>
      <c r="A72535">
        <v>8045814</v>
      </c>
      <c r="B72535" t="s">
        <v>8</v>
      </c>
      <c r="C72535">
        <v>155</v>
      </c>
      <c r="D72535" t="b">
        <v>1</v>
      </c>
      <c r="E72535" t="b">
        <v>1</v>
      </c>
      <c r="F72535" t="str">
        <f>IF(C72535&lt;&gt;0,"at least 1 gameround","0 gamerounds")</f>
        <v>at least 1 gameround</v>
      </c>
    </row>
    <row r="72536" spans="1:6" x14ac:dyDescent="0.2">
      <c r="A72536">
        <v>8045884</v>
      </c>
      <c r="B72536" t="s">
        <v>7</v>
      </c>
      <c r="C72536">
        <v>15</v>
      </c>
      <c r="D72536" t="b">
        <v>0</v>
      </c>
      <c r="E72536" t="b">
        <v>0</v>
      </c>
      <c r="F72536" t="str">
        <f>IF(C72536&lt;&gt;0,"at least 1 gameround","0 gamerounds")</f>
        <v>at least 1 gameround</v>
      </c>
    </row>
    <row r="72537" spans="1:6" x14ac:dyDescent="0.2">
      <c r="A72537">
        <v>8045887</v>
      </c>
      <c r="B72537" t="s">
        <v>8</v>
      </c>
      <c r="C72537">
        <v>5</v>
      </c>
      <c r="D72537" t="b">
        <v>1</v>
      </c>
      <c r="E72537" t="b">
        <v>0</v>
      </c>
      <c r="F72537" t="str">
        <f>IF(C72537&lt;&gt;0,"at least 1 gameround","0 gamerounds")</f>
        <v>at least 1 gameround</v>
      </c>
    </row>
    <row r="72538" spans="1:6" x14ac:dyDescent="0.2">
      <c r="A72538">
        <v>8045936</v>
      </c>
      <c r="B72538" t="s">
        <v>7</v>
      </c>
      <c r="C72538">
        <v>8</v>
      </c>
      <c r="D72538" t="b">
        <v>1</v>
      </c>
      <c r="E72538" t="b">
        <v>0</v>
      </c>
      <c r="F72538" t="str">
        <f>IF(C72538&lt;&gt;0,"at least 1 gameround","0 gamerounds")</f>
        <v>at least 1 gameround</v>
      </c>
    </row>
    <row r="72539" spans="1:6" x14ac:dyDescent="0.2">
      <c r="A72539">
        <v>8045937</v>
      </c>
      <c r="B72539" t="s">
        <v>8</v>
      </c>
      <c r="C72539">
        <v>28</v>
      </c>
      <c r="D72539" t="b">
        <v>1</v>
      </c>
      <c r="E72539" t="b">
        <v>0</v>
      </c>
      <c r="F72539" t="str">
        <f>IF(C72539&lt;&gt;0,"at least 1 gameround","0 gamerounds")</f>
        <v>at least 1 gameround</v>
      </c>
    </row>
    <row r="72540" spans="1:6" x14ac:dyDescent="0.2">
      <c r="A72540">
        <v>8046345</v>
      </c>
      <c r="B72540" t="s">
        <v>8</v>
      </c>
      <c r="C72540">
        <v>3</v>
      </c>
      <c r="D72540" t="b">
        <v>0</v>
      </c>
      <c r="E72540" t="b">
        <v>0</v>
      </c>
      <c r="F72540" t="str">
        <f>IF(C72540&lt;&gt;0,"at least 1 gameround","0 gamerounds")</f>
        <v>at least 1 gameround</v>
      </c>
    </row>
    <row r="72541" spans="1:6" x14ac:dyDescent="0.2">
      <c r="A72541">
        <v>8046582</v>
      </c>
      <c r="B72541" t="s">
        <v>7</v>
      </c>
      <c r="C72541">
        <v>23</v>
      </c>
      <c r="D72541" t="b">
        <v>1</v>
      </c>
      <c r="E72541" t="b">
        <v>0</v>
      </c>
      <c r="F72541" t="str">
        <f>IF(C72541&lt;&gt;0,"at least 1 gameround","0 gamerounds")</f>
        <v>at least 1 gameround</v>
      </c>
    </row>
    <row r="72542" spans="1:6" x14ac:dyDescent="0.2">
      <c r="A72542">
        <v>8046818</v>
      </c>
      <c r="B72542" t="s">
        <v>8</v>
      </c>
      <c r="C72542">
        <v>8</v>
      </c>
      <c r="D72542" t="b">
        <v>0</v>
      </c>
      <c r="E72542" t="b">
        <v>0</v>
      </c>
      <c r="F72542" t="str">
        <f>IF(C72542&lt;&gt;0,"at least 1 gameround","0 gamerounds")</f>
        <v>at least 1 gameround</v>
      </c>
    </row>
    <row r="72543" spans="1:6" x14ac:dyDescent="0.2">
      <c r="A72543">
        <v>8046872</v>
      </c>
      <c r="B72543" t="s">
        <v>7</v>
      </c>
      <c r="C72543">
        <v>13</v>
      </c>
      <c r="D72543" t="b">
        <v>0</v>
      </c>
      <c r="E72543" t="b">
        <v>0</v>
      </c>
      <c r="F72543" t="str">
        <f>IF(C72543&lt;&gt;0,"at least 1 gameround","0 gamerounds")</f>
        <v>at least 1 gameround</v>
      </c>
    </row>
    <row r="72544" spans="1:6" x14ac:dyDescent="0.2">
      <c r="A72544">
        <v>8046923</v>
      </c>
      <c r="B72544" t="s">
        <v>8</v>
      </c>
      <c r="C72544">
        <v>73</v>
      </c>
      <c r="D72544" t="b">
        <v>0</v>
      </c>
      <c r="E72544" t="b">
        <v>0</v>
      </c>
      <c r="F72544" t="str">
        <f>IF(C72544&lt;&gt;0,"at least 1 gameround","0 gamerounds")</f>
        <v>at least 1 gameround</v>
      </c>
    </row>
    <row r="72545" spans="1:6" x14ac:dyDescent="0.2">
      <c r="A72545">
        <v>8047215</v>
      </c>
      <c r="B72545" t="s">
        <v>7</v>
      </c>
      <c r="C72545">
        <v>2</v>
      </c>
      <c r="D72545" t="b">
        <v>0</v>
      </c>
      <c r="E72545" t="b">
        <v>0</v>
      </c>
      <c r="F72545" t="str">
        <f>IF(C72545&lt;&gt;0,"at least 1 gameround","0 gamerounds")</f>
        <v>at least 1 gameround</v>
      </c>
    </row>
    <row r="72546" spans="1:6" x14ac:dyDescent="0.2">
      <c r="A72546">
        <v>8047241</v>
      </c>
      <c r="B72546" t="s">
        <v>8</v>
      </c>
      <c r="C72546">
        <v>1</v>
      </c>
      <c r="D72546" t="b">
        <v>1</v>
      </c>
      <c r="E72546" t="b">
        <v>0</v>
      </c>
      <c r="F72546" t="str">
        <f>IF(C72546&lt;&gt;0,"at least 1 gameround","0 gamerounds")</f>
        <v>at least 1 gameround</v>
      </c>
    </row>
    <row r="72547" spans="1:6" x14ac:dyDescent="0.2">
      <c r="A72547">
        <v>8047287</v>
      </c>
      <c r="B72547" t="s">
        <v>7</v>
      </c>
      <c r="C72547">
        <v>0</v>
      </c>
      <c r="D72547" t="b">
        <v>0</v>
      </c>
      <c r="E72547" t="b">
        <v>0</v>
      </c>
      <c r="F72547" t="str">
        <f>IF(C72547&lt;&gt;0,"at least 1 gameround","0 gamerounds")</f>
        <v>0 gamerounds</v>
      </c>
    </row>
    <row r="72548" spans="1:6" x14ac:dyDescent="0.2">
      <c r="A72548">
        <v>8047322</v>
      </c>
      <c r="B72548" t="s">
        <v>8</v>
      </c>
      <c r="C72548">
        <v>6</v>
      </c>
      <c r="D72548" t="b">
        <v>0</v>
      </c>
      <c r="E72548" t="b">
        <v>0</v>
      </c>
      <c r="F72548" t="str">
        <f>IF(C72548&lt;&gt;0,"at least 1 gameround","0 gamerounds")</f>
        <v>at least 1 gameround</v>
      </c>
    </row>
    <row r="72549" spans="1:6" x14ac:dyDescent="0.2">
      <c r="A72549">
        <v>8047329</v>
      </c>
      <c r="B72549" t="s">
        <v>7</v>
      </c>
      <c r="C72549">
        <v>21</v>
      </c>
      <c r="D72549" t="b">
        <v>0</v>
      </c>
      <c r="E72549" t="b">
        <v>0</v>
      </c>
      <c r="F72549" t="str">
        <f>IF(C72549&lt;&gt;0,"at least 1 gameround","0 gamerounds")</f>
        <v>at least 1 gameround</v>
      </c>
    </row>
    <row r="72550" spans="1:6" x14ac:dyDescent="0.2">
      <c r="A72550">
        <v>8047396</v>
      </c>
      <c r="B72550" t="s">
        <v>7</v>
      </c>
      <c r="C72550">
        <v>6</v>
      </c>
      <c r="D72550" t="b">
        <v>0</v>
      </c>
      <c r="E72550" t="b">
        <v>0</v>
      </c>
      <c r="F72550" t="str">
        <f>IF(C72550&lt;&gt;0,"at least 1 gameround","0 gamerounds")</f>
        <v>at least 1 gameround</v>
      </c>
    </row>
    <row r="72551" spans="1:6" x14ac:dyDescent="0.2">
      <c r="A72551">
        <v>8047417</v>
      </c>
      <c r="B72551" t="s">
        <v>8</v>
      </c>
      <c r="C72551">
        <v>18</v>
      </c>
      <c r="D72551" t="b">
        <v>1</v>
      </c>
      <c r="E72551" t="b">
        <v>0</v>
      </c>
      <c r="F72551" t="str">
        <f>IF(C72551&lt;&gt;0,"at least 1 gameround","0 gamerounds")</f>
        <v>at least 1 gameround</v>
      </c>
    </row>
    <row r="72552" spans="1:6" x14ac:dyDescent="0.2">
      <c r="A72552">
        <v>8047599</v>
      </c>
      <c r="B72552" t="s">
        <v>7</v>
      </c>
      <c r="C72552">
        <v>110</v>
      </c>
      <c r="D72552" t="b">
        <v>1</v>
      </c>
      <c r="E72552" t="b">
        <v>0</v>
      </c>
      <c r="F72552" t="str">
        <f>IF(C72552&lt;&gt;0,"at least 1 gameround","0 gamerounds")</f>
        <v>at least 1 gameround</v>
      </c>
    </row>
    <row r="72553" spans="1:6" x14ac:dyDescent="0.2">
      <c r="A72553">
        <v>8047607</v>
      </c>
      <c r="B72553" t="s">
        <v>7</v>
      </c>
      <c r="C72553">
        <v>8</v>
      </c>
      <c r="D72553" t="b">
        <v>0</v>
      </c>
      <c r="E72553" t="b">
        <v>0</v>
      </c>
      <c r="F72553" t="str">
        <f>IF(C72553&lt;&gt;0,"at least 1 gameround","0 gamerounds")</f>
        <v>at least 1 gameround</v>
      </c>
    </row>
    <row r="72554" spans="1:6" x14ac:dyDescent="0.2">
      <c r="A72554">
        <v>8047778</v>
      </c>
      <c r="B72554" t="s">
        <v>8</v>
      </c>
      <c r="C72554">
        <v>9</v>
      </c>
      <c r="D72554" t="b">
        <v>0</v>
      </c>
      <c r="E72554" t="b">
        <v>0</v>
      </c>
      <c r="F72554" t="str">
        <f>IF(C72554&lt;&gt;0,"at least 1 gameround","0 gamerounds")</f>
        <v>at least 1 gameround</v>
      </c>
    </row>
    <row r="72555" spans="1:6" x14ac:dyDescent="0.2">
      <c r="A72555">
        <v>8047802</v>
      </c>
      <c r="B72555" t="s">
        <v>7</v>
      </c>
      <c r="C72555">
        <v>3</v>
      </c>
      <c r="D72555" t="b">
        <v>0</v>
      </c>
      <c r="E72555" t="b">
        <v>0</v>
      </c>
      <c r="F72555" t="str">
        <f>IF(C72555&lt;&gt;0,"at least 1 gameround","0 gamerounds")</f>
        <v>at least 1 gameround</v>
      </c>
    </row>
    <row r="72556" spans="1:6" x14ac:dyDescent="0.2">
      <c r="A72556">
        <v>8047873</v>
      </c>
      <c r="B72556" t="s">
        <v>7</v>
      </c>
      <c r="C72556">
        <v>6</v>
      </c>
      <c r="D72556" t="b">
        <v>0</v>
      </c>
      <c r="E72556" t="b">
        <v>0</v>
      </c>
      <c r="F72556" t="str">
        <f>IF(C72556&lt;&gt;0,"at least 1 gameround","0 gamerounds")</f>
        <v>at least 1 gameround</v>
      </c>
    </row>
    <row r="72557" spans="1:6" x14ac:dyDescent="0.2">
      <c r="A72557">
        <v>8047895</v>
      </c>
      <c r="B72557" t="s">
        <v>7</v>
      </c>
      <c r="C72557">
        <v>4</v>
      </c>
      <c r="D72557" t="b">
        <v>0</v>
      </c>
      <c r="E72557" t="b">
        <v>0</v>
      </c>
      <c r="F72557" t="str">
        <f>IF(C72557&lt;&gt;0,"at least 1 gameround","0 gamerounds")</f>
        <v>at least 1 gameround</v>
      </c>
    </row>
    <row r="72558" spans="1:6" x14ac:dyDescent="0.2">
      <c r="A72558">
        <v>8048061</v>
      </c>
      <c r="B72558" t="s">
        <v>8</v>
      </c>
      <c r="C72558">
        <v>14</v>
      </c>
      <c r="D72558" t="b">
        <v>1</v>
      </c>
      <c r="E72558" t="b">
        <v>1</v>
      </c>
      <c r="F72558" t="str">
        <f>IF(C72558&lt;&gt;0,"at least 1 gameround","0 gamerounds")</f>
        <v>at least 1 gameround</v>
      </c>
    </row>
    <row r="72559" spans="1:6" x14ac:dyDescent="0.2">
      <c r="A72559">
        <v>8048343</v>
      </c>
      <c r="B72559" t="s">
        <v>7</v>
      </c>
      <c r="C72559">
        <v>10</v>
      </c>
      <c r="D72559" t="b">
        <v>0</v>
      </c>
      <c r="E72559" t="b">
        <v>0</v>
      </c>
      <c r="F72559" t="str">
        <f>IF(C72559&lt;&gt;0,"at least 1 gameround","0 gamerounds")</f>
        <v>at least 1 gameround</v>
      </c>
    </row>
    <row r="72560" spans="1:6" x14ac:dyDescent="0.2">
      <c r="A72560">
        <v>8048432</v>
      </c>
      <c r="B72560" t="s">
        <v>8</v>
      </c>
      <c r="C72560">
        <v>11</v>
      </c>
      <c r="D72560" t="b">
        <v>0</v>
      </c>
      <c r="E72560" t="b">
        <v>0</v>
      </c>
      <c r="F72560" t="str">
        <f>IF(C72560&lt;&gt;0,"at least 1 gameround","0 gamerounds")</f>
        <v>at least 1 gameround</v>
      </c>
    </row>
    <row r="72561" spans="1:6" x14ac:dyDescent="0.2">
      <c r="A72561">
        <v>8048513</v>
      </c>
      <c r="B72561" t="s">
        <v>8</v>
      </c>
      <c r="C72561">
        <v>12</v>
      </c>
      <c r="D72561" t="b">
        <v>0</v>
      </c>
      <c r="E72561" t="b">
        <v>0</v>
      </c>
      <c r="F72561" t="str">
        <f>IF(C72561&lt;&gt;0,"at least 1 gameround","0 gamerounds")</f>
        <v>at least 1 gameround</v>
      </c>
    </row>
    <row r="72562" spans="1:6" x14ac:dyDescent="0.2">
      <c r="A72562">
        <v>8048528</v>
      </c>
      <c r="B72562" t="s">
        <v>8</v>
      </c>
      <c r="C72562">
        <v>4</v>
      </c>
      <c r="D72562" t="b">
        <v>0</v>
      </c>
      <c r="E72562" t="b">
        <v>0</v>
      </c>
      <c r="F72562" t="str">
        <f>IF(C72562&lt;&gt;0,"at least 1 gameround","0 gamerounds")</f>
        <v>at least 1 gameround</v>
      </c>
    </row>
    <row r="72563" spans="1:6" x14ac:dyDescent="0.2">
      <c r="A72563">
        <v>8048885</v>
      </c>
      <c r="B72563" t="s">
        <v>8</v>
      </c>
      <c r="C72563">
        <v>65</v>
      </c>
      <c r="D72563" t="b">
        <v>1</v>
      </c>
      <c r="E72563" t="b">
        <v>1</v>
      </c>
      <c r="F72563" t="str">
        <f>IF(C72563&lt;&gt;0,"at least 1 gameround","0 gamerounds")</f>
        <v>at least 1 gameround</v>
      </c>
    </row>
    <row r="72564" spans="1:6" x14ac:dyDescent="0.2">
      <c r="A72564">
        <v>8048953</v>
      </c>
      <c r="B72564" t="s">
        <v>7</v>
      </c>
      <c r="C72564">
        <v>45</v>
      </c>
      <c r="D72564" t="b">
        <v>1</v>
      </c>
      <c r="E72564" t="b">
        <v>0</v>
      </c>
      <c r="F72564" t="str">
        <f>IF(C72564&lt;&gt;0,"at least 1 gameround","0 gamerounds")</f>
        <v>at least 1 gameround</v>
      </c>
    </row>
    <row r="72565" spans="1:6" x14ac:dyDescent="0.2">
      <c r="A72565">
        <v>8049207</v>
      </c>
      <c r="B72565" t="s">
        <v>7</v>
      </c>
      <c r="C72565">
        <v>15</v>
      </c>
      <c r="D72565" t="b">
        <v>1</v>
      </c>
      <c r="E72565" t="b">
        <v>0</v>
      </c>
      <c r="F72565" t="str">
        <f>IF(C72565&lt;&gt;0,"at least 1 gameround","0 gamerounds")</f>
        <v>at least 1 gameround</v>
      </c>
    </row>
    <row r="72566" spans="1:6" x14ac:dyDescent="0.2">
      <c r="A72566">
        <v>8049360</v>
      </c>
      <c r="B72566" t="s">
        <v>7</v>
      </c>
      <c r="C72566">
        <v>4</v>
      </c>
      <c r="D72566" t="b">
        <v>0</v>
      </c>
      <c r="E72566" t="b">
        <v>0</v>
      </c>
      <c r="F72566" t="str">
        <f>IF(C72566&lt;&gt;0,"at least 1 gameround","0 gamerounds")</f>
        <v>at least 1 gameround</v>
      </c>
    </row>
    <row r="72567" spans="1:6" x14ac:dyDescent="0.2">
      <c r="A72567">
        <v>8049426</v>
      </c>
      <c r="B72567" t="s">
        <v>8</v>
      </c>
      <c r="C72567">
        <v>35</v>
      </c>
      <c r="D72567" t="b">
        <v>1</v>
      </c>
      <c r="E72567" t="b">
        <v>1</v>
      </c>
      <c r="F72567" t="str">
        <f>IF(C72567&lt;&gt;0,"at least 1 gameround","0 gamerounds")</f>
        <v>at least 1 gameround</v>
      </c>
    </row>
    <row r="72568" spans="1:6" x14ac:dyDescent="0.2">
      <c r="A72568">
        <v>8049495</v>
      </c>
      <c r="B72568" t="s">
        <v>7</v>
      </c>
      <c r="C72568">
        <v>4</v>
      </c>
      <c r="D72568" t="b">
        <v>0</v>
      </c>
      <c r="E72568" t="b">
        <v>0</v>
      </c>
      <c r="F72568" t="str">
        <f>IF(C72568&lt;&gt;0,"at least 1 gameround","0 gamerounds")</f>
        <v>at least 1 gameround</v>
      </c>
    </row>
    <row r="72569" spans="1:6" x14ac:dyDescent="0.2">
      <c r="A72569">
        <v>8049517</v>
      </c>
      <c r="B72569" t="s">
        <v>7</v>
      </c>
      <c r="C72569">
        <v>106</v>
      </c>
      <c r="D72569" t="b">
        <v>0</v>
      </c>
      <c r="E72569" t="b">
        <v>1</v>
      </c>
      <c r="F72569" t="str">
        <f>IF(C72569&lt;&gt;0,"at least 1 gameround","0 gamerounds")</f>
        <v>at least 1 gameround</v>
      </c>
    </row>
    <row r="72570" spans="1:6" x14ac:dyDescent="0.2">
      <c r="A72570">
        <v>8049780</v>
      </c>
      <c r="B72570" t="s">
        <v>7</v>
      </c>
      <c r="C72570">
        <v>194</v>
      </c>
      <c r="D72570" t="b">
        <v>1</v>
      </c>
      <c r="E72570" t="b">
        <v>1</v>
      </c>
      <c r="F72570" t="str">
        <f>IF(C72570&lt;&gt;0,"at least 1 gameround","0 gamerounds")</f>
        <v>at least 1 gameround</v>
      </c>
    </row>
    <row r="72571" spans="1:6" x14ac:dyDescent="0.2">
      <c r="A72571">
        <v>8049911</v>
      </c>
      <c r="B72571" t="s">
        <v>7</v>
      </c>
      <c r="C72571">
        <v>24</v>
      </c>
      <c r="D72571" t="b">
        <v>0</v>
      </c>
      <c r="E72571" t="b">
        <v>0</v>
      </c>
      <c r="F72571" t="str">
        <f>IF(C72571&lt;&gt;0,"at least 1 gameround","0 gamerounds")</f>
        <v>at least 1 gameround</v>
      </c>
    </row>
    <row r="72572" spans="1:6" x14ac:dyDescent="0.2">
      <c r="A72572">
        <v>8050015</v>
      </c>
      <c r="B72572" t="s">
        <v>8</v>
      </c>
      <c r="C72572">
        <v>58</v>
      </c>
      <c r="D72572" t="b">
        <v>1</v>
      </c>
      <c r="E72572" t="b">
        <v>0</v>
      </c>
      <c r="F72572" t="str">
        <f>IF(C72572&lt;&gt;0,"at least 1 gameround","0 gamerounds")</f>
        <v>at least 1 gameround</v>
      </c>
    </row>
    <row r="72573" spans="1:6" x14ac:dyDescent="0.2">
      <c r="A72573">
        <v>8050278</v>
      </c>
      <c r="B72573" t="s">
        <v>8</v>
      </c>
      <c r="C72573">
        <v>1</v>
      </c>
      <c r="D72573" t="b">
        <v>0</v>
      </c>
      <c r="E72573" t="b">
        <v>0</v>
      </c>
      <c r="F72573" t="str">
        <f>IF(C72573&lt;&gt;0,"at least 1 gameround","0 gamerounds")</f>
        <v>at least 1 gameround</v>
      </c>
    </row>
    <row r="72574" spans="1:6" x14ac:dyDescent="0.2">
      <c r="A72574">
        <v>8050294</v>
      </c>
      <c r="B72574" t="s">
        <v>8</v>
      </c>
      <c r="C72574">
        <v>136</v>
      </c>
      <c r="D72574" t="b">
        <v>1</v>
      </c>
      <c r="E72574" t="b">
        <v>1</v>
      </c>
      <c r="F72574" t="str">
        <f>IF(C72574&lt;&gt;0,"at least 1 gameround","0 gamerounds")</f>
        <v>at least 1 gameround</v>
      </c>
    </row>
    <row r="72575" spans="1:6" x14ac:dyDescent="0.2">
      <c r="A72575">
        <v>8050433</v>
      </c>
      <c r="B72575" t="s">
        <v>7</v>
      </c>
      <c r="C72575">
        <v>8</v>
      </c>
      <c r="D72575" t="b">
        <v>0</v>
      </c>
      <c r="E72575" t="b">
        <v>0</v>
      </c>
      <c r="F72575" t="str">
        <f>IF(C72575&lt;&gt;0,"at least 1 gameround","0 gamerounds")</f>
        <v>at least 1 gameround</v>
      </c>
    </row>
    <row r="72576" spans="1:6" x14ac:dyDescent="0.2">
      <c r="A72576">
        <v>8050647</v>
      </c>
      <c r="B72576" t="s">
        <v>8</v>
      </c>
      <c r="C72576">
        <v>5</v>
      </c>
      <c r="D72576" t="b">
        <v>0</v>
      </c>
      <c r="E72576" t="b">
        <v>0</v>
      </c>
      <c r="F72576" t="str">
        <f>IF(C72576&lt;&gt;0,"at least 1 gameround","0 gamerounds")</f>
        <v>at least 1 gameround</v>
      </c>
    </row>
    <row r="72577" spans="1:6" x14ac:dyDescent="0.2">
      <c r="A72577">
        <v>8050747</v>
      </c>
      <c r="B72577" t="s">
        <v>8</v>
      </c>
      <c r="C72577">
        <v>48</v>
      </c>
      <c r="D72577" t="b">
        <v>0</v>
      </c>
      <c r="E72577" t="b">
        <v>0</v>
      </c>
      <c r="F72577" t="str">
        <f>IF(C72577&lt;&gt;0,"at least 1 gameround","0 gamerounds")</f>
        <v>at least 1 gameround</v>
      </c>
    </row>
    <row r="72578" spans="1:6" x14ac:dyDescent="0.2">
      <c r="A72578">
        <v>8050831</v>
      </c>
      <c r="B72578" t="s">
        <v>7</v>
      </c>
      <c r="C72578">
        <v>0</v>
      </c>
      <c r="D72578" t="b">
        <v>0</v>
      </c>
      <c r="E72578" t="b">
        <v>0</v>
      </c>
      <c r="F72578" t="str">
        <f>IF(C72578&lt;&gt;0,"at least 1 gameround","0 gamerounds")</f>
        <v>0 gamerounds</v>
      </c>
    </row>
    <row r="72579" spans="1:6" x14ac:dyDescent="0.2">
      <c r="A72579">
        <v>8050857</v>
      </c>
      <c r="B72579" t="s">
        <v>7</v>
      </c>
      <c r="C72579">
        <v>42</v>
      </c>
      <c r="D72579" t="b">
        <v>1</v>
      </c>
      <c r="E72579" t="b">
        <v>0</v>
      </c>
      <c r="F72579" t="str">
        <f>IF(C72579&lt;&gt;0,"at least 1 gameround","0 gamerounds")</f>
        <v>at least 1 gameround</v>
      </c>
    </row>
    <row r="72580" spans="1:6" x14ac:dyDescent="0.2">
      <c r="A72580">
        <v>8050929</v>
      </c>
      <c r="B72580" t="s">
        <v>8</v>
      </c>
      <c r="C72580">
        <v>22</v>
      </c>
      <c r="D72580" t="b">
        <v>1</v>
      </c>
      <c r="E72580" t="b">
        <v>0</v>
      </c>
      <c r="F72580" t="str">
        <f>IF(C72580&lt;&gt;0,"at least 1 gameround","0 gamerounds")</f>
        <v>at least 1 gameround</v>
      </c>
    </row>
    <row r="72581" spans="1:6" x14ac:dyDescent="0.2">
      <c r="A72581">
        <v>8051121</v>
      </c>
      <c r="B72581" t="s">
        <v>8</v>
      </c>
      <c r="C72581">
        <v>8</v>
      </c>
      <c r="D72581" t="b">
        <v>1</v>
      </c>
      <c r="E72581" t="b">
        <v>0</v>
      </c>
      <c r="F72581" t="str">
        <f>IF(C72581&lt;&gt;0,"at least 1 gameround","0 gamerounds")</f>
        <v>at least 1 gameround</v>
      </c>
    </row>
    <row r="72582" spans="1:6" x14ac:dyDescent="0.2">
      <c r="A72582">
        <v>8051132</v>
      </c>
      <c r="B72582" t="s">
        <v>7</v>
      </c>
      <c r="C72582">
        <v>2</v>
      </c>
      <c r="D72582" t="b">
        <v>0</v>
      </c>
      <c r="E72582" t="b">
        <v>0</v>
      </c>
      <c r="F72582" t="str">
        <f>IF(C72582&lt;&gt;0,"at least 1 gameround","0 gamerounds")</f>
        <v>at least 1 gameround</v>
      </c>
    </row>
    <row r="72583" spans="1:6" x14ac:dyDescent="0.2">
      <c r="A72583">
        <v>8051138</v>
      </c>
      <c r="B72583" t="s">
        <v>8</v>
      </c>
      <c r="C72583">
        <v>0</v>
      </c>
      <c r="D72583" t="b">
        <v>0</v>
      </c>
      <c r="E72583" t="b">
        <v>0</v>
      </c>
      <c r="F72583" t="str">
        <f>IF(C72583&lt;&gt;0,"at least 1 gameround","0 gamerounds")</f>
        <v>0 gamerounds</v>
      </c>
    </row>
    <row r="72584" spans="1:6" x14ac:dyDescent="0.2">
      <c r="A72584">
        <v>8051155</v>
      </c>
      <c r="B72584" t="s">
        <v>8</v>
      </c>
      <c r="C72584">
        <v>4</v>
      </c>
      <c r="D72584" t="b">
        <v>1</v>
      </c>
      <c r="E72584" t="b">
        <v>0</v>
      </c>
      <c r="F72584" t="str">
        <f>IF(C72584&lt;&gt;0,"at least 1 gameround","0 gamerounds")</f>
        <v>at least 1 gameround</v>
      </c>
    </row>
    <row r="72585" spans="1:6" x14ac:dyDescent="0.2">
      <c r="A72585">
        <v>8051175</v>
      </c>
      <c r="B72585" t="s">
        <v>7</v>
      </c>
      <c r="C72585">
        <v>5</v>
      </c>
      <c r="D72585" t="b">
        <v>0</v>
      </c>
      <c r="E72585" t="b">
        <v>0</v>
      </c>
      <c r="F72585" t="str">
        <f>IF(C72585&lt;&gt;0,"at least 1 gameround","0 gamerounds")</f>
        <v>at least 1 gameround</v>
      </c>
    </row>
    <row r="72586" spans="1:6" x14ac:dyDescent="0.2">
      <c r="A72586">
        <v>8051194</v>
      </c>
      <c r="B72586" t="s">
        <v>8</v>
      </c>
      <c r="C72586">
        <v>8</v>
      </c>
      <c r="D72586" t="b">
        <v>1</v>
      </c>
      <c r="E72586" t="b">
        <v>0</v>
      </c>
      <c r="F72586" t="str">
        <f>IF(C72586&lt;&gt;0,"at least 1 gameround","0 gamerounds")</f>
        <v>at least 1 gameround</v>
      </c>
    </row>
    <row r="72587" spans="1:6" x14ac:dyDescent="0.2">
      <c r="A72587">
        <v>8051256</v>
      </c>
      <c r="B72587" t="s">
        <v>7</v>
      </c>
      <c r="C72587">
        <v>181</v>
      </c>
      <c r="D72587" t="b">
        <v>0</v>
      </c>
      <c r="E72587" t="b">
        <v>1</v>
      </c>
      <c r="F72587" t="str">
        <f>IF(C72587&lt;&gt;0,"at least 1 gameround","0 gamerounds")</f>
        <v>at least 1 gameround</v>
      </c>
    </row>
    <row r="72588" spans="1:6" x14ac:dyDescent="0.2">
      <c r="A72588">
        <v>8051301</v>
      </c>
      <c r="B72588" t="s">
        <v>7</v>
      </c>
      <c r="C72588">
        <v>61</v>
      </c>
      <c r="D72588" t="b">
        <v>1</v>
      </c>
      <c r="E72588" t="b">
        <v>0</v>
      </c>
      <c r="F72588" t="str">
        <f>IF(C72588&lt;&gt;0,"at least 1 gameround","0 gamerounds")</f>
        <v>at least 1 gameround</v>
      </c>
    </row>
    <row r="72589" spans="1:6" x14ac:dyDescent="0.2">
      <c r="A72589">
        <v>8051324</v>
      </c>
      <c r="B72589" t="s">
        <v>8</v>
      </c>
      <c r="C72589">
        <v>6</v>
      </c>
      <c r="D72589" t="b">
        <v>0</v>
      </c>
      <c r="E72589" t="b">
        <v>0</v>
      </c>
      <c r="F72589" t="str">
        <f>IF(C72589&lt;&gt;0,"at least 1 gameround","0 gamerounds")</f>
        <v>at least 1 gameround</v>
      </c>
    </row>
    <row r="72590" spans="1:6" x14ac:dyDescent="0.2">
      <c r="A72590">
        <v>8051359</v>
      </c>
      <c r="B72590" t="s">
        <v>7</v>
      </c>
      <c r="C72590">
        <v>4</v>
      </c>
      <c r="D72590" t="b">
        <v>0</v>
      </c>
      <c r="E72590" t="b">
        <v>0</v>
      </c>
      <c r="F72590" t="str">
        <f>IF(C72590&lt;&gt;0,"at least 1 gameround","0 gamerounds")</f>
        <v>at least 1 gameround</v>
      </c>
    </row>
    <row r="72591" spans="1:6" x14ac:dyDescent="0.2">
      <c r="A72591">
        <v>8051415</v>
      </c>
      <c r="B72591" t="s">
        <v>8</v>
      </c>
      <c r="C72591">
        <v>23</v>
      </c>
      <c r="D72591" t="b">
        <v>1</v>
      </c>
      <c r="E72591" t="b">
        <v>0</v>
      </c>
      <c r="F72591" t="str">
        <f>IF(C72591&lt;&gt;0,"at least 1 gameround","0 gamerounds")</f>
        <v>at least 1 gameround</v>
      </c>
    </row>
    <row r="72592" spans="1:6" x14ac:dyDescent="0.2">
      <c r="A72592">
        <v>8051645</v>
      </c>
      <c r="B72592" t="s">
        <v>7</v>
      </c>
      <c r="C72592">
        <v>1</v>
      </c>
      <c r="D72592" t="b">
        <v>0</v>
      </c>
      <c r="E72592" t="b">
        <v>0</v>
      </c>
      <c r="F72592" t="str">
        <f>IF(C72592&lt;&gt;0,"at least 1 gameround","0 gamerounds")</f>
        <v>at least 1 gameround</v>
      </c>
    </row>
    <row r="72593" spans="1:6" x14ac:dyDescent="0.2">
      <c r="A72593">
        <v>8051656</v>
      </c>
      <c r="B72593" t="s">
        <v>7</v>
      </c>
      <c r="C72593">
        <v>4</v>
      </c>
      <c r="D72593" t="b">
        <v>0</v>
      </c>
      <c r="E72593" t="b">
        <v>0</v>
      </c>
      <c r="F72593" t="str">
        <f>IF(C72593&lt;&gt;0,"at least 1 gameround","0 gamerounds")</f>
        <v>at least 1 gameround</v>
      </c>
    </row>
    <row r="72594" spans="1:6" x14ac:dyDescent="0.2">
      <c r="A72594">
        <v>8051709</v>
      </c>
      <c r="B72594" t="s">
        <v>8</v>
      </c>
      <c r="C72594">
        <v>38</v>
      </c>
      <c r="D72594" t="b">
        <v>0</v>
      </c>
      <c r="E72594" t="b">
        <v>0</v>
      </c>
      <c r="F72594" t="str">
        <f>IF(C72594&lt;&gt;0,"at least 1 gameround","0 gamerounds")</f>
        <v>at least 1 gameround</v>
      </c>
    </row>
    <row r="72595" spans="1:6" x14ac:dyDescent="0.2">
      <c r="A72595">
        <v>8051724</v>
      </c>
      <c r="B72595" t="s">
        <v>8</v>
      </c>
      <c r="C72595">
        <v>26</v>
      </c>
      <c r="D72595" t="b">
        <v>1</v>
      </c>
      <c r="E72595" t="b">
        <v>0</v>
      </c>
      <c r="F72595" t="str">
        <f>IF(C72595&lt;&gt;0,"at least 1 gameround","0 gamerounds")</f>
        <v>at least 1 gameround</v>
      </c>
    </row>
    <row r="72596" spans="1:6" x14ac:dyDescent="0.2">
      <c r="A72596">
        <v>8051897</v>
      </c>
      <c r="B72596" t="s">
        <v>8</v>
      </c>
      <c r="C72596">
        <v>13</v>
      </c>
      <c r="D72596" t="b">
        <v>0</v>
      </c>
      <c r="E72596" t="b">
        <v>0</v>
      </c>
      <c r="F72596" t="str">
        <f>IF(C72596&lt;&gt;0,"at least 1 gameround","0 gamerounds")</f>
        <v>at least 1 gameround</v>
      </c>
    </row>
    <row r="72597" spans="1:6" x14ac:dyDescent="0.2">
      <c r="A72597">
        <v>8051961</v>
      </c>
      <c r="B72597" t="s">
        <v>8</v>
      </c>
      <c r="C72597">
        <v>1</v>
      </c>
      <c r="D72597" t="b">
        <v>0</v>
      </c>
      <c r="E72597" t="b">
        <v>0</v>
      </c>
      <c r="F72597" t="str">
        <f>IF(C72597&lt;&gt;0,"at least 1 gameround","0 gamerounds")</f>
        <v>at least 1 gameround</v>
      </c>
    </row>
    <row r="72598" spans="1:6" x14ac:dyDescent="0.2">
      <c r="A72598">
        <v>8051979</v>
      </c>
      <c r="B72598" t="s">
        <v>8</v>
      </c>
      <c r="C72598">
        <v>30</v>
      </c>
      <c r="D72598" t="b">
        <v>1</v>
      </c>
      <c r="E72598" t="b">
        <v>0</v>
      </c>
      <c r="F72598" t="str">
        <f>IF(C72598&lt;&gt;0,"at least 1 gameround","0 gamerounds")</f>
        <v>at least 1 gameround</v>
      </c>
    </row>
    <row r="72599" spans="1:6" x14ac:dyDescent="0.2">
      <c r="A72599">
        <v>8052212</v>
      </c>
      <c r="B72599" t="s">
        <v>8</v>
      </c>
      <c r="C72599">
        <v>4</v>
      </c>
      <c r="D72599" t="b">
        <v>0</v>
      </c>
      <c r="E72599" t="b">
        <v>0</v>
      </c>
      <c r="F72599" t="str">
        <f>IF(C72599&lt;&gt;0,"at least 1 gameround","0 gamerounds")</f>
        <v>at least 1 gameround</v>
      </c>
    </row>
    <row r="72600" spans="1:6" x14ac:dyDescent="0.2">
      <c r="A72600">
        <v>8052220</v>
      </c>
      <c r="B72600" t="s">
        <v>7</v>
      </c>
      <c r="C72600">
        <v>14</v>
      </c>
      <c r="D72600" t="b">
        <v>0</v>
      </c>
      <c r="E72600" t="b">
        <v>1</v>
      </c>
      <c r="F72600" t="str">
        <f>IF(C72600&lt;&gt;0,"at least 1 gameround","0 gamerounds")</f>
        <v>at least 1 gameround</v>
      </c>
    </row>
    <row r="72601" spans="1:6" x14ac:dyDescent="0.2">
      <c r="A72601">
        <v>8052236</v>
      </c>
      <c r="B72601" t="s">
        <v>7</v>
      </c>
      <c r="C72601">
        <v>24</v>
      </c>
      <c r="D72601" t="b">
        <v>0</v>
      </c>
      <c r="E72601" t="b">
        <v>1</v>
      </c>
      <c r="F72601" t="str">
        <f>IF(C72601&lt;&gt;0,"at least 1 gameround","0 gamerounds")</f>
        <v>at least 1 gameround</v>
      </c>
    </row>
    <row r="72602" spans="1:6" x14ac:dyDescent="0.2">
      <c r="A72602">
        <v>8052355</v>
      </c>
      <c r="B72602" t="s">
        <v>8</v>
      </c>
      <c r="C72602">
        <v>71</v>
      </c>
      <c r="D72602" t="b">
        <v>1</v>
      </c>
      <c r="E72602" t="b">
        <v>1</v>
      </c>
      <c r="F72602" t="str">
        <f>IF(C72602&lt;&gt;0,"at least 1 gameround","0 gamerounds")</f>
        <v>at least 1 gameround</v>
      </c>
    </row>
    <row r="72603" spans="1:6" x14ac:dyDescent="0.2">
      <c r="A72603">
        <v>8052553</v>
      </c>
      <c r="B72603" t="s">
        <v>8</v>
      </c>
      <c r="C72603">
        <v>274</v>
      </c>
      <c r="D72603" t="b">
        <v>1</v>
      </c>
      <c r="E72603" t="b">
        <v>1</v>
      </c>
      <c r="F72603" t="str">
        <f>IF(C72603&lt;&gt;0,"at least 1 gameround","0 gamerounds")</f>
        <v>at least 1 gameround</v>
      </c>
    </row>
    <row r="72604" spans="1:6" x14ac:dyDescent="0.2">
      <c r="A72604">
        <v>8052565</v>
      </c>
      <c r="B72604" t="s">
        <v>8</v>
      </c>
      <c r="C72604">
        <v>5</v>
      </c>
      <c r="D72604" t="b">
        <v>1</v>
      </c>
      <c r="E72604" t="b">
        <v>0</v>
      </c>
      <c r="F72604" t="str">
        <f>IF(C72604&lt;&gt;0,"at least 1 gameround","0 gamerounds")</f>
        <v>at least 1 gameround</v>
      </c>
    </row>
    <row r="72605" spans="1:6" x14ac:dyDescent="0.2">
      <c r="A72605">
        <v>8052590</v>
      </c>
      <c r="B72605" t="s">
        <v>7</v>
      </c>
      <c r="C72605">
        <v>2</v>
      </c>
      <c r="D72605" t="b">
        <v>0</v>
      </c>
      <c r="E72605" t="b">
        <v>0</v>
      </c>
      <c r="F72605" t="str">
        <f>IF(C72605&lt;&gt;0,"at least 1 gameround","0 gamerounds")</f>
        <v>at least 1 gameround</v>
      </c>
    </row>
    <row r="72606" spans="1:6" x14ac:dyDescent="0.2">
      <c r="A72606">
        <v>8052910</v>
      </c>
      <c r="B72606" t="s">
        <v>7</v>
      </c>
      <c r="C72606">
        <v>215</v>
      </c>
      <c r="D72606" t="b">
        <v>1</v>
      </c>
      <c r="E72606" t="b">
        <v>1</v>
      </c>
      <c r="F72606" t="str">
        <f>IF(C72606&lt;&gt;0,"at least 1 gameround","0 gamerounds")</f>
        <v>at least 1 gameround</v>
      </c>
    </row>
    <row r="72607" spans="1:6" x14ac:dyDescent="0.2">
      <c r="A72607">
        <v>8053228</v>
      </c>
      <c r="B72607" t="s">
        <v>8</v>
      </c>
      <c r="C72607">
        <v>38</v>
      </c>
      <c r="D72607" t="b">
        <v>1</v>
      </c>
      <c r="E72607" t="b">
        <v>0</v>
      </c>
      <c r="F72607" t="str">
        <f>IF(C72607&lt;&gt;0,"at least 1 gameround","0 gamerounds")</f>
        <v>at least 1 gameround</v>
      </c>
    </row>
    <row r="72608" spans="1:6" x14ac:dyDescent="0.2">
      <c r="A72608">
        <v>8053414</v>
      </c>
      <c r="B72608" t="s">
        <v>7</v>
      </c>
      <c r="C72608">
        <v>14</v>
      </c>
      <c r="D72608" t="b">
        <v>0</v>
      </c>
      <c r="E72608" t="b">
        <v>0</v>
      </c>
      <c r="F72608" t="str">
        <f>IF(C72608&lt;&gt;0,"at least 1 gameround","0 gamerounds")</f>
        <v>at least 1 gameround</v>
      </c>
    </row>
    <row r="72609" spans="1:6" x14ac:dyDescent="0.2">
      <c r="A72609">
        <v>8053434</v>
      </c>
      <c r="B72609" t="s">
        <v>8</v>
      </c>
      <c r="C72609">
        <v>7</v>
      </c>
      <c r="D72609" t="b">
        <v>0</v>
      </c>
      <c r="E72609" t="b">
        <v>1</v>
      </c>
      <c r="F72609" t="str">
        <f>IF(C72609&lt;&gt;0,"at least 1 gameround","0 gamerounds")</f>
        <v>at least 1 gameround</v>
      </c>
    </row>
    <row r="72610" spans="1:6" x14ac:dyDescent="0.2">
      <c r="A72610">
        <v>8053631</v>
      </c>
      <c r="B72610" t="s">
        <v>7</v>
      </c>
      <c r="C72610">
        <v>44</v>
      </c>
      <c r="D72610" t="b">
        <v>1</v>
      </c>
      <c r="E72610" t="b">
        <v>1</v>
      </c>
      <c r="F72610" t="str">
        <f>IF(C72610&lt;&gt;0,"at least 1 gameround","0 gamerounds")</f>
        <v>at least 1 gameround</v>
      </c>
    </row>
    <row r="72611" spans="1:6" x14ac:dyDescent="0.2">
      <c r="A72611">
        <v>8053670</v>
      </c>
      <c r="B72611" t="s">
        <v>7</v>
      </c>
      <c r="C72611">
        <v>12</v>
      </c>
      <c r="D72611" t="b">
        <v>1</v>
      </c>
      <c r="E72611" t="b">
        <v>0</v>
      </c>
      <c r="F72611" t="str">
        <f>IF(C72611&lt;&gt;0,"at least 1 gameround","0 gamerounds")</f>
        <v>at least 1 gameround</v>
      </c>
    </row>
    <row r="72612" spans="1:6" x14ac:dyDescent="0.2">
      <c r="A72612">
        <v>8053753</v>
      </c>
      <c r="B72612" t="s">
        <v>8</v>
      </c>
      <c r="C72612">
        <v>26</v>
      </c>
      <c r="D72612" t="b">
        <v>0</v>
      </c>
      <c r="E72612" t="b">
        <v>0</v>
      </c>
      <c r="F72612" t="str">
        <f>IF(C72612&lt;&gt;0,"at least 1 gameround","0 gamerounds")</f>
        <v>at least 1 gameround</v>
      </c>
    </row>
    <row r="72613" spans="1:6" x14ac:dyDescent="0.2">
      <c r="A72613">
        <v>8053768</v>
      </c>
      <c r="B72613" t="s">
        <v>8</v>
      </c>
      <c r="C72613">
        <v>1</v>
      </c>
      <c r="D72613" t="b">
        <v>0</v>
      </c>
      <c r="E72613" t="b">
        <v>0</v>
      </c>
      <c r="F72613" t="str">
        <f>IF(C72613&lt;&gt;0,"at least 1 gameround","0 gamerounds")</f>
        <v>at least 1 gameround</v>
      </c>
    </row>
    <row r="72614" spans="1:6" x14ac:dyDescent="0.2">
      <c r="A72614">
        <v>8053775</v>
      </c>
      <c r="B72614" t="s">
        <v>7</v>
      </c>
      <c r="C72614">
        <v>0</v>
      </c>
      <c r="D72614" t="b">
        <v>0</v>
      </c>
      <c r="E72614" t="b">
        <v>0</v>
      </c>
      <c r="F72614" t="str">
        <f>IF(C72614&lt;&gt;0,"at least 1 gameround","0 gamerounds")</f>
        <v>0 gamerounds</v>
      </c>
    </row>
    <row r="72615" spans="1:6" x14ac:dyDescent="0.2">
      <c r="A72615">
        <v>8053927</v>
      </c>
      <c r="B72615" t="s">
        <v>8</v>
      </c>
      <c r="C72615">
        <v>5</v>
      </c>
      <c r="D72615" t="b">
        <v>0</v>
      </c>
      <c r="E72615" t="b">
        <v>0</v>
      </c>
      <c r="F72615" t="str">
        <f>IF(C72615&lt;&gt;0,"at least 1 gameround","0 gamerounds")</f>
        <v>at least 1 gameround</v>
      </c>
    </row>
    <row r="72616" spans="1:6" x14ac:dyDescent="0.2">
      <c r="A72616">
        <v>8054134</v>
      </c>
      <c r="B72616" t="s">
        <v>7</v>
      </c>
      <c r="C72616">
        <v>14</v>
      </c>
      <c r="D72616" t="b">
        <v>0</v>
      </c>
      <c r="E72616" t="b">
        <v>0</v>
      </c>
      <c r="F72616" t="str">
        <f>IF(C72616&lt;&gt;0,"at least 1 gameround","0 gamerounds")</f>
        <v>at least 1 gameround</v>
      </c>
    </row>
    <row r="72617" spans="1:6" x14ac:dyDescent="0.2">
      <c r="A72617">
        <v>8054268</v>
      </c>
      <c r="B72617" t="s">
        <v>7</v>
      </c>
      <c r="C72617">
        <v>16</v>
      </c>
      <c r="D72617" t="b">
        <v>0</v>
      </c>
      <c r="E72617" t="b">
        <v>0</v>
      </c>
      <c r="F72617" t="str">
        <f>IF(C72617&lt;&gt;0,"at least 1 gameround","0 gamerounds")</f>
        <v>at least 1 gameround</v>
      </c>
    </row>
    <row r="72618" spans="1:6" x14ac:dyDescent="0.2">
      <c r="A72618">
        <v>8054334</v>
      </c>
      <c r="B72618" t="s">
        <v>7</v>
      </c>
      <c r="C72618">
        <v>23</v>
      </c>
      <c r="D72618" t="b">
        <v>0</v>
      </c>
      <c r="E72618" t="b">
        <v>0</v>
      </c>
      <c r="F72618" t="str">
        <f>IF(C72618&lt;&gt;0,"at least 1 gameround","0 gamerounds")</f>
        <v>at least 1 gameround</v>
      </c>
    </row>
    <row r="72619" spans="1:6" x14ac:dyDescent="0.2">
      <c r="A72619">
        <v>8054361</v>
      </c>
      <c r="B72619" t="s">
        <v>8</v>
      </c>
      <c r="C72619">
        <v>118</v>
      </c>
      <c r="D72619" t="b">
        <v>1</v>
      </c>
      <c r="E72619" t="b">
        <v>0</v>
      </c>
      <c r="F72619" t="str">
        <f>IF(C72619&lt;&gt;0,"at least 1 gameround","0 gamerounds")</f>
        <v>at least 1 gameround</v>
      </c>
    </row>
    <row r="72620" spans="1:6" x14ac:dyDescent="0.2">
      <c r="A72620">
        <v>8054543</v>
      </c>
      <c r="B72620" t="s">
        <v>7</v>
      </c>
      <c r="C72620">
        <v>22</v>
      </c>
      <c r="D72620" t="b">
        <v>0</v>
      </c>
      <c r="E72620" t="b">
        <v>0</v>
      </c>
      <c r="F72620" t="str">
        <f>IF(C72620&lt;&gt;0,"at least 1 gameround","0 gamerounds")</f>
        <v>at least 1 gameround</v>
      </c>
    </row>
    <row r="72621" spans="1:6" x14ac:dyDescent="0.2">
      <c r="A72621">
        <v>8054604</v>
      </c>
      <c r="B72621" t="s">
        <v>7</v>
      </c>
      <c r="C72621">
        <v>6</v>
      </c>
      <c r="D72621" t="b">
        <v>0</v>
      </c>
      <c r="E72621" t="b">
        <v>0</v>
      </c>
      <c r="F72621" t="str">
        <f>IF(C72621&lt;&gt;0,"at least 1 gameround","0 gamerounds")</f>
        <v>at least 1 gameround</v>
      </c>
    </row>
    <row r="72622" spans="1:6" x14ac:dyDescent="0.2">
      <c r="A72622">
        <v>8054961</v>
      </c>
      <c r="B72622" t="s">
        <v>8</v>
      </c>
      <c r="C72622">
        <v>1105</v>
      </c>
      <c r="D72622" t="b">
        <v>1</v>
      </c>
      <c r="E72622" t="b">
        <v>1</v>
      </c>
      <c r="F72622" t="str">
        <f>IF(C72622&lt;&gt;0,"at least 1 gameround","0 gamerounds")</f>
        <v>at least 1 gameround</v>
      </c>
    </row>
    <row r="72623" spans="1:6" x14ac:dyDescent="0.2">
      <c r="A72623">
        <v>8055117</v>
      </c>
      <c r="B72623" t="s">
        <v>8</v>
      </c>
      <c r="C72623">
        <v>9</v>
      </c>
      <c r="D72623" t="b">
        <v>0</v>
      </c>
      <c r="E72623" t="b">
        <v>0</v>
      </c>
      <c r="F72623" t="str">
        <f>IF(C72623&lt;&gt;0,"at least 1 gameround","0 gamerounds")</f>
        <v>at least 1 gameround</v>
      </c>
    </row>
    <row r="72624" spans="1:6" x14ac:dyDescent="0.2">
      <c r="A72624">
        <v>8055247</v>
      </c>
      <c r="B72624" t="s">
        <v>7</v>
      </c>
      <c r="C72624">
        <v>38</v>
      </c>
      <c r="D72624" t="b">
        <v>1</v>
      </c>
      <c r="E72624" t="b">
        <v>0</v>
      </c>
      <c r="F72624" t="str">
        <f>IF(C72624&lt;&gt;0,"at least 1 gameround","0 gamerounds")</f>
        <v>at least 1 gameround</v>
      </c>
    </row>
    <row r="72625" spans="1:6" x14ac:dyDescent="0.2">
      <c r="A72625">
        <v>8055401</v>
      </c>
      <c r="B72625" t="s">
        <v>8</v>
      </c>
      <c r="C72625">
        <v>8</v>
      </c>
      <c r="D72625" t="b">
        <v>0</v>
      </c>
      <c r="E72625" t="b">
        <v>0</v>
      </c>
      <c r="F72625" t="str">
        <f>IF(C72625&lt;&gt;0,"at least 1 gameround","0 gamerounds")</f>
        <v>at least 1 gameround</v>
      </c>
    </row>
    <row r="72626" spans="1:6" x14ac:dyDescent="0.2">
      <c r="A72626">
        <v>8055480</v>
      </c>
      <c r="B72626" t="s">
        <v>7</v>
      </c>
      <c r="C72626">
        <v>2</v>
      </c>
      <c r="D72626" t="b">
        <v>0</v>
      </c>
      <c r="E72626" t="b">
        <v>0</v>
      </c>
      <c r="F72626" t="str">
        <f>IF(C72626&lt;&gt;0,"at least 1 gameround","0 gamerounds")</f>
        <v>at least 1 gameround</v>
      </c>
    </row>
    <row r="72627" spans="1:6" x14ac:dyDescent="0.2">
      <c r="A72627">
        <v>8055507</v>
      </c>
      <c r="B72627" t="s">
        <v>7</v>
      </c>
      <c r="C72627">
        <v>338</v>
      </c>
      <c r="D72627" t="b">
        <v>1</v>
      </c>
      <c r="E72627" t="b">
        <v>1</v>
      </c>
      <c r="F72627" t="str">
        <f>IF(C72627&lt;&gt;0,"at least 1 gameround","0 gamerounds")</f>
        <v>at least 1 gameround</v>
      </c>
    </row>
    <row r="72628" spans="1:6" x14ac:dyDescent="0.2">
      <c r="A72628">
        <v>8055571</v>
      </c>
      <c r="B72628" t="s">
        <v>7</v>
      </c>
      <c r="C72628">
        <v>66</v>
      </c>
      <c r="D72628" t="b">
        <v>0</v>
      </c>
      <c r="E72628" t="b">
        <v>0</v>
      </c>
      <c r="F72628" t="str">
        <f>IF(C72628&lt;&gt;0,"at least 1 gameround","0 gamerounds")</f>
        <v>at least 1 gameround</v>
      </c>
    </row>
    <row r="72629" spans="1:6" x14ac:dyDescent="0.2">
      <c r="A72629">
        <v>8055669</v>
      </c>
      <c r="B72629" t="s">
        <v>8</v>
      </c>
      <c r="C72629">
        <v>77</v>
      </c>
      <c r="D72629" t="b">
        <v>1</v>
      </c>
      <c r="E72629" t="b">
        <v>0</v>
      </c>
      <c r="F72629" t="str">
        <f>IF(C72629&lt;&gt;0,"at least 1 gameround","0 gamerounds")</f>
        <v>at least 1 gameround</v>
      </c>
    </row>
    <row r="72630" spans="1:6" x14ac:dyDescent="0.2">
      <c r="A72630">
        <v>8055673</v>
      </c>
      <c r="B72630" t="s">
        <v>7</v>
      </c>
      <c r="C72630">
        <v>4</v>
      </c>
      <c r="D72630" t="b">
        <v>1</v>
      </c>
      <c r="E72630" t="b">
        <v>0</v>
      </c>
      <c r="F72630" t="str">
        <f>IF(C72630&lt;&gt;0,"at least 1 gameround","0 gamerounds")</f>
        <v>at least 1 gameround</v>
      </c>
    </row>
    <row r="72631" spans="1:6" x14ac:dyDescent="0.2">
      <c r="A72631">
        <v>8055679</v>
      </c>
      <c r="B72631" t="s">
        <v>7</v>
      </c>
      <c r="C72631">
        <v>1</v>
      </c>
      <c r="D72631" t="b">
        <v>0</v>
      </c>
      <c r="E72631" t="b">
        <v>0</v>
      </c>
      <c r="F72631" t="str">
        <f>IF(C72631&lt;&gt;0,"at least 1 gameround","0 gamerounds")</f>
        <v>at least 1 gameround</v>
      </c>
    </row>
    <row r="72632" spans="1:6" x14ac:dyDescent="0.2">
      <c r="A72632">
        <v>8055788</v>
      </c>
      <c r="B72632" t="s">
        <v>8</v>
      </c>
      <c r="C72632">
        <v>6</v>
      </c>
      <c r="D72632" t="b">
        <v>1</v>
      </c>
      <c r="E72632" t="b">
        <v>0</v>
      </c>
      <c r="F72632" t="str">
        <f>IF(C72632&lt;&gt;0,"at least 1 gameround","0 gamerounds")</f>
        <v>at least 1 gameround</v>
      </c>
    </row>
    <row r="72633" spans="1:6" x14ac:dyDescent="0.2">
      <c r="A72633">
        <v>8056108</v>
      </c>
      <c r="B72633" t="s">
        <v>8</v>
      </c>
      <c r="C72633">
        <v>6</v>
      </c>
      <c r="D72633" t="b">
        <v>0</v>
      </c>
      <c r="E72633" t="b">
        <v>0</v>
      </c>
      <c r="F72633" t="str">
        <f>IF(C72633&lt;&gt;0,"at least 1 gameround","0 gamerounds")</f>
        <v>at least 1 gameround</v>
      </c>
    </row>
    <row r="72634" spans="1:6" x14ac:dyDescent="0.2">
      <c r="A72634">
        <v>8056178</v>
      </c>
      <c r="B72634" t="s">
        <v>8</v>
      </c>
      <c r="C72634">
        <v>8</v>
      </c>
      <c r="D72634" t="b">
        <v>1</v>
      </c>
      <c r="E72634" t="b">
        <v>0</v>
      </c>
      <c r="F72634" t="str">
        <f>IF(C72634&lt;&gt;0,"at least 1 gameround","0 gamerounds")</f>
        <v>at least 1 gameround</v>
      </c>
    </row>
    <row r="72635" spans="1:6" x14ac:dyDescent="0.2">
      <c r="A72635">
        <v>8056214</v>
      </c>
      <c r="B72635" t="s">
        <v>7</v>
      </c>
      <c r="C72635">
        <v>22</v>
      </c>
      <c r="D72635" t="b">
        <v>0</v>
      </c>
      <c r="E72635" t="b">
        <v>1</v>
      </c>
      <c r="F72635" t="str">
        <f>IF(C72635&lt;&gt;0,"at least 1 gameround","0 gamerounds")</f>
        <v>at least 1 gameround</v>
      </c>
    </row>
    <row r="72636" spans="1:6" x14ac:dyDescent="0.2">
      <c r="A72636">
        <v>8056248</v>
      </c>
      <c r="B72636" t="s">
        <v>7</v>
      </c>
      <c r="C72636">
        <v>2</v>
      </c>
      <c r="D72636" t="b">
        <v>0</v>
      </c>
      <c r="E72636" t="b">
        <v>0</v>
      </c>
      <c r="F72636" t="str">
        <f>IF(C72636&lt;&gt;0,"at least 1 gameround","0 gamerounds")</f>
        <v>at least 1 gameround</v>
      </c>
    </row>
    <row r="72637" spans="1:6" x14ac:dyDescent="0.2">
      <c r="A72637">
        <v>8056522</v>
      </c>
      <c r="B72637" t="s">
        <v>8</v>
      </c>
      <c r="C72637">
        <v>9</v>
      </c>
      <c r="D72637" t="b">
        <v>1</v>
      </c>
      <c r="E72637" t="b">
        <v>0</v>
      </c>
      <c r="F72637" t="str">
        <f>IF(C72637&lt;&gt;0,"at least 1 gameround","0 gamerounds")</f>
        <v>at least 1 gameround</v>
      </c>
    </row>
    <row r="72638" spans="1:6" x14ac:dyDescent="0.2">
      <c r="A72638">
        <v>8056570</v>
      </c>
      <c r="B72638" t="s">
        <v>8</v>
      </c>
      <c r="C72638">
        <v>1</v>
      </c>
      <c r="D72638" t="b">
        <v>0</v>
      </c>
      <c r="E72638" t="b">
        <v>0</v>
      </c>
      <c r="F72638" t="str">
        <f>IF(C72638&lt;&gt;0,"at least 1 gameround","0 gamerounds")</f>
        <v>at least 1 gameround</v>
      </c>
    </row>
    <row r="72639" spans="1:6" x14ac:dyDescent="0.2">
      <c r="A72639">
        <v>8056706</v>
      </c>
      <c r="B72639" t="s">
        <v>8</v>
      </c>
      <c r="C72639">
        <v>183</v>
      </c>
      <c r="D72639" t="b">
        <v>1</v>
      </c>
      <c r="E72639" t="b">
        <v>0</v>
      </c>
      <c r="F72639" t="str">
        <f>IF(C72639&lt;&gt;0,"at least 1 gameround","0 gamerounds")</f>
        <v>at least 1 gameround</v>
      </c>
    </row>
    <row r="72640" spans="1:6" x14ac:dyDescent="0.2">
      <c r="A72640">
        <v>8056957</v>
      </c>
      <c r="B72640" t="s">
        <v>7</v>
      </c>
      <c r="C72640">
        <v>45</v>
      </c>
      <c r="D72640" t="b">
        <v>1</v>
      </c>
      <c r="E72640" t="b">
        <v>0</v>
      </c>
      <c r="F72640" t="str">
        <f>IF(C72640&lt;&gt;0,"at least 1 gameround","0 gamerounds")</f>
        <v>at least 1 gameround</v>
      </c>
    </row>
    <row r="72641" spans="1:6" x14ac:dyDescent="0.2">
      <c r="A72641">
        <v>8057002</v>
      </c>
      <c r="B72641" t="s">
        <v>8</v>
      </c>
      <c r="C72641">
        <v>2</v>
      </c>
      <c r="D72641" t="b">
        <v>0</v>
      </c>
      <c r="E72641" t="b">
        <v>0</v>
      </c>
      <c r="F72641" t="str">
        <f>IF(C72641&lt;&gt;0,"at least 1 gameround","0 gamerounds")</f>
        <v>at least 1 gameround</v>
      </c>
    </row>
    <row r="72642" spans="1:6" x14ac:dyDescent="0.2">
      <c r="A72642">
        <v>8057077</v>
      </c>
      <c r="B72642" t="s">
        <v>8</v>
      </c>
      <c r="C72642">
        <v>1</v>
      </c>
      <c r="D72642" t="b">
        <v>0</v>
      </c>
      <c r="E72642" t="b">
        <v>0</v>
      </c>
      <c r="F72642" t="str">
        <f>IF(C72642&lt;&gt;0,"at least 1 gameround","0 gamerounds")</f>
        <v>at least 1 gameround</v>
      </c>
    </row>
    <row r="72643" spans="1:6" x14ac:dyDescent="0.2">
      <c r="A72643">
        <v>8057100</v>
      </c>
      <c r="B72643" t="s">
        <v>8</v>
      </c>
      <c r="C72643">
        <v>13</v>
      </c>
      <c r="D72643" t="b">
        <v>0</v>
      </c>
      <c r="E72643" t="b">
        <v>0</v>
      </c>
      <c r="F72643" t="str">
        <f>IF(C72643&lt;&gt;0,"at least 1 gameround","0 gamerounds")</f>
        <v>at least 1 gameround</v>
      </c>
    </row>
    <row r="72644" spans="1:6" x14ac:dyDescent="0.2">
      <c r="A72644">
        <v>8057118</v>
      </c>
      <c r="B72644" t="s">
        <v>8</v>
      </c>
      <c r="C72644">
        <v>95</v>
      </c>
      <c r="D72644" t="b">
        <v>0</v>
      </c>
      <c r="E72644" t="b">
        <v>0</v>
      </c>
      <c r="F72644" t="str">
        <f>IF(C72644&lt;&gt;0,"at least 1 gameround","0 gamerounds")</f>
        <v>at least 1 gameround</v>
      </c>
    </row>
    <row r="72645" spans="1:6" x14ac:dyDescent="0.2">
      <c r="A72645">
        <v>8057189</v>
      </c>
      <c r="B72645" t="s">
        <v>8</v>
      </c>
      <c r="C72645">
        <v>36</v>
      </c>
      <c r="D72645" t="b">
        <v>1</v>
      </c>
      <c r="E72645" t="b">
        <v>0</v>
      </c>
      <c r="F72645" t="str">
        <f>IF(C72645&lt;&gt;0,"at least 1 gameround","0 gamerounds")</f>
        <v>at least 1 gameround</v>
      </c>
    </row>
    <row r="72646" spans="1:6" x14ac:dyDescent="0.2">
      <c r="A72646">
        <v>8057235</v>
      </c>
      <c r="B72646" t="s">
        <v>7</v>
      </c>
      <c r="C72646">
        <v>121</v>
      </c>
      <c r="D72646" t="b">
        <v>1</v>
      </c>
      <c r="E72646" t="b">
        <v>1</v>
      </c>
      <c r="F72646" t="str">
        <f>IF(C72646&lt;&gt;0,"at least 1 gameround","0 gamerounds")</f>
        <v>at least 1 gameround</v>
      </c>
    </row>
    <row r="72647" spans="1:6" x14ac:dyDescent="0.2">
      <c r="A72647">
        <v>8057314</v>
      </c>
      <c r="B72647" t="s">
        <v>8</v>
      </c>
      <c r="C72647">
        <v>236</v>
      </c>
      <c r="D72647" t="b">
        <v>1</v>
      </c>
      <c r="E72647" t="b">
        <v>1</v>
      </c>
      <c r="F72647" t="str">
        <f>IF(C72647&lt;&gt;0,"at least 1 gameround","0 gamerounds")</f>
        <v>at least 1 gameround</v>
      </c>
    </row>
    <row r="72648" spans="1:6" x14ac:dyDescent="0.2">
      <c r="A72648">
        <v>8057354</v>
      </c>
      <c r="B72648" t="s">
        <v>8</v>
      </c>
      <c r="C72648">
        <v>124</v>
      </c>
      <c r="D72648" t="b">
        <v>0</v>
      </c>
      <c r="E72648" t="b">
        <v>1</v>
      </c>
      <c r="F72648" t="str">
        <f>IF(C72648&lt;&gt;0,"at least 1 gameround","0 gamerounds")</f>
        <v>at least 1 gameround</v>
      </c>
    </row>
    <row r="72649" spans="1:6" x14ac:dyDescent="0.2">
      <c r="A72649">
        <v>8057372</v>
      </c>
      <c r="B72649" t="s">
        <v>7</v>
      </c>
      <c r="C72649">
        <v>67</v>
      </c>
      <c r="D72649" t="b">
        <v>1</v>
      </c>
      <c r="E72649" t="b">
        <v>0</v>
      </c>
      <c r="F72649" t="str">
        <f>IF(C72649&lt;&gt;0,"at least 1 gameround","0 gamerounds")</f>
        <v>at least 1 gameround</v>
      </c>
    </row>
    <row r="72650" spans="1:6" x14ac:dyDescent="0.2">
      <c r="A72650">
        <v>8057586</v>
      </c>
      <c r="B72650" t="s">
        <v>7</v>
      </c>
      <c r="C72650">
        <v>1</v>
      </c>
      <c r="D72650" t="b">
        <v>1</v>
      </c>
      <c r="E72650" t="b">
        <v>0</v>
      </c>
      <c r="F72650" t="str">
        <f>IF(C72650&lt;&gt;0,"at least 1 gameround","0 gamerounds")</f>
        <v>at least 1 gameround</v>
      </c>
    </row>
    <row r="72651" spans="1:6" x14ac:dyDescent="0.2">
      <c r="A72651">
        <v>8057605</v>
      </c>
      <c r="B72651" t="s">
        <v>8</v>
      </c>
      <c r="C72651">
        <v>6</v>
      </c>
      <c r="D72651" t="b">
        <v>0</v>
      </c>
      <c r="E72651" t="b">
        <v>0</v>
      </c>
      <c r="F72651" t="str">
        <f>IF(C72651&lt;&gt;0,"at least 1 gameround","0 gamerounds")</f>
        <v>at least 1 gameround</v>
      </c>
    </row>
    <row r="72652" spans="1:6" x14ac:dyDescent="0.2">
      <c r="A72652">
        <v>8057641</v>
      </c>
      <c r="B72652" t="s">
        <v>8</v>
      </c>
      <c r="C72652">
        <v>31</v>
      </c>
      <c r="D72652" t="b">
        <v>0</v>
      </c>
      <c r="E72652" t="b">
        <v>0</v>
      </c>
      <c r="F72652" t="str">
        <f>IF(C72652&lt;&gt;0,"at least 1 gameround","0 gamerounds")</f>
        <v>at least 1 gameround</v>
      </c>
    </row>
    <row r="72653" spans="1:6" x14ac:dyDescent="0.2">
      <c r="A72653">
        <v>8057660</v>
      </c>
      <c r="B72653" t="s">
        <v>8</v>
      </c>
      <c r="C72653">
        <v>32</v>
      </c>
      <c r="D72653" t="b">
        <v>1</v>
      </c>
      <c r="E72653" t="b">
        <v>0</v>
      </c>
      <c r="F72653" t="str">
        <f>IF(C72653&lt;&gt;0,"at least 1 gameround","0 gamerounds")</f>
        <v>at least 1 gameround</v>
      </c>
    </row>
    <row r="72654" spans="1:6" x14ac:dyDescent="0.2">
      <c r="A72654">
        <v>8057769</v>
      </c>
      <c r="B72654" t="s">
        <v>8</v>
      </c>
      <c r="C72654">
        <v>42</v>
      </c>
      <c r="D72654" t="b">
        <v>1</v>
      </c>
      <c r="E72654" t="b">
        <v>0</v>
      </c>
      <c r="F72654" t="str">
        <f>IF(C72654&lt;&gt;0,"at least 1 gameround","0 gamerounds")</f>
        <v>at least 1 gameround</v>
      </c>
    </row>
    <row r="72655" spans="1:6" x14ac:dyDescent="0.2">
      <c r="A72655">
        <v>8057820</v>
      </c>
      <c r="B72655" t="s">
        <v>8</v>
      </c>
      <c r="C72655">
        <v>73</v>
      </c>
      <c r="D72655" t="b">
        <v>0</v>
      </c>
      <c r="E72655" t="b">
        <v>1</v>
      </c>
      <c r="F72655" t="str">
        <f>IF(C72655&lt;&gt;0,"at least 1 gameround","0 gamerounds")</f>
        <v>at least 1 gameround</v>
      </c>
    </row>
    <row r="72656" spans="1:6" x14ac:dyDescent="0.2">
      <c r="A72656">
        <v>8057830</v>
      </c>
      <c r="B72656" t="s">
        <v>7</v>
      </c>
      <c r="C72656">
        <v>55</v>
      </c>
      <c r="D72656" t="b">
        <v>1</v>
      </c>
      <c r="E72656" t="b">
        <v>0</v>
      </c>
      <c r="F72656" t="str">
        <f>IF(C72656&lt;&gt;0,"at least 1 gameround","0 gamerounds")</f>
        <v>at least 1 gameround</v>
      </c>
    </row>
    <row r="72657" spans="1:6" x14ac:dyDescent="0.2">
      <c r="A72657">
        <v>8057885</v>
      </c>
      <c r="B72657" t="s">
        <v>8</v>
      </c>
      <c r="C72657">
        <v>13</v>
      </c>
      <c r="D72657" t="b">
        <v>1</v>
      </c>
      <c r="E72657" t="b">
        <v>0</v>
      </c>
      <c r="F72657" t="str">
        <f>IF(C72657&lt;&gt;0,"at least 1 gameround","0 gamerounds")</f>
        <v>at least 1 gameround</v>
      </c>
    </row>
    <row r="72658" spans="1:6" x14ac:dyDescent="0.2">
      <c r="A72658">
        <v>8058107</v>
      </c>
      <c r="B72658" t="s">
        <v>7</v>
      </c>
      <c r="C72658">
        <v>25</v>
      </c>
      <c r="D72658" t="b">
        <v>1</v>
      </c>
      <c r="E72658" t="b">
        <v>0</v>
      </c>
      <c r="F72658" t="str">
        <f>IF(C72658&lt;&gt;0,"at least 1 gameround","0 gamerounds")</f>
        <v>at least 1 gameround</v>
      </c>
    </row>
    <row r="72659" spans="1:6" x14ac:dyDescent="0.2">
      <c r="A72659">
        <v>8058156</v>
      </c>
      <c r="B72659" t="s">
        <v>7</v>
      </c>
      <c r="C72659">
        <v>20</v>
      </c>
      <c r="D72659" t="b">
        <v>1</v>
      </c>
      <c r="E72659" t="b">
        <v>0</v>
      </c>
      <c r="F72659" t="str">
        <f>IF(C72659&lt;&gt;0,"at least 1 gameround","0 gamerounds")</f>
        <v>at least 1 gameround</v>
      </c>
    </row>
    <row r="72660" spans="1:6" x14ac:dyDescent="0.2">
      <c r="A72660">
        <v>8058176</v>
      </c>
      <c r="B72660" t="s">
        <v>7</v>
      </c>
      <c r="C72660">
        <v>34</v>
      </c>
      <c r="D72660" t="b">
        <v>1</v>
      </c>
      <c r="E72660" t="b">
        <v>0</v>
      </c>
      <c r="F72660" t="str">
        <f>IF(C72660&lt;&gt;0,"at least 1 gameround","0 gamerounds")</f>
        <v>at least 1 gameround</v>
      </c>
    </row>
    <row r="72661" spans="1:6" x14ac:dyDescent="0.2">
      <c r="A72661">
        <v>8058197</v>
      </c>
      <c r="B72661" t="s">
        <v>7</v>
      </c>
      <c r="C72661">
        <v>2</v>
      </c>
      <c r="D72661" t="b">
        <v>0</v>
      </c>
      <c r="E72661" t="b">
        <v>0</v>
      </c>
      <c r="F72661" t="str">
        <f>IF(C72661&lt;&gt;0,"at least 1 gameround","0 gamerounds")</f>
        <v>at least 1 gameround</v>
      </c>
    </row>
    <row r="72662" spans="1:6" x14ac:dyDescent="0.2">
      <c r="A72662">
        <v>8058202</v>
      </c>
      <c r="B72662" t="s">
        <v>8</v>
      </c>
      <c r="C72662">
        <v>0</v>
      </c>
      <c r="D72662" t="b">
        <v>0</v>
      </c>
      <c r="E72662" t="b">
        <v>0</v>
      </c>
      <c r="F72662" t="str">
        <f>IF(C72662&lt;&gt;0,"at least 1 gameround","0 gamerounds")</f>
        <v>0 gamerounds</v>
      </c>
    </row>
    <row r="72663" spans="1:6" x14ac:dyDescent="0.2">
      <c r="A72663">
        <v>8058257</v>
      </c>
      <c r="B72663" t="s">
        <v>8</v>
      </c>
      <c r="C72663">
        <v>27</v>
      </c>
      <c r="D72663" t="b">
        <v>0</v>
      </c>
      <c r="E72663" t="b">
        <v>0</v>
      </c>
      <c r="F72663" t="str">
        <f>IF(C72663&lt;&gt;0,"at least 1 gameround","0 gamerounds")</f>
        <v>at least 1 gameround</v>
      </c>
    </row>
    <row r="72664" spans="1:6" x14ac:dyDescent="0.2">
      <c r="A72664">
        <v>8058384</v>
      </c>
      <c r="B72664" t="s">
        <v>7</v>
      </c>
      <c r="C72664">
        <v>2</v>
      </c>
      <c r="D72664" t="b">
        <v>1</v>
      </c>
      <c r="E72664" t="b">
        <v>0</v>
      </c>
      <c r="F72664" t="str">
        <f>IF(C72664&lt;&gt;0,"at least 1 gameround","0 gamerounds")</f>
        <v>at least 1 gameround</v>
      </c>
    </row>
    <row r="72665" spans="1:6" x14ac:dyDescent="0.2">
      <c r="A72665">
        <v>8058389</v>
      </c>
      <c r="B72665" t="s">
        <v>8</v>
      </c>
      <c r="C72665">
        <v>1</v>
      </c>
      <c r="D72665" t="b">
        <v>0</v>
      </c>
      <c r="E72665" t="b">
        <v>0</v>
      </c>
      <c r="F72665" t="str">
        <f>IF(C72665&lt;&gt;0,"at least 1 gameround","0 gamerounds")</f>
        <v>at least 1 gameround</v>
      </c>
    </row>
    <row r="72666" spans="1:6" x14ac:dyDescent="0.2">
      <c r="A72666">
        <v>8058419</v>
      </c>
      <c r="B72666" t="s">
        <v>7</v>
      </c>
      <c r="C72666">
        <v>232</v>
      </c>
      <c r="D72666" t="b">
        <v>1</v>
      </c>
      <c r="E72666" t="b">
        <v>1</v>
      </c>
      <c r="F72666" t="str">
        <f>IF(C72666&lt;&gt;0,"at least 1 gameround","0 gamerounds")</f>
        <v>at least 1 gameround</v>
      </c>
    </row>
    <row r="72667" spans="1:6" x14ac:dyDescent="0.2">
      <c r="A72667">
        <v>8058464</v>
      </c>
      <c r="B72667" t="s">
        <v>7</v>
      </c>
      <c r="C72667">
        <v>23</v>
      </c>
      <c r="D72667" t="b">
        <v>0</v>
      </c>
      <c r="E72667" t="b">
        <v>0</v>
      </c>
      <c r="F72667" t="str">
        <f>IF(C72667&lt;&gt;0,"at least 1 gameround","0 gamerounds")</f>
        <v>at least 1 gameround</v>
      </c>
    </row>
    <row r="72668" spans="1:6" x14ac:dyDescent="0.2">
      <c r="A72668">
        <v>8058519</v>
      </c>
      <c r="B72668" t="s">
        <v>7</v>
      </c>
      <c r="C72668">
        <v>17</v>
      </c>
      <c r="D72668" t="b">
        <v>1</v>
      </c>
      <c r="E72668" t="b">
        <v>0</v>
      </c>
      <c r="F72668" t="str">
        <f>IF(C72668&lt;&gt;0,"at least 1 gameround","0 gamerounds")</f>
        <v>at least 1 gameround</v>
      </c>
    </row>
    <row r="72669" spans="1:6" x14ac:dyDescent="0.2">
      <c r="A72669">
        <v>8058539</v>
      </c>
      <c r="B72669" t="s">
        <v>7</v>
      </c>
      <c r="C72669">
        <v>0</v>
      </c>
      <c r="D72669" t="b">
        <v>0</v>
      </c>
      <c r="E72669" t="b">
        <v>0</v>
      </c>
      <c r="F72669" t="str">
        <f>IF(C72669&lt;&gt;0,"at least 1 gameround","0 gamerounds")</f>
        <v>0 gamerounds</v>
      </c>
    </row>
    <row r="72670" spans="1:6" x14ac:dyDescent="0.2">
      <c r="A72670">
        <v>8058545</v>
      </c>
      <c r="B72670" t="s">
        <v>7</v>
      </c>
      <c r="C72670">
        <v>6</v>
      </c>
      <c r="D72670" t="b">
        <v>1</v>
      </c>
      <c r="E72670" t="b">
        <v>0</v>
      </c>
      <c r="F72670" t="str">
        <f>IF(C72670&lt;&gt;0,"at least 1 gameround","0 gamerounds")</f>
        <v>at least 1 gameround</v>
      </c>
    </row>
    <row r="72671" spans="1:6" x14ac:dyDescent="0.2">
      <c r="A72671">
        <v>8058607</v>
      </c>
      <c r="B72671" t="s">
        <v>7</v>
      </c>
      <c r="C72671">
        <v>24</v>
      </c>
      <c r="D72671" t="b">
        <v>0</v>
      </c>
      <c r="E72671" t="b">
        <v>0</v>
      </c>
      <c r="F72671" t="str">
        <f>IF(C72671&lt;&gt;0,"at least 1 gameround","0 gamerounds")</f>
        <v>at least 1 gameround</v>
      </c>
    </row>
    <row r="72672" spans="1:6" x14ac:dyDescent="0.2">
      <c r="A72672">
        <v>8058674</v>
      </c>
      <c r="B72672" t="s">
        <v>7</v>
      </c>
      <c r="C72672">
        <v>51</v>
      </c>
      <c r="D72672" t="b">
        <v>1</v>
      </c>
      <c r="E72672" t="b">
        <v>1</v>
      </c>
      <c r="F72672" t="str">
        <f>IF(C72672&lt;&gt;0,"at least 1 gameround","0 gamerounds")</f>
        <v>at least 1 gameround</v>
      </c>
    </row>
    <row r="72673" spans="1:6" x14ac:dyDescent="0.2">
      <c r="A72673">
        <v>8058703</v>
      </c>
      <c r="B72673" t="s">
        <v>7</v>
      </c>
      <c r="C72673">
        <v>9</v>
      </c>
      <c r="D72673" t="b">
        <v>1</v>
      </c>
      <c r="E72673" t="b">
        <v>0</v>
      </c>
      <c r="F72673" t="str">
        <f>IF(C72673&lt;&gt;0,"at least 1 gameround","0 gamerounds")</f>
        <v>at least 1 gameround</v>
      </c>
    </row>
    <row r="72674" spans="1:6" x14ac:dyDescent="0.2">
      <c r="A72674">
        <v>8058726</v>
      </c>
      <c r="B72674" t="s">
        <v>8</v>
      </c>
      <c r="C72674">
        <v>32</v>
      </c>
      <c r="D72674" t="b">
        <v>0</v>
      </c>
      <c r="E72674" t="b">
        <v>0</v>
      </c>
      <c r="F72674" t="str">
        <f>IF(C72674&lt;&gt;0,"at least 1 gameround","0 gamerounds")</f>
        <v>at least 1 gameround</v>
      </c>
    </row>
    <row r="72675" spans="1:6" x14ac:dyDescent="0.2">
      <c r="A72675">
        <v>8058912</v>
      </c>
      <c r="B72675" t="s">
        <v>8</v>
      </c>
      <c r="C72675">
        <v>2</v>
      </c>
      <c r="D72675" t="b">
        <v>0</v>
      </c>
      <c r="E72675" t="b">
        <v>0</v>
      </c>
      <c r="F72675" t="str">
        <f>IF(C72675&lt;&gt;0,"at least 1 gameround","0 gamerounds")</f>
        <v>at least 1 gameround</v>
      </c>
    </row>
    <row r="72676" spans="1:6" x14ac:dyDescent="0.2">
      <c r="A72676">
        <v>8059080</v>
      </c>
      <c r="B72676" t="s">
        <v>7</v>
      </c>
      <c r="C72676">
        <v>31</v>
      </c>
      <c r="D72676" t="b">
        <v>0</v>
      </c>
      <c r="E72676" t="b">
        <v>0</v>
      </c>
      <c r="F72676" t="str">
        <f>IF(C72676&lt;&gt;0,"at least 1 gameround","0 gamerounds")</f>
        <v>at least 1 gameround</v>
      </c>
    </row>
    <row r="72677" spans="1:6" x14ac:dyDescent="0.2">
      <c r="A72677">
        <v>8059081</v>
      </c>
      <c r="B72677" t="s">
        <v>8</v>
      </c>
      <c r="C72677">
        <v>175</v>
      </c>
      <c r="D72677" t="b">
        <v>1</v>
      </c>
      <c r="E72677" t="b">
        <v>0</v>
      </c>
      <c r="F72677" t="str">
        <f>IF(C72677&lt;&gt;0,"at least 1 gameround","0 gamerounds")</f>
        <v>at least 1 gameround</v>
      </c>
    </row>
    <row r="72678" spans="1:6" x14ac:dyDescent="0.2">
      <c r="A72678">
        <v>8059121</v>
      </c>
      <c r="B72678" t="s">
        <v>7</v>
      </c>
      <c r="C72678">
        <v>72</v>
      </c>
      <c r="D72678" t="b">
        <v>1</v>
      </c>
      <c r="E72678" t="b">
        <v>1</v>
      </c>
      <c r="F72678" t="str">
        <f>IF(C72678&lt;&gt;0,"at least 1 gameround","0 gamerounds")</f>
        <v>at least 1 gameround</v>
      </c>
    </row>
    <row r="72679" spans="1:6" x14ac:dyDescent="0.2">
      <c r="A72679">
        <v>8059399</v>
      </c>
      <c r="B72679" t="s">
        <v>8</v>
      </c>
      <c r="C72679">
        <v>24</v>
      </c>
      <c r="D72679" t="b">
        <v>0</v>
      </c>
      <c r="E72679" t="b">
        <v>0</v>
      </c>
      <c r="F72679" t="str">
        <f>IF(C72679&lt;&gt;0,"at least 1 gameround","0 gamerounds")</f>
        <v>at least 1 gameround</v>
      </c>
    </row>
    <row r="72680" spans="1:6" x14ac:dyDescent="0.2">
      <c r="A72680">
        <v>8059487</v>
      </c>
      <c r="B72680" t="s">
        <v>7</v>
      </c>
      <c r="C72680">
        <v>4</v>
      </c>
      <c r="D72680" t="b">
        <v>1</v>
      </c>
      <c r="E72680" t="b">
        <v>0</v>
      </c>
      <c r="F72680" t="str">
        <f>IF(C72680&lt;&gt;0,"at least 1 gameround","0 gamerounds")</f>
        <v>at least 1 gameround</v>
      </c>
    </row>
    <row r="72681" spans="1:6" x14ac:dyDescent="0.2">
      <c r="A72681">
        <v>8059589</v>
      </c>
      <c r="B72681" t="s">
        <v>8</v>
      </c>
      <c r="C72681">
        <v>2</v>
      </c>
      <c r="D72681" t="b">
        <v>0</v>
      </c>
      <c r="E72681" t="b">
        <v>0</v>
      </c>
      <c r="F72681" t="str">
        <f>IF(C72681&lt;&gt;0,"at least 1 gameround","0 gamerounds")</f>
        <v>at least 1 gameround</v>
      </c>
    </row>
    <row r="72682" spans="1:6" x14ac:dyDescent="0.2">
      <c r="A72682">
        <v>8059603</v>
      </c>
      <c r="B72682" t="s">
        <v>7</v>
      </c>
      <c r="C72682">
        <v>257</v>
      </c>
      <c r="D72682" t="b">
        <v>1</v>
      </c>
      <c r="E72682" t="b">
        <v>0</v>
      </c>
      <c r="F72682" t="str">
        <f>IF(C72682&lt;&gt;0,"at least 1 gameround","0 gamerounds")</f>
        <v>at least 1 gameround</v>
      </c>
    </row>
    <row r="72683" spans="1:6" x14ac:dyDescent="0.2">
      <c r="A72683">
        <v>8060185</v>
      </c>
      <c r="B72683" t="s">
        <v>8</v>
      </c>
      <c r="C72683">
        <v>16</v>
      </c>
      <c r="D72683" t="b">
        <v>0</v>
      </c>
      <c r="E72683" t="b">
        <v>0</v>
      </c>
      <c r="F72683" t="str">
        <f>IF(C72683&lt;&gt;0,"at least 1 gameround","0 gamerounds")</f>
        <v>at least 1 gameround</v>
      </c>
    </row>
    <row r="72684" spans="1:6" x14ac:dyDescent="0.2">
      <c r="A72684">
        <v>8060195</v>
      </c>
      <c r="B72684" t="s">
        <v>7</v>
      </c>
      <c r="C72684">
        <v>9</v>
      </c>
      <c r="D72684" t="b">
        <v>1</v>
      </c>
      <c r="E72684" t="b">
        <v>0</v>
      </c>
      <c r="F72684" t="str">
        <f>IF(C72684&lt;&gt;0,"at least 1 gameround","0 gamerounds")</f>
        <v>at least 1 gameround</v>
      </c>
    </row>
    <row r="72685" spans="1:6" x14ac:dyDescent="0.2">
      <c r="A72685">
        <v>8060484</v>
      </c>
      <c r="B72685" t="s">
        <v>8</v>
      </c>
      <c r="C72685">
        <v>88</v>
      </c>
      <c r="D72685" t="b">
        <v>1</v>
      </c>
      <c r="E72685" t="b">
        <v>1</v>
      </c>
      <c r="F72685" t="str">
        <f>IF(C72685&lt;&gt;0,"at least 1 gameround","0 gamerounds")</f>
        <v>at least 1 gameround</v>
      </c>
    </row>
    <row r="72686" spans="1:6" x14ac:dyDescent="0.2">
      <c r="A72686">
        <v>8060557</v>
      </c>
      <c r="B72686" t="s">
        <v>8</v>
      </c>
      <c r="C72686">
        <v>283</v>
      </c>
      <c r="D72686" t="b">
        <v>1</v>
      </c>
      <c r="E72686" t="b">
        <v>0</v>
      </c>
      <c r="F72686" t="str">
        <f>IF(C72686&lt;&gt;0,"at least 1 gameround","0 gamerounds")</f>
        <v>at least 1 gameround</v>
      </c>
    </row>
    <row r="72687" spans="1:6" x14ac:dyDescent="0.2">
      <c r="A72687">
        <v>8060594</v>
      </c>
      <c r="B72687" t="s">
        <v>8</v>
      </c>
      <c r="C72687">
        <v>6</v>
      </c>
      <c r="D72687" t="b">
        <v>0</v>
      </c>
      <c r="E72687" t="b">
        <v>0</v>
      </c>
      <c r="F72687" t="str">
        <f>IF(C72687&lt;&gt;0,"at least 1 gameround","0 gamerounds")</f>
        <v>at least 1 gameround</v>
      </c>
    </row>
    <row r="72688" spans="1:6" x14ac:dyDescent="0.2">
      <c r="A72688">
        <v>8060652</v>
      </c>
      <c r="B72688" t="s">
        <v>8</v>
      </c>
      <c r="C72688">
        <v>60</v>
      </c>
      <c r="D72688" t="b">
        <v>1</v>
      </c>
      <c r="E72688" t="b">
        <v>0</v>
      </c>
      <c r="F72688" t="str">
        <f>IF(C72688&lt;&gt;0,"at least 1 gameround","0 gamerounds")</f>
        <v>at least 1 gameround</v>
      </c>
    </row>
    <row r="72689" spans="1:6" x14ac:dyDescent="0.2">
      <c r="A72689">
        <v>8060724</v>
      </c>
      <c r="B72689" t="s">
        <v>8</v>
      </c>
      <c r="C72689">
        <v>44</v>
      </c>
      <c r="D72689" t="b">
        <v>1</v>
      </c>
      <c r="E72689" t="b">
        <v>0</v>
      </c>
      <c r="F72689" t="str">
        <f>IF(C72689&lt;&gt;0,"at least 1 gameround","0 gamerounds")</f>
        <v>at least 1 gameround</v>
      </c>
    </row>
    <row r="72690" spans="1:6" x14ac:dyDescent="0.2">
      <c r="A72690">
        <v>8060771</v>
      </c>
      <c r="B72690" t="s">
        <v>8</v>
      </c>
      <c r="C72690">
        <v>607</v>
      </c>
      <c r="D72690" t="b">
        <v>1</v>
      </c>
      <c r="E72690" t="b">
        <v>1</v>
      </c>
      <c r="F72690" t="str">
        <f>IF(C72690&lt;&gt;0,"at least 1 gameround","0 gamerounds")</f>
        <v>at least 1 gameround</v>
      </c>
    </row>
    <row r="72691" spans="1:6" x14ac:dyDescent="0.2">
      <c r="A72691">
        <v>8060964</v>
      </c>
      <c r="B72691" t="s">
        <v>8</v>
      </c>
      <c r="C72691">
        <v>7</v>
      </c>
      <c r="D72691" t="b">
        <v>0</v>
      </c>
      <c r="E72691" t="b">
        <v>0</v>
      </c>
      <c r="F72691" t="str">
        <f>IF(C72691&lt;&gt;0,"at least 1 gameround","0 gamerounds")</f>
        <v>at least 1 gameround</v>
      </c>
    </row>
    <row r="72692" spans="1:6" x14ac:dyDescent="0.2">
      <c r="A72692">
        <v>8060991</v>
      </c>
      <c r="B72692" t="s">
        <v>7</v>
      </c>
      <c r="C72692">
        <v>41</v>
      </c>
      <c r="D72692" t="b">
        <v>0</v>
      </c>
      <c r="E72692" t="b">
        <v>0</v>
      </c>
      <c r="F72692" t="str">
        <f>IF(C72692&lt;&gt;0,"at least 1 gameround","0 gamerounds")</f>
        <v>at least 1 gameround</v>
      </c>
    </row>
    <row r="72693" spans="1:6" x14ac:dyDescent="0.2">
      <c r="A72693">
        <v>8061081</v>
      </c>
      <c r="B72693" t="s">
        <v>8</v>
      </c>
      <c r="C72693">
        <v>15</v>
      </c>
      <c r="D72693" t="b">
        <v>0</v>
      </c>
      <c r="E72693" t="b">
        <v>0</v>
      </c>
      <c r="F72693" t="str">
        <f>IF(C72693&lt;&gt;0,"at least 1 gameround","0 gamerounds")</f>
        <v>at least 1 gameround</v>
      </c>
    </row>
    <row r="72694" spans="1:6" x14ac:dyDescent="0.2">
      <c r="A72694">
        <v>8061144</v>
      </c>
      <c r="B72694" t="s">
        <v>7</v>
      </c>
      <c r="C72694">
        <v>34</v>
      </c>
      <c r="D72694" t="b">
        <v>0</v>
      </c>
      <c r="E72694" t="b">
        <v>0</v>
      </c>
      <c r="F72694" t="str">
        <f>IF(C72694&lt;&gt;0,"at least 1 gameround","0 gamerounds")</f>
        <v>at least 1 gameround</v>
      </c>
    </row>
    <row r="72695" spans="1:6" x14ac:dyDescent="0.2">
      <c r="A72695">
        <v>8061147</v>
      </c>
      <c r="B72695" t="s">
        <v>7</v>
      </c>
      <c r="C72695">
        <v>198</v>
      </c>
      <c r="D72695" t="b">
        <v>1</v>
      </c>
      <c r="E72695" t="b">
        <v>1</v>
      </c>
      <c r="F72695" t="str">
        <f>IF(C72695&lt;&gt;0,"at least 1 gameround","0 gamerounds")</f>
        <v>at least 1 gameround</v>
      </c>
    </row>
    <row r="72696" spans="1:6" x14ac:dyDescent="0.2">
      <c r="A72696">
        <v>8061162</v>
      </c>
      <c r="B72696" t="s">
        <v>8</v>
      </c>
      <c r="C72696">
        <v>2</v>
      </c>
      <c r="D72696" t="b">
        <v>0</v>
      </c>
      <c r="E72696" t="b">
        <v>0</v>
      </c>
      <c r="F72696" t="str">
        <f>IF(C72696&lt;&gt;0,"at least 1 gameround","0 gamerounds")</f>
        <v>at least 1 gameround</v>
      </c>
    </row>
    <row r="72697" spans="1:6" x14ac:dyDescent="0.2">
      <c r="A72697">
        <v>8061165</v>
      </c>
      <c r="B72697" t="s">
        <v>8</v>
      </c>
      <c r="C72697">
        <v>313</v>
      </c>
      <c r="D72697" t="b">
        <v>1</v>
      </c>
      <c r="E72697" t="b">
        <v>1</v>
      </c>
      <c r="F72697" t="str">
        <f>IF(C72697&lt;&gt;0,"at least 1 gameround","0 gamerounds")</f>
        <v>at least 1 gameround</v>
      </c>
    </row>
    <row r="72698" spans="1:6" x14ac:dyDescent="0.2">
      <c r="A72698">
        <v>8061241</v>
      </c>
      <c r="B72698" t="s">
        <v>8</v>
      </c>
      <c r="C72698">
        <v>19</v>
      </c>
      <c r="D72698" t="b">
        <v>0</v>
      </c>
      <c r="E72698" t="b">
        <v>1</v>
      </c>
      <c r="F72698" t="str">
        <f>IF(C72698&lt;&gt;0,"at least 1 gameround","0 gamerounds")</f>
        <v>at least 1 gameround</v>
      </c>
    </row>
    <row r="72699" spans="1:6" x14ac:dyDescent="0.2">
      <c r="A72699">
        <v>8061279</v>
      </c>
      <c r="B72699" t="s">
        <v>7</v>
      </c>
      <c r="C72699">
        <v>25</v>
      </c>
      <c r="D72699" t="b">
        <v>0</v>
      </c>
      <c r="E72699" t="b">
        <v>0</v>
      </c>
      <c r="F72699" t="str">
        <f>IF(C72699&lt;&gt;0,"at least 1 gameround","0 gamerounds")</f>
        <v>at least 1 gameround</v>
      </c>
    </row>
    <row r="72700" spans="1:6" x14ac:dyDescent="0.2">
      <c r="A72700">
        <v>8061477</v>
      </c>
      <c r="B72700" t="s">
        <v>7</v>
      </c>
      <c r="C72700">
        <v>31</v>
      </c>
      <c r="D72700" t="b">
        <v>1</v>
      </c>
      <c r="E72700" t="b">
        <v>0</v>
      </c>
      <c r="F72700" t="str">
        <f>IF(C72700&lt;&gt;0,"at least 1 gameround","0 gamerounds")</f>
        <v>at least 1 gameround</v>
      </c>
    </row>
    <row r="72701" spans="1:6" x14ac:dyDescent="0.2">
      <c r="A72701">
        <v>8061560</v>
      </c>
      <c r="B72701" t="s">
        <v>7</v>
      </c>
      <c r="C72701">
        <v>2</v>
      </c>
      <c r="D72701" t="b">
        <v>1</v>
      </c>
      <c r="E72701" t="b">
        <v>0</v>
      </c>
      <c r="F72701" t="str">
        <f>IF(C72701&lt;&gt;0,"at least 1 gameround","0 gamerounds")</f>
        <v>at least 1 gameround</v>
      </c>
    </row>
    <row r="72702" spans="1:6" x14ac:dyDescent="0.2">
      <c r="A72702">
        <v>8061687</v>
      </c>
      <c r="B72702" t="s">
        <v>8</v>
      </c>
      <c r="C72702">
        <v>11</v>
      </c>
      <c r="D72702" t="b">
        <v>1</v>
      </c>
      <c r="E72702" t="b">
        <v>0</v>
      </c>
      <c r="F72702" t="str">
        <f>IF(C72702&lt;&gt;0,"at least 1 gameround","0 gamerounds")</f>
        <v>at least 1 gameround</v>
      </c>
    </row>
    <row r="72703" spans="1:6" x14ac:dyDescent="0.2">
      <c r="A72703">
        <v>8061748</v>
      </c>
      <c r="B72703" t="s">
        <v>7</v>
      </c>
      <c r="C72703">
        <v>10</v>
      </c>
      <c r="D72703" t="b">
        <v>0</v>
      </c>
      <c r="E72703" t="b">
        <v>0</v>
      </c>
      <c r="F72703" t="str">
        <f>IF(C72703&lt;&gt;0,"at least 1 gameround","0 gamerounds")</f>
        <v>at least 1 gameround</v>
      </c>
    </row>
    <row r="72704" spans="1:6" x14ac:dyDescent="0.2">
      <c r="A72704">
        <v>8061755</v>
      </c>
      <c r="B72704" t="s">
        <v>7</v>
      </c>
      <c r="C72704">
        <v>18</v>
      </c>
      <c r="D72704" t="b">
        <v>0</v>
      </c>
      <c r="E72704" t="b">
        <v>1</v>
      </c>
      <c r="F72704" t="str">
        <f>IF(C72704&lt;&gt;0,"at least 1 gameround","0 gamerounds")</f>
        <v>at least 1 gameround</v>
      </c>
    </row>
    <row r="72705" spans="1:6" x14ac:dyDescent="0.2">
      <c r="A72705">
        <v>8061950</v>
      </c>
      <c r="B72705" t="s">
        <v>8</v>
      </c>
      <c r="C72705">
        <v>10</v>
      </c>
      <c r="D72705" t="b">
        <v>0</v>
      </c>
      <c r="E72705" t="b">
        <v>0</v>
      </c>
      <c r="F72705" t="str">
        <f>IF(C72705&lt;&gt;0,"at least 1 gameround","0 gamerounds")</f>
        <v>at least 1 gameround</v>
      </c>
    </row>
    <row r="72706" spans="1:6" x14ac:dyDescent="0.2">
      <c r="A72706">
        <v>8062259</v>
      </c>
      <c r="B72706" t="s">
        <v>7</v>
      </c>
      <c r="C72706">
        <v>38</v>
      </c>
      <c r="D72706" t="b">
        <v>1</v>
      </c>
      <c r="E72706" t="b">
        <v>0</v>
      </c>
      <c r="F72706" t="str">
        <f>IF(C72706&lt;&gt;0,"at least 1 gameround","0 gamerounds")</f>
        <v>at least 1 gameround</v>
      </c>
    </row>
    <row r="72707" spans="1:6" x14ac:dyDescent="0.2">
      <c r="A72707">
        <v>8062798</v>
      </c>
      <c r="B72707" t="s">
        <v>7</v>
      </c>
      <c r="C72707">
        <v>46</v>
      </c>
      <c r="D72707" t="b">
        <v>1</v>
      </c>
      <c r="E72707" t="b">
        <v>0</v>
      </c>
      <c r="F72707" t="str">
        <f>IF(C72707&lt;&gt;0,"at least 1 gameround","0 gamerounds")</f>
        <v>at least 1 gameround</v>
      </c>
    </row>
    <row r="72708" spans="1:6" x14ac:dyDescent="0.2">
      <c r="A72708">
        <v>8063369</v>
      </c>
      <c r="B72708" t="s">
        <v>8</v>
      </c>
      <c r="C72708">
        <v>58</v>
      </c>
      <c r="D72708" t="b">
        <v>0</v>
      </c>
      <c r="E72708" t="b">
        <v>0</v>
      </c>
      <c r="F72708" t="str">
        <f>IF(C72708&lt;&gt;0,"at least 1 gameround","0 gamerounds")</f>
        <v>at least 1 gameround</v>
      </c>
    </row>
    <row r="72709" spans="1:6" x14ac:dyDescent="0.2">
      <c r="A72709">
        <v>8063390</v>
      </c>
      <c r="B72709" t="s">
        <v>7</v>
      </c>
      <c r="C72709">
        <v>263</v>
      </c>
      <c r="D72709" t="b">
        <v>1</v>
      </c>
      <c r="E72709" t="b">
        <v>1</v>
      </c>
      <c r="F72709" t="str">
        <f>IF(C72709&lt;&gt;0,"at least 1 gameround","0 gamerounds")</f>
        <v>at least 1 gameround</v>
      </c>
    </row>
    <row r="72710" spans="1:6" x14ac:dyDescent="0.2">
      <c r="A72710">
        <v>8063576</v>
      </c>
      <c r="B72710" t="s">
        <v>7</v>
      </c>
      <c r="C72710">
        <v>44</v>
      </c>
      <c r="D72710" t="b">
        <v>1</v>
      </c>
      <c r="E72710" t="b">
        <v>0</v>
      </c>
      <c r="F72710" t="str">
        <f>IF(C72710&lt;&gt;0,"at least 1 gameround","0 gamerounds")</f>
        <v>at least 1 gameround</v>
      </c>
    </row>
    <row r="72711" spans="1:6" x14ac:dyDescent="0.2">
      <c r="A72711">
        <v>8063695</v>
      </c>
      <c r="B72711" t="s">
        <v>8</v>
      </c>
      <c r="C72711">
        <v>38</v>
      </c>
      <c r="D72711" t="b">
        <v>1</v>
      </c>
      <c r="E72711" t="b">
        <v>0</v>
      </c>
      <c r="F72711" t="str">
        <f>IF(C72711&lt;&gt;0,"at least 1 gameround","0 gamerounds")</f>
        <v>at least 1 gameround</v>
      </c>
    </row>
    <row r="72712" spans="1:6" x14ac:dyDescent="0.2">
      <c r="A72712">
        <v>8063801</v>
      </c>
      <c r="B72712" t="s">
        <v>8</v>
      </c>
      <c r="C72712">
        <v>0</v>
      </c>
      <c r="D72712" t="b">
        <v>0</v>
      </c>
      <c r="E72712" t="b">
        <v>0</v>
      </c>
      <c r="F72712" t="str">
        <f>IF(C72712&lt;&gt;0,"at least 1 gameround","0 gamerounds")</f>
        <v>0 gamerounds</v>
      </c>
    </row>
    <row r="72713" spans="1:6" x14ac:dyDescent="0.2">
      <c r="A72713">
        <v>8063805</v>
      </c>
      <c r="B72713" t="s">
        <v>8</v>
      </c>
      <c r="C72713">
        <v>3</v>
      </c>
      <c r="D72713" t="b">
        <v>0</v>
      </c>
      <c r="E72713" t="b">
        <v>0</v>
      </c>
      <c r="F72713" t="str">
        <f>IF(C72713&lt;&gt;0,"at least 1 gameround","0 gamerounds")</f>
        <v>at least 1 gameround</v>
      </c>
    </row>
    <row r="72714" spans="1:6" x14ac:dyDescent="0.2">
      <c r="A72714">
        <v>8063831</v>
      </c>
      <c r="B72714" t="s">
        <v>7</v>
      </c>
      <c r="C72714">
        <v>53</v>
      </c>
      <c r="D72714" t="b">
        <v>0</v>
      </c>
      <c r="E72714" t="b">
        <v>0</v>
      </c>
      <c r="F72714" t="str">
        <f>IF(C72714&lt;&gt;0,"at least 1 gameround","0 gamerounds")</f>
        <v>at least 1 gameround</v>
      </c>
    </row>
    <row r="72715" spans="1:6" x14ac:dyDescent="0.2">
      <c r="A72715">
        <v>8064058</v>
      </c>
      <c r="B72715" t="s">
        <v>7</v>
      </c>
      <c r="C72715">
        <v>1</v>
      </c>
      <c r="D72715" t="b">
        <v>0</v>
      </c>
      <c r="E72715" t="b">
        <v>0</v>
      </c>
      <c r="F72715" t="str">
        <f>IF(C72715&lt;&gt;0,"at least 1 gameround","0 gamerounds")</f>
        <v>at least 1 gameround</v>
      </c>
    </row>
    <row r="72716" spans="1:6" x14ac:dyDescent="0.2">
      <c r="A72716">
        <v>8064123</v>
      </c>
      <c r="B72716" t="s">
        <v>7</v>
      </c>
      <c r="C72716">
        <v>251</v>
      </c>
      <c r="D72716" t="b">
        <v>1</v>
      </c>
      <c r="E72716" t="b">
        <v>1</v>
      </c>
      <c r="F72716" t="str">
        <f>IF(C72716&lt;&gt;0,"at least 1 gameround","0 gamerounds")</f>
        <v>at least 1 gameround</v>
      </c>
    </row>
    <row r="72717" spans="1:6" x14ac:dyDescent="0.2">
      <c r="A72717">
        <v>8064157</v>
      </c>
      <c r="B72717" t="s">
        <v>8</v>
      </c>
      <c r="C72717">
        <v>3</v>
      </c>
      <c r="D72717" t="b">
        <v>0</v>
      </c>
      <c r="E72717" t="b">
        <v>0</v>
      </c>
      <c r="F72717" t="str">
        <f>IF(C72717&lt;&gt;0,"at least 1 gameround","0 gamerounds")</f>
        <v>at least 1 gameround</v>
      </c>
    </row>
    <row r="72718" spans="1:6" x14ac:dyDescent="0.2">
      <c r="A72718">
        <v>8064374</v>
      </c>
      <c r="B72718" t="s">
        <v>8</v>
      </c>
      <c r="C72718">
        <v>3</v>
      </c>
      <c r="D72718" t="b">
        <v>0</v>
      </c>
      <c r="E72718" t="b">
        <v>0</v>
      </c>
      <c r="F72718" t="str">
        <f>IF(C72718&lt;&gt;0,"at least 1 gameround","0 gamerounds")</f>
        <v>at least 1 gameround</v>
      </c>
    </row>
    <row r="72719" spans="1:6" x14ac:dyDescent="0.2">
      <c r="A72719">
        <v>8064385</v>
      </c>
      <c r="B72719" t="s">
        <v>8</v>
      </c>
      <c r="C72719">
        <v>7</v>
      </c>
      <c r="D72719" t="b">
        <v>1</v>
      </c>
      <c r="E72719" t="b">
        <v>0</v>
      </c>
      <c r="F72719" t="str">
        <f>IF(C72719&lt;&gt;0,"at least 1 gameround","0 gamerounds")</f>
        <v>at least 1 gameround</v>
      </c>
    </row>
    <row r="72720" spans="1:6" x14ac:dyDescent="0.2">
      <c r="A72720">
        <v>8064388</v>
      </c>
      <c r="B72720" t="s">
        <v>8</v>
      </c>
      <c r="C72720">
        <v>97</v>
      </c>
      <c r="D72720" t="b">
        <v>1</v>
      </c>
      <c r="E72720" t="b">
        <v>0</v>
      </c>
      <c r="F72720" t="str">
        <f>IF(C72720&lt;&gt;0,"at least 1 gameround","0 gamerounds")</f>
        <v>at least 1 gameround</v>
      </c>
    </row>
    <row r="72721" spans="1:6" x14ac:dyDescent="0.2">
      <c r="A72721">
        <v>8064539</v>
      </c>
      <c r="B72721" t="s">
        <v>8</v>
      </c>
      <c r="C72721">
        <v>9</v>
      </c>
      <c r="D72721" t="b">
        <v>0</v>
      </c>
      <c r="E72721" t="b">
        <v>0</v>
      </c>
      <c r="F72721" t="str">
        <f>IF(C72721&lt;&gt;0,"at least 1 gameround","0 gamerounds")</f>
        <v>at least 1 gameround</v>
      </c>
    </row>
    <row r="72722" spans="1:6" x14ac:dyDescent="0.2">
      <c r="A72722">
        <v>8064552</v>
      </c>
      <c r="B72722" t="s">
        <v>7</v>
      </c>
      <c r="C72722">
        <v>1</v>
      </c>
      <c r="D72722" t="b">
        <v>0</v>
      </c>
      <c r="E72722" t="b">
        <v>0</v>
      </c>
      <c r="F72722" t="str">
        <f>IF(C72722&lt;&gt;0,"at least 1 gameround","0 gamerounds")</f>
        <v>at least 1 gameround</v>
      </c>
    </row>
    <row r="72723" spans="1:6" x14ac:dyDescent="0.2">
      <c r="A72723">
        <v>8064789</v>
      </c>
      <c r="B72723" t="s">
        <v>8</v>
      </c>
      <c r="C72723">
        <v>46</v>
      </c>
      <c r="D72723" t="b">
        <v>1</v>
      </c>
      <c r="E72723" t="b">
        <v>0</v>
      </c>
      <c r="F72723" t="str">
        <f>IF(C72723&lt;&gt;0,"at least 1 gameround","0 gamerounds")</f>
        <v>at least 1 gameround</v>
      </c>
    </row>
    <row r="72724" spans="1:6" x14ac:dyDescent="0.2">
      <c r="A72724">
        <v>8064849</v>
      </c>
      <c r="B72724" t="s">
        <v>8</v>
      </c>
      <c r="C72724">
        <v>22</v>
      </c>
      <c r="D72724" t="b">
        <v>1</v>
      </c>
      <c r="E72724" t="b">
        <v>0</v>
      </c>
      <c r="F72724" t="str">
        <f>IF(C72724&lt;&gt;0,"at least 1 gameround","0 gamerounds")</f>
        <v>at least 1 gameround</v>
      </c>
    </row>
    <row r="72725" spans="1:6" x14ac:dyDescent="0.2">
      <c r="A72725">
        <v>8064911</v>
      </c>
      <c r="B72725" t="s">
        <v>8</v>
      </c>
      <c r="C72725">
        <v>13</v>
      </c>
      <c r="D72725" t="b">
        <v>0</v>
      </c>
      <c r="E72725" t="b">
        <v>0</v>
      </c>
      <c r="F72725" t="str">
        <f>IF(C72725&lt;&gt;0,"at least 1 gameround","0 gamerounds")</f>
        <v>at least 1 gameround</v>
      </c>
    </row>
    <row r="72726" spans="1:6" x14ac:dyDescent="0.2">
      <c r="A72726">
        <v>8065085</v>
      </c>
      <c r="B72726" t="s">
        <v>8</v>
      </c>
      <c r="C72726">
        <v>1</v>
      </c>
      <c r="D72726" t="b">
        <v>0</v>
      </c>
      <c r="E72726" t="b">
        <v>0</v>
      </c>
      <c r="F72726" t="str">
        <f>IF(C72726&lt;&gt;0,"at least 1 gameround","0 gamerounds")</f>
        <v>at least 1 gameround</v>
      </c>
    </row>
    <row r="72727" spans="1:6" x14ac:dyDescent="0.2">
      <c r="A72727">
        <v>8065525</v>
      </c>
      <c r="B72727" t="s">
        <v>7</v>
      </c>
      <c r="C72727">
        <v>23</v>
      </c>
      <c r="D72727" t="b">
        <v>0</v>
      </c>
      <c r="E72727" t="b">
        <v>1</v>
      </c>
      <c r="F72727" t="str">
        <f>IF(C72727&lt;&gt;0,"at least 1 gameround","0 gamerounds")</f>
        <v>at least 1 gameround</v>
      </c>
    </row>
    <row r="72728" spans="1:6" x14ac:dyDescent="0.2">
      <c r="A72728">
        <v>8065732</v>
      </c>
      <c r="B72728" t="s">
        <v>8</v>
      </c>
      <c r="C72728">
        <v>25</v>
      </c>
      <c r="D72728" t="b">
        <v>1</v>
      </c>
      <c r="E72728" t="b">
        <v>0</v>
      </c>
      <c r="F72728" t="str">
        <f>IF(C72728&lt;&gt;0,"at least 1 gameround","0 gamerounds")</f>
        <v>at least 1 gameround</v>
      </c>
    </row>
    <row r="72729" spans="1:6" x14ac:dyDescent="0.2">
      <c r="A72729">
        <v>8065740</v>
      </c>
      <c r="B72729" t="s">
        <v>7</v>
      </c>
      <c r="C72729">
        <v>89</v>
      </c>
      <c r="D72729" t="b">
        <v>1</v>
      </c>
      <c r="E72729" t="b">
        <v>1</v>
      </c>
      <c r="F72729" t="str">
        <f>IF(C72729&lt;&gt;0,"at least 1 gameround","0 gamerounds")</f>
        <v>at least 1 gameround</v>
      </c>
    </row>
    <row r="72730" spans="1:6" x14ac:dyDescent="0.2">
      <c r="A72730">
        <v>8065983</v>
      </c>
      <c r="B72730" t="s">
        <v>8</v>
      </c>
      <c r="C72730">
        <v>18</v>
      </c>
      <c r="D72730" t="b">
        <v>0</v>
      </c>
      <c r="E72730" t="b">
        <v>1</v>
      </c>
      <c r="F72730" t="str">
        <f>IF(C72730&lt;&gt;0,"at least 1 gameround","0 gamerounds")</f>
        <v>at least 1 gameround</v>
      </c>
    </row>
    <row r="72731" spans="1:6" x14ac:dyDescent="0.2">
      <c r="A72731">
        <v>8066097</v>
      </c>
      <c r="B72731" t="s">
        <v>8</v>
      </c>
      <c r="C72731">
        <v>45</v>
      </c>
      <c r="D72731" t="b">
        <v>0</v>
      </c>
      <c r="E72731" t="b">
        <v>0</v>
      </c>
      <c r="F72731" t="str">
        <f>IF(C72731&lt;&gt;0,"at least 1 gameround","0 gamerounds")</f>
        <v>at least 1 gameround</v>
      </c>
    </row>
    <row r="72732" spans="1:6" x14ac:dyDescent="0.2">
      <c r="A72732">
        <v>8066114</v>
      </c>
      <c r="B72732" t="s">
        <v>7</v>
      </c>
      <c r="C72732">
        <v>6</v>
      </c>
      <c r="D72732" t="b">
        <v>0</v>
      </c>
      <c r="E72732" t="b">
        <v>0</v>
      </c>
      <c r="F72732" t="str">
        <f>IF(C72732&lt;&gt;0,"at least 1 gameround","0 gamerounds")</f>
        <v>at least 1 gameround</v>
      </c>
    </row>
    <row r="72733" spans="1:6" x14ac:dyDescent="0.2">
      <c r="A72733">
        <v>8066373</v>
      </c>
      <c r="B72733" t="s">
        <v>8</v>
      </c>
      <c r="C72733">
        <v>84</v>
      </c>
      <c r="D72733" t="b">
        <v>1</v>
      </c>
      <c r="E72733" t="b">
        <v>0</v>
      </c>
      <c r="F72733" t="str">
        <f>IF(C72733&lt;&gt;0,"at least 1 gameround","0 gamerounds")</f>
        <v>at least 1 gameround</v>
      </c>
    </row>
    <row r="72734" spans="1:6" x14ac:dyDescent="0.2">
      <c r="A72734">
        <v>8066409</v>
      </c>
      <c r="B72734" t="s">
        <v>8</v>
      </c>
      <c r="C72734">
        <v>156</v>
      </c>
      <c r="D72734" t="b">
        <v>0</v>
      </c>
      <c r="E72734" t="b">
        <v>1</v>
      </c>
      <c r="F72734" t="str">
        <f>IF(C72734&lt;&gt;0,"at least 1 gameround","0 gamerounds")</f>
        <v>at least 1 gameround</v>
      </c>
    </row>
    <row r="72735" spans="1:6" x14ac:dyDescent="0.2">
      <c r="A72735">
        <v>8066439</v>
      </c>
      <c r="B72735" t="s">
        <v>8</v>
      </c>
      <c r="C72735">
        <v>31</v>
      </c>
      <c r="D72735" t="b">
        <v>1</v>
      </c>
      <c r="E72735" t="b">
        <v>0</v>
      </c>
      <c r="F72735" t="str">
        <f>IF(C72735&lt;&gt;0,"at least 1 gameround","0 gamerounds")</f>
        <v>at least 1 gameround</v>
      </c>
    </row>
    <row r="72736" spans="1:6" x14ac:dyDescent="0.2">
      <c r="A72736">
        <v>8066463</v>
      </c>
      <c r="B72736" t="s">
        <v>7</v>
      </c>
      <c r="C72736">
        <v>146</v>
      </c>
      <c r="D72736" t="b">
        <v>1</v>
      </c>
      <c r="E72736" t="b">
        <v>1</v>
      </c>
      <c r="F72736" t="str">
        <f>IF(C72736&lt;&gt;0,"at least 1 gameround","0 gamerounds")</f>
        <v>at least 1 gameround</v>
      </c>
    </row>
    <row r="72737" spans="1:6" x14ac:dyDescent="0.2">
      <c r="A72737">
        <v>8066588</v>
      </c>
      <c r="B72737" t="s">
        <v>8</v>
      </c>
      <c r="C72737">
        <v>2</v>
      </c>
      <c r="D72737" t="b">
        <v>1</v>
      </c>
      <c r="E72737" t="b">
        <v>0</v>
      </c>
      <c r="F72737" t="str">
        <f>IF(C72737&lt;&gt;0,"at least 1 gameround","0 gamerounds")</f>
        <v>at least 1 gameround</v>
      </c>
    </row>
    <row r="72738" spans="1:6" x14ac:dyDescent="0.2">
      <c r="A72738">
        <v>8066715</v>
      </c>
      <c r="B72738" t="s">
        <v>8</v>
      </c>
      <c r="C72738">
        <v>18</v>
      </c>
      <c r="D72738" t="b">
        <v>0</v>
      </c>
      <c r="E72738" t="b">
        <v>0</v>
      </c>
      <c r="F72738" t="str">
        <f>IF(C72738&lt;&gt;0,"at least 1 gameround","0 gamerounds")</f>
        <v>at least 1 gameround</v>
      </c>
    </row>
    <row r="72739" spans="1:6" x14ac:dyDescent="0.2">
      <c r="A72739">
        <v>8066765</v>
      </c>
      <c r="B72739" t="s">
        <v>8</v>
      </c>
      <c r="C72739">
        <v>67</v>
      </c>
      <c r="D72739" t="b">
        <v>1</v>
      </c>
      <c r="E72739" t="b">
        <v>1</v>
      </c>
      <c r="F72739" t="str">
        <f>IF(C72739&lt;&gt;0,"at least 1 gameround","0 gamerounds")</f>
        <v>at least 1 gameround</v>
      </c>
    </row>
    <row r="72740" spans="1:6" x14ac:dyDescent="0.2">
      <c r="A72740">
        <v>8066795</v>
      </c>
      <c r="B72740" t="s">
        <v>8</v>
      </c>
      <c r="C72740">
        <v>12</v>
      </c>
      <c r="D72740" t="b">
        <v>1</v>
      </c>
      <c r="E72740" t="b">
        <v>0</v>
      </c>
      <c r="F72740" t="str">
        <f>IF(C72740&lt;&gt;0,"at least 1 gameround","0 gamerounds")</f>
        <v>at least 1 gameround</v>
      </c>
    </row>
    <row r="72741" spans="1:6" x14ac:dyDescent="0.2">
      <c r="A72741">
        <v>8066862</v>
      </c>
      <c r="B72741" t="s">
        <v>8</v>
      </c>
      <c r="C72741">
        <v>2</v>
      </c>
      <c r="D72741" t="b">
        <v>0</v>
      </c>
      <c r="E72741" t="b">
        <v>0</v>
      </c>
      <c r="F72741" t="str">
        <f>IF(C72741&lt;&gt;0,"at least 1 gameround","0 gamerounds")</f>
        <v>at least 1 gameround</v>
      </c>
    </row>
    <row r="72742" spans="1:6" x14ac:dyDescent="0.2">
      <c r="A72742">
        <v>8067143</v>
      </c>
      <c r="B72742" t="s">
        <v>7</v>
      </c>
      <c r="C72742">
        <v>23</v>
      </c>
      <c r="D72742" t="b">
        <v>0</v>
      </c>
      <c r="E72742" t="b">
        <v>0</v>
      </c>
      <c r="F72742" t="str">
        <f>IF(C72742&lt;&gt;0,"at least 1 gameround","0 gamerounds")</f>
        <v>at least 1 gameround</v>
      </c>
    </row>
    <row r="72743" spans="1:6" x14ac:dyDescent="0.2">
      <c r="A72743">
        <v>8067192</v>
      </c>
      <c r="B72743" t="s">
        <v>8</v>
      </c>
      <c r="C72743">
        <v>136</v>
      </c>
      <c r="D72743" t="b">
        <v>1</v>
      </c>
      <c r="E72743" t="b">
        <v>0</v>
      </c>
      <c r="F72743" t="str">
        <f>IF(C72743&lt;&gt;0,"at least 1 gameround","0 gamerounds")</f>
        <v>at least 1 gameround</v>
      </c>
    </row>
    <row r="72744" spans="1:6" x14ac:dyDescent="0.2">
      <c r="A72744">
        <v>8067332</v>
      </c>
      <c r="B72744" t="s">
        <v>7</v>
      </c>
      <c r="C72744">
        <v>247</v>
      </c>
      <c r="D72744" t="b">
        <v>1</v>
      </c>
      <c r="E72744" t="b">
        <v>0</v>
      </c>
      <c r="F72744" t="str">
        <f>IF(C72744&lt;&gt;0,"at least 1 gameround","0 gamerounds")</f>
        <v>at least 1 gameround</v>
      </c>
    </row>
    <row r="72745" spans="1:6" x14ac:dyDescent="0.2">
      <c r="A72745">
        <v>8067604</v>
      </c>
      <c r="B72745" t="s">
        <v>8</v>
      </c>
      <c r="C72745">
        <v>2</v>
      </c>
      <c r="D72745" t="b">
        <v>0</v>
      </c>
      <c r="E72745" t="b">
        <v>0</v>
      </c>
      <c r="F72745" t="str">
        <f>IF(C72745&lt;&gt;0,"at least 1 gameround","0 gamerounds")</f>
        <v>at least 1 gameround</v>
      </c>
    </row>
    <row r="72746" spans="1:6" x14ac:dyDescent="0.2">
      <c r="A72746">
        <v>8067676</v>
      </c>
      <c r="B72746" t="s">
        <v>8</v>
      </c>
      <c r="C72746">
        <v>12</v>
      </c>
      <c r="D72746" t="b">
        <v>1</v>
      </c>
      <c r="E72746" t="b">
        <v>0</v>
      </c>
      <c r="F72746" t="str">
        <f>IF(C72746&lt;&gt;0,"at least 1 gameround","0 gamerounds")</f>
        <v>at least 1 gameround</v>
      </c>
    </row>
    <row r="72747" spans="1:6" x14ac:dyDescent="0.2">
      <c r="A72747">
        <v>8067708</v>
      </c>
      <c r="B72747" t="s">
        <v>7</v>
      </c>
      <c r="C72747">
        <v>6</v>
      </c>
      <c r="D72747" t="b">
        <v>0</v>
      </c>
      <c r="E72747" t="b">
        <v>0</v>
      </c>
      <c r="F72747" t="str">
        <f>IF(C72747&lt;&gt;0,"at least 1 gameround","0 gamerounds")</f>
        <v>at least 1 gameround</v>
      </c>
    </row>
    <row r="72748" spans="1:6" x14ac:dyDescent="0.2">
      <c r="A72748">
        <v>8067723</v>
      </c>
      <c r="B72748" t="s">
        <v>7</v>
      </c>
      <c r="C72748">
        <v>312</v>
      </c>
      <c r="D72748" t="b">
        <v>1</v>
      </c>
      <c r="E72748" t="b">
        <v>1</v>
      </c>
      <c r="F72748" t="str">
        <f>IF(C72748&lt;&gt;0,"at least 1 gameround","0 gamerounds")</f>
        <v>at least 1 gameround</v>
      </c>
    </row>
    <row r="72749" spans="1:6" x14ac:dyDescent="0.2">
      <c r="A72749">
        <v>8067734</v>
      </c>
      <c r="B72749" t="s">
        <v>7</v>
      </c>
      <c r="C72749">
        <v>16</v>
      </c>
      <c r="D72749" t="b">
        <v>0</v>
      </c>
      <c r="E72749" t="b">
        <v>0</v>
      </c>
      <c r="F72749" t="str">
        <f>IF(C72749&lt;&gt;0,"at least 1 gameround","0 gamerounds")</f>
        <v>at least 1 gameround</v>
      </c>
    </row>
    <row r="72750" spans="1:6" x14ac:dyDescent="0.2">
      <c r="A72750">
        <v>8067763</v>
      </c>
      <c r="B72750" t="s">
        <v>7</v>
      </c>
      <c r="C72750">
        <v>7</v>
      </c>
      <c r="D72750" t="b">
        <v>0</v>
      </c>
      <c r="E72750" t="b">
        <v>0</v>
      </c>
      <c r="F72750" t="str">
        <f>IF(C72750&lt;&gt;0,"at least 1 gameround","0 gamerounds")</f>
        <v>at least 1 gameround</v>
      </c>
    </row>
    <row r="72751" spans="1:6" x14ac:dyDescent="0.2">
      <c r="A72751">
        <v>8067945</v>
      </c>
      <c r="B72751" t="s">
        <v>8</v>
      </c>
      <c r="C72751">
        <v>179</v>
      </c>
      <c r="D72751" t="b">
        <v>1</v>
      </c>
      <c r="E72751" t="b">
        <v>1</v>
      </c>
      <c r="F72751" t="str">
        <f>IF(C72751&lt;&gt;0,"at least 1 gameround","0 gamerounds")</f>
        <v>at least 1 gameround</v>
      </c>
    </row>
    <row r="72752" spans="1:6" x14ac:dyDescent="0.2">
      <c r="A72752">
        <v>8067995</v>
      </c>
      <c r="B72752" t="s">
        <v>8</v>
      </c>
      <c r="C72752">
        <v>778</v>
      </c>
      <c r="D72752" t="b">
        <v>1</v>
      </c>
      <c r="E72752" t="b">
        <v>1</v>
      </c>
      <c r="F72752" t="str">
        <f>IF(C72752&lt;&gt;0,"at least 1 gameround","0 gamerounds")</f>
        <v>at least 1 gameround</v>
      </c>
    </row>
    <row r="72753" spans="1:6" x14ac:dyDescent="0.2">
      <c r="A72753">
        <v>8068479</v>
      </c>
      <c r="B72753" t="s">
        <v>7</v>
      </c>
      <c r="C72753">
        <v>24</v>
      </c>
      <c r="D72753" t="b">
        <v>0</v>
      </c>
      <c r="E72753" t="b">
        <v>1</v>
      </c>
      <c r="F72753" t="str">
        <f>IF(C72753&lt;&gt;0,"at least 1 gameround","0 gamerounds")</f>
        <v>at least 1 gameround</v>
      </c>
    </row>
    <row r="72754" spans="1:6" x14ac:dyDescent="0.2">
      <c r="A72754">
        <v>8068682</v>
      </c>
      <c r="B72754" t="s">
        <v>7</v>
      </c>
      <c r="C72754">
        <v>2</v>
      </c>
      <c r="D72754" t="b">
        <v>0</v>
      </c>
      <c r="E72754" t="b">
        <v>0</v>
      </c>
      <c r="F72754" t="str">
        <f>IF(C72754&lt;&gt;0,"at least 1 gameround","0 gamerounds")</f>
        <v>at least 1 gameround</v>
      </c>
    </row>
    <row r="72755" spans="1:6" x14ac:dyDescent="0.2">
      <c r="A72755">
        <v>8068724</v>
      </c>
      <c r="B72755" t="s">
        <v>7</v>
      </c>
      <c r="C72755">
        <v>30</v>
      </c>
      <c r="D72755" t="b">
        <v>1</v>
      </c>
      <c r="E72755" t="b">
        <v>0</v>
      </c>
      <c r="F72755" t="str">
        <f>IF(C72755&lt;&gt;0,"at least 1 gameround","0 gamerounds")</f>
        <v>at least 1 gameround</v>
      </c>
    </row>
    <row r="72756" spans="1:6" x14ac:dyDescent="0.2">
      <c r="A72756">
        <v>8068949</v>
      </c>
      <c r="B72756" t="s">
        <v>8</v>
      </c>
      <c r="C72756">
        <v>57</v>
      </c>
      <c r="D72756" t="b">
        <v>1</v>
      </c>
      <c r="E72756" t="b">
        <v>0</v>
      </c>
      <c r="F72756" t="str">
        <f>IF(C72756&lt;&gt;0,"at least 1 gameround","0 gamerounds")</f>
        <v>at least 1 gameround</v>
      </c>
    </row>
    <row r="72757" spans="1:6" x14ac:dyDescent="0.2">
      <c r="A72757">
        <v>8069101</v>
      </c>
      <c r="B72757" t="s">
        <v>7</v>
      </c>
      <c r="C72757">
        <v>2</v>
      </c>
      <c r="D72757" t="b">
        <v>0</v>
      </c>
      <c r="E72757" t="b">
        <v>0</v>
      </c>
      <c r="F72757" t="str">
        <f>IF(C72757&lt;&gt;0,"at least 1 gameround","0 gamerounds")</f>
        <v>at least 1 gameround</v>
      </c>
    </row>
    <row r="72758" spans="1:6" x14ac:dyDescent="0.2">
      <c r="A72758">
        <v>8069132</v>
      </c>
      <c r="B72758" t="s">
        <v>7</v>
      </c>
      <c r="C72758">
        <v>40</v>
      </c>
      <c r="D72758" t="b">
        <v>1</v>
      </c>
      <c r="E72758" t="b">
        <v>0</v>
      </c>
      <c r="F72758" t="str">
        <f>IF(C72758&lt;&gt;0,"at least 1 gameround","0 gamerounds")</f>
        <v>at least 1 gameround</v>
      </c>
    </row>
    <row r="72759" spans="1:6" x14ac:dyDescent="0.2">
      <c r="A72759">
        <v>8069348</v>
      </c>
      <c r="B72759" t="s">
        <v>7</v>
      </c>
      <c r="C72759">
        <v>12</v>
      </c>
      <c r="D72759" t="b">
        <v>0</v>
      </c>
      <c r="E72759" t="b">
        <v>0</v>
      </c>
      <c r="F72759" t="str">
        <f>IF(C72759&lt;&gt;0,"at least 1 gameround","0 gamerounds")</f>
        <v>at least 1 gameround</v>
      </c>
    </row>
    <row r="72760" spans="1:6" x14ac:dyDescent="0.2">
      <c r="A72760">
        <v>8069695</v>
      </c>
      <c r="B72760" t="s">
        <v>8</v>
      </c>
      <c r="C72760">
        <v>4</v>
      </c>
      <c r="D72760" t="b">
        <v>0</v>
      </c>
      <c r="E72760" t="b">
        <v>0</v>
      </c>
      <c r="F72760" t="str">
        <f>IF(C72760&lt;&gt;0,"at least 1 gameround","0 gamerounds")</f>
        <v>at least 1 gameround</v>
      </c>
    </row>
    <row r="72761" spans="1:6" x14ac:dyDescent="0.2">
      <c r="A72761">
        <v>8069806</v>
      </c>
      <c r="B72761" t="s">
        <v>8</v>
      </c>
      <c r="C72761">
        <v>5</v>
      </c>
      <c r="D72761" t="b">
        <v>0</v>
      </c>
      <c r="E72761" t="b">
        <v>0</v>
      </c>
      <c r="F72761" t="str">
        <f>IF(C72761&lt;&gt;0,"at least 1 gameround","0 gamerounds")</f>
        <v>at least 1 gameround</v>
      </c>
    </row>
    <row r="72762" spans="1:6" x14ac:dyDescent="0.2">
      <c r="A72762">
        <v>8069904</v>
      </c>
      <c r="B72762" t="s">
        <v>8</v>
      </c>
      <c r="C72762">
        <v>6</v>
      </c>
      <c r="D72762" t="b">
        <v>0</v>
      </c>
      <c r="E72762" t="b">
        <v>0</v>
      </c>
      <c r="F72762" t="str">
        <f>IF(C72762&lt;&gt;0,"at least 1 gameround","0 gamerounds")</f>
        <v>at least 1 gameround</v>
      </c>
    </row>
    <row r="72763" spans="1:6" x14ac:dyDescent="0.2">
      <c r="A72763">
        <v>8070101</v>
      </c>
      <c r="B72763" t="s">
        <v>8</v>
      </c>
      <c r="C72763">
        <v>0</v>
      </c>
      <c r="D72763" t="b">
        <v>0</v>
      </c>
      <c r="E72763" t="b">
        <v>0</v>
      </c>
      <c r="F72763" t="str">
        <f>IF(C72763&lt;&gt;0,"at least 1 gameround","0 gamerounds")</f>
        <v>0 gamerounds</v>
      </c>
    </row>
    <row r="72764" spans="1:6" x14ac:dyDescent="0.2">
      <c r="A72764">
        <v>8070208</v>
      </c>
      <c r="B72764" t="s">
        <v>7</v>
      </c>
      <c r="C72764">
        <v>48</v>
      </c>
      <c r="D72764" t="b">
        <v>1</v>
      </c>
      <c r="E72764" t="b">
        <v>0</v>
      </c>
      <c r="F72764" t="str">
        <f>IF(C72764&lt;&gt;0,"at least 1 gameround","0 gamerounds")</f>
        <v>at least 1 gameround</v>
      </c>
    </row>
    <row r="72765" spans="1:6" x14ac:dyDescent="0.2">
      <c r="A72765">
        <v>8070235</v>
      </c>
      <c r="B72765" t="s">
        <v>8</v>
      </c>
      <c r="C72765">
        <v>8</v>
      </c>
      <c r="D72765" t="b">
        <v>0</v>
      </c>
      <c r="E72765" t="b">
        <v>1</v>
      </c>
      <c r="F72765" t="str">
        <f>IF(C72765&lt;&gt;0,"at least 1 gameround","0 gamerounds")</f>
        <v>at least 1 gameround</v>
      </c>
    </row>
    <row r="72766" spans="1:6" x14ac:dyDescent="0.2">
      <c r="A72766">
        <v>8070286</v>
      </c>
      <c r="B72766" t="s">
        <v>8</v>
      </c>
      <c r="C72766">
        <v>14</v>
      </c>
      <c r="D72766" t="b">
        <v>1</v>
      </c>
      <c r="E72766" t="b">
        <v>0</v>
      </c>
      <c r="F72766" t="str">
        <f>IF(C72766&lt;&gt;0,"at least 1 gameround","0 gamerounds")</f>
        <v>at least 1 gameround</v>
      </c>
    </row>
    <row r="72767" spans="1:6" x14ac:dyDescent="0.2">
      <c r="A72767">
        <v>8070288</v>
      </c>
      <c r="B72767" t="s">
        <v>8</v>
      </c>
      <c r="C72767">
        <v>13</v>
      </c>
      <c r="D72767" t="b">
        <v>0</v>
      </c>
      <c r="E72767" t="b">
        <v>0</v>
      </c>
      <c r="F72767" t="str">
        <f>IF(C72767&lt;&gt;0,"at least 1 gameround","0 gamerounds")</f>
        <v>at least 1 gameround</v>
      </c>
    </row>
    <row r="72768" spans="1:6" x14ac:dyDescent="0.2">
      <c r="A72768">
        <v>8070382</v>
      </c>
      <c r="B72768" t="s">
        <v>8</v>
      </c>
      <c r="C72768">
        <v>5</v>
      </c>
      <c r="D72768" t="b">
        <v>1</v>
      </c>
      <c r="E72768" t="b">
        <v>0</v>
      </c>
      <c r="F72768" t="str">
        <f>IF(C72768&lt;&gt;0,"at least 1 gameround","0 gamerounds")</f>
        <v>at least 1 gameround</v>
      </c>
    </row>
    <row r="72769" spans="1:6" x14ac:dyDescent="0.2">
      <c r="A72769">
        <v>8070518</v>
      </c>
      <c r="B72769" t="s">
        <v>8</v>
      </c>
      <c r="C72769">
        <v>5</v>
      </c>
      <c r="D72769" t="b">
        <v>0</v>
      </c>
      <c r="E72769" t="b">
        <v>0</v>
      </c>
      <c r="F72769" t="str">
        <f>IF(C72769&lt;&gt;0,"at least 1 gameround","0 gamerounds")</f>
        <v>at least 1 gameround</v>
      </c>
    </row>
    <row r="72770" spans="1:6" x14ac:dyDescent="0.2">
      <c r="A72770">
        <v>8070749</v>
      </c>
      <c r="B72770" t="s">
        <v>8</v>
      </c>
      <c r="C72770">
        <v>1</v>
      </c>
      <c r="D72770" t="b">
        <v>0</v>
      </c>
      <c r="E72770" t="b">
        <v>0</v>
      </c>
      <c r="F72770" t="str">
        <f>IF(C72770&lt;&gt;0,"at least 1 gameround","0 gamerounds")</f>
        <v>at least 1 gameround</v>
      </c>
    </row>
    <row r="72771" spans="1:6" x14ac:dyDescent="0.2">
      <c r="A72771">
        <v>8070775</v>
      </c>
      <c r="B72771" t="s">
        <v>8</v>
      </c>
      <c r="C72771">
        <v>176</v>
      </c>
      <c r="D72771" t="b">
        <v>1</v>
      </c>
      <c r="E72771" t="b">
        <v>1</v>
      </c>
      <c r="F72771" t="str">
        <f>IF(C72771&lt;&gt;0,"at least 1 gameround","0 gamerounds")</f>
        <v>at least 1 gameround</v>
      </c>
    </row>
    <row r="72772" spans="1:6" x14ac:dyDescent="0.2">
      <c r="A72772">
        <v>8070777</v>
      </c>
      <c r="B72772" t="s">
        <v>8</v>
      </c>
      <c r="C72772">
        <v>15</v>
      </c>
      <c r="D72772" t="b">
        <v>1</v>
      </c>
      <c r="E72772" t="b">
        <v>0</v>
      </c>
      <c r="F72772" t="str">
        <f>IF(C72772&lt;&gt;0,"at least 1 gameround","0 gamerounds")</f>
        <v>at least 1 gameround</v>
      </c>
    </row>
    <row r="72773" spans="1:6" x14ac:dyDescent="0.2">
      <c r="A72773">
        <v>8070847</v>
      </c>
      <c r="B72773" t="s">
        <v>8</v>
      </c>
      <c r="C72773">
        <v>25</v>
      </c>
      <c r="D72773" t="b">
        <v>1</v>
      </c>
      <c r="E72773" t="b">
        <v>0</v>
      </c>
      <c r="F72773" t="str">
        <f>IF(C72773&lt;&gt;0,"at least 1 gameround","0 gamerounds")</f>
        <v>at least 1 gameround</v>
      </c>
    </row>
    <row r="72774" spans="1:6" x14ac:dyDescent="0.2">
      <c r="A72774">
        <v>8070935</v>
      </c>
      <c r="B72774" t="s">
        <v>8</v>
      </c>
      <c r="C72774">
        <v>12</v>
      </c>
      <c r="D72774" t="b">
        <v>0</v>
      </c>
      <c r="E72774" t="b">
        <v>0</v>
      </c>
      <c r="F72774" t="str">
        <f>IF(C72774&lt;&gt;0,"at least 1 gameround","0 gamerounds")</f>
        <v>at least 1 gameround</v>
      </c>
    </row>
    <row r="72775" spans="1:6" x14ac:dyDescent="0.2">
      <c r="A72775">
        <v>8071106</v>
      </c>
      <c r="B72775" t="s">
        <v>7</v>
      </c>
      <c r="C72775">
        <v>94</v>
      </c>
      <c r="D72775" t="b">
        <v>1</v>
      </c>
      <c r="E72775" t="b">
        <v>0</v>
      </c>
      <c r="F72775" t="str">
        <f>IF(C72775&lt;&gt;0,"at least 1 gameround","0 gamerounds")</f>
        <v>at least 1 gameround</v>
      </c>
    </row>
    <row r="72776" spans="1:6" x14ac:dyDescent="0.2">
      <c r="A72776">
        <v>8071129</v>
      </c>
      <c r="B72776" t="s">
        <v>7</v>
      </c>
      <c r="C72776">
        <v>32</v>
      </c>
      <c r="D72776" t="b">
        <v>0</v>
      </c>
      <c r="E72776" t="b">
        <v>0</v>
      </c>
      <c r="F72776" t="str">
        <f>IF(C72776&lt;&gt;0,"at least 1 gameround","0 gamerounds")</f>
        <v>at least 1 gameround</v>
      </c>
    </row>
    <row r="72777" spans="1:6" x14ac:dyDescent="0.2">
      <c r="A72777">
        <v>8071204</v>
      </c>
      <c r="B72777" t="s">
        <v>7</v>
      </c>
      <c r="C72777">
        <v>325</v>
      </c>
      <c r="D72777" t="b">
        <v>1</v>
      </c>
      <c r="E72777" t="b">
        <v>1</v>
      </c>
      <c r="F72777" t="str">
        <f>IF(C72777&lt;&gt;0,"at least 1 gameround","0 gamerounds")</f>
        <v>at least 1 gameround</v>
      </c>
    </row>
    <row r="72778" spans="1:6" x14ac:dyDescent="0.2">
      <c r="A72778">
        <v>8071291</v>
      </c>
      <c r="B72778" t="s">
        <v>7</v>
      </c>
      <c r="C72778">
        <v>26</v>
      </c>
      <c r="D72778" t="b">
        <v>0</v>
      </c>
      <c r="E72778" t="b">
        <v>0</v>
      </c>
      <c r="F72778" t="str">
        <f>IF(C72778&lt;&gt;0,"at least 1 gameround","0 gamerounds")</f>
        <v>at least 1 gameround</v>
      </c>
    </row>
    <row r="72779" spans="1:6" x14ac:dyDescent="0.2">
      <c r="A72779">
        <v>8071485</v>
      </c>
      <c r="B72779" t="s">
        <v>8</v>
      </c>
      <c r="C72779">
        <v>3</v>
      </c>
      <c r="D72779" t="b">
        <v>0</v>
      </c>
      <c r="E72779" t="b">
        <v>0</v>
      </c>
      <c r="F72779" t="str">
        <f>IF(C72779&lt;&gt;0,"at least 1 gameround","0 gamerounds")</f>
        <v>at least 1 gameround</v>
      </c>
    </row>
    <row r="72780" spans="1:6" x14ac:dyDescent="0.2">
      <c r="A72780">
        <v>8071791</v>
      </c>
      <c r="B72780" t="s">
        <v>7</v>
      </c>
      <c r="C72780">
        <v>15</v>
      </c>
      <c r="D72780" t="b">
        <v>0</v>
      </c>
      <c r="E72780" t="b">
        <v>0</v>
      </c>
      <c r="F72780" t="str">
        <f>IF(C72780&lt;&gt;0,"at least 1 gameround","0 gamerounds")</f>
        <v>at least 1 gameround</v>
      </c>
    </row>
    <row r="72781" spans="1:6" x14ac:dyDescent="0.2">
      <c r="A72781">
        <v>8072229</v>
      </c>
      <c r="B72781" t="s">
        <v>7</v>
      </c>
      <c r="C72781">
        <v>0</v>
      </c>
      <c r="D72781" t="b">
        <v>0</v>
      </c>
      <c r="E72781" t="b">
        <v>0</v>
      </c>
      <c r="F72781" t="str">
        <f>IF(C72781&lt;&gt;0,"at least 1 gameround","0 gamerounds")</f>
        <v>0 gamerounds</v>
      </c>
    </row>
    <row r="72782" spans="1:6" x14ac:dyDescent="0.2">
      <c r="A72782">
        <v>8072691</v>
      </c>
      <c r="B72782" t="s">
        <v>7</v>
      </c>
      <c r="C72782">
        <v>13</v>
      </c>
      <c r="D72782" t="b">
        <v>1</v>
      </c>
      <c r="E72782" t="b">
        <v>0</v>
      </c>
      <c r="F72782" t="str">
        <f>IF(C72782&lt;&gt;0,"at least 1 gameround","0 gamerounds")</f>
        <v>at least 1 gameround</v>
      </c>
    </row>
    <row r="72783" spans="1:6" x14ac:dyDescent="0.2">
      <c r="A72783">
        <v>8072818</v>
      </c>
      <c r="B72783" t="s">
        <v>7</v>
      </c>
      <c r="C72783">
        <v>180</v>
      </c>
      <c r="D72783" t="b">
        <v>1</v>
      </c>
      <c r="E72783" t="b">
        <v>1</v>
      </c>
      <c r="F72783" t="str">
        <f>IF(C72783&lt;&gt;0,"at least 1 gameround","0 gamerounds")</f>
        <v>at least 1 gameround</v>
      </c>
    </row>
    <row r="72784" spans="1:6" x14ac:dyDescent="0.2">
      <c r="A72784">
        <v>8072879</v>
      </c>
      <c r="B72784" t="s">
        <v>8</v>
      </c>
      <c r="C72784">
        <v>10</v>
      </c>
      <c r="D72784" t="b">
        <v>0</v>
      </c>
      <c r="E72784" t="b">
        <v>0</v>
      </c>
      <c r="F72784" t="str">
        <f>IF(C72784&lt;&gt;0,"at least 1 gameround","0 gamerounds")</f>
        <v>at least 1 gameround</v>
      </c>
    </row>
    <row r="72785" spans="1:6" x14ac:dyDescent="0.2">
      <c r="A72785">
        <v>8072967</v>
      </c>
      <c r="B72785" t="s">
        <v>8</v>
      </c>
      <c r="C72785">
        <v>3</v>
      </c>
      <c r="D72785" t="b">
        <v>0</v>
      </c>
      <c r="E72785" t="b">
        <v>0</v>
      </c>
      <c r="F72785" t="str">
        <f>IF(C72785&lt;&gt;0,"at least 1 gameround","0 gamerounds")</f>
        <v>at least 1 gameround</v>
      </c>
    </row>
    <row r="72786" spans="1:6" x14ac:dyDescent="0.2">
      <c r="A72786">
        <v>8073162</v>
      </c>
      <c r="B72786" t="s">
        <v>7</v>
      </c>
      <c r="C72786">
        <v>0</v>
      </c>
      <c r="D72786" t="b">
        <v>0</v>
      </c>
      <c r="E72786" t="b">
        <v>0</v>
      </c>
      <c r="F72786" t="str">
        <f>IF(C72786&lt;&gt;0,"at least 1 gameround","0 gamerounds")</f>
        <v>0 gamerounds</v>
      </c>
    </row>
    <row r="72787" spans="1:6" x14ac:dyDescent="0.2">
      <c r="A72787">
        <v>8073166</v>
      </c>
      <c r="B72787" t="s">
        <v>7</v>
      </c>
      <c r="C72787">
        <v>13</v>
      </c>
      <c r="D72787" t="b">
        <v>0</v>
      </c>
      <c r="E72787" t="b">
        <v>0</v>
      </c>
      <c r="F72787" t="str">
        <f>IF(C72787&lt;&gt;0,"at least 1 gameround","0 gamerounds")</f>
        <v>at least 1 gameround</v>
      </c>
    </row>
    <row r="72788" spans="1:6" x14ac:dyDescent="0.2">
      <c r="A72788">
        <v>8073176</v>
      </c>
      <c r="B72788" t="s">
        <v>8</v>
      </c>
      <c r="C72788">
        <v>103</v>
      </c>
      <c r="D72788" t="b">
        <v>0</v>
      </c>
      <c r="E72788" t="b">
        <v>0</v>
      </c>
      <c r="F72788" t="str">
        <f>IF(C72788&lt;&gt;0,"at least 1 gameround","0 gamerounds")</f>
        <v>at least 1 gameround</v>
      </c>
    </row>
    <row r="72789" spans="1:6" x14ac:dyDescent="0.2">
      <c r="A72789">
        <v>8073309</v>
      </c>
      <c r="B72789" t="s">
        <v>8</v>
      </c>
      <c r="C72789">
        <v>2</v>
      </c>
      <c r="D72789" t="b">
        <v>0</v>
      </c>
      <c r="E72789" t="b">
        <v>0</v>
      </c>
      <c r="F72789" t="str">
        <f>IF(C72789&lt;&gt;0,"at least 1 gameround","0 gamerounds")</f>
        <v>at least 1 gameround</v>
      </c>
    </row>
    <row r="72790" spans="1:6" x14ac:dyDescent="0.2">
      <c r="A72790">
        <v>8073433</v>
      </c>
      <c r="B72790" t="s">
        <v>8</v>
      </c>
      <c r="C72790">
        <v>0</v>
      </c>
      <c r="D72790" t="b">
        <v>0</v>
      </c>
      <c r="E72790" t="b">
        <v>0</v>
      </c>
      <c r="F72790" t="str">
        <f>IF(C72790&lt;&gt;0,"at least 1 gameround","0 gamerounds")</f>
        <v>0 gamerounds</v>
      </c>
    </row>
    <row r="72791" spans="1:6" x14ac:dyDescent="0.2">
      <c r="A72791">
        <v>8073521</v>
      </c>
      <c r="B72791" t="s">
        <v>7</v>
      </c>
      <c r="C72791">
        <v>16</v>
      </c>
      <c r="D72791" t="b">
        <v>1</v>
      </c>
      <c r="E72791" t="b">
        <v>0</v>
      </c>
      <c r="F72791" t="str">
        <f>IF(C72791&lt;&gt;0,"at least 1 gameround","0 gamerounds")</f>
        <v>at least 1 gameround</v>
      </c>
    </row>
    <row r="72792" spans="1:6" x14ac:dyDescent="0.2">
      <c r="A72792">
        <v>8073548</v>
      </c>
      <c r="B72792" t="s">
        <v>8</v>
      </c>
      <c r="C72792">
        <v>2</v>
      </c>
      <c r="D72792" t="b">
        <v>0</v>
      </c>
      <c r="E72792" t="b">
        <v>0</v>
      </c>
      <c r="F72792" t="str">
        <f>IF(C72792&lt;&gt;0,"at least 1 gameround","0 gamerounds")</f>
        <v>at least 1 gameround</v>
      </c>
    </row>
    <row r="72793" spans="1:6" x14ac:dyDescent="0.2">
      <c r="A72793">
        <v>8073764</v>
      </c>
      <c r="B72793" t="s">
        <v>8</v>
      </c>
      <c r="C72793">
        <v>0</v>
      </c>
      <c r="D72793" t="b">
        <v>0</v>
      </c>
      <c r="E72793" t="b">
        <v>0</v>
      </c>
      <c r="F72793" t="str">
        <f>IF(C72793&lt;&gt;0,"at least 1 gameround","0 gamerounds")</f>
        <v>0 gamerounds</v>
      </c>
    </row>
    <row r="72794" spans="1:6" x14ac:dyDescent="0.2">
      <c r="A72794">
        <v>8073781</v>
      </c>
      <c r="B72794" t="s">
        <v>8</v>
      </c>
      <c r="C72794">
        <v>418</v>
      </c>
      <c r="D72794" t="b">
        <v>1</v>
      </c>
      <c r="E72794" t="b">
        <v>1</v>
      </c>
      <c r="F72794" t="str">
        <f>IF(C72794&lt;&gt;0,"at least 1 gameround","0 gamerounds")</f>
        <v>at least 1 gameround</v>
      </c>
    </row>
    <row r="72795" spans="1:6" x14ac:dyDescent="0.2">
      <c r="A72795">
        <v>8074055</v>
      </c>
      <c r="B72795" t="s">
        <v>8</v>
      </c>
      <c r="C72795">
        <v>4</v>
      </c>
      <c r="D72795" t="b">
        <v>0</v>
      </c>
      <c r="E72795" t="b">
        <v>0</v>
      </c>
      <c r="F72795" t="str">
        <f>IF(C72795&lt;&gt;0,"at least 1 gameround","0 gamerounds")</f>
        <v>at least 1 gameround</v>
      </c>
    </row>
    <row r="72796" spans="1:6" x14ac:dyDescent="0.2">
      <c r="A72796">
        <v>8074081</v>
      </c>
      <c r="B72796" t="s">
        <v>8</v>
      </c>
      <c r="C72796">
        <v>0</v>
      </c>
      <c r="D72796" t="b">
        <v>0</v>
      </c>
      <c r="E72796" t="b">
        <v>0</v>
      </c>
      <c r="F72796" t="str">
        <f>IF(C72796&lt;&gt;0,"at least 1 gameround","0 gamerounds")</f>
        <v>0 gamerounds</v>
      </c>
    </row>
    <row r="72797" spans="1:6" x14ac:dyDescent="0.2">
      <c r="A72797">
        <v>8074206</v>
      </c>
      <c r="B72797" t="s">
        <v>7</v>
      </c>
      <c r="C72797">
        <v>31</v>
      </c>
      <c r="D72797" t="b">
        <v>1</v>
      </c>
      <c r="E72797" t="b">
        <v>0</v>
      </c>
      <c r="F72797" t="str">
        <f>IF(C72797&lt;&gt;0,"at least 1 gameround","0 gamerounds")</f>
        <v>at least 1 gameround</v>
      </c>
    </row>
    <row r="72798" spans="1:6" x14ac:dyDescent="0.2">
      <c r="A72798">
        <v>8074419</v>
      </c>
      <c r="B72798" t="s">
        <v>8</v>
      </c>
      <c r="C72798">
        <v>1</v>
      </c>
      <c r="D72798" t="b">
        <v>0</v>
      </c>
      <c r="E72798" t="b">
        <v>0</v>
      </c>
      <c r="F72798" t="str">
        <f>IF(C72798&lt;&gt;0,"at least 1 gameround","0 gamerounds")</f>
        <v>at least 1 gameround</v>
      </c>
    </row>
    <row r="72799" spans="1:6" x14ac:dyDescent="0.2">
      <c r="A72799">
        <v>8074524</v>
      </c>
      <c r="B72799" t="s">
        <v>7</v>
      </c>
      <c r="C72799">
        <v>114</v>
      </c>
      <c r="D72799" t="b">
        <v>1</v>
      </c>
      <c r="E72799" t="b">
        <v>1</v>
      </c>
      <c r="F72799" t="str">
        <f>IF(C72799&lt;&gt;0,"at least 1 gameround","0 gamerounds")</f>
        <v>at least 1 gameround</v>
      </c>
    </row>
    <row r="72800" spans="1:6" x14ac:dyDescent="0.2">
      <c r="A72800">
        <v>8074651</v>
      </c>
      <c r="B72800" t="s">
        <v>7</v>
      </c>
      <c r="C72800">
        <v>107</v>
      </c>
      <c r="D72800" t="b">
        <v>1</v>
      </c>
      <c r="E72800" t="b">
        <v>0</v>
      </c>
      <c r="F72800" t="str">
        <f>IF(C72800&lt;&gt;0,"at least 1 gameround","0 gamerounds")</f>
        <v>at least 1 gameround</v>
      </c>
    </row>
    <row r="72801" spans="1:6" x14ac:dyDescent="0.2">
      <c r="A72801">
        <v>8074768</v>
      </c>
      <c r="B72801" t="s">
        <v>7</v>
      </c>
      <c r="C72801">
        <v>47</v>
      </c>
      <c r="D72801" t="b">
        <v>1</v>
      </c>
      <c r="E72801" t="b">
        <v>0</v>
      </c>
      <c r="F72801" t="str">
        <f>IF(C72801&lt;&gt;0,"at least 1 gameround","0 gamerounds")</f>
        <v>at least 1 gameround</v>
      </c>
    </row>
    <row r="72802" spans="1:6" x14ac:dyDescent="0.2">
      <c r="A72802">
        <v>8074904</v>
      </c>
      <c r="B72802" t="s">
        <v>7</v>
      </c>
      <c r="C72802">
        <v>17</v>
      </c>
      <c r="D72802" t="b">
        <v>1</v>
      </c>
      <c r="E72802" t="b">
        <v>0</v>
      </c>
      <c r="F72802" t="str">
        <f>IF(C72802&lt;&gt;0,"at least 1 gameround","0 gamerounds")</f>
        <v>at least 1 gameround</v>
      </c>
    </row>
    <row r="72803" spans="1:6" x14ac:dyDescent="0.2">
      <c r="A72803">
        <v>8074968</v>
      </c>
      <c r="B72803" t="s">
        <v>7</v>
      </c>
      <c r="C72803">
        <v>3</v>
      </c>
      <c r="D72803" t="b">
        <v>0</v>
      </c>
      <c r="E72803" t="b">
        <v>0</v>
      </c>
      <c r="F72803" t="str">
        <f>IF(C72803&lt;&gt;0,"at least 1 gameround","0 gamerounds")</f>
        <v>at least 1 gameround</v>
      </c>
    </row>
    <row r="72804" spans="1:6" x14ac:dyDescent="0.2">
      <c r="A72804">
        <v>8075096</v>
      </c>
      <c r="B72804" t="s">
        <v>8</v>
      </c>
      <c r="C72804">
        <v>9</v>
      </c>
      <c r="D72804" t="b">
        <v>0</v>
      </c>
      <c r="E72804" t="b">
        <v>0</v>
      </c>
      <c r="F72804" t="str">
        <f>IF(C72804&lt;&gt;0,"at least 1 gameround","0 gamerounds")</f>
        <v>at least 1 gameround</v>
      </c>
    </row>
    <row r="72805" spans="1:6" x14ac:dyDescent="0.2">
      <c r="A72805">
        <v>8075117</v>
      </c>
      <c r="B72805" t="s">
        <v>8</v>
      </c>
      <c r="C72805">
        <v>27</v>
      </c>
      <c r="D72805" t="b">
        <v>0</v>
      </c>
      <c r="E72805" t="b">
        <v>0</v>
      </c>
      <c r="F72805" t="str">
        <f>IF(C72805&lt;&gt;0,"at least 1 gameround","0 gamerounds")</f>
        <v>at least 1 gameround</v>
      </c>
    </row>
    <row r="72806" spans="1:6" x14ac:dyDescent="0.2">
      <c r="A72806">
        <v>8075165</v>
      </c>
      <c r="B72806" t="s">
        <v>7</v>
      </c>
      <c r="C72806">
        <v>162</v>
      </c>
      <c r="D72806" t="b">
        <v>1</v>
      </c>
      <c r="E72806" t="b">
        <v>0</v>
      </c>
      <c r="F72806" t="str">
        <f>IF(C72806&lt;&gt;0,"at least 1 gameround","0 gamerounds")</f>
        <v>at least 1 gameround</v>
      </c>
    </row>
    <row r="72807" spans="1:6" x14ac:dyDescent="0.2">
      <c r="A72807">
        <v>8075183</v>
      </c>
      <c r="B72807" t="s">
        <v>8</v>
      </c>
      <c r="C72807">
        <v>5</v>
      </c>
      <c r="D72807" t="b">
        <v>0</v>
      </c>
      <c r="E72807" t="b">
        <v>0</v>
      </c>
      <c r="F72807" t="str">
        <f>IF(C72807&lt;&gt;0,"at least 1 gameround","0 gamerounds")</f>
        <v>at least 1 gameround</v>
      </c>
    </row>
    <row r="72808" spans="1:6" x14ac:dyDescent="0.2">
      <c r="A72808">
        <v>8075439</v>
      </c>
      <c r="B72808" t="s">
        <v>7</v>
      </c>
      <c r="C72808">
        <v>1</v>
      </c>
      <c r="D72808" t="b">
        <v>0</v>
      </c>
      <c r="E72808" t="b">
        <v>0</v>
      </c>
      <c r="F72808" t="str">
        <f>IF(C72808&lt;&gt;0,"at least 1 gameround","0 gamerounds")</f>
        <v>at least 1 gameround</v>
      </c>
    </row>
    <row r="72809" spans="1:6" x14ac:dyDescent="0.2">
      <c r="A72809">
        <v>8075575</v>
      </c>
      <c r="B72809" t="s">
        <v>7</v>
      </c>
      <c r="C72809">
        <v>4</v>
      </c>
      <c r="D72809" t="b">
        <v>0</v>
      </c>
      <c r="E72809" t="b">
        <v>0</v>
      </c>
      <c r="F72809" t="str">
        <f>IF(C72809&lt;&gt;0,"at least 1 gameround","0 gamerounds")</f>
        <v>at least 1 gameround</v>
      </c>
    </row>
    <row r="72810" spans="1:6" x14ac:dyDescent="0.2">
      <c r="A72810">
        <v>8075662</v>
      </c>
      <c r="B72810" t="s">
        <v>8</v>
      </c>
      <c r="C72810">
        <v>1</v>
      </c>
      <c r="D72810" t="b">
        <v>0</v>
      </c>
      <c r="E72810" t="b">
        <v>0</v>
      </c>
      <c r="F72810" t="str">
        <f>IF(C72810&lt;&gt;0,"at least 1 gameround","0 gamerounds")</f>
        <v>at least 1 gameround</v>
      </c>
    </row>
    <row r="72811" spans="1:6" x14ac:dyDescent="0.2">
      <c r="A72811">
        <v>8075691</v>
      </c>
      <c r="B72811" t="s">
        <v>7</v>
      </c>
      <c r="C72811">
        <v>4</v>
      </c>
      <c r="D72811" t="b">
        <v>0</v>
      </c>
      <c r="E72811" t="b">
        <v>0</v>
      </c>
      <c r="F72811" t="str">
        <f>IF(C72811&lt;&gt;0,"at least 1 gameround","0 gamerounds")</f>
        <v>at least 1 gameround</v>
      </c>
    </row>
    <row r="72812" spans="1:6" x14ac:dyDescent="0.2">
      <c r="A72812">
        <v>8075991</v>
      </c>
      <c r="B72812" t="s">
        <v>7</v>
      </c>
      <c r="C72812">
        <v>0</v>
      </c>
      <c r="D72812" t="b">
        <v>0</v>
      </c>
      <c r="E72812" t="b">
        <v>0</v>
      </c>
      <c r="F72812" t="str">
        <f>IF(C72812&lt;&gt;0,"at least 1 gameround","0 gamerounds")</f>
        <v>0 gamerounds</v>
      </c>
    </row>
    <row r="72813" spans="1:6" x14ac:dyDescent="0.2">
      <c r="A72813">
        <v>8076046</v>
      </c>
      <c r="B72813" t="s">
        <v>8</v>
      </c>
      <c r="C72813">
        <v>99</v>
      </c>
      <c r="D72813" t="b">
        <v>0</v>
      </c>
      <c r="E72813" t="b">
        <v>0</v>
      </c>
      <c r="F72813" t="str">
        <f>IF(C72813&lt;&gt;0,"at least 1 gameround","0 gamerounds")</f>
        <v>at least 1 gameround</v>
      </c>
    </row>
    <row r="72814" spans="1:6" x14ac:dyDescent="0.2">
      <c r="A72814">
        <v>8076060</v>
      </c>
      <c r="B72814" t="s">
        <v>7</v>
      </c>
      <c r="C72814">
        <v>213</v>
      </c>
      <c r="D72814" t="b">
        <v>1</v>
      </c>
      <c r="E72814" t="b">
        <v>0</v>
      </c>
      <c r="F72814" t="str">
        <f>IF(C72814&lt;&gt;0,"at least 1 gameround","0 gamerounds")</f>
        <v>at least 1 gameround</v>
      </c>
    </row>
    <row r="72815" spans="1:6" x14ac:dyDescent="0.2">
      <c r="A72815">
        <v>8076182</v>
      </c>
      <c r="B72815" t="s">
        <v>7</v>
      </c>
      <c r="C72815">
        <v>34</v>
      </c>
      <c r="D72815" t="b">
        <v>1</v>
      </c>
      <c r="E72815" t="b">
        <v>1</v>
      </c>
      <c r="F72815" t="str">
        <f>IF(C72815&lt;&gt;0,"at least 1 gameround","0 gamerounds")</f>
        <v>at least 1 gameround</v>
      </c>
    </row>
    <row r="72816" spans="1:6" x14ac:dyDescent="0.2">
      <c r="A72816">
        <v>8076401</v>
      </c>
      <c r="B72816" t="s">
        <v>8</v>
      </c>
      <c r="C72816">
        <v>25</v>
      </c>
      <c r="D72816" t="b">
        <v>0</v>
      </c>
      <c r="E72816" t="b">
        <v>0</v>
      </c>
      <c r="F72816" t="str">
        <f>IF(C72816&lt;&gt;0,"at least 1 gameround","0 gamerounds")</f>
        <v>at least 1 gameround</v>
      </c>
    </row>
    <row r="72817" spans="1:6" x14ac:dyDescent="0.2">
      <c r="A72817">
        <v>8076581</v>
      </c>
      <c r="B72817" t="s">
        <v>7</v>
      </c>
      <c r="C72817">
        <v>34</v>
      </c>
      <c r="D72817" t="b">
        <v>1</v>
      </c>
      <c r="E72817" t="b">
        <v>0</v>
      </c>
      <c r="F72817" t="str">
        <f>IF(C72817&lt;&gt;0,"at least 1 gameround","0 gamerounds")</f>
        <v>at least 1 gameround</v>
      </c>
    </row>
    <row r="72818" spans="1:6" x14ac:dyDescent="0.2">
      <c r="A72818">
        <v>8076661</v>
      </c>
      <c r="B72818" t="s">
        <v>7</v>
      </c>
      <c r="C72818">
        <v>1</v>
      </c>
      <c r="D72818" t="b">
        <v>0</v>
      </c>
      <c r="E72818" t="b">
        <v>0</v>
      </c>
      <c r="F72818" t="str">
        <f>IF(C72818&lt;&gt;0,"at least 1 gameround","0 gamerounds")</f>
        <v>at least 1 gameround</v>
      </c>
    </row>
    <row r="72819" spans="1:6" x14ac:dyDescent="0.2">
      <c r="A72819">
        <v>8076923</v>
      </c>
      <c r="B72819" t="s">
        <v>7</v>
      </c>
      <c r="C72819">
        <v>0</v>
      </c>
      <c r="D72819" t="b">
        <v>0</v>
      </c>
      <c r="E72819" t="b">
        <v>0</v>
      </c>
      <c r="F72819" t="str">
        <f>IF(C72819&lt;&gt;0,"at least 1 gameround","0 gamerounds")</f>
        <v>0 gamerounds</v>
      </c>
    </row>
    <row r="72820" spans="1:6" x14ac:dyDescent="0.2">
      <c r="A72820">
        <v>8077025</v>
      </c>
      <c r="B72820" t="s">
        <v>7</v>
      </c>
      <c r="C72820">
        <v>46</v>
      </c>
      <c r="D72820" t="b">
        <v>1</v>
      </c>
      <c r="E72820" t="b">
        <v>0</v>
      </c>
      <c r="F72820" t="str">
        <f>IF(C72820&lt;&gt;0,"at least 1 gameround","0 gamerounds")</f>
        <v>at least 1 gameround</v>
      </c>
    </row>
    <row r="72821" spans="1:6" x14ac:dyDescent="0.2">
      <c r="A72821">
        <v>8077067</v>
      </c>
      <c r="B72821" t="s">
        <v>8</v>
      </c>
      <c r="C72821">
        <v>107</v>
      </c>
      <c r="D72821" t="b">
        <v>1</v>
      </c>
      <c r="E72821" t="b">
        <v>0</v>
      </c>
      <c r="F72821" t="str">
        <f>IF(C72821&lt;&gt;0,"at least 1 gameround","0 gamerounds")</f>
        <v>at least 1 gameround</v>
      </c>
    </row>
    <row r="72822" spans="1:6" x14ac:dyDescent="0.2">
      <c r="A72822">
        <v>8077255</v>
      </c>
      <c r="B72822" t="s">
        <v>7</v>
      </c>
      <c r="C72822">
        <v>5</v>
      </c>
      <c r="D72822" t="b">
        <v>0</v>
      </c>
      <c r="E72822" t="b">
        <v>0</v>
      </c>
      <c r="F72822" t="str">
        <f>IF(C72822&lt;&gt;0,"at least 1 gameround","0 gamerounds")</f>
        <v>at least 1 gameround</v>
      </c>
    </row>
    <row r="72823" spans="1:6" x14ac:dyDescent="0.2">
      <c r="A72823">
        <v>8077345</v>
      </c>
      <c r="B72823" t="s">
        <v>8</v>
      </c>
      <c r="C72823">
        <v>17</v>
      </c>
      <c r="D72823" t="b">
        <v>1</v>
      </c>
      <c r="E72823" t="b">
        <v>0</v>
      </c>
      <c r="F72823" t="str">
        <f>IF(C72823&lt;&gt;0,"at least 1 gameround","0 gamerounds")</f>
        <v>at least 1 gameround</v>
      </c>
    </row>
    <row r="72824" spans="1:6" x14ac:dyDescent="0.2">
      <c r="A72824">
        <v>8077355</v>
      </c>
      <c r="B72824" t="s">
        <v>7</v>
      </c>
      <c r="C72824">
        <v>91</v>
      </c>
      <c r="D72824" t="b">
        <v>1</v>
      </c>
      <c r="E72824" t="b">
        <v>0</v>
      </c>
      <c r="F72824" t="str">
        <f>IF(C72824&lt;&gt;0,"at least 1 gameround","0 gamerounds")</f>
        <v>at least 1 gameround</v>
      </c>
    </row>
    <row r="72825" spans="1:6" x14ac:dyDescent="0.2">
      <c r="A72825">
        <v>8077360</v>
      </c>
      <c r="B72825" t="s">
        <v>8</v>
      </c>
      <c r="C72825">
        <v>9</v>
      </c>
      <c r="D72825" t="b">
        <v>1</v>
      </c>
      <c r="E72825" t="b">
        <v>0</v>
      </c>
      <c r="F72825" t="str">
        <f>IF(C72825&lt;&gt;0,"at least 1 gameround","0 gamerounds")</f>
        <v>at least 1 gameround</v>
      </c>
    </row>
    <row r="72826" spans="1:6" x14ac:dyDescent="0.2">
      <c r="A72826">
        <v>8077405</v>
      </c>
      <c r="B72826" t="s">
        <v>7</v>
      </c>
      <c r="C72826">
        <v>61</v>
      </c>
      <c r="D72826" t="b">
        <v>1</v>
      </c>
      <c r="E72826" t="b">
        <v>1</v>
      </c>
      <c r="F72826" t="str">
        <f>IF(C72826&lt;&gt;0,"at least 1 gameround","0 gamerounds")</f>
        <v>at least 1 gameround</v>
      </c>
    </row>
    <row r="72827" spans="1:6" x14ac:dyDescent="0.2">
      <c r="A72827">
        <v>8077522</v>
      </c>
      <c r="B72827" t="s">
        <v>7</v>
      </c>
      <c r="C72827">
        <v>0</v>
      </c>
      <c r="D72827" t="b">
        <v>0</v>
      </c>
      <c r="E72827" t="b">
        <v>0</v>
      </c>
      <c r="F72827" t="str">
        <f>IF(C72827&lt;&gt;0,"at least 1 gameround","0 gamerounds")</f>
        <v>0 gamerounds</v>
      </c>
    </row>
    <row r="72828" spans="1:6" x14ac:dyDescent="0.2">
      <c r="A72828">
        <v>8077543</v>
      </c>
      <c r="B72828" t="s">
        <v>8</v>
      </c>
      <c r="C72828">
        <v>30</v>
      </c>
      <c r="D72828" t="b">
        <v>0</v>
      </c>
      <c r="E72828" t="b">
        <v>0</v>
      </c>
      <c r="F72828" t="str">
        <f>IF(C72828&lt;&gt;0,"at least 1 gameround","0 gamerounds")</f>
        <v>at least 1 gameround</v>
      </c>
    </row>
    <row r="72829" spans="1:6" x14ac:dyDescent="0.2">
      <c r="A72829">
        <v>8077563</v>
      </c>
      <c r="B72829" t="s">
        <v>8</v>
      </c>
      <c r="C72829">
        <v>0</v>
      </c>
      <c r="D72829" t="b">
        <v>0</v>
      </c>
      <c r="E72829" t="b">
        <v>0</v>
      </c>
      <c r="F72829" t="str">
        <f>IF(C72829&lt;&gt;0,"at least 1 gameround","0 gamerounds")</f>
        <v>0 gamerounds</v>
      </c>
    </row>
    <row r="72830" spans="1:6" x14ac:dyDescent="0.2">
      <c r="A72830">
        <v>8077606</v>
      </c>
      <c r="B72830" t="s">
        <v>7</v>
      </c>
      <c r="C72830">
        <v>2</v>
      </c>
      <c r="D72830" t="b">
        <v>1</v>
      </c>
      <c r="E72830" t="b">
        <v>0</v>
      </c>
      <c r="F72830" t="str">
        <f>IF(C72830&lt;&gt;0,"at least 1 gameround","0 gamerounds")</f>
        <v>at least 1 gameround</v>
      </c>
    </row>
    <row r="72831" spans="1:6" x14ac:dyDescent="0.2">
      <c r="A72831">
        <v>8077620</v>
      </c>
      <c r="B72831" t="s">
        <v>8</v>
      </c>
      <c r="C72831">
        <v>19</v>
      </c>
      <c r="D72831" t="b">
        <v>0</v>
      </c>
      <c r="E72831" t="b">
        <v>0</v>
      </c>
      <c r="F72831" t="str">
        <f>IF(C72831&lt;&gt;0,"at least 1 gameround","0 gamerounds")</f>
        <v>at least 1 gameround</v>
      </c>
    </row>
    <row r="72832" spans="1:6" x14ac:dyDescent="0.2">
      <c r="A72832">
        <v>8077794</v>
      </c>
      <c r="B72832" t="s">
        <v>7</v>
      </c>
      <c r="C72832">
        <v>20</v>
      </c>
      <c r="D72832" t="b">
        <v>0</v>
      </c>
      <c r="E72832" t="b">
        <v>0</v>
      </c>
      <c r="F72832" t="str">
        <f>IF(C72832&lt;&gt;0,"at least 1 gameround","0 gamerounds")</f>
        <v>at least 1 gameround</v>
      </c>
    </row>
    <row r="72833" spans="1:6" x14ac:dyDescent="0.2">
      <c r="A72833">
        <v>8077924</v>
      </c>
      <c r="B72833" t="s">
        <v>8</v>
      </c>
      <c r="C72833">
        <v>22</v>
      </c>
      <c r="D72833" t="b">
        <v>1</v>
      </c>
      <c r="E72833" t="b">
        <v>0</v>
      </c>
      <c r="F72833" t="str">
        <f>IF(C72833&lt;&gt;0,"at least 1 gameround","0 gamerounds")</f>
        <v>at least 1 gameround</v>
      </c>
    </row>
    <row r="72834" spans="1:6" x14ac:dyDescent="0.2">
      <c r="A72834">
        <v>8077957</v>
      </c>
      <c r="B72834" t="s">
        <v>8</v>
      </c>
      <c r="C72834">
        <v>151</v>
      </c>
      <c r="D72834" t="b">
        <v>0</v>
      </c>
      <c r="E72834" t="b">
        <v>0</v>
      </c>
      <c r="F72834" t="str">
        <f>IF(C72834&lt;&gt;0,"at least 1 gameround","0 gamerounds")</f>
        <v>at least 1 gameround</v>
      </c>
    </row>
    <row r="72835" spans="1:6" x14ac:dyDescent="0.2">
      <c r="A72835">
        <v>8078072</v>
      </c>
      <c r="B72835" t="s">
        <v>8</v>
      </c>
      <c r="C72835">
        <v>7</v>
      </c>
      <c r="D72835" t="b">
        <v>0</v>
      </c>
      <c r="E72835" t="b">
        <v>0</v>
      </c>
      <c r="F72835" t="str">
        <f>IF(C72835&lt;&gt;0,"at least 1 gameround","0 gamerounds")</f>
        <v>at least 1 gameround</v>
      </c>
    </row>
    <row r="72836" spans="1:6" x14ac:dyDescent="0.2">
      <c r="A72836">
        <v>8078282</v>
      </c>
      <c r="B72836" t="s">
        <v>7</v>
      </c>
      <c r="C72836">
        <v>3</v>
      </c>
      <c r="D72836" t="b">
        <v>0</v>
      </c>
      <c r="E72836" t="b">
        <v>0</v>
      </c>
      <c r="F72836" t="str">
        <f>IF(C72836&lt;&gt;0,"at least 1 gameround","0 gamerounds")</f>
        <v>at least 1 gameround</v>
      </c>
    </row>
    <row r="72837" spans="1:6" x14ac:dyDescent="0.2">
      <c r="A72837">
        <v>8078298</v>
      </c>
      <c r="B72837" t="s">
        <v>8</v>
      </c>
      <c r="C72837">
        <v>244</v>
      </c>
      <c r="D72837" t="b">
        <v>1</v>
      </c>
      <c r="E72837" t="b">
        <v>1</v>
      </c>
      <c r="F72837" t="str">
        <f>IF(C72837&lt;&gt;0,"at least 1 gameround","0 gamerounds")</f>
        <v>at least 1 gameround</v>
      </c>
    </row>
    <row r="72838" spans="1:6" x14ac:dyDescent="0.2">
      <c r="A72838">
        <v>8078723</v>
      </c>
      <c r="B72838" t="s">
        <v>7</v>
      </c>
      <c r="C72838">
        <v>53</v>
      </c>
      <c r="D72838" t="b">
        <v>1</v>
      </c>
      <c r="E72838" t="b">
        <v>0</v>
      </c>
      <c r="F72838" t="str">
        <f>IF(C72838&lt;&gt;0,"at least 1 gameround","0 gamerounds")</f>
        <v>at least 1 gameround</v>
      </c>
    </row>
    <row r="72839" spans="1:6" x14ac:dyDescent="0.2">
      <c r="A72839">
        <v>8078801</v>
      </c>
      <c r="B72839" t="s">
        <v>8</v>
      </c>
      <c r="C72839">
        <v>20</v>
      </c>
      <c r="D72839" t="b">
        <v>0</v>
      </c>
      <c r="E72839" t="b">
        <v>0</v>
      </c>
      <c r="F72839" t="str">
        <f>IF(C72839&lt;&gt;0,"at least 1 gameround","0 gamerounds")</f>
        <v>at least 1 gameround</v>
      </c>
    </row>
    <row r="72840" spans="1:6" x14ac:dyDescent="0.2">
      <c r="A72840">
        <v>8078978</v>
      </c>
      <c r="B72840" t="s">
        <v>8</v>
      </c>
      <c r="C72840">
        <v>1</v>
      </c>
      <c r="D72840" t="b">
        <v>0</v>
      </c>
      <c r="E72840" t="b">
        <v>0</v>
      </c>
      <c r="F72840" t="str">
        <f>IF(C72840&lt;&gt;0,"at least 1 gameround","0 gamerounds")</f>
        <v>at least 1 gameround</v>
      </c>
    </row>
    <row r="72841" spans="1:6" x14ac:dyDescent="0.2">
      <c r="A72841">
        <v>8079016</v>
      </c>
      <c r="B72841" t="s">
        <v>7</v>
      </c>
      <c r="C72841">
        <v>43</v>
      </c>
      <c r="D72841" t="b">
        <v>1</v>
      </c>
      <c r="E72841" t="b">
        <v>0</v>
      </c>
      <c r="F72841" t="str">
        <f>IF(C72841&lt;&gt;0,"at least 1 gameround","0 gamerounds")</f>
        <v>at least 1 gameround</v>
      </c>
    </row>
    <row r="72842" spans="1:6" x14ac:dyDescent="0.2">
      <c r="A72842">
        <v>8079032</v>
      </c>
      <c r="B72842" t="s">
        <v>8</v>
      </c>
      <c r="C72842">
        <v>102</v>
      </c>
      <c r="D72842" t="b">
        <v>1</v>
      </c>
      <c r="E72842" t="b">
        <v>1</v>
      </c>
      <c r="F72842" t="str">
        <f>IF(C72842&lt;&gt;0,"at least 1 gameround","0 gamerounds")</f>
        <v>at least 1 gameround</v>
      </c>
    </row>
    <row r="72843" spans="1:6" x14ac:dyDescent="0.2">
      <c r="A72843">
        <v>8079133</v>
      </c>
      <c r="B72843" t="s">
        <v>8</v>
      </c>
      <c r="C72843">
        <v>8</v>
      </c>
      <c r="D72843" t="b">
        <v>0</v>
      </c>
      <c r="E72843" t="b">
        <v>0</v>
      </c>
      <c r="F72843" t="str">
        <f>IF(C72843&lt;&gt;0,"at least 1 gameround","0 gamerounds")</f>
        <v>at least 1 gameround</v>
      </c>
    </row>
    <row r="72844" spans="1:6" x14ac:dyDescent="0.2">
      <c r="A72844">
        <v>8079258</v>
      </c>
      <c r="B72844" t="s">
        <v>7</v>
      </c>
      <c r="C72844">
        <v>1</v>
      </c>
      <c r="D72844" t="b">
        <v>0</v>
      </c>
      <c r="E72844" t="b">
        <v>0</v>
      </c>
      <c r="F72844" t="str">
        <f>IF(C72844&lt;&gt;0,"at least 1 gameround","0 gamerounds")</f>
        <v>at least 1 gameround</v>
      </c>
    </row>
    <row r="72845" spans="1:6" x14ac:dyDescent="0.2">
      <c r="A72845">
        <v>8079531</v>
      </c>
      <c r="B72845" t="s">
        <v>8</v>
      </c>
      <c r="C72845">
        <v>168</v>
      </c>
      <c r="D72845" t="b">
        <v>1</v>
      </c>
      <c r="E72845" t="b">
        <v>1</v>
      </c>
      <c r="F72845" t="str">
        <f>IF(C72845&lt;&gt;0,"at least 1 gameround","0 gamerounds")</f>
        <v>at least 1 gameround</v>
      </c>
    </row>
    <row r="72846" spans="1:6" x14ac:dyDescent="0.2">
      <c r="A72846">
        <v>8079538</v>
      </c>
      <c r="B72846" t="s">
        <v>8</v>
      </c>
      <c r="C72846">
        <v>69</v>
      </c>
      <c r="D72846" t="b">
        <v>0</v>
      </c>
      <c r="E72846" t="b">
        <v>0</v>
      </c>
      <c r="F72846" t="str">
        <f>IF(C72846&lt;&gt;0,"at least 1 gameround","0 gamerounds")</f>
        <v>at least 1 gameround</v>
      </c>
    </row>
    <row r="72847" spans="1:6" x14ac:dyDescent="0.2">
      <c r="A72847">
        <v>8079562</v>
      </c>
      <c r="B72847" t="s">
        <v>7</v>
      </c>
      <c r="C72847">
        <v>146</v>
      </c>
      <c r="D72847" t="b">
        <v>1</v>
      </c>
      <c r="E72847" t="b">
        <v>1</v>
      </c>
      <c r="F72847" t="str">
        <f>IF(C72847&lt;&gt;0,"at least 1 gameround","0 gamerounds")</f>
        <v>at least 1 gameround</v>
      </c>
    </row>
    <row r="72848" spans="1:6" x14ac:dyDescent="0.2">
      <c r="A72848">
        <v>8079659</v>
      </c>
      <c r="B72848" t="s">
        <v>7</v>
      </c>
      <c r="C72848">
        <v>2</v>
      </c>
      <c r="D72848" t="b">
        <v>0</v>
      </c>
      <c r="E72848" t="b">
        <v>0</v>
      </c>
      <c r="F72848" t="str">
        <f>IF(C72848&lt;&gt;0,"at least 1 gameround","0 gamerounds")</f>
        <v>at least 1 gameround</v>
      </c>
    </row>
    <row r="72849" spans="1:6" x14ac:dyDescent="0.2">
      <c r="A72849">
        <v>8079696</v>
      </c>
      <c r="B72849" t="s">
        <v>8</v>
      </c>
      <c r="C72849">
        <v>0</v>
      </c>
      <c r="D72849" t="b">
        <v>0</v>
      </c>
      <c r="E72849" t="b">
        <v>0</v>
      </c>
      <c r="F72849" t="str">
        <f>IF(C72849&lt;&gt;0,"at least 1 gameround","0 gamerounds")</f>
        <v>0 gamerounds</v>
      </c>
    </row>
    <row r="72850" spans="1:6" x14ac:dyDescent="0.2">
      <c r="A72850">
        <v>8079710</v>
      </c>
      <c r="B72850" t="s">
        <v>8</v>
      </c>
      <c r="C72850">
        <v>206</v>
      </c>
      <c r="D72850" t="b">
        <v>1</v>
      </c>
      <c r="E72850" t="b">
        <v>1</v>
      </c>
      <c r="F72850" t="str">
        <f>IF(C72850&lt;&gt;0,"at least 1 gameround","0 gamerounds")</f>
        <v>at least 1 gameround</v>
      </c>
    </row>
    <row r="72851" spans="1:6" x14ac:dyDescent="0.2">
      <c r="A72851">
        <v>8079779</v>
      </c>
      <c r="B72851" t="s">
        <v>8</v>
      </c>
      <c r="C72851">
        <v>0</v>
      </c>
      <c r="D72851" t="b">
        <v>0</v>
      </c>
      <c r="E72851" t="b">
        <v>0</v>
      </c>
      <c r="F72851" t="str">
        <f>IF(C72851&lt;&gt;0,"at least 1 gameround","0 gamerounds")</f>
        <v>0 gamerounds</v>
      </c>
    </row>
    <row r="72852" spans="1:6" x14ac:dyDescent="0.2">
      <c r="A72852">
        <v>8079840</v>
      </c>
      <c r="B72852" t="s">
        <v>7</v>
      </c>
      <c r="C72852">
        <v>5</v>
      </c>
      <c r="D72852" t="b">
        <v>0</v>
      </c>
      <c r="E72852" t="b">
        <v>0</v>
      </c>
      <c r="F72852" t="str">
        <f>IF(C72852&lt;&gt;0,"at least 1 gameround","0 gamerounds")</f>
        <v>at least 1 gameround</v>
      </c>
    </row>
    <row r="72853" spans="1:6" x14ac:dyDescent="0.2">
      <c r="A72853">
        <v>8079845</v>
      </c>
      <c r="B72853" t="s">
        <v>7</v>
      </c>
      <c r="C72853">
        <v>39</v>
      </c>
      <c r="D72853" t="b">
        <v>0</v>
      </c>
      <c r="E72853" t="b">
        <v>0</v>
      </c>
      <c r="F72853" t="str">
        <f>IF(C72853&lt;&gt;0,"at least 1 gameround","0 gamerounds")</f>
        <v>at least 1 gameround</v>
      </c>
    </row>
    <row r="72854" spans="1:6" x14ac:dyDescent="0.2">
      <c r="A72854">
        <v>8079922</v>
      </c>
      <c r="B72854" t="s">
        <v>7</v>
      </c>
      <c r="C72854">
        <v>13</v>
      </c>
      <c r="D72854" t="b">
        <v>0</v>
      </c>
      <c r="E72854" t="b">
        <v>0</v>
      </c>
      <c r="F72854" t="str">
        <f>IF(C72854&lt;&gt;0,"at least 1 gameround","0 gamerounds")</f>
        <v>at least 1 gameround</v>
      </c>
    </row>
    <row r="72855" spans="1:6" x14ac:dyDescent="0.2">
      <c r="A72855">
        <v>8080019</v>
      </c>
      <c r="B72855" t="s">
        <v>8</v>
      </c>
      <c r="C72855">
        <v>40</v>
      </c>
      <c r="D72855" t="b">
        <v>1</v>
      </c>
      <c r="E72855" t="b">
        <v>0</v>
      </c>
      <c r="F72855" t="str">
        <f>IF(C72855&lt;&gt;0,"at least 1 gameround","0 gamerounds")</f>
        <v>at least 1 gameround</v>
      </c>
    </row>
    <row r="72856" spans="1:6" x14ac:dyDescent="0.2">
      <c r="A72856">
        <v>8080056</v>
      </c>
      <c r="B72856" t="s">
        <v>7</v>
      </c>
      <c r="C72856">
        <v>276</v>
      </c>
      <c r="D72856" t="b">
        <v>1</v>
      </c>
      <c r="E72856" t="b">
        <v>0</v>
      </c>
      <c r="F72856" t="str">
        <f>IF(C72856&lt;&gt;0,"at least 1 gameround","0 gamerounds")</f>
        <v>at least 1 gameround</v>
      </c>
    </row>
    <row r="72857" spans="1:6" x14ac:dyDescent="0.2">
      <c r="A72857">
        <v>8080445</v>
      </c>
      <c r="B72857" t="s">
        <v>8</v>
      </c>
      <c r="C72857">
        <v>19</v>
      </c>
      <c r="D72857" t="b">
        <v>1</v>
      </c>
      <c r="E72857" t="b">
        <v>0</v>
      </c>
      <c r="F72857" t="str">
        <f>IF(C72857&lt;&gt;0,"at least 1 gameround","0 gamerounds")</f>
        <v>at least 1 gameround</v>
      </c>
    </row>
    <row r="72858" spans="1:6" x14ac:dyDescent="0.2">
      <c r="A72858">
        <v>8080450</v>
      </c>
      <c r="B72858" t="s">
        <v>7</v>
      </c>
      <c r="C72858">
        <v>11</v>
      </c>
      <c r="D72858" t="b">
        <v>1</v>
      </c>
      <c r="E72858" t="b">
        <v>0</v>
      </c>
      <c r="F72858" t="str">
        <f>IF(C72858&lt;&gt;0,"at least 1 gameround","0 gamerounds")</f>
        <v>at least 1 gameround</v>
      </c>
    </row>
    <row r="72859" spans="1:6" x14ac:dyDescent="0.2">
      <c r="A72859">
        <v>8080561</v>
      </c>
      <c r="B72859" t="s">
        <v>8</v>
      </c>
      <c r="C72859">
        <v>33</v>
      </c>
      <c r="D72859" t="b">
        <v>1</v>
      </c>
      <c r="E72859" t="b">
        <v>0</v>
      </c>
      <c r="F72859" t="str">
        <f>IF(C72859&lt;&gt;0,"at least 1 gameround","0 gamerounds")</f>
        <v>at least 1 gameround</v>
      </c>
    </row>
    <row r="72860" spans="1:6" x14ac:dyDescent="0.2">
      <c r="A72860">
        <v>8080616</v>
      </c>
      <c r="B72860" t="s">
        <v>7</v>
      </c>
      <c r="C72860">
        <v>164</v>
      </c>
      <c r="D72860" t="b">
        <v>1</v>
      </c>
      <c r="E72860" t="b">
        <v>0</v>
      </c>
      <c r="F72860" t="str">
        <f>IF(C72860&lt;&gt;0,"at least 1 gameround","0 gamerounds")</f>
        <v>at least 1 gameround</v>
      </c>
    </row>
    <row r="72861" spans="1:6" x14ac:dyDescent="0.2">
      <c r="A72861">
        <v>8080664</v>
      </c>
      <c r="B72861" t="s">
        <v>8</v>
      </c>
      <c r="C72861">
        <v>116</v>
      </c>
      <c r="D72861" t="b">
        <v>1</v>
      </c>
      <c r="E72861" t="b">
        <v>1</v>
      </c>
      <c r="F72861" t="str">
        <f>IF(C72861&lt;&gt;0,"at least 1 gameround","0 gamerounds")</f>
        <v>at least 1 gameround</v>
      </c>
    </row>
    <row r="72862" spans="1:6" x14ac:dyDescent="0.2">
      <c r="A72862">
        <v>8080861</v>
      </c>
      <c r="B72862" t="s">
        <v>8</v>
      </c>
      <c r="C72862">
        <v>9</v>
      </c>
      <c r="D72862" t="b">
        <v>0</v>
      </c>
      <c r="E72862" t="b">
        <v>0</v>
      </c>
      <c r="F72862" t="str">
        <f>IF(C72862&lt;&gt;0,"at least 1 gameround","0 gamerounds")</f>
        <v>at least 1 gameround</v>
      </c>
    </row>
    <row r="72863" spans="1:6" x14ac:dyDescent="0.2">
      <c r="A72863">
        <v>8081011</v>
      </c>
      <c r="B72863" t="s">
        <v>7</v>
      </c>
      <c r="C72863">
        <v>35</v>
      </c>
      <c r="D72863" t="b">
        <v>1</v>
      </c>
      <c r="E72863" t="b">
        <v>0</v>
      </c>
      <c r="F72863" t="str">
        <f>IF(C72863&lt;&gt;0,"at least 1 gameround","0 gamerounds")</f>
        <v>at least 1 gameround</v>
      </c>
    </row>
    <row r="72864" spans="1:6" x14ac:dyDescent="0.2">
      <c r="A72864">
        <v>8081173</v>
      </c>
      <c r="B72864" t="s">
        <v>8</v>
      </c>
      <c r="C72864">
        <v>7</v>
      </c>
      <c r="D72864" t="b">
        <v>0</v>
      </c>
      <c r="E72864" t="b">
        <v>0</v>
      </c>
      <c r="F72864" t="str">
        <f>IF(C72864&lt;&gt;0,"at least 1 gameround","0 gamerounds")</f>
        <v>at least 1 gameround</v>
      </c>
    </row>
    <row r="72865" spans="1:6" x14ac:dyDescent="0.2">
      <c r="A72865">
        <v>8081280</v>
      </c>
      <c r="B72865" t="s">
        <v>8</v>
      </c>
      <c r="C72865">
        <v>0</v>
      </c>
      <c r="D72865" t="b">
        <v>0</v>
      </c>
      <c r="E72865" t="b">
        <v>0</v>
      </c>
      <c r="F72865" t="str">
        <f>IF(C72865&lt;&gt;0,"at least 1 gameround","0 gamerounds")</f>
        <v>0 gamerounds</v>
      </c>
    </row>
    <row r="72866" spans="1:6" x14ac:dyDescent="0.2">
      <c r="A72866">
        <v>8081297</v>
      </c>
      <c r="B72866" t="s">
        <v>7</v>
      </c>
      <c r="C72866">
        <v>5</v>
      </c>
      <c r="D72866" t="b">
        <v>1</v>
      </c>
      <c r="E72866" t="b">
        <v>0</v>
      </c>
      <c r="F72866" t="str">
        <f>IF(C72866&lt;&gt;0,"at least 1 gameround","0 gamerounds")</f>
        <v>at least 1 gameround</v>
      </c>
    </row>
    <row r="72867" spans="1:6" x14ac:dyDescent="0.2">
      <c r="A72867">
        <v>8081366</v>
      </c>
      <c r="B72867" t="s">
        <v>7</v>
      </c>
      <c r="C72867">
        <v>47</v>
      </c>
      <c r="D72867" t="b">
        <v>1</v>
      </c>
      <c r="E72867" t="b">
        <v>1</v>
      </c>
      <c r="F72867" t="str">
        <f>IF(C72867&lt;&gt;0,"at least 1 gameround","0 gamerounds")</f>
        <v>at least 1 gameround</v>
      </c>
    </row>
    <row r="72868" spans="1:6" x14ac:dyDescent="0.2">
      <c r="A72868">
        <v>8081502</v>
      </c>
      <c r="B72868" t="s">
        <v>7</v>
      </c>
      <c r="C72868">
        <v>2</v>
      </c>
      <c r="D72868" t="b">
        <v>0</v>
      </c>
      <c r="E72868" t="b">
        <v>0</v>
      </c>
      <c r="F72868" t="str">
        <f>IF(C72868&lt;&gt;0,"at least 1 gameround","0 gamerounds")</f>
        <v>at least 1 gameround</v>
      </c>
    </row>
    <row r="72869" spans="1:6" x14ac:dyDescent="0.2">
      <c r="A72869">
        <v>8081540</v>
      </c>
      <c r="B72869" t="s">
        <v>7</v>
      </c>
      <c r="C72869">
        <v>15</v>
      </c>
      <c r="D72869" t="b">
        <v>0</v>
      </c>
      <c r="E72869" t="b">
        <v>0</v>
      </c>
      <c r="F72869" t="str">
        <f>IF(C72869&lt;&gt;0,"at least 1 gameround","0 gamerounds")</f>
        <v>at least 1 gameround</v>
      </c>
    </row>
    <row r="72870" spans="1:6" x14ac:dyDescent="0.2">
      <c r="A72870">
        <v>8081749</v>
      </c>
      <c r="B72870" t="s">
        <v>7</v>
      </c>
      <c r="C72870">
        <v>11</v>
      </c>
      <c r="D72870" t="b">
        <v>1</v>
      </c>
      <c r="E72870" t="b">
        <v>0</v>
      </c>
      <c r="F72870" t="str">
        <f>IF(C72870&lt;&gt;0,"at least 1 gameround","0 gamerounds")</f>
        <v>at least 1 gameround</v>
      </c>
    </row>
    <row r="72871" spans="1:6" x14ac:dyDescent="0.2">
      <c r="A72871">
        <v>8081814</v>
      </c>
      <c r="B72871" t="s">
        <v>7</v>
      </c>
      <c r="C72871">
        <v>173</v>
      </c>
      <c r="D72871" t="b">
        <v>1</v>
      </c>
      <c r="E72871" t="b">
        <v>1</v>
      </c>
      <c r="F72871" t="str">
        <f>IF(C72871&lt;&gt;0,"at least 1 gameround","0 gamerounds")</f>
        <v>at least 1 gameround</v>
      </c>
    </row>
    <row r="72872" spans="1:6" x14ac:dyDescent="0.2">
      <c r="A72872">
        <v>8081871</v>
      </c>
      <c r="B72872" t="s">
        <v>8</v>
      </c>
      <c r="C72872">
        <v>15</v>
      </c>
      <c r="D72872" t="b">
        <v>1</v>
      </c>
      <c r="E72872" t="b">
        <v>0</v>
      </c>
      <c r="F72872" t="str">
        <f>IF(C72872&lt;&gt;0,"at least 1 gameround","0 gamerounds")</f>
        <v>at least 1 gameround</v>
      </c>
    </row>
    <row r="72873" spans="1:6" x14ac:dyDescent="0.2">
      <c r="A72873">
        <v>8082120</v>
      </c>
      <c r="B72873" t="s">
        <v>7</v>
      </c>
      <c r="C72873">
        <v>0</v>
      </c>
      <c r="D72873" t="b">
        <v>0</v>
      </c>
      <c r="E72873" t="b">
        <v>0</v>
      </c>
      <c r="F72873" t="str">
        <f>IF(C72873&lt;&gt;0,"at least 1 gameround","0 gamerounds")</f>
        <v>0 gamerounds</v>
      </c>
    </row>
    <row r="72874" spans="1:6" x14ac:dyDescent="0.2">
      <c r="A72874">
        <v>8082150</v>
      </c>
      <c r="B72874" t="s">
        <v>7</v>
      </c>
      <c r="C72874">
        <v>7</v>
      </c>
      <c r="D72874" t="b">
        <v>0</v>
      </c>
      <c r="E72874" t="b">
        <v>0</v>
      </c>
      <c r="F72874" t="str">
        <f>IF(C72874&lt;&gt;0,"at least 1 gameround","0 gamerounds")</f>
        <v>at least 1 gameround</v>
      </c>
    </row>
    <row r="72875" spans="1:6" x14ac:dyDescent="0.2">
      <c r="A72875">
        <v>8082166</v>
      </c>
      <c r="B72875" t="s">
        <v>7</v>
      </c>
      <c r="C72875">
        <v>20</v>
      </c>
      <c r="D72875" t="b">
        <v>1</v>
      </c>
      <c r="E72875" t="b">
        <v>0</v>
      </c>
      <c r="F72875" t="str">
        <f>IF(C72875&lt;&gt;0,"at least 1 gameround","0 gamerounds")</f>
        <v>at least 1 gameround</v>
      </c>
    </row>
    <row r="72876" spans="1:6" x14ac:dyDescent="0.2">
      <c r="A72876">
        <v>8082188</v>
      </c>
      <c r="B72876" t="s">
        <v>8</v>
      </c>
      <c r="C72876">
        <v>38</v>
      </c>
      <c r="D72876" t="b">
        <v>0</v>
      </c>
      <c r="E72876" t="b">
        <v>1</v>
      </c>
      <c r="F72876" t="str">
        <f>IF(C72876&lt;&gt;0,"at least 1 gameround","0 gamerounds")</f>
        <v>at least 1 gameround</v>
      </c>
    </row>
    <row r="72877" spans="1:6" x14ac:dyDescent="0.2">
      <c r="A72877">
        <v>8082195</v>
      </c>
      <c r="B72877" t="s">
        <v>7</v>
      </c>
      <c r="C72877">
        <v>4</v>
      </c>
      <c r="D72877" t="b">
        <v>0</v>
      </c>
      <c r="E72877" t="b">
        <v>0</v>
      </c>
      <c r="F72877" t="str">
        <f>IF(C72877&lt;&gt;0,"at least 1 gameround","0 gamerounds")</f>
        <v>at least 1 gameround</v>
      </c>
    </row>
    <row r="72878" spans="1:6" x14ac:dyDescent="0.2">
      <c r="A72878">
        <v>8082364</v>
      </c>
      <c r="B72878" t="s">
        <v>7</v>
      </c>
      <c r="C72878">
        <v>13</v>
      </c>
      <c r="D72878" t="b">
        <v>0</v>
      </c>
      <c r="E72878" t="b">
        <v>0</v>
      </c>
      <c r="F72878" t="str">
        <f>IF(C72878&lt;&gt;0,"at least 1 gameround","0 gamerounds")</f>
        <v>at least 1 gameround</v>
      </c>
    </row>
    <row r="72879" spans="1:6" x14ac:dyDescent="0.2">
      <c r="A72879">
        <v>8082559</v>
      </c>
      <c r="B72879" t="s">
        <v>8</v>
      </c>
      <c r="C72879">
        <v>20</v>
      </c>
      <c r="D72879" t="b">
        <v>1</v>
      </c>
      <c r="E72879" t="b">
        <v>0</v>
      </c>
      <c r="F72879" t="str">
        <f>IF(C72879&lt;&gt;0,"at least 1 gameround","0 gamerounds")</f>
        <v>at least 1 gameround</v>
      </c>
    </row>
    <row r="72880" spans="1:6" x14ac:dyDescent="0.2">
      <c r="A72880">
        <v>8082617</v>
      </c>
      <c r="B72880" t="s">
        <v>7</v>
      </c>
      <c r="C72880">
        <v>1</v>
      </c>
      <c r="D72880" t="b">
        <v>0</v>
      </c>
      <c r="E72880" t="b">
        <v>0</v>
      </c>
      <c r="F72880" t="str">
        <f>IF(C72880&lt;&gt;0,"at least 1 gameround","0 gamerounds")</f>
        <v>at least 1 gameround</v>
      </c>
    </row>
    <row r="72881" spans="1:6" x14ac:dyDescent="0.2">
      <c r="A72881">
        <v>8082792</v>
      </c>
      <c r="B72881" t="s">
        <v>7</v>
      </c>
      <c r="C72881">
        <v>7</v>
      </c>
      <c r="D72881" t="b">
        <v>0</v>
      </c>
      <c r="E72881" t="b">
        <v>0</v>
      </c>
      <c r="F72881" t="str">
        <f>IF(C72881&lt;&gt;0,"at least 1 gameround","0 gamerounds")</f>
        <v>at least 1 gameround</v>
      </c>
    </row>
    <row r="72882" spans="1:6" x14ac:dyDescent="0.2">
      <c r="A72882">
        <v>8082846</v>
      </c>
      <c r="B72882" t="s">
        <v>7</v>
      </c>
      <c r="C72882">
        <v>0</v>
      </c>
      <c r="D72882" t="b">
        <v>0</v>
      </c>
      <c r="E72882" t="b">
        <v>0</v>
      </c>
      <c r="F72882" t="str">
        <f>IF(C72882&lt;&gt;0,"at least 1 gameround","0 gamerounds")</f>
        <v>0 gamerounds</v>
      </c>
    </row>
    <row r="72883" spans="1:6" x14ac:dyDescent="0.2">
      <c r="A72883">
        <v>8082847</v>
      </c>
      <c r="B72883" t="s">
        <v>8</v>
      </c>
      <c r="C72883">
        <v>5</v>
      </c>
      <c r="D72883" t="b">
        <v>0</v>
      </c>
      <c r="E72883" t="b">
        <v>0</v>
      </c>
      <c r="F72883" t="str">
        <f>IF(C72883&lt;&gt;0,"at least 1 gameround","0 gamerounds")</f>
        <v>at least 1 gameround</v>
      </c>
    </row>
    <row r="72884" spans="1:6" x14ac:dyDescent="0.2">
      <c r="A72884">
        <v>8082856</v>
      </c>
      <c r="B72884" t="s">
        <v>8</v>
      </c>
      <c r="C72884">
        <v>0</v>
      </c>
      <c r="D72884" t="b">
        <v>0</v>
      </c>
      <c r="E72884" t="b">
        <v>0</v>
      </c>
      <c r="F72884" t="str">
        <f>IF(C72884&lt;&gt;0,"at least 1 gameround","0 gamerounds")</f>
        <v>0 gamerounds</v>
      </c>
    </row>
    <row r="72885" spans="1:6" x14ac:dyDescent="0.2">
      <c r="A72885">
        <v>8082879</v>
      </c>
      <c r="B72885" t="s">
        <v>7</v>
      </c>
      <c r="C72885">
        <v>12</v>
      </c>
      <c r="D72885" t="b">
        <v>1</v>
      </c>
      <c r="E72885" t="b">
        <v>0</v>
      </c>
      <c r="F72885" t="str">
        <f>IF(C72885&lt;&gt;0,"at least 1 gameround","0 gamerounds")</f>
        <v>at least 1 gameround</v>
      </c>
    </row>
    <row r="72886" spans="1:6" x14ac:dyDescent="0.2">
      <c r="A72886">
        <v>8083076</v>
      </c>
      <c r="B72886" t="s">
        <v>8</v>
      </c>
      <c r="C72886">
        <v>236</v>
      </c>
      <c r="D72886" t="b">
        <v>1</v>
      </c>
      <c r="E72886" t="b">
        <v>1</v>
      </c>
      <c r="F72886" t="str">
        <f>IF(C72886&lt;&gt;0,"at least 1 gameround","0 gamerounds")</f>
        <v>at least 1 gameround</v>
      </c>
    </row>
    <row r="72887" spans="1:6" x14ac:dyDescent="0.2">
      <c r="A72887">
        <v>8083122</v>
      </c>
      <c r="B72887" t="s">
        <v>8</v>
      </c>
      <c r="C72887">
        <v>3</v>
      </c>
      <c r="D72887" t="b">
        <v>0</v>
      </c>
      <c r="E72887" t="b">
        <v>0</v>
      </c>
      <c r="F72887" t="str">
        <f>IF(C72887&lt;&gt;0,"at least 1 gameround","0 gamerounds")</f>
        <v>at least 1 gameround</v>
      </c>
    </row>
    <row r="72888" spans="1:6" x14ac:dyDescent="0.2">
      <c r="A72888">
        <v>8083266</v>
      </c>
      <c r="B72888" t="s">
        <v>8</v>
      </c>
      <c r="C72888">
        <v>1</v>
      </c>
      <c r="D72888" t="b">
        <v>0</v>
      </c>
      <c r="E72888" t="b">
        <v>0</v>
      </c>
      <c r="F72888" t="str">
        <f>IF(C72888&lt;&gt;0,"at least 1 gameround","0 gamerounds")</f>
        <v>at least 1 gameround</v>
      </c>
    </row>
    <row r="72889" spans="1:6" x14ac:dyDescent="0.2">
      <c r="A72889">
        <v>8083480</v>
      </c>
      <c r="B72889" t="s">
        <v>8</v>
      </c>
      <c r="C72889">
        <v>53</v>
      </c>
      <c r="D72889" t="b">
        <v>1</v>
      </c>
      <c r="E72889" t="b">
        <v>0</v>
      </c>
      <c r="F72889" t="str">
        <f>IF(C72889&lt;&gt;0,"at least 1 gameround","0 gamerounds")</f>
        <v>at least 1 gameround</v>
      </c>
    </row>
    <row r="72890" spans="1:6" x14ac:dyDescent="0.2">
      <c r="A72890">
        <v>8083520</v>
      </c>
      <c r="B72890" t="s">
        <v>8</v>
      </c>
      <c r="C72890">
        <v>87</v>
      </c>
      <c r="D72890" t="b">
        <v>1</v>
      </c>
      <c r="E72890" t="b">
        <v>0</v>
      </c>
      <c r="F72890" t="str">
        <f>IF(C72890&lt;&gt;0,"at least 1 gameround","0 gamerounds")</f>
        <v>at least 1 gameround</v>
      </c>
    </row>
    <row r="72891" spans="1:6" x14ac:dyDescent="0.2">
      <c r="A72891">
        <v>8083745</v>
      </c>
      <c r="B72891" t="s">
        <v>7</v>
      </c>
      <c r="C72891">
        <v>63</v>
      </c>
      <c r="D72891" t="b">
        <v>1</v>
      </c>
      <c r="E72891" t="b">
        <v>0</v>
      </c>
      <c r="F72891" t="str">
        <f>IF(C72891&lt;&gt;0,"at least 1 gameround","0 gamerounds")</f>
        <v>at least 1 gameround</v>
      </c>
    </row>
    <row r="72892" spans="1:6" x14ac:dyDescent="0.2">
      <c r="A72892">
        <v>8083841</v>
      </c>
      <c r="B72892" t="s">
        <v>8</v>
      </c>
      <c r="C72892">
        <v>27</v>
      </c>
      <c r="D72892" t="b">
        <v>0</v>
      </c>
      <c r="E72892" t="b">
        <v>0</v>
      </c>
      <c r="F72892" t="str">
        <f>IF(C72892&lt;&gt;0,"at least 1 gameround","0 gamerounds")</f>
        <v>at least 1 gameround</v>
      </c>
    </row>
    <row r="72893" spans="1:6" x14ac:dyDescent="0.2">
      <c r="A72893">
        <v>8083866</v>
      </c>
      <c r="B72893" t="s">
        <v>7</v>
      </c>
      <c r="C72893">
        <v>40</v>
      </c>
      <c r="D72893" t="b">
        <v>1</v>
      </c>
      <c r="E72893" t="b">
        <v>0</v>
      </c>
      <c r="F72893" t="str">
        <f>IF(C72893&lt;&gt;0,"at least 1 gameround","0 gamerounds")</f>
        <v>at least 1 gameround</v>
      </c>
    </row>
    <row r="72894" spans="1:6" x14ac:dyDescent="0.2">
      <c r="A72894">
        <v>8083874</v>
      </c>
      <c r="B72894" t="s">
        <v>8</v>
      </c>
      <c r="C72894">
        <v>41</v>
      </c>
      <c r="D72894" t="b">
        <v>1</v>
      </c>
      <c r="E72894" t="b">
        <v>0</v>
      </c>
      <c r="F72894" t="str">
        <f>IF(C72894&lt;&gt;0,"at least 1 gameround","0 gamerounds")</f>
        <v>at least 1 gameround</v>
      </c>
    </row>
    <row r="72895" spans="1:6" x14ac:dyDescent="0.2">
      <c r="A72895">
        <v>8084263</v>
      </c>
      <c r="B72895" t="s">
        <v>8</v>
      </c>
      <c r="C72895">
        <v>18</v>
      </c>
      <c r="D72895" t="b">
        <v>0</v>
      </c>
      <c r="E72895" t="b">
        <v>0</v>
      </c>
      <c r="F72895" t="str">
        <f>IF(C72895&lt;&gt;0,"at least 1 gameround","0 gamerounds")</f>
        <v>at least 1 gameround</v>
      </c>
    </row>
    <row r="72896" spans="1:6" x14ac:dyDescent="0.2">
      <c r="A72896">
        <v>8084275</v>
      </c>
      <c r="B72896" t="s">
        <v>7</v>
      </c>
      <c r="C72896">
        <v>296</v>
      </c>
      <c r="D72896" t="b">
        <v>1</v>
      </c>
      <c r="E72896" t="b">
        <v>1</v>
      </c>
      <c r="F72896" t="str">
        <f>IF(C72896&lt;&gt;0,"at least 1 gameround","0 gamerounds")</f>
        <v>at least 1 gameround</v>
      </c>
    </row>
    <row r="72897" spans="1:6" x14ac:dyDescent="0.2">
      <c r="A72897">
        <v>8084341</v>
      </c>
      <c r="B72897" t="s">
        <v>7</v>
      </c>
      <c r="C72897">
        <v>65</v>
      </c>
      <c r="D72897" t="b">
        <v>1</v>
      </c>
      <c r="E72897" t="b">
        <v>0</v>
      </c>
      <c r="F72897" t="str">
        <f>IF(C72897&lt;&gt;0,"at least 1 gameround","0 gamerounds")</f>
        <v>at least 1 gameround</v>
      </c>
    </row>
    <row r="72898" spans="1:6" x14ac:dyDescent="0.2">
      <c r="A72898">
        <v>8084369</v>
      </c>
      <c r="B72898" t="s">
        <v>8</v>
      </c>
      <c r="C72898">
        <v>5</v>
      </c>
      <c r="D72898" t="b">
        <v>1</v>
      </c>
      <c r="E72898" t="b">
        <v>0</v>
      </c>
      <c r="F72898" t="str">
        <f>IF(C72898&lt;&gt;0,"at least 1 gameround","0 gamerounds")</f>
        <v>at least 1 gameround</v>
      </c>
    </row>
    <row r="72899" spans="1:6" x14ac:dyDescent="0.2">
      <c r="A72899">
        <v>8084379</v>
      </c>
      <c r="B72899" t="s">
        <v>7</v>
      </c>
      <c r="C72899">
        <v>37</v>
      </c>
      <c r="D72899" t="b">
        <v>0</v>
      </c>
      <c r="E72899" t="b">
        <v>0</v>
      </c>
      <c r="F72899" t="str">
        <f>IF(C72899&lt;&gt;0,"at least 1 gameround","0 gamerounds")</f>
        <v>at least 1 gameround</v>
      </c>
    </row>
    <row r="72900" spans="1:6" x14ac:dyDescent="0.2">
      <c r="A72900">
        <v>8084552</v>
      </c>
      <c r="B72900" t="s">
        <v>7</v>
      </c>
      <c r="C72900">
        <v>6</v>
      </c>
      <c r="D72900" t="b">
        <v>0</v>
      </c>
      <c r="E72900" t="b">
        <v>0</v>
      </c>
      <c r="F72900" t="str">
        <f>IF(C72900&lt;&gt;0,"at least 1 gameround","0 gamerounds")</f>
        <v>at least 1 gameround</v>
      </c>
    </row>
    <row r="72901" spans="1:6" x14ac:dyDescent="0.2">
      <c r="A72901">
        <v>8084971</v>
      </c>
      <c r="B72901" t="s">
        <v>7</v>
      </c>
      <c r="C72901">
        <v>15</v>
      </c>
      <c r="D72901" t="b">
        <v>1</v>
      </c>
      <c r="E72901" t="b">
        <v>0</v>
      </c>
      <c r="F72901" t="str">
        <f>IF(C72901&lt;&gt;0,"at least 1 gameround","0 gamerounds")</f>
        <v>at least 1 gameround</v>
      </c>
    </row>
    <row r="72902" spans="1:6" x14ac:dyDescent="0.2">
      <c r="A72902">
        <v>8085018</v>
      </c>
      <c r="B72902" t="s">
        <v>7</v>
      </c>
      <c r="C72902">
        <v>15</v>
      </c>
      <c r="D72902" t="b">
        <v>1</v>
      </c>
      <c r="E72902" t="b">
        <v>0</v>
      </c>
      <c r="F72902" t="str">
        <f>IF(C72902&lt;&gt;0,"at least 1 gameround","0 gamerounds")</f>
        <v>at least 1 gameround</v>
      </c>
    </row>
    <row r="72903" spans="1:6" x14ac:dyDescent="0.2">
      <c r="A72903">
        <v>8085080</v>
      </c>
      <c r="B72903" t="s">
        <v>7</v>
      </c>
      <c r="C72903">
        <v>6</v>
      </c>
      <c r="D72903" t="b">
        <v>0</v>
      </c>
      <c r="E72903" t="b">
        <v>0</v>
      </c>
      <c r="F72903" t="str">
        <f>IF(C72903&lt;&gt;0,"at least 1 gameround","0 gamerounds")</f>
        <v>at least 1 gameround</v>
      </c>
    </row>
    <row r="72904" spans="1:6" x14ac:dyDescent="0.2">
      <c r="A72904">
        <v>8085096</v>
      </c>
      <c r="B72904" t="s">
        <v>7</v>
      </c>
      <c r="C72904">
        <v>16</v>
      </c>
      <c r="D72904" t="b">
        <v>0</v>
      </c>
      <c r="E72904" t="b">
        <v>0</v>
      </c>
      <c r="F72904" t="str">
        <f>IF(C72904&lt;&gt;0,"at least 1 gameround","0 gamerounds")</f>
        <v>at least 1 gameround</v>
      </c>
    </row>
    <row r="72905" spans="1:6" x14ac:dyDescent="0.2">
      <c r="A72905">
        <v>8085287</v>
      </c>
      <c r="B72905" t="s">
        <v>7</v>
      </c>
      <c r="C72905">
        <v>16</v>
      </c>
      <c r="D72905" t="b">
        <v>1</v>
      </c>
      <c r="E72905" t="b">
        <v>0</v>
      </c>
      <c r="F72905" t="str">
        <f>IF(C72905&lt;&gt;0,"at least 1 gameround","0 gamerounds")</f>
        <v>at least 1 gameround</v>
      </c>
    </row>
    <row r="72906" spans="1:6" x14ac:dyDescent="0.2">
      <c r="A72906">
        <v>8085367</v>
      </c>
      <c r="B72906" t="s">
        <v>7</v>
      </c>
      <c r="C72906">
        <v>2</v>
      </c>
      <c r="D72906" t="b">
        <v>0</v>
      </c>
      <c r="E72906" t="b">
        <v>0</v>
      </c>
      <c r="F72906" t="str">
        <f>IF(C72906&lt;&gt;0,"at least 1 gameround","0 gamerounds")</f>
        <v>at least 1 gameround</v>
      </c>
    </row>
    <row r="72907" spans="1:6" x14ac:dyDescent="0.2">
      <c r="A72907">
        <v>8085404</v>
      </c>
      <c r="B72907" t="s">
        <v>7</v>
      </c>
      <c r="C72907">
        <v>17</v>
      </c>
      <c r="D72907" t="b">
        <v>1</v>
      </c>
      <c r="E72907" t="b">
        <v>0</v>
      </c>
      <c r="F72907" t="str">
        <f>IF(C72907&lt;&gt;0,"at least 1 gameround","0 gamerounds")</f>
        <v>at least 1 gameround</v>
      </c>
    </row>
    <row r="72908" spans="1:6" x14ac:dyDescent="0.2">
      <c r="A72908">
        <v>8085563</v>
      </c>
      <c r="B72908" t="s">
        <v>7</v>
      </c>
      <c r="C72908">
        <v>90</v>
      </c>
      <c r="D72908" t="b">
        <v>1</v>
      </c>
      <c r="E72908" t="b">
        <v>1</v>
      </c>
      <c r="F72908" t="str">
        <f>IF(C72908&lt;&gt;0,"at least 1 gameround","0 gamerounds")</f>
        <v>at least 1 gameround</v>
      </c>
    </row>
    <row r="72909" spans="1:6" x14ac:dyDescent="0.2">
      <c r="A72909">
        <v>8085780</v>
      </c>
      <c r="B72909" t="s">
        <v>8</v>
      </c>
      <c r="C72909">
        <v>6</v>
      </c>
      <c r="D72909" t="b">
        <v>0</v>
      </c>
      <c r="E72909" t="b">
        <v>0</v>
      </c>
      <c r="F72909" t="str">
        <f>IF(C72909&lt;&gt;0,"at least 1 gameround","0 gamerounds")</f>
        <v>at least 1 gameround</v>
      </c>
    </row>
    <row r="72910" spans="1:6" x14ac:dyDescent="0.2">
      <c r="A72910">
        <v>8085798</v>
      </c>
      <c r="B72910" t="s">
        <v>7</v>
      </c>
      <c r="C72910">
        <v>2</v>
      </c>
      <c r="D72910" t="b">
        <v>0</v>
      </c>
      <c r="E72910" t="b">
        <v>0</v>
      </c>
      <c r="F72910" t="str">
        <f>IF(C72910&lt;&gt;0,"at least 1 gameround","0 gamerounds")</f>
        <v>at least 1 gameround</v>
      </c>
    </row>
    <row r="72911" spans="1:6" x14ac:dyDescent="0.2">
      <c r="A72911">
        <v>8085814</v>
      </c>
      <c r="B72911" t="s">
        <v>7</v>
      </c>
      <c r="C72911">
        <v>5</v>
      </c>
      <c r="D72911" t="b">
        <v>1</v>
      </c>
      <c r="E72911" t="b">
        <v>0</v>
      </c>
      <c r="F72911" t="str">
        <f>IF(C72911&lt;&gt;0,"at least 1 gameround","0 gamerounds")</f>
        <v>at least 1 gameround</v>
      </c>
    </row>
    <row r="72912" spans="1:6" x14ac:dyDescent="0.2">
      <c r="A72912">
        <v>8085837</v>
      </c>
      <c r="B72912" t="s">
        <v>7</v>
      </c>
      <c r="C72912">
        <v>7</v>
      </c>
      <c r="D72912" t="b">
        <v>0</v>
      </c>
      <c r="E72912" t="b">
        <v>0</v>
      </c>
      <c r="F72912" t="str">
        <f>IF(C72912&lt;&gt;0,"at least 1 gameround","0 gamerounds")</f>
        <v>at least 1 gameround</v>
      </c>
    </row>
    <row r="72913" spans="1:6" x14ac:dyDescent="0.2">
      <c r="A72913">
        <v>8085870</v>
      </c>
      <c r="B72913" t="s">
        <v>7</v>
      </c>
      <c r="C72913">
        <v>4</v>
      </c>
      <c r="D72913" t="b">
        <v>0</v>
      </c>
      <c r="E72913" t="b">
        <v>0</v>
      </c>
      <c r="F72913" t="str">
        <f>IF(C72913&lt;&gt;0,"at least 1 gameround","0 gamerounds")</f>
        <v>at least 1 gameround</v>
      </c>
    </row>
    <row r="72914" spans="1:6" x14ac:dyDescent="0.2">
      <c r="A72914">
        <v>8085934</v>
      </c>
      <c r="B72914" t="s">
        <v>8</v>
      </c>
      <c r="C72914">
        <v>21</v>
      </c>
      <c r="D72914" t="b">
        <v>0</v>
      </c>
      <c r="E72914" t="b">
        <v>0</v>
      </c>
      <c r="F72914" t="str">
        <f>IF(C72914&lt;&gt;0,"at least 1 gameround","0 gamerounds")</f>
        <v>at least 1 gameround</v>
      </c>
    </row>
    <row r="72915" spans="1:6" x14ac:dyDescent="0.2">
      <c r="A72915">
        <v>8085987</v>
      </c>
      <c r="B72915" t="s">
        <v>7</v>
      </c>
      <c r="C72915">
        <v>37</v>
      </c>
      <c r="D72915" t="b">
        <v>1</v>
      </c>
      <c r="E72915" t="b">
        <v>0</v>
      </c>
      <c r="F72915" t="str">
        <f>IF(C72915&lt;&gt;0,"at least 1 gameround","0 gamerounds")</f>
        <v>at least 1 gameround</v>
      </c>
    </row>
    <row r="72916" spans="1:6" x14ac:dyDescent="0.2">
      <c r="A72916">
        <v>8086094</v>
      </c>
      <c r="B72916" t="s">
        <v>7</v>
      </c>
      <c r="C72916">
        <v>8</v>
      </c>
      <c r="D72916" t="b">
        <v>0</v>
      </c>
      <c r="E72916" t="b">
        <v>0</v>
      </c>
      <c r="F72916" t="str">
        <f>IF(C72916&lt;&gt;0,"at least 1 gameround","0 gamerounds")</f>
        <v>at least 1 gameround</v>
      </c>
    </row>
    <row r="72917" spans="1:6" x14ac:dyDescent="0.2">
      <c r="A72917">
        <v>8086097</v>
      </c>
      <c r="B72917" t="s">
        <v>7</v>
      </c>
      <c r="C72917">
        <v>35</v>
      </c>
      <c r="D72917" t="b">
        <v>1</v>
      </c>
      <c r="E72917" t="b">
        <v>0</v>
      </c>
      <c r="F72917" t="str">
        <f>IF(C72917&lt;&gt;0,"at least 1 gameround","0 gamerounds")</f>
        <v>at least 1 gameround</v>
      </c>
    </row>
    <row r="72918" spans="1:6" x14ac:dyDescent="0.2">
      <c r="A72918">
        <v>8086151</v>
      </c>
      <c r="B72918" t="s">
        <v>8</v>
      </c>
      <c r="C72918">
        <v>5</v>
      </c>
      <c r="D72918" t="b">
        <v>0</v>
      </c>
      <c r="E72918" t="b">
        <v>0</v>
      </c>
      <c r="F72918" t="str">
        <f>IF(C72918&lt;&gt;0,"at least 1 gameround","0 gamerounds")</f>
        <v>at least 1 gameround</v>
      </c>
    </row>
    <row r="72919" spans="1:6" x14ac:dyDescent="0.2">
      <c r="A72919">
        <v>8086169</v>
      </c>
      <c r="B72919" t="s">
        <v>8</v>
      </c>
      <c r="C72919">
        <v>193</v>
      </c>
      <c r="D72919" t="b">
        <v>1</v>
      </c>
      <c r="E72919" t="b">
        <v>1</v>
      </c>
      <c r="F72919" t="str">
        <f>IF(C72919&lt;&gt;0,"at least 1 gameround","0 gamerounds")</f>
        <v>at least 1 gameround</v>
      </c>
    </row>
    <row r="72920" spans="1:6" x14ac:dyDescent="0.2">
      <c r="A72920">
        <v>8086230</v>
      </c>
      <c r="B72920" t="s">
        <v>8</v>
      </c>
      <c r="C72920">
        <v>1</v>
      </c>
      <c r="D72920" t="b">
        <v>1</v>
      </c>
      <c r="E72920" t="b">
        <v>0</v>
      </c>
      <c r="F72920" t="str">
        <f>IF(C72920&lt;&gt;0,"at least 1 gameround","0 gamerounds")</f>
        <v>at least 1 gameround</v>
      </c>
    </row>
    <row r="72921" spans="1:6" x14ac:dyDescent="0.2">
      <c r="A72921">
        <v>8086340</v>
      </c>
      <c r="B72921" t="s">
        <v>8</v>
      </c>
      <c r="C72921">
        <v>14</v>
      </c>
      <c r="D72921" t="b">
        <v>0</v>
      </c>
      <c r="E72921" t="b">
        <v>0</v>
      </c>
      <c r="F72921" t="str">
        <f>IF(C72921&lt;&gt;0,"at least 1 gameround","0 gamerounds")</f>
        <v>at least 1 gameround</v>
      </c>
    </row>
    <row r="72922" spans="1:6" x14ac:dyDescent="0.2">
      <c r="A72922">
        <v>8086372</v>
      </c>
      <c r="B72922" t="s">
        <v>8</v>
      </c>
      <c r="C72922">
        <v>23</v>
      </c>
      <c r="D72922" t="b">
        <v>0</v>
      </c>
      <c r="E72922" t="b">
        <v>0</v>
      </c>
      <c r="F72922" t="str">
        <f>IF(C72922&lt;&gt;0,"at least 1 gameround","0 gamerounds")</f>
        <v>at least 1 gameround</v>
      </c>
    </row>
    <row r="72923" spans="1:6" x14ac:dyDescent="0.2">
      <c r="A72923">
        <v>8086453</v>
      </c>
      <c r="B72923" t="s">
        <v>7</v>
      </c>
      <c r="C72923">
        <v>93</v>
      </c>
      <c r="D72923" t="b">
        <v>1</v>
      </c>
      <c r="E72923" t="b">
        <v>0</v>
      </c>
      <c r="F72923" t="str">
        <f>IF(C72923&lt;&gt;0,"at least 1 gameround","0 gamerounds")</f>
        <v>at least 1 gameround</v>
      </c>
    </row>
    <row r="72924" spans="1:6" x14ac:dyDescent="0.2">
      <c r="A72924">
        <v>8086889</v>
      </c>
      <c r="B72924" t="s">
        <v>7</v>
      </c>
      <c r="C72924">
        <v>3</v>
      </c>
      <c r="D72924" t="b">
        <v>0</v>
      </c>
      <c r="E72924" t="b">
        <v>1</v>
      </c>
      <c r="F72924" t="str">
        <f>IF(C72924&lt;&gt;0,"at least 1 gameround","0 gamerounds")</f>
        <v>at least 1 gameround</v>
      </c>
    </row>
    <row r="72925" spans="1:6" x14ac:dyDescent="0.2">
      <c r="A72925">
        <v>8087221</v>
      </c>
      <c r="B72925" t="s">
        <v>7</v>
      </c>
      <c r="C72925">
        <v>0</v>
      </c>
      <c r="D72925" t="b">
        <v>0</v>
      </c>
      <c r="E72925" t="b">
        <v>0</v>
      </c>
      <c r="F72925" t="str">
        <f>IF(C72925&lt;&gt;0,"at least 1 gameround","0 gamerounds")</f>
        <v>0 gamerounds</v>
      </c>
    </row>
    <row r="72926" spans="1:6" x14ac:dyDescent="0.2">
      <c r="A72926">
        <v>8087371</v>
      </c>
      <c r="B72926" t="s">
        <v>8</v>
      </c>
      <c r="C72926">
        <v>18</v>
      </c>
      <c r="D72926" t="b">
        <v>0</v>
      </c>
      <c r="E72926" t="b">
        <v>0</v>
      </c>
      <c r="F72926" t="str">
        <f>IF(C72926&lt;&gt;0,"at least 1 gameround","0 gamerounds")</f>
        <v>at least 1 gameround</v>
      </c>
    </row>
    <row r="72927" spans="1:6" x14ac:dyDescent="0.2">
      <c r="A72927">
        <v>8087421</v>
      </c>
      <c r="B72927" t="s">
        <v>8</v>
      </c>
      <c r="C72927">
        <v>4</v>
      </c>
      <c r="D72927" t="b">
        <v>0</v>
      </c>
      <c r="E72927" t="b">
        <v>0</v>
      </c>
      <c r="F72927" t="str">
        <f>IF(C72927&lt;&gt;0,"at least 1 gameround","0 gamerounds")</f>
        <v>at least 1 gameround</v>
      </c>
    </row>
    <row r="72928" spans="1:6" x14ac:dyDescent="0.2">
      <c r="A72928">
        <v>8087581</v>
      </c>
      <c r="B72928" t="s">
        <v>7</v>
      </c>
      <c r="C72928">
        <v>2</v>
      </c>
      <c r="D72928" t="b">
        <v>0</v>
      </c>
      <c r="E72928" t="b">
        <v>0</v>
      </c>
      <c r="F72928" t="str">
        <f>IF(C72928&lt;&gt;0,"at least 1 gameround","0 gamerounds")</f>
        <v>at least 1 gameround</v>
      </c>
    </row>
    <row r="72929" spans="1:6" x14ac:dyDescent="0.2">
      <c r="A72929">
        <v>8087725</v>
      </c>
      <c r="B72929" t="s">
        <v>8</v>
      </c>
      <c r="C72929">
        <v>1</v>
      </c>
      <c r="D72929" t="b">
        <v>0</v>
      </c>
      <c r="E72929" t="b">
        <v>0</v>
      </c>
      <c r="F72929" t="str">
        <f>IF(C72929&lt;&gt;0,"at least 1 gameround","0 gamerounds")</f>
        <v>at least 1 gameround</v>
      </c>
    </row>
    <row r="72930" spans="1:6" x14ac:dyDescent="0.2">
      <c r="A72930">
        <v>8087778</v>
      </c>
      <c r="B72930" t="s">
        <v>8</v>
      </c>
      <c r="C72930">
        <v>69</v>
      </c>
      <c r="D72930" t="b">
        <v>1</v>
      </c>
      <c r="E72930" t="b">
        <v>0</v>
      </c>
      <c r="F72930" t="str">
        <f>IF(C72930&lt;&gt;0,"at least 1 gameround","0 gamerounds")</f>
        <v>at least 1 gameround</v>
      </c>
    </row>
    <row r="72931" spans="1:6" x14ac:dyDescent="0.2">
      <c r="A72931">
        <v>8087945</v>
      </c>
      <c r="B72931" t="s">
        <v>7</v>
      </c>
      <c r="C72931">
        <v>15</v>
      </c>
      <c r="D72931" t="b">
        <v>1</v>
      </c>
      <c r="E72931" t="b">
        <v>0</v>
      </c>
      <c r="F72931" t="str">
        <f>IF(C72931&lt;&gt;0,"at least 1 gameround","0 gamerounds")</f>
        <v>at least 1 gameround</v>
      </c>
    </row>
    <row r="72932" spans="1:6" x14ac:dyDescent="0.2">
      <c r="A72932">
        <v>8088036</v>
      </c>
      <c r="B72932" t="s">
        <v>8</v>
      </c>
      <c r="C72932">
        <v>19</v>
      </c>
      <c r="D72932" t="b">
        <v>0</v>
      </c>
      <c r="E72932" t="b">
        <v>0</v>
      </c>
      <c r="F72932" t="str">
        <f>IF(C72932&lt;&gt;0,"at least 1 gameround","0 gamerounds")</f>
        <v>at least 1 gameround</v>
      </c>
    </row>
    <row r="72933" spans="1:6" x14ac:dyDescent="0.2">
      <c r="A72933">
        <v>8088053</v>
      </c>
      <c r="B72933" t="s">
        <v>7</v>
      </c>
      <c r="C72933">
        <v>188</v>
      </c>
      <c r="D72933" t="b">
        <v>1</v>
      </c>
      <c r="E72933" t="b">
        <v>1</v>
      </c>
      <c r="F72933" t="str">
        <f>IF(C72933&lt;&gt;0,"at least 1 gameround","0 gamerounds")</f>
        <v>at least 1 gameround</v>
      </c>
    </row>
    <row r="72934" spans="1:6" x14ac:dyDescent="0.2">
      <c r="A72934">
        <v>8088085</v>
      </c>
      <c r="B72934" t="s">
        <v>8</v>
      </c>
      <c r="C72934">
        <v>27</v>
      </c>
      <c r="D72934" t="b">
        <v>0</v>
      </c>
      <c r="E72934" t="b">
        <v>0</v>
      </c>
      <c r="F72934" t="str">
        <f>IF(C72934&lt;&gt;0,"at least 1 gameround","0 gamerounds")</f>
        <v>at least 1 gameround</v>
      </c>
    </row>
    <row r="72935" spans="1:6" x14ac:dyDescent="0.2">
      <c r="A72935">
        <v>8088126</v>
      </c>
      <c r="B72935" t="s">
        <v>8</v>
      </c>
      <c r="C72935">
        <v>72</v>
      </c>
      <c r="D72935" t="b">
        <v>1</v>
      </c>
      <c r="E72935" t="b">
        <v>0</v>
      </c>
      <c r="F72935" t="str">
        <f>IF(C72935&lt;&gt;0,"at least 1 gameround","0 gamerounds")</f>
        <v>at least 1 gameround</v>
      </c>
    </row>
    <row r="72936" spans="1:6" x14ac:dyDescent="0.2">
      <c r="A72936">
        <v>8088142</v>
      </c>
      <c r="B72936" t="s">
        <v>8</v>
      </c>
      <c r="C72936">
        <v>1</v>
      </c>
      <c r="D72936" t="b">
        <v>0</v>
      </c>
      <c r="E72936" t="b">
        <v>0</v>
      </c>
      <c r="F72936" t="str">
        <f>IF(C72936&lt;&gt;0,"at least 1 gameround","0 gamerounds")</f>
        <v>at least 1 gameround</v>
      </c>
    </row>
    <row r="72937" spans="1:6" x14ac:dyDescent="0.2">
      <c r="A72937">
        <v>8088168</v>
      </c>
      <c r="B72937" t="s">
        <v>8</v>
      </c>
      <c r="C72937">
        <v>24</v>
      </c>
      <c r="D72937" t="b">
        <v>0</v>
      </c>
      <c r="E72937" t="b">
        <v>1</v>
      </c>
      <c r="F72937" t="str">
        <f>IF(C72937&lt;&gt;0,"at least 1 gameround","0 gamerounds")</f>
        <v>at least 1 gameround</v>
      </c>
    </row>
    <row r="72938" spans="1:6" x14ac:dyDescent="0.2">
      <c r="A72938">
        <v>8088353</v>
      </c>
      <c r="B72938" t="s">
        <v>7</v>
      </c>
      <c r="C72938">
        <v>5</v>
      </c>
      <c r="D72938" t="b">
        <v>0</v>
      </c>
      <c r="E72938" t="b">
        <v>0</v>
      </c>
      <c r="F72938" t="str">
        <f>IF(C72938&lt;&gt;0,"at least 1 gameround","0 gamerounds")</f>
        <v>at least 1 gameround</v>
      </c>
    </row>
    <row r="72939" spans="1:6" x14ac:dyDescent="0.2">
      <c r="A72939">
        <v>8088523</v>
      </c>
      <c r="B72939" t="s">
        <v>7</v>
      </c>
      <c r="C72939">
        <v>8</v>
      </c>
      <c r="D72939" t="b">
        <v>0</v>
      </c>
      <c r="E72939" t="b">
        <v>0</v>
      </c>
      <c r="F72939" t="str">
        <f>IF(C72939&lt;&gt;0,"at least 1 gameround","0 gamerounds")</f>
        <v>at least 1 gameround</v>
      </c>
    </row>
    <row r="72940" spans="1:6" x14ac:dyDescent="0.2">
      <c r="A72940">
        <v>8088671</v>
      </c>
      <c r="B72940" t="s">
        <v>7</v>
      </c>
      <c r="C72940">
        <v>8</v>
      </c>
      <c r="D72940" t="b">
        <v>0</v>
      </c>
      <c r="E72940" t="b">
        <v>0</v>
      </c>
      <c r="F72940" t="str">
        <f>IF(C72940&lt;&gt;0,"at least 1 gameround","0 gamerounds")</f>
        <v>at least 1 gameround</v>
      </c>
    </row>
    <row r="72941" spans="1:6" x14ac:dyDescent="0.2">
      <c r="A72941">
        <v>8088695</v>
      </c>
      <c r="B72941" t="s">
        <v>8</v>
      </c>
      <c r="C72941">
        <v>1</v>
      </c>
      <c r="D72941" t="b">
        <v>0</v>
      </c>
      <c r="E72941" t="b">
        <v>0</v>
      </c>
      <c r="F72941" t="str">
        <f>IF(C72941&lt;&gt;0,"at least 1 gameround","0 gamerounds")</f>
        <v>at least 1 gameround</v>
      </c>
    </row>
    <row r="72942" spans="1:6" x14ac:dyDescent="0.2">
      <c r="A72942">
        <v>8088805</v>
      </c>
      <c r="B72942" t="s">
        <v>7</v>
      </c>
      <c r="C72942">
        <v>859</v>
      </c>
      <c r="D72942" t="b">
        <v>1</v>
      </c>
      <c r="E72942" t="b">
        <v>1</v>
      </c>
      <c r="F72942" t="str">
        <f>IF(C72942&lt;&gt;0,"at least 1 gameround","0 gamerounds")</f>
        <v>at least 1 gameround</v>
      </c>
    </row>
    <row r="72943" spans="1:6" x14ac:dyDescent="0.2">
      <c r="A72943">
        <v>8088887</v>
      </c>
      <c r="B72943" t="s">
        <v>8</v>
      </c>
      <c r="C72943">
        <v>57</v>
      </c>
      <c r="D72943" t="b">
        <v>1</v>
      </c>
      <c r="E72943" t="b">
        <v>1</v>
      </c>
      <c r="F72943" t="str">
        <f>IF(C72943&lt;&gt;0,"at least 1 gameround","0 gamerounds")</f>
        <v>at least 1 gameround</v>
      </c>
    </row>
    <row r="72944" spans="1:6" x14ac:dyDescent="0.2">
      <c r="A72944">
        <v>8088992</v>
      </c>
      <c r="B72944" t="s">
        <v>7</v>
      </c>
      <c r="C72944">
        <v>181</v>
      </c>
      <c r="D72944" t="b">
        <v>1</v>
      </c>
      <c r="E72944" t="b">
        <v>1</v>
      </c>
      <c r="F72944" t="str">
        <f>IF(C72944&lt;&gt;0,"at least 1 gameround","0 gamerounds")</f>
        <v>at least 1 gameround</v>
      </c>
    </row>
    <row r="72945" spans="1:6" x14ac:dyDescent="0.2">
      <c r="A72945">
        <v>8089076</v>
      </c>
      <c r="B72945" t="s">
        <v>8</v>
      </c>
      <c r="C72945">
        <v>2</v>
      </c>
      <c r="D72945" t="b">
        <v>0</v>
      </c>
      <c r="E72945" t="b">
        <v>0</v>
      </c>
      <c r="F72945" t="str">
        <f>IF(C72945&lt;&gt;0,"at least 1 gameround","0 gamerounds")</f>
        <v>at least 1 gameround</v>
      </c>
    </row>
    <row r="72946" spans="1:6" x14ac:dyDescent="0.2">
      <c r="A72946">
        <v>8089090</v>
      </c>
      <c r="B72946" t="s">
        <v>8</v>
      </c>
      <c r="C72946">
        <v>21</v>
      </c>
      <c r="D72946" t="b">
        <v>0</v>
      </c>
      <c r="E72946" t="b">
        <v>0</v>
      </c>
      <c r="F72946" t="str">
        <f>IF(C72946&lt;&gt;0,"at least 1 gameround","0 gamerounds")</f>
        <v>at least 1 gameround</v>
      </c>
    </row>
    <row r="72947" spans="1:6" x14ac:dyDescent="0.2">
      <c r="A72947">
        <v>8089495</v>
      </c>
      <c r="B72947" t="s">
        <v>8</v>
      </c>
      <c r="C72947">
        <v>248</v>
      </c>
      <c r="D72947" t="b">
        <v>1</v>
      </c>
      <c r="E72947" t="b">
        <v>0</v>
      </c>
      <c r="F72947" t="str">
        <f>IF(C72947&lt;&gt;0,"at least 1 gameround","0 gamerounds")</f>
        <v>at least 1 gameround</v>
      </c>
    </row>
    <row r="72948" spans="1:6" x14ac:dyDescent="0.2">
      <c r="A72948">
        <v>8089773</v>
      </c>
      <c r="B72948" t="s">
        <v>7</v>
      </c>
      <c r="C72948">
        <v>11</v>
      </c>
      <c r="D72948" t="b">
        <v>1</v>
      </c>
      <c r="E72948" t="b">
        <v>0</v>
      </c>
      <c r="F72948" t="str">
        <f>IF(C72948&lt;&gt;0,"at least 1 gameround","0 gamerounds")</f>
        <v>at least 1 gameround</v>
      </c>
    </row>
    <row r="72949" spans="1:6" x14ac:dyDescent="0.2">
      <c r="A72949">
        <v>8089888</v>
      </c>
      <c r="B72949" t="s">
        <v>8</v>
      </c>
      <c r="C72949">
        <v>203</v>
      </c>
      <c r="D72949" t="b">
        <v>0</v>
      </c>
      <c r="E72949" t="b">
        <v>1</v>
      </c>
      <c r="F72949" t="str">
        <f>IF(C72949&lt;&gt;0,"at least 1 gameround","0 gamerounds")</f>
        <v>at least 1 gameround</v>
      </c>
    </row>
    <row r="72950" spans="1:6" x14ac:dyDescent="0.2">
      <c r="A72950">
        <v>8089896</v>
      </c>
      <c r="B72950" t="s">
        <v>7</v>
      </c>
      <c r="C72950">
        <v>66</v>
      </c>
      <c r="D72950" t="b">
        <v>1</v>
      </c>
      <c r="E72950" t="b">
        <v>0</v>
      </c>
      <c r="F72950" t="str">
        <f>IF(C72950&lt;&gt;0,"at least 1 gameround","0 gamerounds")</f>
        <v>at least 1 gameround</v>
      </c>
    </row>
    <row r="72951" spans="1:6" x14ac:dyDescent="0.2">
      <c r="A72951">
        <v>8090096</v>
      </c>
      <c r="B72951" t="s">
        <v>7</v>
      </c>
      <c r="C72951">
        <v>338</v>
      </c>
      <c r="D72951" t="b">
        <v>1</v>
      </c>
      <c r="E72951" t="b">
        <v>1</v>
      </c>
      <c r="F72951" t="str">
        <f>IF(C72951&lt;&gt;0,"at least 1 gameround","0 gamerounds")</f>
        <v>at least 1 gameround</v>
      </c>
    </row>
    <row r="72952" spans="1:6" x14ac:dyDescent="0.2">
      <c r="A72952">
        <v>8090221</v>
      </c>
      <c r="B72952" t="s">
        <v>7</v>
      </c>
      <c r="C72952">
        <v>5</v>
      </c>
      <c r="D72952" t="b">
        <v>0</v>
      </c>
      <c r="E72952" t="b">
        <v>0</v>
      </c>
      <c r="F72952" t="str">
        <f>IF(C72952&lt;&gt;0,"at least 1 gameround","0 gamerounds")</f>
        <v>at least 1 gameround</v>
      </c>
    </row>
    <row r="72953" spans="1:6" x14ac:dyDescent="0.2">
      <c r="A72953">
        <v>8090298</v>
      </c>
      <c r="B72953" t="s">
        <v>7</v>
      </c>
      <c r="C72953">
        <v>3</v>
      </c>
      <c r="D72953" t="b">
        <v>0</v>
      </c>
      <c r="E72953" t="b">
        <v>0</v>
      </c>
      <c r="F72953" t="str">
        <f>IF(C72953&lt;&gt;0,"at least 1 gameround","0 gamerounds")</f>
        <v>at least 1 gameround</v>
      </c>
    </row>
    <row r="72954" spans="1:6" x14ac:dyDescent="0.2">
      <c r="A72954">
        <v>8090304</v>
      </c>
      <c r="B72954" t="s">
        <v>8</v>
      </c>
      <c r="C72954">
        <v>12</v>
      </c>
      <c r="D72954" t="b">
        <v>1</v>
      </c>
      <c r="E72954" t="b">
        <v>0</v>
      </c>
      <c r="F72954" t="str">
        <f>IF(C72954&lt;&gt;0,"at least 1 gameround","0 gamerounds")</f>
        <v>at least 1 gameround</v>
      </c>
    </row>
    <row r="72955" spans="1:6" x14ac:dyDescent="0.2">
      <c r="A72955">
        <v>8090329</v>
      </c>
      <c r="B72955" t="s">
        <v>8</v>
      </c>
      <c r="C72955">
        <v>33</v>
      </c>
      <c r="D72955" t="b">
        <v>1</v>
      </c>
      <c r="E72955" t="b">
        <v>0</v>
      </c>
      <c r="F72955" t="str">
        <f>IF(C72955&lt;&gt;0,"at least 1 gameround","0 gamerounds")</f>
        <v>at least 1 gameround</v>
      </c>
    </row>
    <row r="72956" spans="1:6" x14ac:dyDescent="0.2">
      <c r="A72956">
        <v>8090337</v>
      </c>
      <c r="B72956" t="s">
        <v>8</v>
      </c>
      <c r="C72956">
        <v>4</v>
      </c>
      <c r="D72956" t="b">
        <v>0</v>
      </c>
      <c r="E72956" t="b">
        <v>0</v>
      </c>
      <c r="F72956" t="str">
        <f>IF(C72956&lt;&gt;0,"at least 1 gameround","0 gamerounds")</f>
        <v>at least 1 gameround</v>
      </c>
    </row>
    <row r="72957" spans="1:6" x14ac:dyDescent="0.2">
      <c r="A72957">
        <v>8090360</v>
      </c>
      <c r="B72957" t="s">
        <v>7</v>
      </c>
      <c r="C72957">
        <v>57</v>
      </c>
      <c r="D72957" t="b">
        <v>1</v>
      </c>
      <c r="E72957" t="b">
        <v>0</v>
      </c>
      <c r="F72957" t="str">
        <f>IF(C72957&lt;&gt;0,"at least 1 gameround","0 gamerounds")</f>
        <v>at least 1 gameround</v>
      </c>
    </row>
    <row r="72958" spans="1:6" x14ac:dyDescent="0.2">
      <c r="A72958">
        <v>8090394</v>
      </c>
      <c r="B72958" t="s">
        <v>8</v>
      </c>
      <c r="C72958">
        <v>56</v>
      </c>
      <c r="D72958" t="b">
        <v>1</v>
      </c>
      <c r="E72958" t="b">
        <v>0</v>
      </c>
      <c r="F72958" t="str">
        <f>IF(C72958&lt;&gt;0,"at least 1 gameround","0 gamerounds")</f>
        <v>at least 1 gameround</v>
      </c>
    </row>
    <row r="72959" spans="1:6" x14ac:dyDescent="0.2">
      <c r="A72959">
        <v>8090399</v>
      </c>
      <c r="B72959" t="s">
        <v>8</v>
      </c>
      <c r="C72959">
        <v>4</v>
      </c>
      <c r="D72959" t="b">
        <v>1</v>
      </c>
      <c r="E72959" t="b">
        <v>0</v>
      </c>
      <c r="F72959" t="str">
        <f>IF(C72959&lt;&gt;0,"at least 1 gameround","0 gamerounds")</f>
        <v>at least 1 gameround</v>
      </c>
    </row>
    <row r="72960" spans="1:6" x14ac:dyDescent="0.2">
      <c r="A72960">
        <v>8090454</v>
      </c>
      <c r="B72960" t="s">
        <v>7</v>
      </c>
      <c r="C72960">
        <v>24</v>
      </c>
      <c r="D72960" t="b">
        <v>1</v>
      </c>
      <c r="E72960" t="b">
        <v>0</v>
      </c>
      <c r="F72960" t="str">
        <f>IF(C72960&lt;&gt;0,"at least 1 gameround","0 gamerounds")</f>
        <v>at least 1 gameround</v>
      </c>
    </row>
    <row r="72961" spans="1:6" x14ac:dyDescent="0.2">
      <c r="A72961">
        <v>8090545</v>
      </c>
      <c r="B72961" t="s">
        <v>7</v>
      </c>
      <c r="C72961">
        <v>1</v>
      </c>
      <c r="D72961" t="b">
        <v>0</v>
      </c>
      <c r="E72961" t="b">
        <v>0</v>
      </c>
      <c r="F72961" t="str">
        <f>IF(C72961&lt;&gt;0,"at least 1 gameround","0 gamerounds")</f>
        <v>at least 1 gameround</v>
      </c>
    </row>
    <row r="72962" spans="1:6" x14ac:dyDescent="0.2">
      <c r="A72962">
        <v>8090970</v>
      </c>
      <c r="B72962" t="s">
        <v>8</v>
      </c>
      <c r="C72962">
        <v>12</v>
      </c>
      <c r="D72962" t="b">
        <v>0</v>
      </c>
      <c r="E72962" t="b">
        <v>0</v>
      </c>
      <c r="F72962" t="str">
        <f>IF(C72962&lt;&gt;0,"at least 1 gameround","0 gamerounds")</f>
        <v>at least 1 gameround</v>
      </c>
    </row>
    <row r="72963" spans="1:6" x14ac:dyDescent="0.2">
      <c r="A72963">
        <v>8090983</v>
      </c>
      <c r="B72963" t="s">
        <v>8</v>
      </c>
      <c r="C72963">
        <v>17</v>
      </c>
      <c r="D72963" t="b">
        <v>0</v>
      </c>
      <c r="E72963" t="b">
        <v>0</v>
      </c>
      <c r="F72963" t="str">
        <f>IF(C72963&lt;&gt;0,"at least 1 gameround","0 gamerounds")</f>
        <v>at least 1 gameround</v>
      </c>
    </row>
    <row r="72964" spans="1:6" x14ac:dyDescent="0.2">
      <c r="A72964">
        <v>8091063</v>
      </c>
      <c r="B72964" t="s">
        <v>7</v>
      </c>
      <c r="C72964">
        <v>231</v>
      </c>
      <c r="D72964" t="b">
        <v>1</v>
      </c>
      <c r="E72964" t="b">
        <v>1</v>
      </c>
      <c r="F72964" t="str">
        <f>IF(C72964&lt;&gt;0,"at least 1 gameround","0 gamerounds")</f>
        <v>at least 1 gameround</v>
      </c>
    </row>
    <row r="72965" spans="1:6" x14ac:dyDescent="0.2">
      <c r="A72965">
        <v>8091102</v>
      </c>
      <c r="B72965" t="s">
        <v>7</v>
      </c>
      <c r="C72965">
        <v>43</v>
      </c>
      <c r="D72965" t="b">
        <v>1</v>
      </c>
      <c r="E72965" t="b">
        <v>1</v>
      </c>
      <c r="F72965" t="str">
        <f>IF(C72965&lt;&gt;0,"at least 1 gameround","0 gamerounds")</f>
        <v>at least 1 gameround</v>
      </c>
    </row>
    <row r="72966" spans="1:6" x14ac:dyDescent="0.2">
      <c r="A72966">
        <v>8091121</v>
      </c>
      <c r="B72966" t="s">
        <v>7</v>
      </c>
      <c r="C72966">
        <v>7</v>
      </c>
      <c r="D72966" t="b">
        <v>0</v>
      </c>
      <c r="E72966" t="b">
        <v>0</v>
      </c>
      <c r="F72966" t="str">
        <f>IF(C72966&lt;&gt;0,"at least 1 gameround","0 gamerounds")</f>
        <v>at least 1 gameround</v>
      </c>
    </row>
    <row r="72967" spans="1:6" x14ac:dyDescent="0.2">
      <c r="A72967">
        <v>8091180</v>
      </c>
      <c r="B72967" t="s">
        <v>7</v>
      </c>
      <c r="C72967">
        <v>472</v>
      </c>
      <c r="D72967" t="b">
        <v>1</v>
      </c>
      <c r="E72967" t="b">
        <v>1</v>
      </c>
      <c r="F72967" t="str">
        <f>IF(C72967&lt;&gt;0,"at least 1 gameround","0 gamerounds")</f>
        <v>at least 1 gameround</v>
      </c>
    </row>
    <row r="72968" spans="1:6" x14ac:dyDescent="0.2">
      <c r="A72968">
        <v>8091195</v>
      </c>
      <c r="B72968" t="s">
        <v>8</v>
      </c>
      <c r="C72968">
        <v>1</v>
      </c>
      <c r="D72968" t="b">
        <v>0</v>
      </c>
      <c r="E72968" t="b">
        <v>0</v>
      </c>
      <c r="F72968" t="str">
        <f>IF(C72968&lt;&gt;0,"at least 1 gameround","0 gamerounds")</f>
        <v>at least 1 gameround</v>
      </c>
    </row>
    <row r="72969" spans="1:6" x14ac:dyDescent="0.2">
      <c r="A72969">
        <v>8091469</v>
      </c>
      <c r="B72969" t="s">
        <v>7</v>
      </c>
      <c r="C72969">
        <v>148</v>
      </c>
      <c r="D72969" t="b">
        <v>1</v>
      </c>
      <c r="E72969" t="b">
        <v>1</v>
      </c>
      <c r="F72969" t="str">
        <f>IF(C72969&lt;&gt;0,"at least 1 gameround","0 gamerounds")</f>
        <v>at least 1 gameround</v>
      </c>
    </row>
    <row r="72970" spans="1:6" x14ac:dyDescent="0.2">
      <c r="A72970">
        <v>8091516</v>
      </c>
      <c r="B72970" t="s">
        <v>7</v>
      </c>
      <c r="C72970">
        <v>17</v>
      </c>
      <c r="D72970" t="b">
        <v>1</v>
      </c>
      <c r="E72970" t="b">
        <v>0</v>
      </c>
      <c r="F72970" t="str">
        <f>IF(C72970&lt;&gt;0,"at least 1 gameround","0 gamerounds")</f>
        <v>at least 1 gameround</v>
      </c>
    </row>
    <row r="72971" spans="1:6" x14ac:dyDescent="0.2">
      <c r="A72971">
        <v>8091623</v>
      </c>
      <c r="B72971" t="s">
        <v>8</v>
      </c>
      <c r="C72971">
        <v>13</v>
      </c>
      <c r="D72971" t="b">
        <v>1</v>
      </c>
      <c r="E72971" t="b">
        <v>0</v>
      </c>
      <c r="F72971" t="str">
        <f>IF(C72971&lt;&gt;0,"at least 1 gameround","0 gamerounds")</f>
        <v>at least 1 gameround</v>
      </c>
    </row>
    <row r="72972" spans="1:6" x14ac:dyDescent="0.2">
      <c r="A72972">
        <v>8091855</v>
      </c>
      <c r="B72972" t="s">
        <v>7</v>
      </c>
      <c r="C72972">
        <v>0</v>
      </c>
      <c r="D72972" t="b">
        <v>0</v>
      </c>
      <c r="E72972" t="b">
        <v>0</v>
      </c>
      <c r="F72972" t="str">
        <f>IF(C72972&lt;&gt;0,"at least 1 gameround","0 gamerounds")</f>
        <v>0 gamerounds</v>
      </c>
    </row>
    <row r="72973" spans="1:6" x14ac:dyDescent="0.2">
      <c r="A72973">
        <v>8091861</v>
      </c>
      <c r="B72973" t="s">
        <v>8</v>
      </c>
      <c r="C72973">
        <v>12</v>
      </c>
      <c r="D72973" t="b">
        <v>0</v>
      </c>
      <c r="E72973" t="b">
        <v>0</v>
      </c>
      <c r="F72973" t="str">
        <f>IF(C72973&lt;&gt;0,"at least 1 gameround","0 gamerounds")</f>
        <v>at least 1 gameround</v>
      </c>
    </row>
    <row r="72974" spans="1:6" x14ac:dyDescent="0.2">
      <c r="A72974">
        <v>8091959</v>
      </c>
      <c r="B72974" t="s">
        <v>8</v>
      </c>
      <c r="C72974">
        <v>149</v>
      </c>
      <c r="D72974" t="b">
        <v>1</v>
      </c>
      <c r="E72974" t="b">
        <v>1</v>
      </c>
      <c r="F72974" t="str">
        <f>IF(C72974&lt;&gt;0,"at least 1 gameround","0 gamerounds")</f>
        <v>at least 1 gameround</v>
      </c>
    </row>
    <row r="72975" spans="1:6" x14ac:dyDescent="0.2">
      <c r="A72975">
        <v>8092151</v>
      </c>
      <c r="B72975" t="s">
        <v>7</v>
      </c>
      <c r="C72975">
        <v>15</v>
      </c>
      <c r="D72975" t="b">
        <v>0</v>
      </c>
      <c r="E72975" t="b">
        <v>0</v>
      </c>
      <c r="F72975" t="str">
        <f>IF(C72975&lt;&gt;0,"at least 1 gameround","0 gamerounds")</f>
        <v>at least 1 gameround</v>
      </c>
    </row>
    <row r="72976" spans="1:6" x14ac:dyDescent="0.2">
      <c r="A72976">
        <v>8092213</v>
      </c>
      <c r="B72976" t="s">
        <v>8</v>
      </c>
      <c r="C72976">
        <v>47</v>
      </c>
      <c r="D72976" t="b">
        <v>1</v>
      </c>
      <c r="E72976" t="b">
        <v>0</v>
      </c>
      <c r="F72976" t="str">
        <f>IF(C72976&lt;&gt;0,"at least 1 gameround","0 gamerounds")</f>
        <v>at least 1 gameround</v>
      </c>
    </row>
    <row r="72977" spans="1:6" x14ac:dyDescent="0.2">
      <c r="A72977">
        <v>8092270</v>
      </c>
      <c r="B72977" t="s">
        <v>7</v>
      </c>
      <c r="C72977">
        <v>33</v>
      </c>
      <c r="D72977" t="b">
        <v>0</v>
      </c>
      <c r="E72977" t="b">
        <v>1</v>
      </c>
      <c r="F72977" t="str">
        <f>IF(C72977&lt;&gt;0,"at least 1 gameround","0 gamerounds")</f>
        <v>at least 1 gameround</v>
      </c>
    </row>
    <row r="72978" spans="1:6" x14ac:dyDescent="0.2">
      <c r="A72978">
        <v>8092377</v>
      </c>
      <c r="B72978" t="s">
        <v>7</v>
      </c>
      <c r="C72978">
        <v>25</v>
      </c>
      <c r="D72978" t="b">
        <v>0</v>
      </c>
      <c r="E72978" t="b">
        <v>0</v>
      </c>
      <c r="F72978" t="str">
        <f>IF(C72978&lt;&gt;0,"at least 1 gameround","0 gamerounds")</f>
        <v>at least 1 gameround</v>
      </c>
    </row>
    <row r="72979" spans="1:6" x14ac:dyDescent="0.2">
      <c r="A72979">
        <v>8092512</v>
      </c>
      <c r="B72979" t="s">
        <v>8</v>
      </c>
      <c r="C72979">
        <v>22</v>
      </c>
      <c r="D72979" t="b">
        <v>1</v>
      </c>
      <c r="E72979" t="b">
        <v>0</v>
      </c>
      <c r="F72979" t="str">
        <f>IF(C72979&lt;&gt;0,"at least 1 gameround","0 gamerounds")</f>
        <v>at least 1 gameround</v>
      </c>
    </row>
    <row r="72980" spans="1:6" x14ac:dyDescent="0.2">
      <c r="A72980">
        <v>8092518</v>
      </c>
      <c r="B72980" t="s">
        <v>7</v>
      </c>
      <c r="C72980">
        <v>5</v>
      </c>
      <c r="D72980" t="b">
        <v>0</v>
      </c>
      <c r="E72980" t="b">
        <v>0</v>
      </c>
      <c r="F72980" t="str">
        <f>IF(C72980&lt;&gt;0,"at least 1 gameround","0 gamerounds")</f>
        <v>at least 1 gameround</v>
      </c>
    </row>
    <row r="72981" spans="1:6" x14ac:dyDescent="0.2">
      <c r="A72981">
        <v>8092796</v>
      </c>
      <c r="B72981" t="s">
        <v>7</v>
      </c>
      <c r="C72981">
        <v>131</v>
      </c>
      <c r="D72981" t="b">
        <v>1</v>
      </c>
      <c r="E72981" t="b">
        <v>0</v>
      </c>
      <c r="F72981" t="str">
        <f>IF(C72981&lt;&gt;0,"at least 1 gameround","0 gamerounds")</f>
        <v>at least 1 gameround</v>
      </c>
    </row>
    <row r="72982" spans="1:6" x14ac:dyDescent="0.2">
      <c r="A72982">
        <v>8092801</v>
      </c>
      <c r="B72982" t="s">
        <v>7</v>
      </c>
      <c r="C72982">
        <v>48</v>
      </c>
      <c r="D72982" t="b">
        <v>1</v>
      </c>
      <c r="E72982" t="b">
        <v>1</v>
      </c>
      <c r="F72982" t="str">
        <f>IF(C72982&lt;&gt;0,"at least 1 gameround","0 gamerounds")</f>
        <v>at least 1 gameround</v>
      </c>
    </row>
    <row r="72983" spans="1:6" x14ac:dyDescent="0.2">
      <c r="A72983">
        <v>8092963</v>
      </c>
      <c r="B72983" t="s">
        <v>8</v>
      </c>
      <c r="C72983">
        <v>0</v>
      </c>
      <c r="D72983" t="b">
        <v>0</v>
      </c>
      <c r="E72983" t="b">
        <v>0</v>
      </c>
      <c r="F72983" t="str">
        <f>IF(C72983&lt;&gt;0,"at least 1 gameround","0 gamerounds")</f>
        <v>0 gamerounds</v>
      </c>
    </row>
    <row r="72984" spans="1:6" x14ac:dyDescent="0.2">
      <c r="A72984">
        <v>8093034</v>
      </c>
      <c r="B72984" t="s">
        <v>7</v>
      </c>
      <c r="C72984">
        <v>3</v>
      </c>
      <c r="D72984" t="b">
        <v>0</v>
      </c>
      <c r="E72984" t="b">
        <v>0</v>
      </c>
      <c r="F72984" t="str">
        <f>IF(C72984&lt;&gt;0,"at least 1 gameround","0 gamerounds")</f>
        <v>at least 1 gameround</v>
      </c>
    </row>
    <row r="72985" spans="1:6" x14ac:dyDescent="0.2">
      <c r="A72985">
        <v>8093135</v>
      </c>
      <c r="B72985" t="s">
        <v>7</v>
      </c>
      <c r="C72985">
        <v>43</v>
      </c>
      <c r="D72985" t="b">
        <v>1</v>
      </c>
      <c r="E72985" t="b">
        <v>0</v>
      </c>
      <c r="F72985" t="str">
        <f>IF(C72985&lt;&gt;0,"at least 1 gameround","0 gamerounds")</f>
        <v>at least 1 gameround</v>
      </c>
    </row>
    <row r="72986" spans="1:6" x14ac:dyDescent="0.2">
      <c r="A72986">
        <v>8093270</v>
      </c>
      <c r="B72986" t="s">
        <v>7</v>
      </c>
      <c r="C72986">
        <v>4</v>
      </c>
      <c r="D72986" t="b">
        <v>0</v>
      </c>
      <c r="E72986" t="b">
        <v>0</v>
      </c>
      <c r="F72986" t="str">
        <f>IF(C72986&lt;&gt;0,"at least 1 gameround","0 gamerounds")</f>
        <v>at least 1 gameround</v>
      </c>
    </row>
    <row r="72987" spans="1:6" x14ac:dyDescent="0.2">
      <c r="A72987">
        <v>8093494</v>
      </c>
      <c r="B72987" t="s">
        <v>7</v>
      </c>
      <c r="C72987">
        <v>84</v>
      </c>
      <c r="D72987" t="b">
        <v>0</v>
      </c>
      <c r="E72987" t="b">
        <v>1</v>
      </c>
      <c r="F72987" t="str">
        <f>IF(C72987&lt;&gt;0,"at least 1 gameround","0 gamerounds")</f>
        <v>at least 1 gameround</v>
      </c>
    </row>
    <row r="72988" spans="1:6" x14ac:dyDescent="0.2">
      <c r="A72988">
        <v>8093607</v>
      </c>
      <c r="B72988" t="s">
        <v>8</v>
      </c>
      <c r="C72988">
        <v>33</v>
      </c>
      <c r="D72988" t="b">
        <v>0</v>
      </c>
      <c r="E72988" t="b">
        <v>0</v>
      </c>
      <c r="F72988" t="str">
        <f>IF(C72988&lt;&gt;0,"at least 1 gameround","0 gamerounds")</f>
        <v>at least 1 gameround</v>
      </c>
    </row>
    <row r="72989" spans="1:6" x14ac:dyDescent="0.2">
      <c r="A72989">
        <v>8093704</v>
      </c>
      <c r="B72989" t="s">
        <v>7</v>
      </c>
      <c r="C72989">
        <v>14</v>
      </c>
      <c r="D72989" t="b">
        <v>0</v>
      </c>
      <c r="E72989" t="b">
        <v>0</v>
      </c>
      <c r="F72989" t="str">
        <f>IF(C72989&lt;&gt;0,"at least 1 gameround","0 gamerounds")</f>
        <v>at least 1 gameround</v>
      </c>
    </row>
    <row r="72990" spans="1:6" x14ac:dyDescent="0.2">
      <c r="A72990">
        <v>8093725</v>
      </c>
      <c r="B72990" t="s">
        <v>7</v>
      </c>
      <c r="C72990">
        <v>64</v>
      </c>
      <c r="D72990" t="b">
        <v>1</v>
      </c>
      <c r="E72990" t="b">
        <v>1</v>
      </c>
      <c r="F72990" t="str">
        <f>IF(C72990&lt;&gt;0,"at least 1 gameround","0 gamerounds")</f>
        <v>at least 1 gameround</v>
      </c>
    </row>
    <row r="72991" spans="1:6" x14ac:dyDescent="0.2">
      <c r="A72991">
        <v>8093838</v>
      </c>
      <c r="B72991" t="s">
        <v>8</v>
      </c>
      <c r="C72991">
        <v>1</v>
      </c>
      <c r="D72991" t="b">
        <v>0</v>
      </c>
      <c r="E72991" t="b">
        <v>0</v>
      </c>
      <c r="F72991" t="str">
        <f>IF(C72991&lt;&gt;0,"at least 1 gameround","0 gamerounds")</f>
        <v>at least 1 gameround</v>
      </c>
    </row>
    <row r="72992" spans="1:6" x14ac:dyDescent="0.2">
      <c r="A72992">
        <v>8093980</v>
      </c>
      <c r="B72992" t="s">
        <v>8</v>
      </c>
      <c r="C72992">
        <v>4</v>
      </c>
      <c r="D72992" t="b">
        <v>1</v>
      </c>
      <c r="E72992" t="b">
        <v>0</v>
      </c>
      <c r="F72992" t="str">
        <f>IF(C72992&lt;&gt;0,"at least 1 gameround","0 gamerounds")</f>
        <v>at least 1 gameround</v>
      </c>
    </row>
    <row r="72993" spans="1:6" x14ac:dyDescent="0.2">
      <c r="A72993">
        <v>8094032</v>
      </c>
      <c r="B72993" t="s">
        <v>7</v>
      </c>
      <c r="C72993">
        <v>97</v>
      </c>
      <c r="D72993" t="b">
        <v>1</v>
      </c>
      <c r="E72993" t="b">
        <v>0</v>
      </c>
      <c r="F72993" t="str">
        <f>IF(C72993&lt;&gt;0,"at least 1 gameround","0 gamerounds")</f>
        <v>at least 1 gameround</v>
      </c>
    </row>
    <row r="72994" spans="1:6" x14ac:dyDescent="0.2">
      <c r="A72994">
        <v>8094107</v>
      </c>
      <c r="B72994" t="s">
        <v>8</v>
      </c>
      <c r="C72994">
        <v>5</v>
      </c>
      <c r="D72994" t="b">
        <v>0</v>
      </c>
      <c r="E72994" t="b">
        <v>0</v>
      </c>
      <c r="F72994" t="str">
        <f>IF(C72994&lt;&gt;0,"at least 1 gameround","0 gamerounds")</f>
        <v>at least 1 gameround</v>
      </c>
    </row>
    <row r="72995" spans="1:6" x14ac:dyDescent="0.2">
      <c r="A72995">
        <v>8094179</v>
      </c>
      <c r="B72995" t="s">
        <v>7</v>
      </c>
      <c r="C72995">
        <v>18</v>
      </c>
      <c r="D72995" t="b">
        <v>1</v>
      </c>
      <c r="E72995" t="b">
        <v>0</v>
      </c>
      <c r="F72995" t="str">
        <f>IF(C72995&lt;&gt;0,"at least 1 gameround","0 gamerounds")</f>
        <v>at least 1 gameround</v>
      </c>
    </row>
    <row r="72996" spans="1:6" x14ac:dyDescent="0.2">
      <c r="A72996">
        <v>8094219</v>
      </c>
      <c r="B72996" t="s">
        <v>8</v>
      </c>
      <c r="C72996">
        <v>119</v>
      </c>
      <c r="D72996" t="b">
        <v>1</v>
      </c>
      <c r="E72996" t="b">
        <v>1</v>
      </c>
      <c r="F72996" t="str">
        <f>IF(C72996&lt;&gt;0,"at least 1 gameround","0 gamerounds")</f>
        <v>at least 1 gameround</v>
      </c>
    </row>
    <row r="72997" spans="1:6" x14ac:dyDescent="0.2">
      <c r="A72997">
        <v>8094335</v>
      </c>
      <c r="B72997" t="s">
        <v>7</v>
      </c>
      <c r="C72997">
        <v>1</v>
      </c>
      <c r="D72997" t="b">
        <v>0</v>
      </c>
      <c r="E72997" t="b">
        <v>0</v>
      </c>
      <c r="F72997" t="str">
        <f>IF(C72997&lt;&gt;0,"at least 1 gameround","0 gamerounds")</f>
        <v>at least 1 gameround</v>
      </c>
    </row>
    <row r="72998" spans="1:6" x14ac:dyDescent="0.2">
      <c r="A72998">
        <v>8094373</v>
      </c>
      <c r="B72998" t="s">
        <v>7</v>
      </c>
      <c r="C72998">
        <v>4</v>
      </c>
      <c r="D72998" t="b">
        <v>1</v>
      </c>
      <c r="E72998" t="b">
        <v>0</v>
      </c>
      <c r="F72998" t="str">
        <f>IF(C72998&lt;&gt;0,"at least 1 gameround","0 gamerounds")</f>
        <v>at least 1 gameround</v>
      </c>
    </row>
    <row r="72999" spans="1:6" x14ac:dyDescent="0.2">
      <c r="A72999">
        <v>8094451</v>
      </c>
      <c r="B72999" t="s">
        <v>7</v>
      </c>
      <c r="C72999">
        <v>26</v>
      </c>
      <c r="D72999" t="b">
        <v>1</v>
      </c>
      <c r="E72999" t="b">
        <v>0</v>
      </c>
      <c r="F72999" t="str">
        <f>IF(C72999&lt;&gt;0,"at least 1 gameround","0 gamerounds")</f>
        <v>at least 1 gameround</v>
      </c>
    </row>
    <row r="73000" spans="1:6" x14ac:dyDescent="0.2">
      <c r="A73000">
        <v>8094481</v>
      </c>
      <c r="B73000" t="s">
        <v>7</v>
      </c>
      <c r="C73000">
        <v>23</v>
      </c>
      <c r="D73000" t="b">
        <v>0</v>
      </c>
      <c r="E73000" t="b">
        <v>0</v>
      </c>
      <c r="F73000" t="str">
        <f>IF(C73000&lt;&gt;0,"at least 1 gameround","0 gamerounds")</f>
        <v>at least 1 gameround</v>
      </c>
    </row>
    <row r="73001" spans="1:6" x14ac:dyDescent="0.2">
      <c r="A73001">
        <v>8094580</v>
      </c>
      <c r="B73001" t="s">
        <v>8</v>
      </c>
      <c r="C73001">
        <v>93</v>
      </c>
      <c r="D73001" t="b">
        <v>0</v>
      </c>
      <c r="E73001" t="b">
        <v>0</v>
      </c>
      <c r="F73001" t="str">
        <f>IF(C73001&lt;&gt;0,"at least 1 gameround","0 gamerounds")</f>
        <v>at least 1 gameround</v>
      </c>
    </row>
    <row r="73002" spans="1:6" x14ac:dyDescent="0.2">
      <c r="A73002">
        <v>8094711</v>
      </c>
      <c r="B73002" t="s">
        <v>8</v>
      </c>
      <c r="C73002">
        <v>106</v>
      </c>
      <c r="D73002" t="b">
        <v>1</v>
      </c>
      <c r="E73002" t="b">
        <v>1</v>
      </c>
      <c r="F73002" t="str">
        <f>IF(C73002&lt;&gt;0,"at least 1 gameround","0 gamerounds")</f>
        <v>at least 1 gameround</v>
      </c>
    </row>
    <row r="73003" spans="1:6" x14ac:dyDescent="0.2">
      <c r="A73003">
        <v>8094986</v>
      </c>
      <c r="B73003" t="s">
        <v>8</v>
      </c>
      <c r="C73003">
        <v>47</v>
      </c>
      <c r="D73003" t="b">
        <v>1</v>
      </c>
      <c r="E73003" t="b">
        <v>0</v>
      </c>
      <c r="F73003" t="str">
        <f>IF(C73003&lt;&gt;0,"at least 1 gameround","0 gamerounds")</f>
        <v>at least 1 gameround</v>
      </c>
    </row>
    <row r="73004" spans="1:6" x14ac:dyDescent="0.2">
      <c r="A73004">
        <v>8095027</v>
      </c>
      <c r="B73004" t="s">
        <v>8</v>
      </c>
      <c r="C73004">
        <v>73</v>
      </c>
      <c r="D73004" t="b">
        <v>1</v>
      </c>
      <c r="E73004" t="b">
        <v>0</v>
      </c>
      <c r="F73004" t="str">
        <f>IF(C73004&lt;&gt;0,"at least 1 gameround","0 gamerounds")</f>
        <v>at least 1 gameround</v>
      </c>
    </row>
    <row r="73005" spans="1:6" x14ac:dyDescent="0.2">
      <c r="A73005">
        <v>8095326</v>
      </c>
      <c r="B73005" t="s">
        <v>8</v>
      </c>
      <c r="C73005">
        <v>183</v>
      </c>
      <c r="D73005" t="b">
        <v>1</v>
      </c>
      <c r="E73005" t="b">
        <v>1</v>
      </c>
      <c r="F73005" t="str">
        <f>IF(C73005&lt;&gt;0,"at least 1 gameround","0 gamerounds")</f>
        <v>at least 1 gameround</v>
      </c>
    </row>
    <row r="73006" spans="1:6" x14ac:dyDescent="0.2">
      <c r="A73006">
        <v>8095634</v>
      </c>
      <c r="B73006" t="s">
        <v>8</v>
      </c>
      <c r="C73006">
        <v>2</v>
      </c>
      <c r="D73006" t="b">
        <v>0</v>
      </c>
      <c r="E73006" t="b">
        <v>0</v>
      </c>
      <c r="F73006" t="str">
        <f>IF(C73006&lt;&gt;0,"at least 1 gameround","0 gamerounds")</f>
        <v>at least 1 gameround</v>
      </c>
    </row>
    <row r="73007" spans="1:6" x14ac:dyDescent="0.2">
      <c r="A73007">
        <v>8095790</v>
      </c>
      <c r="B73007" t="s">
        <v>8</v>
      </c>
      <c r="C73007">
        <v>14</v>
      </c>
      <c r="D73007" t="b">
        <v>0</v>
      </c>
      <c r="E73007" t="b">
        <v>0</v>
      </c>
      <c r="F73007" t="str">
        <f>IF(C73007&lt;&gt;0,"at least 1 gameround","0 gamerounds")</f>
        <v>at least 1 gameround</v>
      </c>
    </row>
    <row r="73008" spans="1:6" x14ac:dyDescent="0.2">
      <c r="A73008">
        <v>8095835</v>
      </c>
      <c r="B73008" t="s">
        <v>7</v>
      </c>
      <c r="C73008">
        <v>0</v>
      </c>
      <c r="D73008" t="b">
        <v>0</v>
      </c>
      <c r="E73008" t="b">
        <v>0</v>
      </c>
      <c r="F73008" t="str">
        <f>IF(C73008&lt;&gt;0,"at least 1 gameround","0 gamerounds")</f>
        <v>0 gamerounds</v>
      </c>
    </row>
    <row r="73009" spans="1:6" x14ac:dyDescent="0.2">
      <c r="A73009">
        <v>8096035</v>
      </c>
      <c r="B73009" t="s">
        <v>7</v>
      </c>
      <c r="C73009">
        <v>13</v>
      </c>
      <c r="D73009" t="b">
        <v>0</v>
      </c>
      <c r="E73009" t="b">
        <v>0</v>
      </c>
      <c r="F73009" t="str">
        <f>IF(C73009&lt;&gt;0,"at least 1 gameround","0 gamerounds")</f>
        <v>at least 1 gameround</v>
      </c>
    </row>
    <row r="73010" spans="1:6" x14ac:dyDescent="0.2">
      <c r="A73010">
        <v>8096169</v>
      </c>
      <c r="B73010" t="s">
        <v>8</v>
      </c>
      <c r="C73010">
        <v>313</v>
      </c>
      <c r="D73010" t="b">
        <v>1</v>
      </c>
      <c r="E73010" t="b">
        <v>1</v>
      </c>
      <c r="F73010" t="str">
        <f>IF(C73010&lt;&gt;0,"at least 1 gameround","0 gamerounds")</f>
        <v>at least 1 gameround</v>
      </c>
    </row>
    <row r="73011" spans="1:6" x14ac:dyDescent="0.2">
      <c r="A73011">
        <v>8096234</v>
      </c>
      <c r="B73011" t="s">
        <v>7</v>
      </c>
      <c r="C73011">
        <v>3</v>
      </c>
      <c r="D73011" t="b">
        <v>0</v>
      </c>
      <c r="E73011" t="b">
        <v>0</v>
      </c>
      <c r="F73011" t="str">
        <f>IF(C73011&lt;&gt;0,"at least 1 gameround","0 gamerounds")</f>
        <v>at least 1 gameround</v>
      </c>
    </row>
    <row r="73012" spans="1:6" x14ac:dyDescent="0.2">
      <c r="A73012">
        <v>8096337</v>
      </c>
      <c r="B73012" t="s">
        <v>8</v>
      </c>
      <c r="C73012">
        <v>3</v>
      </c>
      <c r="D73012" t="b">
        <v>0</v>
      </c>
      <c r="E73012" t="b">
        <v>0</v>
      </c>
      <c r="F73012" t="str">
        <f>IF(C73012&lt;&gt;0,"at least 1 gameround","0 gamerounds")</f>
        <v>at least 1 gameround</v>
      </c>
    </row>
    <row r="73013" spans="1:6" x14ac:dyDescent="0.2">
      <c r="A73013">
        <v>8096358</v>
      </c>
      <c r="B73013" t="s">
        <v>8</v>
      </c>
      <c r="C73013">
        <v>4</v>
      </c>
      <c r="D73013" t="b">
        <v>0</v>
      </c>
      <c r="E73013" t="b">
        <v>0</v>
      </c>
      <c r="F73013" t="str">
        <f>IF(C73013&lt;&gt;0,"at least 1 gameround","0 gamerounds")</f>
        <v>at least 1 gameround</v>
      </c>
    </row>
    <row r="73014" spans="1:6" x14ac:dyDescent="0.2">
      <c r="A73014">
        <v>8096477</v>
      </c>
      <c r="B73014" t="s">
        <v>7</v>
      </c>
      <c r="C73014">
        <v>65</v>
      </c>
      <c r="D73014" t="b">
        <v>1</v>
      </c>
      <c r="E73014" t="b">
        <v>0</v>
      </c>
      <c r="F73014" t="str">
        <f>IF(C73014&lt;&gt;0,"at least 1 gameround","0 gamerounds")</f>
        <v>at least 1 gameround</v>
      </c>
    </row>
    <row r="73015" spans="1:6" x14ac:dyDescent="0.2">
      <c r="A73015">
        <v>8096740</v>
      </c>
      <c r="B73015" t="s">
        <v>8</v>
      </c>
      <c r="C73015">
        <v>11</v>
      </c>
      <c r="D73015" t="b">
        <v>0</v>
      </c>
      <c r="E73015" t="b">
        <v>0</v>
      </c>
      <c r="F73015" t="str">
        <f>IF(C73015&lt;&gt;0,"at least 1 gameround","0 gamerounds")</f>
        <v>at least 1 gameround</v>
      </c>
    </row>
    <row r="73016" spans="1:6" x14ac:dyDescent="0.2">
      <c r="A73016">
        <v>8096889</v>
      </c>
      <c r="B73016" t="s">
        <v>7</v>
      </c>
      <c r="C73016">
        <v>3</v>
      </c>
      <c r="D73016" t="b">
        <v>0</v>
      </c>
      <c r="E73016" t="b">
        <v>0</v>
      </c>
      <c r="F73016" t="str">
        <f>IF(C73016&lt;&gt;0,"at least 1 gameround","0 gamerounds")</f>
        <v>at least 1 gameround</v>
      </c>
    </row>
    <row r="73017" spans="1:6" x14ac:dyDescent="0.2">
      <c r="A73017">
        <v>8097103</v>
      </c>
      <c r="B73017" t="s">
        <v>8</v>
      </c>
      <c r="C73017">
        <v>7</v>
      </c>
      <c r="D73017" t="b">
        <v>0</v>
      </c>
      <c r="E73017" t="b">
        <v>0</v>
      </c>
      <c r="F73017" t="str">
        <f>IF(C73017&lt;&gt;0,"at least 1 gameround","0 gamerounds")</f>
        <v>at least 1 gameround</v>
      </c>
    </row>
    <row r="73018" spans="1:6" x14ac:dyDescent="0.2">
      <c r="A73018">
        <v>8097179</v>
      </c>
      <c r="B73018" t="s">
        <v>7</v>
      </c>
      <c r="C73018">
        <v>75</v>
      </c>
      <c r="D73018" t="b">
        <v>1</v>
      </c>
      <c r="E73018" t="b">
        <v>1</v>
      </c>
      <c r="F73018" t="str">
        <f>IF(C73018&lt;&gt;0,"at least 1 gameround","0 gamerounds")</f>
        <v>at least 1 gameround</v>
      </c>
    </row>
    <row r="73019" spans="1:6" x14ac:dyDescent="0.2">
      <c r="A73019">
        <v>8097260</v>
      </c>
      <c r="B73019" t="s">
        <v>8</v>
      </c>
      <c r="C73019">
        <v>3</v>
      </c>
      <c r="D73019" t="b">
        <v>0</v>
      </c>
      <c r="E73019" t="b">
        <v>0</v>
      </c>
      <c r="F73019" t="str">
        <f>IF(C73019&lt;&gt;0,"at least 1 gameround","0 gamerounds")</f>
        <v>at least 1 gameround</v>
      </c>
    </row>
    <row r="73020" spans="1:6" x14ac:dyDescent="0.2">
      <c r="A73020">
        <v>8097376</v>
      </c>
      <c r="B73020" t="s">
        <v>8</v>
      </c>
      <c r="C73020">
        <v>442</v>
      </c>
      <c r="D73020" t="b">
        <v>1</v>
      </c>
      <c r="E73020" t="b">
        <v>1</v>
      </c>
      <c r="F73020" t="str">
        <f>IF(C73020&lt;&gt;0,"at least 1 gameround","0 gamerounds")</f>
        <v>at least 1 gameround</v>
      </c>
    </row>
    <row r="73021" spans="1:6" x14ac:dyDescent="0.2">
      <c r="A73021">
        <v>8097549</v>
      </c>
      <c r="B73021" t="s">
        <v>8</v>
      </c>
      <c r="C73021">
        <v>120</v>
      </c>
      <c r="D73021" t="b">
        <v>1</v>
      </c>
      <c r="E73021" t="b">
        <v>1</v>
      </c>
      <c r="F73021" t="str">
        <f>IF(C73021&lt;&gt;0,"at least 1 gameround","0 gamerounds")</f>
        <v>at least 1 gameround</v>
      </c>
    </row>
    <row r="73022" spans="1:6" x14ac:dyDescent="0.2">
      <c r="A73022">
        <v>8097564</v>
      </c>
      <c r="B73022" t="s">
        <v>8</v>
      </c>
      <c r="C73022">
        <v>3</v>
      </c>
      <c r="D73022" t="b">
        <v>0</v>
      </c>
      <c r="E73022" t="b">
        <v>0</v>
      </c>
      <c r="F73022" t="str">
        <f>IF(C73022&lt;&gt;0,"at least 1 gameround","0 gamerounds")</f>
        <v>at least 1 gameround</v>
      </c>
    </row>
    <row r="73023" spans="1:6" x14ac:dyDescent="0.2">
      <c r="A73023">
        <v>8097738</v>
      </c>
      <c r="B73023" t="s">
        <v>8</v>
      </c>
      <c r="C73023">
        <v>17</v>
      </c>
      <c r="D73023" t="b">
        <v>1</v>
      </c>
      <c r="E73023" t="b">
        <v>0</v>
      </c>
      <c r="F73023" t="str">
        <f>IF(C73023&lt;&gt;0,"at least 1 gameround","0 gamerounds")</f>
        <v>at least 1 gameround</v>
      </c>
    </row>
    <row r="73024" spans="1:6" x14ac:dyDescent="0.2">
      <c r="A73024">
        <v>8097814</v>
      </c>
      <c r="B73024" t="s">
        <v>8</v>
      </c>
      <c r="C73024">
        <v>123</v>
      </c>
      <c r="D73024" t="b">
        <v>0</v>
      </c>
      <c r="E73024" t="b">
        <v>0</v>
      </c>
      <c r="F73024" t="str">
        <f>IF(C73024&lt;&gt;0,"at least 1 gameround","0 gamerounds")</f>
        <v>at least 1 gameround</v>
      </c>
    </row>
    <row r="73025" spans="1:6" x14ac:dyDescent="0.2">
      <c r="A73025">
        <v>8097910</v>
      </c>
      <c r="B73025" t="s">
        <v>7</v>
      </c>
      <c r="C73025">
        <v>263</v>
      </c>
      <c r="D73025" t="b">
        <v>1</v>
      </c>
      <c r="E73025" t="b">
        <v>1</v>
      </c>
      <c r="F73025" t="str">
        <f>IF(C73025&lt;&gt;0,"at least 1 gameround","0 gamerounds")</f>
        <v>at least 1 gameround</v>
      </c>
    </row>
    <row r="73026" spans="1:6" x14ac:dyDescent="0.2">
      <c r="A73026">
        <v>8098493</v>
      </c>
      <c r="B73026" t="s">
        <v>7</v>
      </c>
      <c r="C73026">
        <v>2</v>
      </c>
      <c r="D73026" t="b">
        <v>0</v>
      </c>
      <c r="E73026" t="b">
        <v>0</v>
      </c>
      <c r="F73026" t="str">
        <f>IF(C73026&lt;&gt;0,"at least 1 gameround","0 gamerounds")</f>
        <v>at least 1 gameround</v>
      </c>
    </row>
    <row r="73027" spans="1:6" x14ac:dyDescent="0.2">
      <c r="A73027">
        <v>8098503</v>
      </c>
      <c r="B73027" t="s">
        <v>7</v>
      </c>
      <c r="C73027">
        <v>13</v>
      </c>
      <c r="D73027" t="b">
        <v>0</v>
      </c>
      <c r="E73027" t="b">
        <v>0</v>
      </c>
      <c r="F73027" t="str">
        <f>IF(C73027&lt;&gt;0,"at least 1 gameround","0 gamerounds")</f>
        <v>at least 1 gameround</v>
      </c>
    </row>
    <row r="73028" spans="1:6" x14ac:dyDescent="0.2">
      <c r="A73028">
        <v>8098541</v>
      </c>
      <c r="B73028" t="s">
        <v>8</v>
      </c>
      <c r="C73028">
        <v>258</v>
      </c>
      <c r="D73028" t="b">
        <v>1</v>
      </c>
      <c r="E73028" t="b">
        <v>0</v>
      </c>
      <c r="F73028" t="str">
        <f>IF(C73028&lt;&gt;0,"at least 1 gameround","0 gamerounds")</f>
        <v>at least 1 gameround</v>
      </c>
    </row>
    <row r="73029" spans="1:6" x14ac:dyDescent="0.2">
      <c r="A73029">
        <v>8098656</v>
      </c>
      <c r="B73029" t="s">
        <v>7</v>
      </c>
      <c r="C73029">
        <v>153</v>
      </c>
      <c r="D73029" t="b">
        <v>1</v>
      </c>
      <c r="E73029" t="b">
        <v>1</v>
      </c>
      <c r="F73029" t="str">
        <f>IF(C73029&lt;&gt;0,"at least 1 gameround","0 gamerounds")</f>
        <v>at least 1 gameround</v>
      </c>
    </row>
    <row r="73030" spans="1:6" x14ac:dyDescent="0.2">
      <c r="A73030">
        <v>8098725</v>
      </c>
      <c r="B73030" t="s">
        <v>7</v>
      </c>
      <c r="C73030">
        <v>25</v>
      </c>
      <c r="D73030" t="b">
        <v>1</v>
      </c>
      <c r="E73030" t="b">
        <v>0</v>
      </c>
      <c r="F73030" t="str">
        <f>IF(C73030&lt;&gt;0,"at least 1 gameround","0 gamerounds")</f>
        <v>at least 1 gameround</v>
      </c>
    </row>
    <row r="73031" spans="1:6" x14ac:dyDescent="0.2">
      <c r="A73031">
        <v>8098862</v>
      </c>
      <c r="B73031" t="s">
        <v>7</v>
      </c>
      <c r="C73031">
        <v>9</v>
      </c>
      <c r="D73031" t="b">
        <v>0</v>
      </c>
      <c r="E73031" t="b">
        <v>0</v>
      </c>
      <c r="F73031" t="str">
        <f>IF(C73031&lt;&gt;0,"at least 1 gameround","0 gamerounds")</f>
        <v>at least 1 gameround</v>
      </c>
    </row>
    <row r="73032" spans="1:6" x14ac:dyDescent="0.2">
      <c r="A73032">
        <v>8099183</v>
      </c>
      <c r="B73032" t="s">
        <v>8</v>
      </c>
      <c r="C73032">
        <v>24</v>
      </c>
      <c r="D73032" t="b">
        <v>1</v>
      </c>
      <c r="E73032" t="b">
        <v>0</v>
      </c>
      <c r="F73032" t="str">
        <f>IF(C73032&lt;&gt;0,"at least 1 gameround","0 gamerounds")</f>
        <v>at least 1 gameround</v>
      </c>
    </row>
    <row r="73033" spans="1:6" x14ac:dyDescent="0.2">
      <c r="A73033">
        <v>8099274</v>
      </c>
      <c r="B73033" t="s">
        <v>8</v>
      </c>
      <c r="C73033">
        <v>20</v>
      </c>
      <c r="D73033" t="b">
        <v>0</v>
      </c>
      <c r="E73033" t="b">
        <v>0</v>
      </c>
      <c r="F73033" t="str">
        <f>IF(C73033&lt;&gt;0,"at least 1 gameround","0 gamerounds")</f>
        <v>at least 1 gameround</v>
      </c>
    </row>
    <row r="73034" spans="1:6" x14ac:dyDescent="0.2">
      <c r="A73034">
        <v>8099408</v>
      </c>
      <c r="B73034" t="s">
        <v>8</v>
      </c>
      <c r="C73034">
        <v>24</v>
      </c>
      <c r="D73034" t="b">
        <v>1</v>
      </c>
      <c r="E73034" t="b">
        <v>0</v>
      </c>
      <c r="F73034" t="str">
        <f>IF(C73034&lt;&gt;0,"at least 1 gameround","0 gamerounds")</f>
        <v>at least 1 gameround</v>
      </c>
    </row>
    <row r="73035" spans="1:6" x14ac:dyDescent="0.2">
      <c r="A73035">
        <v>8099504</v>
      </c>
      <c r="B73035" t="s">
        <v>8</v>
      </c>
      <c r="C73035">
        <v>1</v>
      </c>
      <c r="D73035" t="b">
        <v>0</v>
      </c>
      <c r="E73035" t="b">
        <v>0</v>
      </c>
      <c r="F73035" t="str">
        <f>IF(C73035&lt;&gt;0,"at least 1 gameround","0 gamerounds")</f>
        <v>at least 1 gameround</v>
      </c>
    </row>
    <row r="73036" spans="1:6" x14ac:dyDescent="0.2">
      <c r="A73036">
        <v>8099529</v>
      </c>
      <c r="B73036" t="s">
        <v>8</v>
      </c>
      <c r="C73036">
        <v>10</v>
      </c>
      <c r="D73036" t="b">
        <v>0</v>
      </c>
      <c r="E73036" t="b">
        <v>0</v>
      </c>
      <c r="F73036" t="str">
        <f>IF(C73036&lt;&gt;0,"at least 1 gameround","0 gamerounds")</f>
        <v>at least 1 gameround</v>
      </c>
    </row>
    <row r="73037" spans="1:6" x14ac:dyDescent="0.2">
      <c r="A73037">
        <v>8099612</v>
      </c>
      <c r="B73037" t="s">
        <v>7</v>
      </c>
      <c r="C73037">
        <v>18</v>
      </c>
      <c r="D73037" t="b">
        <v>0</v>
      </c>
      <c r="E73037" t="b">
        <v>0</v>
      </c>
      <c r="F73037" t="str">
        <f>IF(C73037&lt;&gt;0,"at least 1 gameround","0 gamerounds")</f>
        <v>at least 1 gameround</v>
      </c>
    </row>
    <row r="73038" spans="1:6" x14ac:dyDescent="0.2">
      <c r="A73038">
        <v>8099716</v>
      </c>
      <c r="B73038" t="s">
        <v>8</v>
      </c>
      <c r="C73038">
        <v>161</v>
      </c>
      <c r="D73038" t="b">
        <v>1</v>
      </c>
      <c r="E73038" t="b">
        <v>1</v>
      </c>
      <c r="F73038" t="str">
        <f>IF(C73038&lt;&gt;0,"at least 1 gameround","0 gamerounds")</f>
        <v>at least 1 gameround</v>
      </c>
    </row>
    <row r="73039" spans="1:6" x14ac:dyDescent="0.2">
      <c r="A73039">
        <v>8099806</v>
      </c>
      <c r="B73039" t="s">
        <v>8</v>
      </c>
      <c r="C73039">
        <v>0</v>
      </c>
      <c r="D73039" t="b">
        <v>0</v>
      </c>
      <c r="E73039" t="b">
        <v>0</v>
      </c>
      <c r="F73039" t="str">
        <f>IF(C73039&lt;&gt;0,"at least 1 gameround","0 gamerounds")</f>
        <v>0 gamerounds</v>
      </c>
    </row>
    <row r="73040" spans="1:6" x14ac:dyDescent="0.2">
      <c r="A73040">
        <v>8099829</v>
      </c>
      <c r="B73040" t="s">
        <v>8</v>
      </c>
      <c r="C73040">
        <v>10</v>
      </c>
      <c r="D73040" t="b">
        <v>1</v>
      </c>
      <c r="E73040" t="b">
        <v>0</v>
      </c>
      <c r="F73040" t="str">
        <f>IF(C73040&lt;&gt;0,"at least 1 gameround","0 gamerounds")</f>
        <v>at least 1 gameround</v>
      </c>
    </row>
    <row r="73041" spans="1:6" x14ac:dyDescent="0.2">
      <c r="A73041">
        <v>8100061</v>
      </c>
      <c r="B73041" t="s">
        <v>7</v>
      </c>
      <c r="C73041">
        <v>56</v>
      </c>
      <c r="D73041" t="b">
        <v>1</v>
      </c>
      <c r="E73041" t="b">
        <v>0</v>
      </c>
      <c r="F73041" t="str">
        <f>IF(C73041&lt;&gt;0,"at least 1 gameround","0 gamerounds")</f>
        <v>at least 1 gameround</v>
      </c>
    </row>
    <row r="73042" spans="1:6" x14ac:dyDescent="0.2">
      <c r="A73042">
        <v>8100213</v>
      </c>
      <c r="B73042" t="s">
        <v>7</v>
      </c>
      <c r="C73042">
        <v>50</v>
      </c>
      <c r="D73042" t="b">
        <v>1</v>
      </c>
      <c r="E73042" t="b">
        <v>0</v>
      </c>
      <c r="F73042" t="str">
        <f>IF(C73042&lt;&gt;0,"at least 1 gameround","0 gamerounds")</f>
        <v>at least 1 gameround</v>
      </c>
    </row>
    <row r="73043" spans="1:6" x14ac:dyDescent="0.2">
      <c r="A73043">
        <v>8100278</v>
      </c>
      <c r="B73043" t="s">
        <v>8</v>
      </c>
      <c r="C73043">
        <v>5</v>
      </c>
      <c r="D73043" t="b">
        <v>0</v>
      </c>
      <c r="E73043" t="b">
        <v>0</v>
      </c>
      <c r="F73043" t="str">
        <f>IF(C73043&lt;&gt;0,"at least 1 gameround","0 gamerounds")</f>
        <v>at least 1 gameround</v>
      </c>
    </row>
    <row r="73044" spans="1:6" x14ac:dyDescent="0.2">
      <c r="A73044">
        <v>8100333</v>
      </c>
      <c r="B73044" t="s">
        <v>7</v>
      </c>
      <c r="C73044">
        <v>18</v>
      </c>
      <c r="D73044" t="b">
        <v>0</v>
      </c>
      <c r="E73044" t="b">
        <v>0</v>
      </c>
      <c r="F73044" t="str">
        <f>IF(C73044&lt;&gt;0,"at least 1 gameround","0 gamerounds")</f>
        <v>at least 1 gameround</v>
      </c>
    </row>
    <row r="73045" spans="1:6" x14ac:dyDescent="0.2">
      <c r="A73045">
        <v>8100339</v>
      </c>
      <c r="B73045" t="s">
        <v>7</v>
      </c>
      <c r="C73045">
        <v>9</v>
      </c>
      <c r="D73045" t="b">
        <v>0</v>
      </c>
      <c r="E73045" t="b">
        <v>0</v>
      </c>
      <c r="F73045" t="str">
        <f>IF(C73045&lt;&gt;0,"at least 1 gameround","0 gamerounds")</f>
        <v>at least 1 gameround</v>
      </c>
    </row>
    <row r="73046" spans="1:6" x14ac:dyDescent="0.2">
      <c r="A73046">
        <v>8100389</v>
      </c>
      <c r="B73046" t="s">
        <v>7</v>
      </c>
      <c r="C73046">
        <v>21</v>
      </c>
      <c r="D73046" t="b">
        <v>1</v>
      </c>
      <c r="E73046" t="b">
        <v>0</v>
      </c>
      <c r="F73046" t="str">
        <f>IF(C73046&lt;&gt;0,"at least 1 gameround","0 gamerounds")</f>
        <v>at least 1 gameround</v>
      </c>
    </row>
    <row r="73047" spans="1:6" x14ac:dyDescent="0.2">
      <c r="A73047">
        <v>8100424</v>
      </c>
      <c r="B73047" t="s">
        <v>8</v>
      </c>
      <c r="C73047">
        <v>3</v>
      </c>
      <c r="D73047" t="b">
        <v>0</v>
      </c>
      <c r="E73047" t="b">
        <v>0</v>
      </c>
      <c r="F73047" t="str">
        <f>IF(C73047&lt;&gt;0,"at least 1 gameround","0 gamerounds")</f>
        <v>at least 1 gameround</v>
      </c>
    </row>
    <row r="73048" spans="1:6" x14ac:dyDescent="0.2">
      <c r="A73048">
        <v>8100428</v>
      </c>
      <c r="B73048" t="s">
        <v>7</v>
      </c>
      <c r="C73048">
        <v>402</v>
      </c>
      <c r="D73048" t="b">
        <v>1</v>
      </c>
      <c r="E73048" t="b">
        <v>1</v>
      </c>
      <c r="F73048" t="str">
        <f>IF(C73048&lt;&gt;0,"at least 1 gameround","0 gamerounds")</f>
        <v>at least 1 gameround</v>
      </c>
    </row>
    <row r="73049" spans="1:6" x14ac:dyDescent="0.2">
      <c r="A73049">
        <v>8100450</v>
      </c>
      <c r="B73049" t="s">
        <v>7</v>
      </c>
      <c r="C73049">
        <v>131</v>
      </c>
      <c r="D73049" t="b">
        <v>1</v>
      </c>
      <c r="E73049" t="b">
        <v>1</v>
      </c>
      <c r="F73049" t="str">
        <f>IF(C73049&lt;&gt;0,"at least 1 gameround","0 gamerounds")</f>
        <v>at least 1 gameround</v>
      </c>
    </row>
    <row r="73050" spans="1:6" x14ac:dyDescent="0.2">
      <c r="A73050">
        <v>8100566</v>
      </c>
      <c r="B73050" t="s">
        <v>7</v>
      </c>
      <c r="C73050">
        <v>44</v>
      </c>
      <c r="D73050" t="b">
        <v>1</v>
      </c>
      <c r="E73050" t="b">
        <v>1</v>
      </c>
      <c r="F73050" t="str">
        <f>IF(C73050&lt;&gt;0,"at least 1 gameround","0 gamerounds")</f>
        <v>at least 1 gameround</v>
      </c>
    </row>
    <row r="73051" spans="1:6" x14ac:dyDescent="0.2">
      <c r="A73051">
        <v>8100921</v>
      </c>
      <c r="B73051" t="s">
        <v>8</v>
      </c>
      <c r="C73051">
        <v>14</v>
      </c>
      <c r="D73051" t="b">
        <v>0</v>
      </c>
      <c r="E73051" t="b">
        <v>0</v>
      </c>
      <c r="F73051" t="str">
        <f>IF(C73051&lt;&gt;0,"at least 1 gameround","0 gamerounds")</f>
        <v>at least 1 gameround</v>
      </c>
    </row>
    <row r="73052" spans="1:6" x14ac:dyDescent="0.2">
      <c r="A73052">
        <v>8101038</v>
      </c>
      <c r="B73052" t="s">
        <v>8</v>
      </c>
      <c r="C73052">
        <v>152</v>
      </c>
      <c r="D73052" t="b">
        <v>0</v>
      </c>
      <c r="E73052" t="b">
        <v>1</v>
      </c>
      <c r="F73052" t="str">
        <f>IF(C73052&lt;&gt;0,"at least 1 gameround","0 gamerounds")</f>
        <v>at least 1 gameround</v>
      </c>
    </row>
    <row r="73053" spans="1:6" x14ac:dyDescent="0.2">
      <c r="A73053">
        <v>8101074</v>
      </c>
      <c r="B73053" t="s">
        <v>8</v>
      </c>
      <c r="C73053">
        <v>9</v>
      </c>
      <c r="D73053" t="b">
        <v>0</v>
      </c>
      <c r="E73053" t="b">
        <v>0</v>
      </c>
      <c r="F73053" t="str">
        <f>IF(C73053&lt;&gt;0,"at least 1 gameround","0 gamerounds")</f>
        <v>at least 1 gameround</v>
      </c>
    </row>
    <row r="73054" spans="1:6" x14ac:dyDescent="0.2">
      <c r="A73054">
        <v>8101113</v>
      </c>
      <c r="B73054" t="s">
        <v>8</v>
      </c>
      <c r="C73054">
        <v>36</v>
      </c>
      <c r="D73054" t="b">
        <v>1</v>
      </c>
      <c r="E73054" t="b">
        <v>0</v>
      </c>
      <c r="F73054" t="str">
        <f>IF(C73054&lt;&gt;0,"at least 1 gameround","0 gamerounds")</f>
        <v>at least 1 gameround</v>
      </c>
    </row>
    <row r="73055" spans="1:6" x14ac:dyDescent="0.2">
      <c r="A73055">
        <v>8101404</v>
      </c>
      <c r="B73055" t="s">
        <v>7</v>
      </c>
      <c r="C73055">
        <v>6</v>
      </c>
      <c r="D73055" t="b">
        <v>0</v>
      </c>
      <c r="E73055" t="b">
        <v>0</v>
      </c>
      <c r="F73055" t="str">
        <f>IF(C73055&lt;&gt;0,"at least 1 gameround","0 gamerounds")</f>
        <v>at least 1 gameround</v>
      </c>
    </row>
    <row r="73056" spans="1:6" x14ac:dyDescent="0.2">
      <c r="A73056">
        <v>8101744</v>
      </c>
      <c r="B73056" t="s">
        <v>8</v>
      </c>
      <c r="C73056">
        <v>15</v>
      </c>
      <c r="D73056" t="b">
        <v>0</v>
      </c>
      <c r="E73056" t="b">
        <v>0</v>
      </c>
      <c r="F73056" t="str">
        <f>IF(C73056&lt;&gt;0,"at least 1 gameround","0 gamerounds")</f>
        <v>at least 1 gameround</v>
      </c>
    </row>
    <row r="73057" spans="1:6" x14ac:dyDescent="0.2">
      <c r="A73057">
        <v>8101809</v>
      </c>
      <c r="B73057" t="s">
        <v>8</v>
      </c>
      <c r="C73057">
        <v>1</v>
      </c>
      <c r="D73057" t="b">
        <v>0</v>
      </c>
      <c r="E73057" t="b">
        <v>0</v>
      </c>
      <c r="F73057" t="str">
        <f>IF(C73057&lt;&gt;0,"at least 1 gameround","0 gamerounds")</f>
        <v>at least 1 gameround</v>
      </c>
    </row>
    <row r="73058" spans="1:6" x14ac:dyDescent="0.2">
      <c r="A73058">
        <v>8101927</v>
      </c>
      <c r="B73058" t="s">
        <v>8</v>
      </c>
      <c r="C73058">
        <v>1</v>
      </c>
      <c r="D73058" t="b">
        <v>0</v>
      </c>
      <c r="E73058" t="b">
        <v>0</v>
      </c>
      <c r="F73058" t="str">
        <f>IF(C73058&lt;&gt;0,"at least 1 gameround","0 gamerounds")</f>
        <v>at least 1 gameround</v>
      </c>
    </row>
    <row r="73059" spans="1:6" x14ac:dyDescent="0.2">
      <c r="A73059">
        <v>8102010</v>
      </c>
      <c r="B73059" t="s">
        <v>8</v>
      </c>
      <c r="C73059">
        <v>6</v>
      </c>
      <c r="D73059" t="b">
        <v>0</v>
      </c>
      <c r="E73059" t="b">
        <v>0</v>
      </c>
      <c r="F73059" t="str">
        <f>IF(C73059&lt;&gt;0,"at least 1 gameround","0 gamerounds")</f>
        <v>at least 1 gameround</v>
      </c>
    </row>
    <row r="73060" spans="1:6" x14ac:dyDescent="0.2">
      <c r="A73060">
        <v>8102305</v>
      </c>
      <c r="B73060" t="s">
        <v>8</v>
      </c>
      <c r="C73060">
        <v>145</v>
      </c>
      <c r="D73060" t="b">
        <v>1</v>
      </c>
      <c r="E73060" t="b">
        <v>1</v>
      </c>
      <c r="F73060" t="str">
        <f>IF(C73060&lt;&gt;0,"at least 1 gameround","0 gamerounds")</f>
        <v>at least 1 gameround</v>
      </c>
    </row>
    <row r="73061" spans="1:6" x14ac:dyDescent="0.2">
      <c r="A73061">
        <v>8102373</v>
      </c>
      <c r="B73061" t="s">
        <v>7</v>
      </c>
      <c r="C73061">
        <v>11</v>
      </c>
      <c r="D73061" t="b">
        <v>0</v>
      </c>
      <c r="E73061" t="b">
        <v>0</v>
      </c>
      <c r="F73061" t="str">
        <f>IF(C73061&lt;&gt;0,"at least 1 gameround","0 gamerounds")</f>
        <v>at least 1 gameround</v>
      </c>
    </row>
    <row r="73062" spans="1:6" x14ac:dyDescent="0.2">
      <c r="A73062">
        <v>8102783</v>
      </c>
      <c r="B73062" t="s">
        <v>8</v>
      </c>
      <c r="C73062">
        <v>238</v>
      </c>
      <c r="D73062" t="b">
        <v>1</v>
      </c>
      <c r="E73062" t="b">
        <v>1</v>
      </c>
      <c r="F73062" t="str">
        <f>IF(C73062&lt;&gt;0,"at least 1 gameround","0 gamerounds")</f>
        <v>at least 1 gameround</v>
      </c>
    </row>
    <row r="73063" spans="1:6" x14ac:dyDescent="0.2">
      <c r="A73063">
        <v>8102878</v>
      </c>
      <c r="B73063" t="s">
        <v>8</v>
      </c>
      <c r="C73063">
        <v>16</v>
      </c>
      <c r="D73063" t="b">
        <v>0</v>
      </c>
      <c r="E73063" t="b">
        <v>0</v>
      </c>
      <c r="F73063" t="str">
        <f>IF(C73063&lt;&gt;0,"at least 1 gameround","0 gamerounds")</f>
        <v>at least 1 gameround</v>
      </c>
    </row>
    <row r="73064" spans="1:6" x14ac:dyDescent="0.2">
      <c r="A73064">
        <v>8102927</v>
      </c>
      <c r="B73064" t="s">
        <v>7</v>
      </c>
      <c r="C73064">
        <v>2</v>
      </c>
      <c r="D73064" t="b">
        <v>0</v>
      </c>
      <c r="E73064" t="b">
        <v>0</v>
      </c>
      <c r="F73064" t="str">
        <f>IF(C73064&lt;&gt;0,"at least 1 gameround","0 gamerounds")</f>
        <v>at least 1 gameround</v>
      </c>
    </row>
    <row r="73065" spans="1:6" x14ac:dyDescent="0.2">
      <c r="A73065">
        <v>8103119</v>
      </c>
      <c r="B73065" t="s">
        <v>8</v>
      </c>
      <c r="C73065">
        <v>4</v>
      </c>
      <c r="D73065" t="b">
        <v>0</v>
      </c>
      <c r="E73065" t="b">
        <v>1</v>
      </c>
      <c r="F73065" t="str">
        <f>IF(C73065&lt;&gt;0,"at least 1 gameround","0 gamerounds")</f>
        <v>at least 1 gameround</v>
      </c>
    </row>
    <row r="73066" spans="1:6" x14ac:dyDescent="0.2">
      <c r="A73066">
        <v>8103189</v>
      </c>
      <c r="B73066" t="s">
        <v>8</v>
      </c>
      <c r="C73066">
        <v>192</v>
      </c>
      <c r="D73066" t="b">
        <v>1</v>
      </c>
      <c r="E73066" t="b">
        <v>1</v>
      </c>
      <c r="F73066" t="str">
        <f>IF(C73066&lt;&gt;0,"at least 1 gameround","0 gamerounds")</f>
        <v>at least 1 gameround</v>
      </c>
    </row>
    <row r="73067" spans="1:6" x14ac:dyDescent="0.2">
      <c r="A73067">
        <v>8103199</v>
      </c>
      <c r="B73067" t="s">
        <v>7</v>
      </c>
      <c r="C73067">
        <v>13</v>
      </c>
      <c r="D73067" t="b">
        <v>0</v>
      </c>
      <c r="E73067" t="b">
        <v>0</v>
      </c>
      <c r="F73067" t="str">
        <f>IF(C73067&lt;&gt;0,"at least 1 gameround","0 gamerounds")</f>
        <v>at least 1 gameround</v>
      </c>
    </row>
    <row r="73068" spans="1:6" x14ac:dyDescent="0.2">
      <c r="A73068">
        <v>8103238</v>
      </c>
      <c r="B73068" t="s">
        <v>8</v>
      </c>
      <c r="C73068">
        <v>168</v>
      </c>
      <c r="D73068" t="b">
        <v>0</v>
      </c>
      <c r="E73068" t="b">
        <v>1</v>
      </c>
      <c r="F73068" t="str">
        <f>IF(C73068&lt;&gt;0,"at least 1 gameround","0 gamerounds")</f>
        <v>at least 1 gameround</v>
      </c>
    </row>
    <row r="73069" spans="1:6" x14ac:dyDescent="0.2">
      <c r="A73069">
        <v>8103336</v>
      </c>
      <c r="B73069" t="s">
        <v>7</v>
      </c>
      <c r="C73069">
        <v>301</v>
      </c>
      <c r="D73069" t="b">
        <v>1</v>
      </c>
      <c r="E73069" t="b">
        <v>1</v>
      </c>
      <c r="F73069" t="str">
        <f>IF(C73069&lt;&gt;0,"at least 1 gameround","0 gamerounds")</f>
        <v>at least 1 gameround</v>
      </c>
    </row>
    <row r="73070" spans="1:6" x14ac:dyDescent="0.2">
      <c r="A73070">
        <v>8103725</v>
      </c>
      <c r="B73070" t="s">
        <v>8</v>
      </c>
      <c r="C73070">
        <v>1</v>
      </c>
      <c r="D73070" t="b">
        <v>0</v>
      </c>
      <c r="E73070" t="b">
        <v>0</v>
      </c>
      <c r="F73070" t="str">
        <f>IF(C73070&lt;&gt;0,"at least 1 gameround","0 gamerounds")</f>
        <v>at least 1 gameround</v>
      </c>
    </row>
    <row r="73071" spans="1:6" x14ac:dyDescent="0.2">
      <c r="A73071">
        <v>8103733</v>
      </c>
      <c r="B73071" t="s">
        <v>7</v>
      </c>
      <c r="C73071">
        <v>7</v>
      </c>
      <c r="D73071" t="b">
        <v>1</v>
      </c>
      <c r="E73071" t="b">
        <v>0</v>
      </c>
      <c r="F73071" t="str">
        <f>IF(C73071&lt;&gt;0,"at least 1 gameround","0 gamerounds")</f>
        <v>at least 1 gameround</v>
      </c>
    </row>
    <row r="73072" spans="1:6" x14ac:dyDescent="0.2">
      <c r="A73072">
        <v>8103741</v>
      </c>
      <c r="B73072" t="s">
        <v>7</v>
      </c>
      <c r="C73072">
        <v>23</v>
      </c>
      <c r="D73072" t="b">
        <v>1</v>
      </c>
      <c r="E73072" t="b">
        <v>0</v>
      </c>
      <c r="F73072" t="str">
        <f>IF(C73072&lt;&gt;0,"at least 1 gameround","0 gamerounds")</f>
        <v>at least 1 gameround</v>
      </c>
    </row>
    <row r="73073" spans="1:6" x14ac:dyDescent="0.2">
      <c r="A73073">
        <v>8103754</v>
      </c>
      <c r="B73073" t="s">
        <v>7</v>
      </c>
      <c r="C73073">
        <v>79</v>
      </c>
      <c r="D73073" t="b">
        <v>1</v>
      </c>
      <c r="E73073" t="b">
        <v>0</v>
      </c>
      <c r="F73073" t="str">
        <f>IF(C73073&lt;&gt;0,"at least 1 gameround","0 gamerounds")</f>
        <v>at least 1 gameround</v>
      </c>
    </row>
    <row r="73074" spans="1:6" x14ac:dyDescent="0.2">
      <c r="A73074">
        <v>8103831</v>
      </c>
      <c r="B73074" t="s">
        <v>8</v>
      </c>
      <c r="C73074">
        <v>13</v>
      </c>
      <c r="D73074" t="b">
        <v>1</v>
      </c>
      <c r="E73074" t="b">
        <v>0</v>
      </c>
      <c r="F73074" t="str">
        <f>IF(C73074&lt;&gt;0,"at least 1 gameround","0 gamerounds")</f>
        <v>at least 1 gameround</v>
      </c>
    </row>
    <row r="73075" spans="1:6" x14ac:dyDescent="0.2">
      <c r="A73075">
        <v>8103958</v>
      </c>
      <c r="B73075" t="s">
        <v>8</v>
      </c>
      <c r="C73075">
        <v>29</v>
      </c>
      <c r="D73075" t="b">
        <v>1</v>
      </c>
      <c r="E73075" t="b">
        <v>0</v>
      </c>
      <c r="F73075" t="str">
        <f>IF(C73075&lt;&gt;0,"at least 1 gameround","0 gamerounds")</f>
        <v>at least 1 gameround</v>
      </c>
    </row>
    <row r="73076" spans="1:6" x14ac:dyDescent="0.2">
      <c r="A73076">
        <v>8104018</v>
      </c>
      <c r="B73076" t="s">
        <v>7</v>
      </c>
      <c r="C73076">
        <v>13</v>
      </c>
      <c r="D73076" t="b">
        <v>1</v>
      </c>
      <c r="E73076" t="b">
        <v>0</v>
      </c>
      <c r="F73076" t="str">
        <f>IF(C73076&lt;&gt;0,"at least 1 gameround","0 gamerounds")</f>
        <v>at least 1 gameround</v>
      </c>
    </row>
    <row r="73077" spans="1:6" x14ac:dyDescent="0.2">
      <c r="A73077">
        <v>8104378</v>
      </c>
      <c r="B73077" t="s">
        <v>8</v>
      </c>
      <c r="C73077">
        <v>0</v>
      </c>
      <c r="D73077" t="b">
        <v>0</v>
      </c>
      <c r="E73077" t="b">
        <v>0</v>
      </c>
      <c r="F73077" t="str">
        <f>IF(C73077&lt;&gt;0,"at least 1 gameround","0 gamerounds")</f>
        <v>0 gamerounds</v>
      </c>
    </row>
    <row r="73078" spans="1:6" x14ac:dyDescent="0.2">
      <c r="A73078">
        <v>8104463</v>
      </c>
      <c r="B73078" t="s">
        <v>8</v>
      </c>
      <c r="C73078">
        <v>236</v>
      </c>
      <c r="D73078" t="b">
        <v>1</v>
      </c>
      <c r="E73078" t="b">
        <v>0</v>
      </c>
      <c r="F73078" t="str">
        <f>IF(C73078&lt;&gt;0,"at least 1 gameround","0 gamerounds")</f>
        <v>at least 1 gameround</v>
      </c>
    </row>
    <row r="73079" spans="1:6" x14ac:dyDescent="0.2">
      <c r="A73079">
        <v>8104696</v>
      </c>
      <c r="B73079" t="s">
        <v>7</v>
      </c>
      <c r="C73079">
        <v>38</v>
      </c>
      <c r="D73079" t="b">
        <v>1</v>
      </c>
      <c r="E73079" t="b">
        <v>0</v>
      </c>
      <c r="F73079" t="str">
        <f>IF(C73079&lt;&gt;0,"at least 1 gameround","0 gamerounds")</f>
        <v>at least 1 gameround</v>
      </c>
    </row>
    <row r="73080" spans="1:6" x14ac:dyDescent="0.2">
      <c r="A73080">
        <v>8105087</v>
      </c>
      <c r="B73080" t="s">
        <v>7</v>
      </c>
      <c r="C73080">
        <v>2</v>
      </c>
      <c r="D73080" t="b">
        <v>0</v>
      </c>
      <c r="E73080" t="b">
        <v>0</v>
      </c>
      <c r="F73080" t="str">
        <f>IF(C73080&lt;&gt;0,"at least 1 gameround","0 gamerounds")</f>
        <v>at least 1 gameround</v>
      </c>
    </row>
    <row r="73081" spans="1:6" x14ac:dyDescent="0.2">
      <c r="A73081">
        <v>8105289</v>
      </c>
      <c r="B73081" t="s">
        <v>8</v>
      </c>
      <c r="C73081">
        <v>1</v>
      </c>
      <c r="D73081" t="b">
        <v>0</v>
      </c>
      <c r="E73081" t="b">
        <v>0</v>
      </c>
      <c r="F73081" t="str">
        <f>IF(C73081&lt;&gt;0,"at least 1 gameround","0 gamerounds")</f>
        <v>at least 1 gameround</v>
      </c>
    </row>
    <row r="73082" spans="1:6" x14ac:dyDescent="0.2">
      <c r="A73082">
        <v>8105547</v>
      </c>
      <c r="B73082" t="s">
        <v>8</v>
      </c>
      <c r="C73082">
        <v>78</v>
      </c>
      <c r="D73082" t="b">
        <v>0</v>
      </c>
      <c r="E73082" t="b">
        <v>1</v>
      </c>
      <c r="F73082" t="str">
        <f>IF(C73082&lt;&gt;0,"at least 1 gameround","0 gamerounds")</f>
        <v>at least 1 gameround</v>
      </c>
    </row>
    <row r="73083" spans="1:6" x14ac:dyDescent="0.2">
      <c r="A73083">
        <v>8105639</v>
      </c>
      <c r="B73083" t="s">
        <v>7</v>
      </c>
      <c r="C73083">
        <v>1</v>
      </c>
      <c r="D73083" t="b">
        <v>0</v>
      </c>
      <c r="E73083" t="b">
        <v>0</v>
      </c>
      <c r="F73083" t="str">
        <f>IF(C73083&lt;&gt;0,"at least 1 gameround","0 gamerounds")</f>
        <v>at least 1 gameround</v>
      </c>
    </row>
    <row r="73084" spans="1:6" x14ac:dyDescent="0.2">
      <c r="A73084">
        <v>8105961</v>
      </c>
      <c r="B73084" t="s">
        <v>8</v>
      </c>
      <c r="C73084">
        <v>204</v>
      </c>
      <c r="D73084" t="b">
        <v>1</v>
      </c>
      <c r="E73084" t="b">
        <v>0</v>
      </c>
      <c r="F73084" t="str">
        <f>IF(C73084&lt;&gt;0,"at least 1 gameround","0 gamerounds")</f>
        <v>at least 1 gameround</v>
      </c>
    </row>
    <row r="73085" spans="1:6" x14ac:dyDescent="0.2">
      <c r="A73085">
        <v>8106069</v>
      </c>
      <c r="B73085" t="s">
        <v>7</v>
      </c>
      <c r="C73085">
        <v>21</v>
      </c>
      <c r="D73085" t="b">
        <v>1</v>
      </c>
      <c r="E73085" t="b">
        <v>0</v>
      </c>
      <c r="F73085" t="str">
        <f>IF(C73085&lt;&gt;0,"at least 1 gameround","0 gamerounds")</f>
        <v>at least 1 gameround</v>
      </c>
    </row>
    <row r="73086" spans="1:6" x14ac:dyDescent="0.2">
      <c r="A73086">
        <v>8106106</v>
      </c>
      <c r="B73086" t="s">
        <v>8</v>
      </c>
      <c r="C73086">
        <v>174</v>
      </c>
      <c r="D73086" t="b">
        <v>1</v>
      </c>
      <c r="E73086" t="b">
        <v>1</v>
      </c>
      <c r="F73086" t="str">
        <f>IF(C73086&lt;&gt;0,"at least 1 gameround","0 gamerounds")</f>
        <v>at least 1 gameround</v>
      </c>
    </row>
    <row r="73087" spans="1:6" x14ac:dyDescent="0.2">
      <c r="A73087">
        <v>8106140</v>
      </c>
      <c r="B73087" t="s">
        <v>8</v>
      </c>
      <c r="C73087">
        <v>220</v>
      </c>
      <c r="D73087" t="b">
        <v>1</v>
      </c>
      <c r="E73087" t="b">
        <v>1</v>
      </c>
      <c r="F73087" t="str">
        <f>IF(C73087&lt;&gt;0,"at least 1 gameround","0 gamerounds")</f>
        <v>at least 1 gameround</v>
      </c>
    </row>
    <row r="73088" spans="1:6" x14ac:dyDescent="0.2">
      <c r="A73088">
        <v>8106158</v>
      </c>
      <c r="B73088" t="s">
        <v>7</v>
      </c>
      <c r="C73088">
        <v>44</v>
      </c>
      <c r="D73088" t="b">
        <v>1</v>
      </c>
      <c r="E73088" t="b">
        <v>0</v>
      </c>
      <c r="F73088" t="str">
        <f>IF(C73088&lt;&gt;0,"at least 1 gameround","0 gamerounds")</f>
        <v>at least 1 gameround</v>
      </c>
    </row>
    <row r="73089" spans="1:6" x14ac:dyDescent="0.2">
      <c r="A73089">
        <v>8106194</v>
      </c>
      <c r="B73089" t="s">
        <v>8</v>
      </c>
      <c r="C73089">
        <v>41</v>
      </c>
      <c r="D73089" t="b">
        <v>0</v>
      </c>
      <c r="E73089" t="b">
        <v>0</v>
      </c>
      <c r="F73089" t="str">
        <f>IF(C73089&lt;&gt;0,"at least 1 gameround","0 gamerounds")</f>
        <v>at least 1 gameround</v>
      </c>
    </row>
    <row r="73090" spans="1:6" x14ac:dyDescent="0.2">
      <c r="A73090">
        <v>8106589</v>
      </c>
      <c r="B73090" t="s">
        <v>7</v>
      </c>
      <c r="C73090">
        <v>2</v>
      </c>
      <c r="D73090" t="b">
        <v>0</v>
      </c>
      <c r="E73090" t="b">
        <v>0</v>
      </c>
      <c r="F73090" t="str">
        <f>IF(C73090&lt;&gt;0,"at least 1 gameround","0 gamerounds")</f>
        <v>at least 1 gameround</v>
      </c>
    </row>
    <row r="73091" spans="1:6" x14ac:dyDescent="0.2">
      <c r="A73091">
        <v>8106707</v>
      </c>
      <c r="B73091" t="s">
        <v>8</v>
      </c>
      <c r="C73091">
        <v>24</v>
      </c>
      <c r="D73091" t="b">
        <v>1</v>
      </c>
      <c r="E73091" t="b">
        <v>0</v>
      </c>
      <c r="F73091" t="str">
        <f>IF(C73091&lt;&gt;0,"at least 1 gameround","0 gamerounds")</f>
        <v>at least 1 gameround</v>
      </c>
    </row>
    <row r="73092" spans="1:6" x14ac:dyDescent="0.2">
      <c r="A73092">
        <v>8106708</v>
      </c>
      <c r="B73092" t="s">
        <v>7</v>
      </c>
      <c r="C73092">
        <v>61</v>
      </c>
      <c r="D73092" t="b">
        <v>0</v>
      </c>
      <c r="E73092" t="b">
        <v>1</v>
      </c>
      <c r="F73092" t="str">
        <f>IF(C73092&lt;&gt;0,"at least 1 gameround","0 gamerounds")</f>
        <v>at least 1 gameround</v>
      </c>
    </row>
    <row r="73093" spans="1:6" x14ac:dyDescent="0.2">
      <c r="A73093">
        <v>8106961</v>
      </c>
      <c r="B73093" t="s">
        <v>7</v>
      </c>
      <c r="C73093">
        <v>28</v>
      </c>
      <c r="D73093" t="b">
        <v>1</v>
      </c>
      <c r="E73093" t="b">
        <v>0</v>
      </c>
      <c r="F73093" t="str">
        <f>IF(C73093&lt;&gt;0,"at least 1 gameround","0 gamerounds")</f>
        <v>at least 1 gameround</v>
      </c>
    </row>
    <row r="73094" spans="1:6" x14ac:dyDescent="0.2">
      <c r="A73094">
        <v>8107046</v>
      </c>
      <c r="B73094" t="s">
        <v>7</v>
      </c>
      <c r="C73094">
        <v>114</v>
      </c>
      <c r="D73094" t="b">
        <v>1</v>
      </c>
      <c r="E73094" t="b">
        <v>0</v>
      </c>
      <c r="F73094" t="str">
        <f>IF(C73094&lt;&gt;0,"at least 1 gameround","0 gamerounds")</f>
        <v>at least 1 gameround</v>
      </c>
    </row>
    <row r="73095" spans="1:6" x14ac:dyDescent="0.2">
      <c r="A73095">
        <v>8107066</v>
      </c>
      <c r="B73095" t="s">
        <v>7</v>
      </c>
      <c r="C73095">
        <v>18</v>
      </c>
      <c r="D73095" t="b">
        <v>0</v>
      </c>
      <c r="E73095" t="b">
        <v>0</v>
      </c>
      <c r="F73095" t="str">
        <f>IF(C73095&lt;&gt;0,"at least 1 gameround","0 gamerounds")</f>
        <v>at least 1 gameround</v>
      </c>
    </row>
    <row r="73096" spans="1:6" x14ac:dyDescent="0.2">
      <c r="A73096">
        <v>8107142</v>
      </c>
      <c r="B73096" t="s">
        <v>8</v>
      </c>
      <c r="C73096">
        <v>530</v>
      </c>
      <c r="D73096" t="b">
        <v>1</v>
      </c>
      <c r="E73096" t="b">
        <v>1</v>
      </c>
      <c r="F73096" t="str">
        <f>IF(C73096&lt;&gt;0,"at least 1 gameround","0 gamerounds")</f>
        <v>at least 1 gameround</v>
      </c>
    </row>
    <row r="73097" spans="1:6" x14ac:dyDescent="0.2">
      <c r="A73097">
        <v>8107172</v>
      </c>
      <c r="B73097" t="s">
        <v>8</v>
      </c>
      <c r="C73097">
        <v>6</v>
      </c>
      <c r="D73097" t="b">
        <v>0</v>
      </c>
      <c r="E73097" t="b">
        <v>0</v>
      </c>
      <c r="F73097" t="str">
        <f>IF(C73097&lt;&gt;0,"at least 1 gameround","0 gamerounds")</f>
        <v>at least 1 gameround</v>
      </c>
    </row>
    <row r="73098" spans="1:6" x14ac:dyDescent="0.2">
      <c r="A73098">
        <v>8107338</v>
      </c>
      <c r="B73098" t="s">
        <v>8</v>
      </c>
      <c r="C73098">
        <v>1</v>
      </c>
      <c r="D73098" t="b">
        <v>0</v>
      </c>
      <c r="E73098" t="b">
        <v>0</v>
      </c>
      <c r="F73098" t="str">
        <f>IF(C73098&lt;&gt;0,"at least 1 gameround","0 gamerounds")</f>
        <v>at least 1 gameround</v>
      </c>
    </row>
    <row r="73099" spans="1:6" x14ac:dyDescent="0.2">
      <c r="A73099">
        <v>8107346</v>
      </c>
      <c r="B73099" t="s">
        <v>7</v>
      </c>
      <c r="C73099">
        <v>130</v>
      </c>
      <c r="D73099" t="b">
        <v>1</v>
      </c>
      <c r="E73099" t="b">
        <v>1</v>
      </c>
      <c r="F73099" t="str">
        <f>IF(C73099&lt;&gt;0,"at least 1 gameround","0 gamerounds")</f>
        <v>at least 1 gameround</v>
      </c>
    </row>
    <row r="73100" spans="1:6" x14ac:dyDescent="0.2">
      <c r="A73100">
        <v>8107524</v>
      </c>
      <c r="B73100" t="s">
        <v>7</v>
      </c>
      <c r="C73100">
        <v>6</v>
      </c>
      <c r="D73100" t="b">
        <v>0</v>
      </c>
      <c r="E73100" t="b">
        <v>0</v>
      </c>
      <c r="F73100" t="str">
        <f>IF(C73100&lt;&gt;0,"at least 1 gameround","0 gamerounds")</f>
        <v>at least 1 gameround</v>
      </c>
    </row>
    <row r="73101" spans="1:6" x14ac:dyDescent="0.2">
      <c r="A73101">
        <v>8107528</v>
      </c>
      <c r="B73101" t="s">
        <v>8</v>
      </c>
      <c r="C73101">
        <v>2</v>
      </c>
      <c r="D73101" t="b">
        <v>0</v>
      </c>
      <c r="E73101" t="b">
        <v>0</v>
      </c>
      <c r="F73101" t="str">
        <f>IF(C73101&lt;&gt;0,"at least 1 gameround","0 gamerounds")</f>
        <v>at least 1 gameround</v>
      </c>
    </row>
    <row r="73102" spans="1:6" x14ac:dyDescent="0.2">
      <c r="A73102">
        <v>8107609</v>
      </c>
      <c r="B73102" t="s">
        <v>7</v>
      </c>
      <c r="C73102">
        <v>25</v>
      </c>
      <c r="D73102" t="b">
        <v>1</v>
      </c>
      <c r="E73102" t="b">
        <v>0</v>
      </c>
      <c r="F73102" t="str">
        <f>IF(C73102&lt;&gt;0,"at least 1 gameround","0 gamerounds")</f>
        <v>at least 1 gameround</v>
      </c>
    </row>
    <row r="73103" spans="1:6" x14ac:dyDescent="0.2">
      <c r="A73103">
        <v>8107943</v>
      </c>
      <c r="B73103" t="s">
        <v>8</v>
      </c>
      <c r="C73103">
        <v>240</v>
      </c>
      <c r="D73103" t="b">
        <v>1</v>
      </c>
      <c r="E73103" t="b">
        <v>1</v>
      </c>
      <c r="F73103" t="str">
        <f>IF(C73103&lt;&gt;0,"at least 1 gameround","0 gamerounds")</f>
        <v>at least 1 gameround</v>
      </c>
    </row>
    <row r="73104" spans="1:6" x14ac:dyDescent="0.2">
      <c r="A73104">
        <v>8107957</v>
      </c>
      <c r="B73104" t="s">
        <v>8</v>
      </c>
      <c r="C73104">
        <v>17</v>
      </c>
      <c r="D73104" t="b">
        <v>1</v>
      </c>
      <c r="E73104" t="b">
        <v>0</v>
      </c>
      <c r="F73104" t="str">
        <f>IF(C73104&lt;&gt;0,"at least 1 gameround","0 gamerounds")</f>
        <v>at least 1 gameround</v>
      </c>
    </row>
    <row r="73105" spans="1:6" x14ac:dyDescent="0.2">
      <c r="A73105">
        <v>8107990</v>
      </c>
      <c r="B73105" t="s">
        <v>7</v>
      </c>
      <c r="C73105">
        <v>111</v>
      </c>
      <c r="D73105" t="b">
        <v>1</v>
      </c>
      <c r="E73105" t="b">
        <v>1</v>
      </c>
      <c r="F73105" t="str">
        <f>IF(C73105&lt;&gt;0,"at least 1 gameround","0 gamerounds")</f>
        <v>at least 1 gameround</v>
      </c>
    </row>
    <row r="73106" spans="1:6" x14ac:dyDescent="0.2">
      <c r="A73106">
        <v>8108067</v>
      </c>
      <c r="B73106" t="s">
        <v>8</v>
      </c>
      <c r="C73106">
        <v>14</v>
      </c>
      <c r="D73106" t="b">
        <v>1</v>
      </c>
      <c r="E73106" t="b">
        <v>0</v>
      </c>
      <c r="F73106" t="str">
        <f>IF(C73106&lt;&gt;0,"at least 1 gameround","0 gamerounds")</f>
        <v>at least 1 gameround</v>
      </c>
    </row>
    <row r="73107" spans="1:6" x14ac:dyDescent="0.2">
      <c r="A73107">
        <v>8108242</v>
      </c>
      <c r="B73107" t="s">
        <v>8</v>
      </c>
      <c r="C73107">
        <v>49</v>
      </c>
      <c r="D73107" t="b">
        <v>1</v>
      </c>
      <c r="E73107" t="b">
        <v>0</v>
      </c>
      <c r="F73107" t="str">
        <f>IF(C73107&lt;&gt;0,"at least 1 gameround","0 gamerounds")</f>
        <v>at least 1 gameround</v>
      </c>
    </row>
    <row r="73108" spans="1:6" x14ac:dyDescent="0.2">
      <c r="A73108">
        <v>8108244</v>
      </c>
      <c r="B73108" t="s">
        <v>7</v>
      </c>
      <c r="C73108">
        <v>13</v>
      </c>
      <c r="D73108" t="b">
        <v>1</v>
      </c>
      <c r="E73108" t="b">
        <v>0</v>
      </c>
      <c r="F73108" t="str">
        <f>IF(C73108&lt;&gt;0,"at least 1 gameround","0 gamerounds")</f>
        <v>at least 1 gameround</v>
      </c>
    </row>
    <row r="73109" spans="1:6" x14ac:dyDescent="0.2">
      <c r="A73109">
        <v>8108347</v>
      </c>
      <c r="B73109" t="s">
        <v>8</v>
      </c>
      <c r="C73109">
        <v>282</v>
      </c>
      <c r="D73109" t="b">
        <v>1</v>
      </c>
      <c r="E73109" t="b">
        <v>1</v>
      </c>
      <c r="F73109" t="str">
        <f>IF(C73109&lt;&gt;0,"at least 1 gameround","0 gamerounds")</f>
        <v>at least 1 gameround</v>
      </c>
    </row>
    <row r="73110" spans="1:6" x14ac:dyDescent="0.2">
      <c r="A73110">
        <v>8108384</v>
      </c>
      <c r="B73110" t="s">
        <v>8</v>
      </c>
      <c r="C73110">
        <v>18</v>
      </c>
      <c r="D73110" t="b">
        <v>0</v>
      </c>
      <c r="E73110" t="b">
        <v>0</v>
      </c>
      <c r="F73110" t="str">
        <f>IF(C73110&lt;&gt;0,"at least 1 gameround","0 gamerounds")</f>
        <v>at least 1 gameround</v>
      </c>
    </row>
    <row r="73111" spans="1:6" x14ac:dyDescent="0.2">
      <c r="A73111">
        <v>8108594</v>
      </c>
      <c r="B73111" t="s">
        <v>7</v>
      </c>
      <c r="C73111">
        <v>7</v>
      </c>
      <c r="D73111" t="b">
        <v>1</v>
      </c>
      <c r="E73111" t="b">
        <v>0</v>
      </c>
      <c r="F73111" t="str">
        <f>IF(C73111&lt;&gt;0,"at least 1 gameround","0 gamerounds")</f>
        <v>at least 1 gameround</v>
      </c>
    </row>
    <row r="73112" spans="1:6" x14ac:dyDescent="0.2">
      <c r="A73112">
        <v>8108714</v>
      </c>
      <c r="B73112" t="s">
        <v>7</v>
      </c>
      <c r="C73112">
        <v>313</v>
      </c>
      <c r="D73112" t="b">
        <v>1</v>
      </c>
      <c r="E73112" t="b">
        <v>1</v>
      </c>
      <c r="F73112" t="str">
        <f>IF(C73112&lt;&gt;0,"at least 1 gameround","0 gamerounds")</f>
        <v>at least 1 gameround</v>
      </c>
    </row>
    <row r="73113" spans="1:6" x14ac:dyDescent="0.2">
      <c r="A73113">
        <v>8108772</v>
      </c>
      <c r="B73113" t="s">
        <v>7</v>
      </c>
      <c r="C73113">
        <v>5</v>
      </c>
      <c r="D73113" t="b">
        <v>0</v>
      </c>
      <c r="E73113" t="b">
        <v>0</v>
      </c>
      <c r="F73113" t="str">
        <f>IF(C73113&lt;&gt;0,"at least 1 gameround","0 gamerounds")</f>
        <v>at least 1 gameround</v>
      </c>
    </row>
    <row r="73114" spans="1:6" x14ac:dyDescent="0.2">
      <c r="A73114">
        <v>8109047</v>
      </c>
      <c r="B73114" t="s">
        <v>8</v>
      </c>
      <c r="C73114">
        <v>13</v>
      </c>
      <c r="D73114" t="b">
        <v>1</v>
      </c>
      <c r="E73114" t="b">
        <v>0</v>
      </c>
      <c r="F73114" t="str">
        <f>IF(C73114&lt;&gt;0,"at least 1 gameround","0 gamerounds")</f>
        <v>at least 1 gameround</v>
      </c>
    </row>
    <row r="73115" spans="1:6" x14ac:dyDescent="0.2">
      <c r="A73115">
        <v>8109166</v>
      </c>
      <c r="B73115" t="s">
        <v>8</v>
      </c>
      <c r="C73115">
        <v>4</v>
      </c>
      <c r="D73115" t="b">
        <v>0</v>
      </c>
      <c r="E73115" t="b">
        <v>0</v>
      </c>
      <c r="F73115" t="str">
        <f>IF(C73115&lt;&gt;0,"at least 1 gameround","0 gamerounds")</f>
        <v>at least 1 gameround</v>
      </c>
    </row>
    <row r="73116" spans="1:6" x14ac:dyDescent="0.2">
      <c r="A73116">
        <v>8109307</v>
      </c>
      <c r="B73116" t="s">
        <v>8</v>
      </c>
      <c r="C73116">
        <v>4</v>
      </c>
      <c r="D73116" t="b">
        <v>0</v>
      </c>
      <c r="E73116" t="b">
        <v>0</v>
      </c>
      <c r="F73116" t="str">
        <f>IF(C73116&lt;&gt;0,"at least 1 gameround","0 gamerounds")</f>
        <v>at least 1 gameround</v>
      </c>
    </row>
    <row r="73117" spans="1:6" x14ac:dyDescent="0.2">
      <c r="A73117">
        <v>8109427</v>
      </c>
      <c r="B73117" t="s">
        <v>7</v>
      </c>
      <c r="C73117">
        <v>169</v>
      </c>
      <c r="D73117" t="b">
        <v>0</v>
      </c>
      <c r="E73117" t="b">
        <v>1</v>
      </c>
      <c r="F73117" t="str">
        <f>IF(C73117&lt;&gt;0,"at least 1 gameround","0 gamerounds")</f>
        <v>at least 1 gameround</v>
      </c>
    </row>
    <row r="73118" spans="1:6" x14ac:dyDescent="0.2">
      <c r="A73118">
        <v>8109593</v>
      </c>
      <c r="B73118" t="s">
        <v>8</v>
      </c>
      <c r="C73118">
        <v>16</v>
      </c>
      <c r="D73118" t="b">
        <v>1</v>
      </c>
      <c r="E73118" t="b">
        <v>0</v>
      </c>
      <c r="F73118" t="str">
        <f>IF(C73118&lt;&gt;0,"at least 1 gameround","0 gamerounds")</f>
        <v>at least 1 gameround</v>
      </c>
    </row>
    <row r="73119" spans="1:6" x14ac:dyDescent="0.2">
      <c r="A73119">
        <v>8109623</v>
      </c>
      <c r="B73119" t="s">
        <v>8</v>
      </c>
      <c r="C73119">
        <v>6</v>
      </c>
      <c r="D73119" t="b">
        <v>0</v>
      </c>
      <c r="E73119" t="b">
        <v>0</v>
      </c>
      <c r="F73119" t="str">
        <f>IF(C73119&lt;&gt;0,"at least 1 gameround","0 gamerounds")</f>
        <v>at least 1 gameround</v>
      </c>
    </row>
    <row r="73120" spans="1:6" x14ac:dyDescent="0.2">
      <c r="A73120">
        <v>8110111</v>
      </c>
      <c r="B73120" t="s">
        <v>7</v>
      </c>
      <c r="C73120">
        <v>118</v>
      </c>
      <c r="D73120" t="b">
        <v>1</v>
      </c>
      <c r="E73120" t="b">
        <v>0</v>
      </c>
      <c r="F73120" t="str">
        <f>IF(C73120&lt;&gt;0,"at least 1 gameround","0 gamerounds")</f>
        <v>at least 1 gameround</v>
      </c>
    </row>
    <row r="73121" spans="1:6" x14ac:dyDescent="0.2">
      <c r="A73121">
        <v>8110138</v>
      </c>
      <c r="B73121" t="s">
        <v>7</v>
      </c>
      <c r="C73121">
        <v>23</v>
      </c>
      <c r="D73121" t="b">
        <v>1</v>
      </c>
      <c r="E73121" t="b">
        <v>0</v>
      </c>
      <c r="F73121" t="str">
        <f>IF(C73121&lt;&gt;0,"at least 1 gameround","0 gamerounds")</f>
        <v>at least 1 gameround</v>
      </c>
    </row>
    <row r="73122" spans="1:6" x14ac:dyDescent="0.2">
      <c r="A73122">
        <v>8110202</v>
      </c>
      <c r="B73122" t="s">
        <v>7</v>
      </c>
      <c r="C73122">
        <v>31</v>
      </c>
      <c r="D73122" t="b">
        <v>1</v>
      </c>
      <c r="E73122" t="b">
        <v>0</v>
      </c>
      <c r="F73122" t="str">
        <f>IF(C73122&lt;&gt;0,"at least 1 gameround","0 gamerounds")</f>
        <v>at least 1 gameround</v>
      </c>
    </row>
    <row r="73123" spans="1:6" x14ac:dyDescent="0.2">
      <c r="A73123">
        <v>8110371</v>
      </c>
      <c r="B73123" t="s">
        <v>7</v>
      </c>
      <c r="C73123">
        <v>6</v>
      </c>
      <c r="D73123" t="b">
        <v>0</v>
      </c>
      <c r="E73123" t="b">
        <v>0</v>
      </c>
      <c r="F73123" t="str">
        <f>IF(C73123&lt;&gt;0,"at least 1 gameround","0 gamerounds")</f>
        <v>at least 1 gameround</v>
      </c>
    </row>
    <row r="73124" spans="1:6" x14ac:dyDescent="0.2">
      <c r="A73124">
        <v>8110711</v>
      </c>
      <c r="B73124" t="s">
        <v>7</v>
      </c>
      <c r="C73124">
        <v>7</v>
      </c>
      <c r="D73124" t="b">
        <v>0</v>
      </c>
      <c r="E73124" t="b">
        <v>0</v>
      </c>
      <c r="F73124" t="str">
        <f>IF(C73124&lt;&gt;0,"at least 1 gameround","0 gamerounds")</f>
        <v>at least 1 gameround</v>
      </c>
    </row>
    <row r="73125" spans="1:6" x14ac:dyDescent="0.2">
      <c r="A73125">
        <v>8110717</v>
      </c>
      <c r="B73125" t="s">
        <v>8</v>
      </c>
      <c r="C73125">
        <v>8</v>
      </c>
      <c r="D73125" t="b">
        <v>0</v>
      </c>
      <c r="E73125" t="b">
        <v>0</v>
      </c>
      <c r="F73125" t="str">
        <f>IF(C73125&lt;&gt;0,"at least 1 gameround","0 gamerounds")</f>
        <v>at least 1 gameround</v>
      </c>
    </row>
    <row r="73126" spans="1:6" x14ac:dyDescent="0.2">
      <c r="A73126">
        <v>8111055</v>
      </c>
      <c r="B73126" t="s">
        <v>7</v>
      </c>
      <c r="C73126">
        <v>15</v>
      </c>
      <c r="D73126" t="b">
        <v>0</v>
      </c>
      <c r="E73126" t="b">
        <v>0</v>
      </c>
      <c r="F73126" t="str">
        <f>IF(C73126&lt;&gt;0,"at least 1 gameround","0 gamerounds")</f>
        <v>at least 1 gameround</v>
      </c>
    </row>
    <row r="73127" spans="1:6" x14ac:dyDescent="0.2">
      <c r="A73127">
        <v>8111099</v>
      </c>
      <c r="B73127" t="s">
        <v>8</v>
      </c>
      <c r="C73127">
        <v>21</v>
      </c>
      <c r="D73127" t="b">
        <v>1</v>
      </c>
      <c r="E73127" t="b">
        <v>0</v>
      </c>
      <c r="F73127" t="str">
        <f>IF(C73127&lt;&gt;0,"at least 1 gameround","0 gamerounds")</f>
        <v>at least 1 gameround</v>
      </c>
    </row>
    <row r="73128" spans="1:6" x14ac:dyDescent="0.2">
      <c r="A73128">
        <v>8111109</v>
      </c>
      <c r="B73128" t="s">
        <v>8</v>
      </c>
      <c r="C73128">
        <v>13</v>
      </c>
      <c r="D73128" t="b">
        <v>0</v>
      </c>
      <c r="E73128" t="b">
        <v>0</v>
      </c>
      <c r="F73128" t="str">
        <f>IF(C73128&lt;&gt;0,"at least 1 gameround","0 gamerounds")</f>
        <v>at least 1 gameround</v>
      </c>
    </row>
    <row r="73129" spans="1:6" x14ac:dyDescent="0.2">
      <c r="A73129">
        <v>8111137</v>
      </c>
      <c r="B73129" t="s">
        <v>7</v>
      </c>
      <c r="C73129">
        <v>20</v>
      </c>
      <c r="D73129" t="b">
        <v>1</v>
      </c>
      <c r="E73129" t="b">
        <v>0</v>
      </c>
      <c r="F73129" t="str">
        <f>IF(C73129&lt;&gt;0,"at least 1 gameround","0 gamerounds")</f>
        <v>at least 1 gameround</v>
      </c>
    </row>
    <row r="73130" spans="1:6" x14ac:dyDescent="0.2">
      <c r="A73130">
        <v>8111232</v>
      </c>
      <c r="B73130" t="s">
        <v>8</v>
      </c>
      <c r="C73130">
        <v>49</v>
      </c>
      <c r="D73130" t="b">
        <v>1</v>
      </c>
      <c r="E73130" t="b">
        <v>0</v>
      </c>
      <c r="F73130" t="str">
        <f>IF(C73130&lt;&gt;0,"at least 1 gameround","0 gamerounds")</f>
        <v>at least 1 gameround</v>
      </c>
    </row>
    <row r="73131" spans="1:6" x14ac:dyDescent="0.2">
      <c r="A73131">
        <v>8111377</v>
      </c>
      <c r="B73131" t="s">
        <v>8</v>
      </c>
      <c r="C73131">
        <v>70</v>
      </c>
      <c r="D73131" t="b">
        <v>1</v>
      </c>
      <c r="E73131" t="b">
        <v>0</v>
      </c>
      <c r="F73131" t="str">
        <f>IF(C73131&lt;&gt;0,"at least 1 gameround","0 gamerounds")</f>
        <v>at least 1 gameround</v>
      </c>
    </row>
    <row r="73132" spans="1:6" x14ac:dyDescent="0.2">
      <c r="A73132">
        <v>8111385</v>
      </c>
      <c r="B73132" t="s">
        <v>7</v>
      </c>
      <c r="C73132">
        <v>4</v>
      </c>
      <c r="D73132" t="b">
        <v>0</v>
      </c>
      <c r="E73132" t="b">
        <v>0</v>
      </c>
      <c r="F73132" t="str">
        <f>IF(C73132&lt;&gt;0,"at least 1 gameround","0 gamerounds")</f>
        <v>at least 1 gameround</v>
      </c>
    </row>
    <row r="73133" spans="1:6" x14ac:dyDescent="0.2">
      <c r="A73133">
        <v>8111507</v>
      </c>
      <c r="B73133" t="s">
        <v>8</v>
      </c>
      <c r="C73133">
        <v>30</v>
      </c>
      <c r="D73133" t="b">
        <v>0</v>
      </c>
      <c r="E73133" t="b">
        <v>0</v>
      </c>
      <c r="F73133" t="str">
        <f>IF(C73133&lt;&gt;0,"at least 1 gameround","0 gamerounds")</f>
        <v>at least 1 gameround</v>
      </c>
    </row>
    <row r="73134" spans="1:6" x14ac:dyDescent="0.2">
      <c r="A73134">
        <v>8111693</v>
      </c>
      <c r="B73134" t="s">
        <v>7</v>
      </c>
      <c r="C73134">
        <v>180</v>
      </c>
      <c r="D73134" t="b">
        <v>1</v>
      </c>
      <c r="E73134" t="b">
        <v>1</v>
      </c>
      <c r="F73134" t="str">
        <f>IF(C73134&lt;&gt;0,"at least 1 gameround","0 gamerounds")</f>
        <v>at least 1 gameround</v>
      </c>
    </row>
    <row r="73135" spans="1:6" x14ac:dyDescent="0.2">
      <c r="A73135">
        <v>8111822</v>
      </c>
      <c r="B73135" t="s">
        <v>8</v>
      </c>
      <c r="C73135">
        <v>6</v>
      </c>
      <c r="D73135" t="b">
        <v>0</v>
      </c>
      <c r="E73135" t="b">
        <v>0</v>
      </c>
      <c r="F73135" t="str">
        <f>IF(C73135&lt;&gt;0,"at least 1 gameround","0 gamerounds")</f>
        <v>at least 1 gameround</v>
      </c>
    </row>
    <row r="73136" spans="1:6" x14ac:dyDescent="0.2">
      <c r="A73136">
        <v>8111848</v>
      </c>
      <c r="B73136" t="s">
        <v>8</v>
      </c>
      <c r="C73136">
        <v>12</v>
      </c>
      <c r="D73136" t="b">
        <v>0</v>
      </c>
      <c r="E73136" t="b">
        <v>0</v>
      </c>
      <c r="F73136" t="str">
        <f>IF(C73136&lt;&gt;0,"at least 1 gameround","0 gamerounds")</f>
        <v>at least 1 gameround</v>
      </c>
    </row>
    <row r="73137" spans="1:6" x14ac:dyDescent="0.2">
      <c r="A73137">
        <v>8112062</v>
      </c>
      <c r="B73137" t="s">
        <v>7</v>
      </c>
      <c r="C73137">
        <v>12</v>
      </c>
      <c r="D73137" t="b">
        <v>0</v>
      </c>
      <c r="E73137" t="b">
        <v>0</v>
      </c>
      <c r="F73137" t="str">
        <f>IF(C73137&lt;&gt;0,"at least 1 gameround","0 gamerounds")</f>
        <v>at least 1 gameround</v>
      </c>
    </row>
    <row r="73138" spans="1:6" x14ac:dyDescent="0.2">
      <c r="A73138">
        <v>8112184</v>
      </c>
      <c r="B73138" t="s">
        <v>8</v>
      </c>
      <c r="C73138">
        <v>16</v>
      </c>
      <c r="D73138" t="b">
        <v>0</v>
      </c>
      <c r="E73138" t="b">
        <v>0</v>
      </c>
      <c r="F73138" t="str">
        <f>IF(C73138&lt;&gt;0,"at least 1 gameround","0 gamerounds")</f>
        <v>at least 1 gameround</v>
      </c>
    </row>
    <row r="73139" spans="1:6" x14ac:dyDescent="0.2">
      <c r="A73139">
        <v>8112195</v>
      </c>
      <c r="B73139" t="s">
        <v>7</v>
      </c>
      <c r="C73139">
        <v>3</v>
      </c>
      <c r="D73139" t="b">
        <v>0</v>
      </c>
      <c r="E73139" t="b">
        <v>0</v>
      </c>
      <c r="F73139" t="str">
        <f>IF(C73139&lt;&gt;0,"at least 1 gameround","0 gamerounds")</f>
        <v>at least 1 gameround</v>
      </c>
    </row>
    <row r="73140" spans="1:6" x14ac:dyDescent="0.2">
      <c r="A73140">
        <v>8112259</v>
      </c>
      <c r="B73140" t="s">
        <v>7</v>
      </c>
      <c r="C73140">
        <v>4</v>
      </c>
      <c r="D73140" t="b">
        <v>1</v>
      </c>
      <c r="E73140" t="b">
        <v>0</v>
      </c>
      <c r="F73140" t="str">
        <f>IF(C73140&lt;&gt;0,"at least 1 gameround","0 gamerounds")</f>
        <v>at least 1 gameround</v>
      </c>
    </row>
    <row r="73141" spans="1:6" x14ac:dyDescent="0.2">
      <c r="A73141">
        <v>8112469</v>
      </c>
      <c r="B73141" t="s">
        <v>7</v>
      </c>
      <c r="C73141">
        <v>31</v>
      </c>
      <c r="D73141" t="b">
        <v>0</v>
      </c>
      <c r="E73141" t="b">
        <v>0</v>
      </c>
      <c r="F73141" t="str">
        <f>IF(C73141&lt;&gt;0,"at least 1 gameround","0 gamerounds")</f>
        <v>at least 1 gameround</v>
      </c>
    </row>
    <row r="73142" spans="1:6" x14ac:dyDescent="0.2">
      <c r="A73142">
        <v>8112604</v>
      </c>
      <c r="B73142" t="s">
        <v>7</v>
      </c>
      <c r="C73142">
        <v>80</v>
      </c>
      <c r="D73142" t="b">
        <v>1</v>
      </c>
      <c r="E73142" t="b">
        <v>0</v>
      </c>
      <c r="F73142" t="str">
        <f>IF(C73142&lt;&gt;0,"at least 1 gameround","0 gamerounds")</f>
        <v>at least 1 gameround</v>
      </c>
    </row>
    <row r="73143" spans="1:6" x14ac:dyDescent="0.2">
      <c r="A73143">
        <v>8112927</v>
      </c>
      <c r="B73143" t="s">
        <v>7</v>
      </c>
      <c r="C73143">
        <v>9</v>
      </c>
      <c r="D73143" t="b">
        <v>1</v>
      </c>
      <c r="E73143" t="b">
        <v>0</v>
      </c>
      <c r="F73143" t="str">
        <f>IF(C73143&lt;&gt;0,"at least 1 gameround","0 gamerounds")</f>
        <v>at least 1 gameround</v>
      </c>
    </row>
    <row r="73144" spans="1:6" x14ac:dyDescent="0.2">
      <c r="A73144">
        <v>8113060</v>
      </c>
      <c r="B73144" t="s">
        <v>8</v>
      </c>
      <c r="C73144">
        <v>122</v>
      </c>
      <c r="D73144" t="b">
        <v>1</v>
      </c>
      <c r="E73144" t="b">
        <v>0</v>
      </c>
      <c r="F73144" t="str">
        <f>IF(C73144&lt;&gt;0,"at least 1 gameround","0 gamerounds")</f>
        <v>at least 1 gameround</v>
      </c>
    </row>
    <row r="73145" spans="1:6" x14ac:dyDescent="0.2">
      <c r="A73145">
        <v>8113570</v>
      </c>
      <c r="B73145" t="s">
        <v>7</v>
      </c>
      <c r="C73145">
        <v>5</v>
      </c>
      <c r="D73145" t="b">
        <v>0</v>
      </c>
      <c r="E73145" t="b">
        <v>0</v>
      </c>
      <c r="F73145" t="str">
        <f>IF(C73145&lt;&gt;0,"at least 1 gameround","0 gamerounds")</f>
        <v>at least 1 gameround</v>
      </c>
    </row>
    <row r="73146" spans="1:6" x14ac:dyDescent="0.2">
      <c r="A73146">
        <v>8113715</v>
      </c>
      <c r="B73146" t="s">
        <v>7</v>
      </c>
      <c r="C73146">
        <v>2</v>
      </c>
      <c r="D73146" t="b">
        <v>0</v>
      </c>
      <c r="E73146" t="b">
        <v>0</v>
      </c>
      <c r="F73146" t="str">
        <f>IF(C73146&lt;&gt;0,"at least 1 gameround","0 gamerounds")</f>
        <v>at least 1 gameround</v>
      </c>
    </row>
    <row r="73147" spans="1:6" x14ac:dyDescent="0.2">
      <c r="A73147">
        <v>8113882</v>
      </c>
      <c r="B73147" t="s">
        <v>8</v>
      </c>
      <c r="C73147">
        <v>17</v>
      </c>
      <c r="D73147" t="b">
        <v>0</v>
      </c>
      <c r="E73147" t="b">
        <v>0</v>
      </c>
      <c r="F73147" t="str">
        <f>IF(C73147&lt;&gt;0,"at least 1 gameround","0 gamerounds")</f>
        <v>at least 1 gameround</v>
      </c>
    </row>
    <row r="73148" spans="1:6" x14ac:dyDescent="0.2">
      <c r="A73148">
        <v>8114149</v>
      </c>
      <c r="B73148" t="s">
        <v>8</v>
      </c>
      <c r="C73148">
        <v>80</v>
      </c>
      <c r="D73148" t="b">
        <v>1</v>
      </c>
      <c r="E73148" t="b">
        <v>0</v>
      </c>
      <c r="F73148" t="str">
        <f>IF(C73148&lt;&gt;0,"at least 1 gameround","0 gamerounds")</f>
        <v>at least 1 gameround</v>
      </c>
    </row>
    <row r="73149" spans="1:6" x14ac:dyDescent="0.2">
      <c r="A73149">
        <v>8114265</v>
      </c>
      <c r="B73149" t="s">
        <v>8</v>
      </c>
      <c r="C73149">
        <v>118</v>
      </c>
      <c r="D73149" t="b">
        <v>1</v>
      </c>
      <c r="E73149" t="b">
        <v>1</v>
      </c>
      <c r="F73149" t="str">
        <f>IF(C73149&lt;&gt;0,"at least 1 gameround","0 gamerounds")</f>
        <v>at least 1 gameround</v>
      </c>
    </row>
    <row r="73150" spans="1:6" x14ac:dyDescent="0.2">
      <c r="A73150">
        <v>8114493</v>
      </c>
      <c r="B73150" t="s">
        <v>8</v>
      </c>
      <c r="C73150">
        <v>11</v>
      </c>
      <c r="D73150" t="b">
        <v>0</v>
      </c>
      <c r="E73150" t="b">
        <v>0</v>
      </c>
      <c r="F73150" t="str">
        <f>IF(C73150&lt;&gt;0,"at least 1 gameround","0 gamerounds")</f>
        <v>at least 1 gameround</v>
      </c>
    </row>
    <row r="73151" spans="1:6" x14ac:dyDescent="0.2">
      <c r="A73151">
        <v>8114676</v>
      </c>
      <c r="B73151" t="s">
        <v>8</v>
      </c>
      <c r="C73151">
        <v>610</v>
      </c>
      <c r="D73151" t="b">
        <v>1</v>
      </c>
      <c r="E73151" t="b">
        <v>1</v>
      </c>
      <c r="F73151" t="str">
        <f>IF(C73151&lt;&gt;0,"at least 1 gameround","0 gamerounds")</f>
        <v>at least 1 gameround</v>
      </c>
    </row>
    <row r="73152" spans="1:6" x14ac:dyDescent="0.2">
      <c r="A73152">
        <v>8114888</v>
      </c>
      <c r="B73152" t="s">
        <v>7</v>
      </c>
      <c r="C73152">
        <v>134</v>
      </c>
      <c r="D73152" t="b">
        <v>1</v>
      </c>
      <c r="E73152" t="b">
        <v>0</v>
      </c>
      <c r="F73152" t="str">
        <f>IF(C73152&lt;&gt;0,"at least 1 gameround","0 gamerounds")</f>
        <v>at least 1 gameround</v>
      </c>
    </row>
    <row r="73153" spans="1:6" x14ac:dyDescent="0.2">
      <c r="A73153">
        <v>8114908</v>
      </c>
      <c r="B73153" t="s">
        <v>8</v>
      </c>
      <c r="C73153">
        <v>5</v>
      </c>
      <c r="D73153" t="b">
        <v>0</v>
      </c>
      <c r="E73153" t="b">
        <v>0</v>
      </c>
      <c r="F73153" t="str">
        <f>IF(C73153&lt;&gt;0,"at least 1 gameround","0 gamerounds")</f>
        <v>at least 1 gameround</v>
      </c>
    </row>
    <row r="73154" spans="1:6" x14ac:dyDescent="0.2">
      <c r="A73154">
        <v>8114979</v>
      </c>
      <c r="B73154" t="s">
        <v>7</v>
      </c>
      <c r="C73154">
        <v>2</v>
      </c>
      <c r="D73154" t="b">
        <v>0</v>
      </c>
      <c r="E73154" t="b">
        <v>0</v>
      </c>
      <c r="F73154" t="str">
        <f>IF(C73154&lt;&gt;0,"at least 1 gameround","0 gamerounds")</f>
        <v>at least 1 gameround</v>
      </c>
    </row>
    <row r="73155" spans="1:6" x14ac:dyDescent="0.2">
      <c r="A73155">
        <v>8115306</v>
      </c>
      <c r="B73155" t="s">
        <v>8</v>
      </c>
      <c r="C73155">
        <v>1</v>
      </c>
      <c r="D73155" t="b">
        <v>0</v>
      </c>
      <c r="E73155" t="b">
        <v>0</v>
      </c>
      <c r="F73155" t="str">
        <f>IF(C73155&lt;&gt;0,"at least 1 gameround","0 gamerounds")</f>
        <v>at least 1 gameround</v>
      </c>
    </row>
    <row r="73156" spans="1:6" x14ac:dyDescent="0.2">
      <c r="A73156">
        <v>8115381</v>
      </c>
      <c r="B73156" t="s">
        <v>7</v>
      </c>
      <c r="C73156">
        <v>51</v>
      </c>
      <c r="D73156" t="b">
        <v>1</v>
      </c>
      <c r="E73156" t="b">
        <v>0</v>
      </c>
      <c r="F73156" t="str">
        <f>IF(C73156&lt;&gt;0,"at least 1 gameround","0 gamerounds")</f>
        <v>at least 1 gameround</v>
      </c>
    </row>
    <row r="73157" spans="1:6" x14ac:dyDescent="0.2">
      <c r="A73157">
        <v>8115663</v>
      </c>
      <c r="B73157" t="s">
        <v>8</v>
      </c>
      <c r="C73157">
        <v>137</v>
      </c>
      <c r="D73157" t="b">
        <v>1</v>
      </c>
      <c r="E73157" t="b">
        <v>1</v>
      </c>
      <c r="F73157" t="str">
        <f>IF(C73157&lt;&gt;0,"at least 1 gameround","0 gamerounds")</f>
        <v>at least 1 gameround</v>
      </c>
    </row>
    <row r="73158" spans="1:6" x14ac:dyDescent="0.2">
      <c r="A73158">
        <v>8115888</v>
      </c>
      <c r="B73158" t="s">
        <v>8</v>
      </c>
      <c r="C73158">
        <v>1</v>
      </c>
      <c r="D73158" t="b">
        <v>0</v>
      </c>
      <c r="E73158" t="b">
        <v>0</v>
      </c>
      <c r="F73158" t="str">
        <f>IF(C73158&lt;&gt;0,"at least 1 gameround","0 gamerounds")</f>
        <v>at least 1 gameround</v>
      </c>
    </row>
    <row r="73159" spans="1:6" x14ac:dyDescent="0.2">
      <c r="A73159">
        <v>8115947</v>
      </c>
      <c r="B73159" t="s">
        <v>8</v>
      </c>
      <c r="C73159">
        <v>17</v>
      </c>
      <c r="D73159" t="b">
        <v>1</v>
      </c>
      <c r="E73159" t="b">
        <v>0</v>
      </c>
      <c r="F73159" t="str">
        <f>IF(C73159&lt;&gt;0,"at least 1 gameround","0 gamerounds")</f>
        <v>at least 1 gameround</v>
      </c>
    </row>
    <row r="73160" spans="1:6" x14ac:dyDescent="0.2">
      <c r="A73160">
        <v>8116190</v>
      </c>
      <c r="B73160" t="s">
        <v>7</v>
      </c>
      <c r="C73160">
        <v>28</v>
      </c>
      <c r="D73160" t="b">
        <v>0</v>
      </c>
      <c r="E73160" t="b">
        <v>0</v>
      </c>
      <c r="F73160" t="str">
        <f>IF(C73160&lt;&gt;0,"at least 1 gameround","0 gamerounds")</f>
        <v>at least 1 gameround</v>
      </c>
    </row>
    <row r="73161" spans="1:6" x14ac:dyDescent="0.2">
      <c r="A73161">
        <v>8116202</v>
      </c>
      <c r="B73161" t="s">
        <v>7</v>
      </c>
      <c r="C73161">
        <v>4</v>
      </c>
      <c r="D73161" t="b">
        <v>0</v>
      </c>
      <c r="E73161" t="b">
        <v>0</v>
      </c>
      <c r="F73161" t="str">
        <f>IF(C73161&lt;&gt;0,"at least 1 gameround","0 gamerounds")</f>
        <v>at least 1 gameround</v>
      </c>
    </row>
    <row r="73162" spans="1:6" x14ac:dyDescent="0.2">
      <c r="A73162">
        <v>8116232</v>
      </c>
      <c r="B73162" t="s">
        <v>8</v>
      </c>
      <c r="C73162">
        <v>43</v>
      </c>
      <c r="D73162" t="b">
        <v>0</v>
      </c>
      <c r="E73162" t="b">
        <v>0</v>
      </c>
      <c r="F73162" t="str">
        <f>IF(C73162&lt;&gt;0,"at least 1 gameround","0 gamerounds")</f>
        <v>at least 1 gameround</v>
      </c>
    </row>
    <row r="73163" spans="1:6" x14ac:dyDescent="0.2">
      <c r="A73163">
        <v>8116235</v>
      </c>
      <c r="B73163" t="s">
        <v>8</v>
      </c>
      <c r="C73163">
        <v>40</v>
      </c>
      <c r="D73163" t="b">
        <v>1</v>
      </c>
      <c r="E73163" t="b">
        <v>0</v>
      </c>
      <c r="F73163" t="str">
        <f>IF(C73163&lt;&gt;0,"at least 1 gameround","0 gamerounds")</f>
        <v>at least 1 gameround</v>
      </c>
    </row>
    <row r="73164" spans="1:6" x14ac:dyDescent="0.2">
      <c r="A73164">
        <v>8116353</v>
      </c>
      <c r="B73164" t="s">
        <v>7</v>
      </c>
      <c r="C73164">
        <v>1</v>
      </c>
      <c r="D73164" t="b">
        <v>0</v>
      </c>
      <c r="E73164" t="b">
        <v>0</v>
      </c>
      <c r="F73164" t="str">
        <f>IF(C73164&lt;&gt;0,"at least 1 gameround","0 gamerounds")</f>
        <v>at least 1 gameround</v>
      </c>
    </row>
    <row r="73165" spans="1:6" x14ac:dyDescent="0.2">
      <c r="A73165">
        <v>8116403</v>
      </c>
      <c r="B73165" t="s">
        <v>8</v>
      </c>
      <c r="C73165">
        <v>6</v>
      </c>
      <c r="D73165" t="b">
        <v>0</v>
      </c>
      <c r="E73165" t="b">
        <v>0</v>
      </c>
      <c r="F73165" t="str">
        <f>IF(C73165&lt;&gt;0,"at least 1 gameround","0 gamerounds")</f>
        <v>at least 1 gameround</v>
      </c>
    </row>
    <row r="73166" spans="1:6" x14ac:dyDescent="0.2">
      <c r="A73166">
        <v>8116413</v>
      </c>
      <c r="B73166" t="s">
        <v>7</v>
      </c>
      <c r="C73166">
        <v>6</v>
      </c>
      <c r="D73166" t="b">
        <v>0</v>
      </c>
      <c r="E73166" t="b">
        <v>0</v>
      </c>
      <c r="F73166" t="str">
        <f>IF(C73166&lt;&gt;0,"at least 1 gameround","0 gamerounds")</f>
        <v>at least 1 gameround</v>
      </c>
    </row>
    <row r="73167" spans="1:6" x14ac:dyDescent="0.2">
      <c r="A73167">
        <v>8116529</v>
      </c>
      <c r="B73167" t="s">
        <v>8</v>
      </c>
      <c r="C73167">
        <v>3</v>
      </c>
      <c r="D73167" t="b">
        <v>0</v>
      </c>
      <c r="E73167" t="b">
        <v>0</v>
      </c>
      <c r="F73167" t="str">
        <f>IF(C73167&lt;&gt;0,"at least 1 gameround","0 gamerounds")</f>
        <v>at least 1 gameround</v>
      </c>
    </row>
    <row r="73168" spans="1:6" x14ac:dyDescent="0.2">
      <c r="A73168">
        <v>8116727</v>
      </c>
      <c r="B73168" t="s">
        <v>7</v>
      </c>
      <c r="C73168">
        <v>14</v>
      </c>
      <c r="D73168" t="b">
        <v>0</v>
      </c>
      <c r="E73168" t="b">
        <v>0</v>
      </c>
      <c r="F73168" t="str">
        <f>IF(C73168&lt;&gt;0,"at least 1 gameround","0 gamerounds")</f>
        <v>at least 1 gameround</v>
      </c>
    </row>
    <row r="73169" spans="1:6" x14ac:dyDescent="0.2">
      <c r="A73169">
        <v>8116766</v>
      </c>
      <c r="B73169" t="s">
        <v>7</v>
      </c>
      <c r="C73169">
        <v>4</v>
      </c>
      <c r="D73169" t="b">
        <v>1</v>
      </c>
      <c r="E73169" t="b">
        <v>0</v>
      </c>
      <c r="F73169" t="str">
        <f>IF(C73169&lt;&gt;0,"at least 1 gameround","0 gamerounds")</f>
        <v>at least 1 gameround</v>
      </c>
    </row>
    <row r="73170" spans="1:6" x14ac:dyDescent="0.2">
      <c r="A73170">
        <v>8116891</v>
      </c>
      <c r="B73170" t="s">
        <v>8</v>
      </c>
      <c r="C73170">
        <v>226</v>
      </c>
      <c r="D73170" t="b">
        <v>1</v>
      </c>
      <c r="E73170" t="b">
        <v>1</v>
      </c>
      <c r="F73170" t="str">
        <f>IF(C73170&lt;&gt;0,"at least 1 gameround","0 gamerounds")</f>
        <v>at least 1 gameround</v>
      </c>
    </row>
    <row r="73171" spans="1:6" x14ac:dyDescent="0.2">
      <c r="A73171">
        <v>8116919</v>
      </c>
      <c r="B73171" t="s">
        <v>7</v>
      </c>
      <c r="C73171">
        <v>3</v>
      </c>
      <c r="D73171" t="b">
        <v>0</v>
      </c>
      <c r="E73171" t="b">
        <v>0</v>
      </c>
      <c r="F73171" t="str">
        <f>IF(C73171&lt;&gt;0,"at least 1 gameround","0 gamerounds")</f>
        <v>at least 1 gameround</v>
      </c>
    </row>
    <row r="73172" spans="1:6" x14ac:dyDescent="0.2">
      <c r="A73172">
        <v>8117039</v>
      </c>
      <c r="B73172" t="s">
        <v>7</v>
      </c>
      <c r="C73172">
        <v>2</v>
      </c>
      <c r="D73172" t="b">
        <v>0</v>
      </c>
      <c r="E73172" t="b">
        <v>0</v>
      </c>
      <c r="F73172" t="str">
        <f>IF(C73172&lt;&gt;0,"at least 1 gameround","0 gamerounds")</f>
        <v>at least 1 gameround</v>
      </c>
    </row>
    <row r="73173" spans="1:6" x14ac:dyDescent="0.2">
      <c r="A73173">
        <v>8117104</v>
      </c>
      <c r="B73173" t="s">
        <v>7</v>
      </c>
      <c r="C73173">
        <v>0</v>
      </c>
      <c r="D73173" t="b">
        <v>0</v>
      </c>
      <c r="E73173" t="b">
        <v>0</v>
      </c>
      <c r="F73173" t="str">
        <f>IF(C73173&lt;&gt;0,"at least 1 gameround","0 gamerounds")</f>
        <v>0 gamerounds</v>
      </c>
    </row>
    <row r="73174" spans="1:6" x14ac:dyDescent="0.2">
      <c r="A73174">
        <v>8117218</v>
      </c>
      <c r="B73174" t="s">
        <v>7</v>
      </c>
      <c r="C73174">
        <v>41</v>
      </c>
      <c r="D73174" t="b">
        <v>1</v>
      </c>
      <c r="E73174" t="b">
        <v>0</v>
      </c>
      <c r="F73174" t="str">
        <f>IF(C73174&lt;&gt;0,"at least 1 gameround","0 gamerounds")</f>
        <v>at least 1 gameround</v>
      </c>
    </row>
    <row r="73175" spans="1:6" x14ac:dyDescent="0.2">
      <c r="A73175">
        <v>8117270</v>
      </c>
      <c r="B73175" t="s">
        <v>7</v>
      </c>
      <c r="C73175">
        <v>9</v>
      </c>
      <c r="D73175" t="b">
        <v>0</v>
      </c>
      <c r="E73175" t="b">
        <v>0</v>
      </c>
      <c r="F73175" t="str">
        <f>IF(C73175&lt;&gt;0,"at least 1 gameround","0 gamerounds")</f>
        <v>at least 1 gameround</v>
      </c>
    </row>
    <row r="73176" spans="1:6" x14ac:dyDescent="0.2">
      <c r="A73176">
        <v>8117326</v>
      </c>
      <c r="B73176" t="s">
        <v>8</v>
      </c>
      <c r="C73176">
        <v>4</v>
      </c>
      <c r="D73176" t="b">
        <v>0</v>
      </c>
      <c r="E73176" t="b">
        <v>0</v>
      </c>
      <c r="F73176" t="str">
        <f>IF(C73176&lt;&gt;0,"at least 1 gameround","0 gamerounds")</f>
        <v>at least 1 gameround</v>
      </c>
    </row>
    <row r="73177" spans="1:6" x14ac:dyDescent="0.2">
      <c r="A73177">
        <v>8117454</v>
      </c>
      <c r="B73177" t="s">
        <v>8</v>
      </c>
      <c r="C73177">
        <v>5</v>
      </c>
      <c r="D73177" t="b">
        <v>0</v>
      </c>
      <c r="E73177" t="b">
        <v>0</v>
      </c>
      <c r="F73177" t="str">
        <f>IF(C73177&lt;&gt;0,"at least 1 gameround","0 gamerounds")</f>
        <v>at least 1 gameround</v>
      </c>
    </row>
    <row r="73178" spans="1:6" x14ac:dyDescent="0.2">
      <c r="A73178">
        <v>8117723</v>
      </c>
      <c r="B73178" t="s">
        <v>7</v>
      </c>
      <c r="C73178">
        <v>197</v>
      </c>
      <c r="D73178" t="b">
        <v>1</v>
      </c>
      <c r="E73178" t="b">
        <v>1</v>
      </c>
      <c r="F73178" t="str">
        <f>IF(C73178&lt;&gt;0,"at least 1 gameround","0 gamerounds")</f>
        <v>at least 1 gameround</v>
      </c>
    </row>
    <row r="73179" spans="1:6" x14ac:dyDescent="0.2">
      <c r="A73179">
        <v>8117783</v>
      </c>
      <c r="B73179" t="s">
        <v>7</v>
      </c>
      <c r="C73179">
        <v>7</v>
      </c>
      <c r="D73179" t="b">
        <v>0</v>
      </c>
      <c r="E73179" t="b">
        <v>0</v>
      </c>
      <c r="F73179" t="str">
        <f>IF(C73179&lt;&gt;0,"at least 1 gameround","0 gamerounds")</f>
        <v>at least 1 gameround</v>
      </c>
    </row>
    <row r="73180" spans="1:6" x14ac:dyDescent="0.2">
      <c r="A73180">
        <v>8117904</v>
      </c>
      <c r="B73180" t="s">
        <v>8</v>
      </c>
      <c r="C73180">
        <v>92</v>
      </c>
      <c r="D73180" t="b">
        <v>1</v>
      </c>
      <c r="E73180" t="b">
        <v>1</v>
      </c>
      <c r="F73180" t="str">
        <f>IF(C73180&lt;&gt;0,"at least 1 gameround","0 gamerounds")</f>
        <v>at least 1 gameround</v>
      </c>
    </row>
    <row r="73181" spans="1:6" x14ac:dyDescent="0.2">
      <c r="A73181">
        <v>8117944</v>
      </c>
      <c r="B73181" t="s">
        <v>7</v>
      </c>
      <c r="C73181">
        <v>320</v>
      </c>
      <c r="D73181" t="b">
        <v>1</v>
      </c>
      <c r="E73181" t="b">
        <v>1</v>
      </c>
      <c r="F73181" t="str">
        <f>IF(C73181&lt;&gt;0,"at least 1 gameround","0 gamerounds")</f>
        <v>at least 1 gameround</v>
      </c>
    </row>
    <row r="73182" spans="1:6" x14ac:dyDescent="0.2">
      <c r="A73182">
        <v>8118091</v>
      </c>
      <c r="B73182" t="s">
        <v>7</v>
      </c>
      <c r="C73182">
        <v>6</v>
      </c>
      <c r="D73182" t="b">
        <v>0</v>
      </c>
      <c r="E73182" t="b">
        <v>0</v>
      </c>
      <c r="F73182" t="str">
        <f>IF(C73182&lt;&gt;0,"at least 1 gameround","0 gamerounds")</f>
        <v>at least 1 gameround</v>
      </c>
    </row>
    <row r="73183" spans="1:6" x14ac:dyDescent="0.2">
      <c r="A73183">
        <v>8118092</v>
      </c>
      <c r="B73183" t="s">
        <v>8</v>
      </c>
      <c r="C73183">
        <v>190</v>
      </c>
      <c r="D73183" t="b">
        <v>1</v>
      </c>
      <c r="E73183" t="b">
        <v>1</v>
      </c>
      <c r="F73183" t="str">
        <f>IF(C73183&lt;&gt;0,"at least 1 gameround","0 gamerounds")</f>
        <v>at least 1 gameround</v>
      </c>
    </row>
    <row r="73184" spans="1:6" x14ac:dyDescent="0.2">
      <c r="A73184">
        <v>8118167</v>
      </c>
      <c r="B73184" t="s">
        <v>7</v>
      </c>
      <c r="C73184">
        <v>44</v>
      </c>
      <c r="D73184" t="b">
        <v>0</v>
      </c>
      <c r="E73184" t="b">
        <v>1</v>
      </c>
      <c r="F73184" t="str">
        <f>IF(C73184&lt;&gt;0,"at least 1 gameround","0 gamerounds")</f>
        <v>at least 1 gameround</v>
      </c>
    </row>
    <row r="73185" spans="1:6" x14ac:dyDescent="0.2">
      <c r="A73185">
        <v>8118356</v>
      </c>
      <c r="B73185" t="s">
        <v>8</v>
      </c>
      <c r="C73185">
        <v>16</v>
      </c>
      <c r="D73185" t="b">
        <v>0</v>
      </c>
      <c r="E73185" t="b">
        <v>0</v>
      </c>
      <c r="F73185" t="str">
        <f>IF(C73185&lt;&gt;0,"at least 1 gameround","0 gamerounds")</f>
        <v>at least 1 gameround</v>
      </c>
    </row>
    <row r="73186" spans="1:6" x14ac:dyDescent="0.2">
      <c r="A73186">
        <v>8118683</v>
      </c>
      <c r="B73186" t="s">
        <v>7</v>
      </c>
      <c r="C73186">
        <v>1</v>
      </c>
      <c r="D73186" t="b">
        <v>0</v>
      </c>
      <c r="E73186" t="b">
        <v>0</v>
      </c>
      <c r="F73186" t="str">
        <f>IF(C73186&lt;&gt;0,"at least 1 gameround","0 gamerounds")</f>
        <v>at least 1 gameround</v>
      </c>
    </row>
    <row r="73187" spans="1:6" x14ac:dyDescent="0.2">
      <c r="A73187">
        <v>8118722</v>
      </c>
      <c r="B73187" t="s">
        <v>8</v>
      </c>
      <c r="C73187">
        <v>4</v>
      </c>
      <c r="D73187" t="b">
        <v>0</v>
      </c>
      <c r="E73187" t="b">
        <v>0</v>
      </c>
      <c r="F73187" t="str">
        <f>IF(C73187&lt;&gt;0,"at least 1 gameround","0 gamerounds")</f>
        <v>at least 1 gameround</v>
      </c>
    </row>
    <row r="73188" spans="1:6" x14ac:dyDescent="0.2">
      <c r="A73188">
        <v>8118806</v>
      </c>
      <c r="B73188" t="s">
        <v>7</v>
      </c>
      <c r="C73188">
        <v>29</v>
      </c>
      <c r="D73188" t="b">
        <v>0</v>
      </c>
      <c r="E73188" t="b">
        <v>0</v>
      </c>
      <c r="F73188" t="str">
        <f>IF(C73188&lt;&gt;0,"at least 1 gameround","0 gamerounds")</f>
        <v>at least 1 gameround</v>
      </c>
    </row>
    <row r="73189" spans="1:6" x14ac:dyDescent="0.2">
      <c r="A73189">
        <v>8118811</v>
      </c>
      <c r="B73189" t="s">
        <v>7</v>
      </c>
      <c r="C73189">
        <v>46</v>
      </c>
      <c r="D73189" t="b">
        <v>1</v>
      </c>
      <c r="E73189" t="b">
        <v>0</v>
      </c>
      <c r="F73189" t="str">
        <f>IF(C73189&lt;&gt;0,"at least 1 gameround","0 gamerounds")</f>
        <v>at least 1 gameround</v>
      </c>
    </row>
    <row r="73190" spans="1:6" x14ac:dyDescent="0.2">
      <c r="A73190">
        <v>8119133</v>
      </c>
      <c r="B73190" t="s">
        <v>7</v>
      </c>
      <c r="C73190">
        <v>65</v>
      </c>
      <c r="D73190" t="b">
        <v>1</v>
      </c>
      <c r="E73190" t="b">
        <v>1</v>
      </c>
      <c r="F73190" t="str">
        <f>IF(C73190&lt;&gt;0,"at least 1 gameround","0 gamerounds")</f>
        <v>at least 1 gameround</v>
      </c>
    </row>
    <row r="73191" spans="1:6" x14ac:dyDescent="0.2">
      <c r="A73191">
        <v>8119381</v>
      </c>
      <c r="B73191" t="s">
        <v>8</v>
      </c>
      <c r="C73191">
        <v>63</v>
      </c>
      <c r="D73191" t="b">
        <v>1</v>
      </c>
      <c r="E73191" t="b">
        <v>0</v>
      </c>
      <c r="F73191" t="str">
        <f>IF(C73191&lt;&gt;0,"at least 1 gameround","0 gamerounds")</f>
        <v>at least 1 gameround</v>
      </c>
    </row>
    <row r="73192" spans="1:6" x14ac:dyDescent="0.2">
      <c r="A73192">
        <v>8119458</v>
      </c>
      <c r="B73192" t="s">
        <v>7</v>
      </c>
      <c r="C73192">
        <v>38</v>
      </c>
      <c r="D73192" t="b">
        <v>1</v>
      </c>
      <c r="E73192" t="b">
        <v>0</v>
      </c>
      <c r="F73192" t="str">
        <f>IF(C73192&lt;&gt;0,"at least 1 gameround","0 gamerounds")</f>
        <v>at least 1 gameround</v>
      </c>
    </row>
    <row r="73193" spans="1:6" x14ac:dyDescent="0.2">
      <c r="A73193">
        <v>8119467</v>
      </c>
      <c r="B73193" t="s">
        <v>8</v>
      </c>
      <c r="C73193">
        <v>19</v>
      </c>
      <c r="D73193" t="b">
        <v>1</v>
      </c>
      <c r="E73193" t="b">
        <v>0</v>
      </c>
      <c r="F73193" t="str">
        <f>IF(C73193&lt;&gt;0,"at least 1 gameround","0 gamerounds")</f>
        <v>at least 1 gameround</v>
      </c>
    </row>
    <row r="73194" spans="1:6" x14ac:dyDescent="0.2">
      <c r="A73194">
        <v>8119494</v>
      </c>
      <c r="B73194" t="s">
        <v>7</v>
      </c>
      <c r="C73194">
        <v>3</v>
      </c>
      <c r="D73194" t="b">
        <v>0</v>
      </c>
      <c r="E73194" t="b">
        <v>0</v>
      </c>
      <c r="F73194" t="str">
        <f>IF(C73194&lt;&gt;0,"at least 1 gameround","0 gamerounds")</f>
        <v>at least 1 gameround</v>
      </c>
    </row>
    <row r="73195" spans="1:6" x14ac:dyDescent="0.2">
      <c r="A73195">
        <v>8119565</v>
      </c>
      <c r="B73195" t="s">
        <v>8</v>
      </c>
      <c r="C73195">
        <v>4</v>
      </c>
      <c r="D73195" t="b">
        <v>0</v>
      </c>
      <c r="E73195" t="b">
        <v>0</v>
      </c>
      <c r="F73195" t="str">
        <f>IF(C73195&lt;&gt;0,"at least 1 gameround","0 gamerounds")</f>
        <v>at least 1 gameround</v>
      </c>
    </row>
    <row r="73196" spans="1:6" x14ac:dyDescent="0.2">
      <c r="A73196">
        <v>8119673</v>
      </c>
      <c r="B73196" t="s">
        <v>8</v>
      </c>
      <c r="C73196">
        <v>15</v>
      </c>
      <c r="D73196" t="b">
        <v>1</v>
      </c>
      <c r="E73196" t="b">
        <v>0</v>
      </c>
      <c r="F73196" t="str">
        <f>IF(C73196&lt;&gt;0,"at least 1 gameround","0 gamerounds")</f>
        <v>at least 1 gameround</v>
      </c>
    </row>
    <row r="73197" spans="1:6" x14ac:dyDescent="0.2">
      <c r="A73197">
        <v>8119970</v>
      </c>
      <c r="B73197" t="s">
        <v>7</v>
      </c>
      <c r="C73197">
        <v>13</v>
      </c>
      <c r="D73197" t="b">
        <v>1</v>
      </c>
      <c r="E73197" t="b">
        <v>0</v>
      </c>
      <c r="F73197" t="str">
        <f>IF(C73197&lt;&gt;0,"at least 1 gameround","0 gamerounds")</f>
        <v>at least 1 gameround</v>
      </c>
    </row>
    <row r="73198" spans="1:6" x14ac:dyDescent="0.2">
      <c r="A73198">
        <v>8120040</v>
      </c>
      <c r="B73198" t="s">
        <v>8</v>
      </c>
      <c r="C73198">
        <v>10</v>
      </c>
      <c r="D73198" t="b">
        <v>0</v>
      </c>
      <c r="E73198" t="b">
        <v>0</v>
      </c>
      <c r="F73198" t="str">
        <f>IF(C73198&lt;&gt;0,"at least 1 gameround","0 gamerounds")</f>
        <v>at least 1 gameround</v>
      </c>
    </row>
    <row r="73199" spans="1:6" x14ac:dyDescent="0.2">
      <c r="A73199">
        <v>8120080</v>
      </c>
      <c r="B73199" t="s">
        <v>8</v>
      </c>
      <c r="C73199">
        <v>80</v>
      </c>
      <c r="D73199" t="b">
        <v>1</v>
      </c>
      <c r="E73199" t="b">
        <v>1</v>
      </c>
      <c r="F73199" t="str">
        <f>IF(C73199&lt;&gt;0,"at least 1 gameround","0 gamerounds")</f>
        <v>at least 1 gameround</v>
      </c>
    </row>
    <row r="73200" spans="1:6" x14ac:dyDescent="0.2">
      <c r="A73200">
        <v>8120199</v>
      </c>
      <c r="B73200" t="s">
        <v>7</v>
      </c>
      <c r="C73200">
        <v>4</v>
      </c>
      <c r="D73200" t="b">
        <v>0</v>
      </c>
      <c r="E73200" t="b">
        <v>0</v>
      </c>
      <c r="F73200" t="str">
        <f>IF(C73200&lt;&gt;0,"at least 1 gameround","0 gamerounds")</f>
        <v>at least 1 gameround</v>
      </c>
    </row>
    <row r="73201" spans="1:6" x14ac:dyDescent="0.2">
      <c r="A73201">
        <v>8120363</v>
      </c>
      <c r="B73201" t="s">
        <v>8</v>
      </c>
      <c r="C73201">
        <v>28</v>
      </c>
      <c r="D73201" t="b">
        <v>0</v>
      </c>
      <c r="E73201" t="b">
        <v>1</v>
      </c>
      <c r="F73201" t="str">
        <f>IF(C73201&lt;&gt;0,"at least 1 gameround","0 gamerounds")</f>
        <v>at least 1 gameround</v>
      </c>
    </row>
    <row r="73202" spans="1:6" x14ac:dyDescent="0.2">
      <c r="A73202">
        <v>8120438</v>
      </c>
      <c r="B73202" t="s">
        <v>7</v>
      </c>
      <c r="C73202">
        <v>2</v>
      </c>
      <c r="D73202" t="b">
        <v>0</v>
      </c>
      <c r="E73202" t="b">
        <v>0</v>
      </c>
      <c r="F73202" t="str">
        <f>IF(C73202&lt;&gt;0,"at least 1 gameround","0 gamerounds")</f>
        <v>at least 1 gameround</v>
      </c>
    </row>
    <row r="73203" spans="1:6" x14ac:dyDescent="0.2">
      <c r="A73203">
        <v>8120479</v>
      </c>
      <c r="B73203" t="s">
        <v>8</v>
      </c>
      <c r="C73203">
        <v>20</v>
      </c>
      <c r="D73203" t="b">
        <v>0</v>
      </c>
      <c r="E73203" t="b">
        <v>0</v>
      </c>
      <c r="F73203" t="str">
        <f>IF(C73203&lt;&gt;0,"at least 1 gameround","0 gamerounds")</f>
        <v>at least 1 gameround</v>
      </c>
    </row>
    <row r="73204" spans="1:6" x14ac:dyDescent="0.2">
      <c r="A73204">
        <v>8120583</v>
      </c>
      <c r="B73204" t="s">
        <v>8</v>
      </c>
      <c r="C73204">
        <v>78</v>
      </c>
      <c r="D73204" t="b">
        <v>1</v>
      </c>
      <c r="E73204" t="b">
        <v>1</v>
      </c>
      <c r="F73204" t="str">
        <f>IF(C73204&lt;&gt;0,"at least 1 gameround","0 gamerounds")</f>
        <v>at least 1 gameround</v>
      </c>
    </row>
    <row r="73205" spans="1:6" x14ac:dyDescent="0.2">
      <c r="A73205">
        <v>8120629</v>
      </c>
      <c r="B73205" t="s">
        <v>8</v>
      </c>
      <c r="C73205">
        <v>2</v>
      </c>
      <c r="D73205" t="b">
        <v>1</v>
      </c>
      <c r="E73205" t="b">
        <v>0</v>
      </c>
      <c r="F73205" t="str">
        <f>IF(C73205&lt;&gt;0,"at least 1 gameround","0 gamerounds")</f>
        <v>at least 1 gameround</v>
      </c>
    </row>
    <row r="73206" spans="1:6" x14ac:dyDescent="0.2">
      <c r="A73206">
        <v>8120656</v>
      </c>
      <c r="B73206" t="s">
        <v>7</v>
      </c>
      <c r="C73206">
        <v>16</v>
      </c>
      <c r="D73206" t="b">
        <v>1</v>
      </c>
      <c r="E73206" t="b">
        <v>0</v>
      </c>
      <c r="F73206" t="str">
        <f>IF(C73206&lt;&gt;0,"at least 1 gameround","0 gamerounds")</f>
        <v>at least 1 gameround</v>
      </c>
    </row>
    <row r="73207" spans="1:6" x14ac:dyDescent="0.2">
      <c r="A73207">
        <v>8120658</v>
      </c>
      <c r="B73207" t="s">
        <v>7</v>
      </c>
      <c r="C73207">
        <v>610</v>
      </c>
      <c r="D73207" t="b">
        <v>1</v>
      </c>
      <c r="E73207" t="b">
        <v>1</v>
      </c>
      <c r="F73207" t="str">
        <f>IF(C73207&lt;&gt;0,"at least 1 gameround","0 gamerounds")</f>
        <v>at least 1 gameround</v>
      </c>
    </row>
    <row r="73208" spans="1:6" x14ac:dyDescent="0.2">
      <c r="A73208">
        <v>8120866</v>
      </c>
      <c r="B73208" t="s">
        <v>8</v>
      </c>
      <c r="C73208">
        <v>5</v>
      </c>
      <c r="D73208" t="b">
        <v>0</v>
      </c>
      <c r="E73208" t="b">
        <v>0</v>
      </c>
      <c r="F73208" t="str">
        <f>IF(C73208&lt;&gt;0,"at least 1 gameround","0 gamerounds")</f>
        <v>at least 1 gameround</v>
      </c>
    </row>
    <row r="73209" spans="1:6" x14ac:dyDescent="0.2">
      <c r="A73209">
        <v>8120965</v>
      </c>
      <c r="B73209" t="s">
        <v>8</v>
      </c>
      <c r="C73209">
        <v>11</v>
      </c>
      <c r="D73209" t="b">
        <v>0</v>
      </c>
      <c r="E73209" t="b">
        <v>0</v>
      </c>
      <c r="F73209" t="str">
        <f>IF(C73209&lt;&gt;0,"at least 1 gameround","0 gamerounds")</f>
        <v>at least 1 gameround</v>
      </c>
    </row>
    <row r="73210" spans="1:6" x14ac:dyDescent="0.2">
      <c r="A73210">
        <v>8121128</v>
      </c>
      <c r="B73210" t="s">
        <v>7</v>
      </c>
      <c r="C73210">
        <v>14</v>
      </c>
      <c r="D73210" t="b">
        <v>0</v>
      </c>
      <c r="E73210" t="b">
        <v>0</v>
      </c>
      <c r="F73210" t="str">
        <f>IF(C73210&lt;&gt;0,"at least 1 gameround","0 gamerounds")</f>
        <v>at least 1 gameround</v>
      </c>
    </row>
    <row r="73211" spans="1:6" x14ac:dyDescent="0.2">
      <c r="A73211">
        <v>8121195</v>
      </c>
      <c r="B73211" t="s">
        <v>8</v>
      </c>
      <c r="C73211">
        <v>146</v>
      </c>
      <c r="D73211" t="b">
        <v>1</v>
      </c>
      <c r="E73211" t="b">
        <v>0</v>
      </c>
      <c r="F73211" t="str">
        <f>IF(C73211&lt;&gt;0,"at least 1 gameround","0 gamerounds")</f>
        <v>at least 1 gameround</v>
      </c>
    </row>
    <row r="73212" spans="1:6" x14ac:dyDescent="0.2">
      <c r="A73212">
        <v>8121224</v>
      </c>
      <c r="B73212" t="s">
        <v>7</v>
      </c>
      <c r="C73212">
        <v>0</v>
      </c>
      <c r="D73212" t="b">
        <v>0</v>
      </c>
      <c r="E73212" t="b">
        <v>0</v>
      </c>
      <c r="F73212" t="str">
        <f>IF(C73212&lt;&gt;0,"at least 1 gameround","0 gamerounds")</f>
        <v>0 gamerounds</v>
      </c>
    </row>
    <row r="73213" spans="1:6" x14ac:dyDescent="0.2">
      <c r="A73213">
        <v>8121261</v>
      </c>
      <c r="B73213" t="s">
        <v>7</v>
      </c>
      <c r="C73213">
        <v>125</v>
      </c>
      <c r="D73213" t="b">
        <v>1</v>
      </c>
      <c r="E73213" t="b">
        <v>1</v>
      </c>
      <c r="F73213" t="str">
        <f>IF(C73213&lt;&gt;0,"at least 1 gameround","0 gamerounds")</f>
        <v>at least 1 gameround</v>
      </c>
    </row>
    <row r="73214" spans="1:6" x14ac:dyDescent="0.2">
      <c r="A73214">
        <v>8121483</v>
      </c>
      <c r="B73214" t="s">
        <v>8</v>
      </c>
      <c r="C73214">
        <v>6</v>
      </c>
      <c r="D73214" t="b">
        <v>0</v>
      </c>
      <c r="E73214" t="b">
        <v>0</v>
      </c>
      <c r="F73214" t="str">
        <f>IF(C73214&lt;&gt;0,"at least 1 gameround","0 gamerounds")</f>
        <v>at least 1 gameround</v>
      </c>
    </row>
    <row r="73215" spans="1:6" x14ac:dyDescent="0.2">
      <c r="A73215">
        <v>8121683</v>
      </c>
      <c r="B73215" t="s">
        <v>8</v>
      </c>
      <c r="C73215">
        <v>75</v>
      </c>
      <c r="D73215" t="b">
        <v>1</v>
      </c>
      <c r="E73215" t="b">
        <v>0</v>
      </c>
      <c r="F73215" t="str">
        <f>IF(C73215&lt;&gt;0,"at least 1 gameround","0 gamerounds")</f>
        <v>at least 1 gameround</v>
      </c>
    </row>
    <row r="73216" spans="1:6" x14ac:dyDescent="0.2">
      <c r="A73216">
        <v>8121684</v>
      </c>
      <c r="B73216" t="s">
        <v>7</v>
      </c>
      <c r="C73216">
        <v>5</v>
      </c>
      <c r="D73216" t="b">
        <v>0</v>
      </c>
      <c r="E73216" t="b">
        <v>0</v>
      </c>
      <c r="F73216" t="str">
        <f>IF(C73216&lt;&gt;0,"at least 1 gameround","0 gamerounds")</f>
        <v>at least 1 gameround</v>
      </c>
    </row>
    <row r="73217" spans="1:6" x14ac:dyDescent="0.2">
      <c r="A73217">
        <v>8121732</v>
      </c>
      <c r="B73217" t="s">
        <v>7</v>
      </c>
      <c r="C73217">
        <v>113</v>
      </c>
      <c r="D73217" t="b">
        <v>1</v>
      </c>
      <c r="E73217" t="b">
        <v>0</v>
      </c>
      <c r="F73217" t="str">
        <f>IF(C73217&lt;&gt;0,"at least 1 gameround","0 gamerounds")</f>
        <v>at least 1 gameround</v>
      </c>
    </row>
    <row r="73218" spans="1:6" x14ac:dyDescent="0.2">
      <c r="A73218">
        <v>8121797</v>
      </c>
      <c r="B73218" t="s">
        <v>8</v>
      </c>
      <c r="C73218">
        <v>0</v>
      </c>
      <c r="D73218" t="b">
        <v>0</v>
      </c>
      <c r="E73218" t="b">
        <v>0</v>
      </c>
      <c r="F73218" t="str">
        <f>IF(C73218&lt;&gt;0,"at least 1 gameround","0 gamerounds")</f>
        <v>0 gamerounds</v>
      </c>
    </row>
    <row r="73219" spans="1:6" x14ac:dyDescent="0.2">
      <c r="A73219">
        <v>8121807</v>
      </c>
      <c r="B73219" t="s">
        <v>8</v>
      </c>
      <c r="C73219">
        <v>13</v>
      </c>
      <c r="D73219" t="b">
        <v>0</v>
      </c>
      <c r="E73219" t="b">
        <v>0</v>
      </c>
      <c r="F73219" t="str">
        <f>IF(C73219&lt;&gt;0,"at least 1 gameround","0 gamerounds")</f>
        <v>at least 1 gameround</v>
      </c>
    </row>
    <row r="73220" spans="1:6" x14ac:dyDescent="0.2">
      <c r="A73220">
        <v>8121866</v>
      </c>
      <c r="B73220" t="s">
        <v>8</v>
      </c>
      <c r="C73220">
        <v>7</v>
      </c>
      <c r="D73220" t="b">
        <v>0</v>
      </c>
      <c r="E73220" t="b">
        <v>0</v>
      </c>
      <c r="F73220" t="str">
        <f>IF(C73220&lt;&gt;0,"at least 1 gameround","0 gamerounds")</f>
        <v>at least 1 gameround</v>
      </c>
    </row>
    <row r="73221" spans="1:6" x14ac:dyDescent="0.2">
      <c r="A73221">
        <v>8121973</v>
      </c>
      <c r="B73221" t="s">
        <v>7</v>
      </c>
      <c r="C73221">
        <v>38</v>
      </c>
      <c r="D73221" t="b">
        <v>1</v>
      </c>
      <c r="E73221" t="b">
        <v>0</v>
      </c>
      <c r="F73221" t="str">
        <f>IF(C73221&lt;&gt;0,"at least 1 gameround","0 gamerounds")</f>
        <v>at least 1 gameround</v>
      </c>
    </row>
    <row r="73222" spans="1:6" x14ac:dyDescent="0.2">
      <c r="A73222">
        <v>8122077</v>
      </c>
      <c r="B73222" t="s">
        <v>8</v>
      </c>
      <c r="C73222">
        <v>16</v>
      </c>
      <c r="D73222" t="b">
        <v>0</v>
      </c>
      <c r="E73222" t="b">
        <v>1</v>
      </c>
      <c r="F73222" t="str">
        <f>IF(C73222&lt;&gt;0,"at least 1 gameround","0 gamerounds")</f>
        <v>at least 1 gameround</v>
      </c>
    </row>
    <row r="73223" spans="1:6" x14ac:dyDescent="0.2">
      <c r="A73223">
        <v>8122143</v>
      </c>
      <c r="B73223" t="s">
        <v>8</v>
      </c>
      <c r="C73223">
        <v>189</v>
      </c>
      <c r="D73223" t="b">
        <v>1</v>
      </c>
      <c r="E73223" t="b">
        <v>1</v>
      </c>
      <c r="F73223" t="str">
        <f>IF(C73223&lt;&gt;0,"at least 1 gameround","0 gamerounds")</f>
        <v>at least 1 gameround</v>
      </c>
    </row>
    <row r="73224" spans="1:6" x14ac:dyDescent="0.2">
      <c r="A73224">
        <v>8122265</v>
      </c>
      <c r="B73224" t="s">
        <v>8</v>
      </c>
      <c r="C73224">
        <v>9</v>
      </c>
      <c r="D73224" t="b">
        <v>0</v>
      </c>
      <c r="E73224" t="b">
        <v>0</v>
      </c>
      <c r="F73224" t="str">
        <f>IF(C73224&lt;&gt;0,"at least 1 gameround","0 gamerounds")</f>
        <v>at least 1 gameround</v>
      </c>
    </row>
    <row r="73225" spans="1:6" x14ac:dyDescent="0.2">
      <c r="A73225">
        <v>8122308</v>
      </c>
      <c r="B73225" t="s">
        <v>8</v>
      </c>
      <c r="C73225">
        <v>95</v>
      </c>
      <c r="D73225" t="b">
        <v>1</v>
      </c>
      <c r="E73225" t="b">
        <v>1</v>
      </c>
      <c r="F73225" t="str">
        <f>IF(C73225&lt;&gt;0,"at least 1 gameround","0 gamerounds")</f>
        <v>at least 1 gameround</v>
      </c>
    </row>
    <row r="73226" spans="1:6" x14ac:dyDescent="0.2">
      <c r="A73226">
        <v>8122598</v>
      </c>
      <c r="B73226" t="s">
        <v>8</v>
      </c>
      <c r="C73226">
        <v>4</v>
      </c>
      <c r="D73226" t="b">
        <v>0</v>
      </c>
      <c r="E73226" t="b">
        <v>0</v>
      </c>
      <c r="F73226" t="str">
        <f>IF(C73226&lt;&gt;0,"at least 1 gameround","0 gamerounds")</f>
        <v>at least 1 gameround</v>
      </c>
    </row>
    <row r="73227" spans="1:6" x14ac:dyDescent="0.2">
      <c r="A73227">
        <v>8122617</v>
      </c>
      <c r="B73227" t="s">
        <v>8</v>
      </c>
      <c r="C73227">
        <v>82</v>
      </c>
      <c r="D73227" t="b">
        <v>1</v>
      </c>
      <c r="E73227" t="b">
        <v>0</v>
      </c>
      <c r="F73227" t="str">
        <f>IF(C73227&lt;&gt;0,"at least 1 gameround","0 gamerounds")</f>
        <v>at least 1 gameround</v>
      </c>
    </row>
    <row r="73228" spans="1:6" x14ac:dyDescent="0.2">
      <c r="A73228">
        <v>8122637</v>
      </c>
      <c r="B73228" t="s">
        <v>8</v>
      </c>
      <c r="C73228">
        <v>12</v>
      </c>
      <c r="D73228" t="b">
        <v>0</v>
      </c>
      <c r="E73228" t="b">
        <v>0</v>
      </c>
      <c r="F73228" t="str">
        <f>IF(C73228&lt;&gt;0,"at least 1 gameround","0 gamerounds")</f>
        <v>at least 1 gameround</v>
      </c>
    </row>
    <row r="73229" spans="1:6" x14ac:dyDescent="0.2">
      <c r="A73229">
        <v>8122643</v>
      </c>
      <c r="B73229" t="s">
        <v>7</v>
      </c>
      <c r="C73229">
        <v>3</v>
      </c>
      <c r="D73229" t="b">
        <v>0</v>
      </c>
      <c r="E73229" t="b">
        <v>0</v>
      </c>
      <c r="F73229" t="str">
        <f>IF(C73229&lt;&gt;0,"at least 1 gameround","0 gamerounds")</f>
        <v>at least 1 gameround</v>
      </c>
    </row>
    <row r="73230" spans="1:6" x14ac:dyDescent="0.2">
      <c r="A73230">
        <v>8122651</v>
      </c>
      <c r="B73230" t="s">
        <v>7</v>
      </c>
      <c r="C73230">
        <v>0</v>
      </c>
      <c r="D73230" t="b">
        <v>0</v>
      </c>
      <c r="E73230" t="b">
        <v>0</v>
      </c>
      <c r="F73230" t="str">
        <f>IF(C73230&lt;&gt;0,"at least 1 gameround","0 gamerounds")</f>
        <v>0 gamerounds</v>
      </c>
    </row>
    <row r="73231" spans="1:6" x14ac:dyDescent="0.2">
      <c r="A73231">
        <v>8122752</v>
      </c>
      <c r="B73231" t="s">
        <v>8</v>
      </c>
      <c r="C73231">
        <v>52</v>
      </c>
      <c r="D73231" t="b">
        <v>1</v>
      </c>
      <c r="E73231" t="b">
        <v>0</v>
      </c>
      <c r="F73231" t="str">
        <f>IF(C73231&lt;&gt;0,"at least 1 gameround","0 gamerounds")</f>
        <v>at least 1 gameround</v>
      </c>
    </row>
    <row r="73232" spans="1:6" x14ac:dyDescent="0.2">
      <c r="A73232">
        <v>8122850</v>
      </c>
      <c r="B73232" t="s">
        <v>7</v>
      </c>
      <c r="C73232">
        <v>89</v>
      </c>
      <c r="D73232" t="b">
        <v>1</v>
      </c>
      <c r="E73232" t="b">
        <v>0</v>
      </c>
      <c r="F73232" t="str">
        <f>IF(C73232&lt;&gt;0,"at least 1 gameround","0 gamerounds")</f>
        <v>at least 1 gameround</v>
      </c>
    </row>
    <row r="73233" spans="1:6" x14ac:dyDescent="0.2">
      <c r="A73233">
        <v>8122901</v>
      </c>
      <c r="B73233" t="s">
        <v>8</v>
      </c>
      <c r="C73233">
        <v>251</v>
      </c>
      <c r="D73233" t="b">
        <v>1</v>
      </c>
      <c r="E73233" t="b">
        <v>1</v>
      </c>
      <c r="F73233" t="str">
        <f>IF(C73233&lt;&gt;0,"at least 1 gameround","0 gamerounds")</f>
        <v>at least 1 gameround</v>
      </c>
    </row>
    <row r="73234" spans="1:6" x14ac:dyDescent="0.2">
      <c r="A73234">
        <v>8122925</v>
      </c>
      <c r="B73234" t="s">
        <v>7</v>
      </c>
      <c r="C73234">
        <v>19</v>
      </c>
      <c r="D73234" t="b">
        <v>1</v>
      </c>
      <c r="E73234" t="b">
        <v>0</v>
      </c>
      <c r="F73234" t="str">
        <f>IF(C73234&lt;&gt;0,"at least 1 gameround","0 gamerounds")</f>
        <v>at least 1 gameround</v>
      </c>
    </row>
    <row r="73235" spans="1:6" x14ac:dyDescent="0.2">
      <c r="A73235">
        <v>8123020</v>
      </c>
      <c r="B73235" t="s">
        <v>7</v>
      </c>
      <c r="C73235">
        <v>1</v>
      </c>
      <c r="D73235" t="b">
        <v>1</v>
      </c>
      <c r="E73235" t="b">
        <v>0</v>
      </c>
      <c r="F73235" t="str">
        <f>IF(C73235&lt;&gt;0,"at least 1 gameround","0 gamerounds")</f>
        <v>at least 1 gameround</v>
      </c>
    </row>
    <row r="73236" spans="1:6" x14ac:dyDescent="0.2">
      <c r="A73236">
        <v>8123060</v>
      </c>
      <c r="B73236" t="s">
        <v>7</v>
      </c>
      <c r="C73236">
        <v>2</v>
      </c>
      <c r="D73236" t="b">
        <v>0</v>
      </c>
      <c r="E73236" t="b">
        <v>0</v>
      </c>
      <c r="F73236" t="str">
        <f>IF(C73236&lt;&gt;0,"at least 1 gameround","0 gamerounds")</f>
        <v>at least 1 gameround</v>
      </c>
    </row>
    <row r="73237" spans="1:6" x14ac:dyDescent="0.2">
      <c r="A73237">
        <v>8123098</v>
      </c>
      <c r="B73237" t="s">
        <v>8</v>
      </c>
      <c r="C73237">
        <v>2</v>
      </c>
      <c r="D73237" t="b">
        <v>0</v>
      </c>
      <c r="E73237" t="b">
        <v>0</v>
      </c>
      <c r="F73237" t="str">
        <f>IF(C73237&lt;&gt;0,"at least 1 gameround","0 gamerounds")</f>
        <v>at least 1 gameround</v>
      </c>
    </row>
    <row r="73238" spans="1:6" x14ac:dyDescent="0.2">
      <c r="A73238">
        <v>8123684</v>
      </c>
      <c r="B73238" t="s">
        <v>8</v>
      </c>
      <c r="C73238">
        <v>5</v>
      </c>
      <c r="D73238" t="b">
        <v>0</v>
      </c>
      <c r="E73238" t="b">
        <v>0</v>
      </c>
      <c r="F73238" t="str">
        <f>IF(C73238&lt;&gt;0,"at least 1 gameround","0 gamerounds")</f>
        <v>at least 1 gameround</v>
      </c>
    </row>
    <row r="73239" spans="1:6" x14ac:dyDescent="0.2">
      <c r="A73239">
        <v>8123733</v>
      </c>
      <c r="B73239" t="s">
        <v>8</v>
      </c>
      <c r="C73239">
        <v>119</v>
      </c>
      <c r="D73239" t="b">
        <v>1</v>
      </c>
      <c r="E73239" t="b">
        <v>0</v>
      </c>
      <c r="F73239" t="str">
        <f>IF(C73239&lt;&gt;0,"at least 1 gameround","0 gamerounds")</f>
        <v>at least 1 gameround</v>
      </c>
    </row>
    <row r="73240" spans="1:6" x14ac:dyDescent="0.2">
      <c r="A73240">
        <v>8123793</v>
      </c>
      <c r="B73240" t="s">
        <v>7</v>
      </c>
      <c r="C73240">
        <v>79</v>
      </c>
      <c r="D73240" t="b">
        <v>1</v>
      </c>
      <c r="E73240" t="b">
        <v>0</v>
      </c>
      <c r="F73240" t="str">
        <f>IF(C73240&lt;&gt;0,"at least 1 gameround","0 gamerounds")</f>
        <v>at least 1 gameround</v>
      </c>
    </row>
    <row r="73241" spans="1:6" x14ac:dyDescent="0.2">
      <c r="A73241">
        <v>8123896</v>
      </c>
      <c r="B73241" t="s">
        <v>7</v>
      </c>
      <c r="C73241">
        <v>0</v>
      </c>
      <c r="D73241" t="b">
        <v>0</v>
      </c>
      <c r="E73241" t="b">
        <v>0</v>
      </c>
      <c r="F73241" t="str">
        <f>IF(C73241&lt;&gt;0,"at least 1 gameround","0 gamerounds")</f>
        <v>0 gamerounds</v>
      </c>
    </row>
    <row r="73242" spans="1:6" x14ac:dyDescent="0.2">
      <c r="A73242">
        <v>8123905</v>
      </c>
      <c r="B73242" t="s">
        <v>7</v>
      </c>
      <c r="C73242">
        <v>11</v>
      </c>
      <c r="D73242" t="b">
        <v>0</v>
      </c>
      <c r="E73242" t="b">
        <v>0</v>
      </c>
      <c r="F73242" t="str">
        <f>IF(C73242&lt;&gt;0,"at least 1 gameround","0 gamerounds")</f>
        <v>at least 1 gameround</v>
      </c>
    </row>
    <row r="73243" spans="1:6" x14ac:dyDescent="0.2">
      <c r="A73243">
        <v>8124229</v>
      </c>
      <c r="B73243" t="s">
        <v>8</v>
      </c>
      <c r="C73243">
        <v>26</v>
      </c>
      <c r="D73243" t="b">
        <v>0</v>
      </c>
      <c r="E73243" t="b">
        <v>0</v>
      </c>
      <c r="F73243" t="str">
        <f>IF(C73243&lt;&gt;0,"at least 1 gameround","0 gamerounds")</f>
        <v>at least 1 gameround</v>
      </c>
    </row>
    <row r="73244" spans="1:6" x14ac:dyDescent="0.2">
      <c r="A73244">
        <v>8124463</v>
      </c>
      <c r="B73244" t="s">
        <v>7</v>
      </c>
      <c r="C73244">
        <v>5</v>
      </c>
      <c r="D73244" t="b">
        <v>1</v>
      </c>
      <c r="E73244" t="b">
        <v>0</v>
      </c>
      <c r="F73244" t="str">
        <f>IF(C73244&lt;&gt;0,"at least 1 gameround","0 gamerounds")</f>
        <v>at least 1 gameround</v>
      </c>
    </row>
    <row r="73245" spans="1:6" x14ac:dyDescent="0.2">
      <c r="A73245">
        <v>8124800</v>
      </c>
      <c r="B73245" t="s">
        <v>7</v>
      </c>
      <c r="C73245">
        <v>18</v>
      </c>
      <c r="D73245" t="b">
        <v>0</v>
      </c>
      <c r="E73245" t="b">
        <v>0</v>
      </c>
      <c r="F73245" t="str">
        <f>IF(C73245&lt;&gt;0,"at least 1 gameround","0 gamerounds")</f>
        <v>at least 1 gameround</v>
      </c>
    </row>
    <row r="73246" spans="1:6" x14ac:dyDescent="0.2">
      <c r="A73246">
        <v>8124843</v>
      </c>
      <c r="B73246" t="s">
        <v>8</v>
      </c>
      <c r="C73246">
        <v>207</v>
      </c>
      <c r="D73246" t="b">
        <v>1</v>
      </c>
      <c r="E73246" t="b">
        <v>1</v>
      </c>
      <c r="F73246" t="str">
        <f>IF(C73246&lt;&gt;0,"at least 1 gameround","0 gamerounds")</f>
        <v>at least 1 gameround</v>
      </c>
    </row>
    <row r="73247" spans="1:6" x14ac:dyDescent="0.2">
      <c r="A73247">
        <v>8124971</v>
      </c>
      <c r="B73247" t="s">
        <v>7</v>
      </c>
      <c r="C73247">
        <v>21</v>
      </c>
      <c r="D73247" t="b">
        <v>1</v>
      </c>
      <c r="E73247" t="b">
        <v>0</v>
      </c>
      <c r="F73247" t="str">
        <f>IF(C73247&lt;&gt;0,"at least 1 gameround","0 gamerounds")</f>
        <v>at least 1 gameround</v>
      </c>
    </row>
    <row r="73248" spans="1:6" x14ac:dyDescent="0.2">
      <c r="A73248">
        <v>8125014</v>
      </c>
      <c r="B73248" t="s">
        <v>7</v>
      </c>
      <c r="C73248">
        <v>22</v>
      </c>
      <c r="D73248" t="b">
        <v>1</v>
      </c>
      <c r="E73248" t="b">
        <v>0</v>
      </c>
      <c r="F73248" t="str">
        <f>IF(C73248&lt;&gt;0,"at least 1 gameround","0 gamerounds")</f>
        <v>at least 1 gameround</v>
      </c>
    </row>
    <row r="73249" spans="1:6" x14ac:dyDescent="0.2">
      <c r="A73249">
        <v>8125104</v>
      </c>
      <c r="B73249" t="s">
        <v>7</v>
      </c>
      <c r="C73249">
        <v>3</v>
      </c>
      <c r="D73249" t="b">
        <v>0</v>
      </c>
      <c r="E73249" t="b">
        <v>0</v>
      </c>
      <c r="F73249" t="str">
        <f>IF(C73249&lt;&gt;0,"at least 1 gameround","0 gamerounds")</f>
        <v>at least 1 gameround</v>
      </c>
    </row>
    <row r="73250" spans="1:6" x14ac:dyDescent="0.2">
      <c r="A73250">
        <v>8125114</v>
      </c>
      <c r="B73250" t="s">
        <v>8</v>
      </c>
      <c r="C73250">
        <v>44</v>
      </c>
      <c r="D73250" t="b">
        <v>0</v>
      </c>
      <c r="E73250" t="b">
        <v>1</v>
      </c>
      <c r="F73250" t="str">
        <f>IF(C73250&lt;&gt;0,"at least 1 gameround","0 gamerounds")</f>
        <v>at least 1 gameround</v>
      </c>
    </row>
    <row r="73251" spans="1:6" x14ac:dyDescent="0.2">
      <c r="A73251">
        <v>8125174</v>
      </c>
      <c r="B73251" t="s">
        <v>7</v>
      </c>
      <c r="C73251">
        <v>1</v>
      </c>
      <c r="D73251" t="b">
        <v>0</v>
      </c>
      <c r="E73251" t="b">
        <v>0</v>
      </c>
      <c r="F73251" t="str">
        <f>IF(C73251&lt;&gt;0,"at least 1 gameround","0 gamerounds")</f>
        <v>at least 1 gameround</v>
      </c>
    </row>
    <row r="73252" spans="1:6" x14ac:dyDescent="0.2">
      <c r="A73252">
        <v>8125363</v>
      </c>
      <c r="B73252" t="s">
        <v>8</v>
      </c>
      <c r="C73252">
        <v>8</v>
      </c>
      <c r="D73252" t="b">
        <v>1</v>
      </c>
      <c r="E73252" t="b">
        <v>0</v>
      </c>
      <c r="F73252" t="str">
        <f>IF(C73252&lt;&gt;0,"at least 1 gameround","0 gamerounds")</f>
        <v>at least 1 gameround</v>
      </c>
    </row>
    <row r="73253" spans="1:6" x14ac:dyDescent="0.2">
      <c r="A73253">
        <v>8125393</v>
      </c>
      <c r="B73253" t="s">
        <v>8</v>
      </c>
      <c r="C73253">
        <v>10</v>
      </c>
      <c r="D73253" t="b">
        <v>1</v>
      </c>
      <c r="E73253" t="b">
        <v>0</v>
      </c>
      <c r="F73253" t="str">
        <f>IF(C73253&lt;&gt;0,"at least 1 gameround","0 gamerounds")</f>
        <v>at least 1 gameround</v>
      </c>
    </row>
    <row r="73254" spans="1:6" x14ac:dyDescent="0.2">
      <c r="A73254">
        <v>8125606</v>
      </c>
      <c r="B73254" t="s">
        <v>8</v>
      </c>
      <c r="C73254">
        <v>3</v>
      </c>
      <c r="D73254" t="b">
        <v>0</v>
      </c>
      <c r="E73254" t="b">
        <v>0</v>
      </c>
      <c r="F73254" t="str">
        <f>IF(C73254&lt;&gt;0,"at least 1 gameround","0 gamerounds")</f>
        <v>at least 1 gameround</v>
      </c>
    </row>
    <row r="73255" spans="1:6" x14ac:dyDescent="0.2">
      <c r="A73255">
        <v>8125698</v>
      </c>
      <c r="B73255" t="s">
        <v>8</v>
      </c>
      <c r="C73255">
        <v>41</v>
      </c>
      <c r="D73255" t="b">
        <v>1</v>
      </c>
      <c r="E73255" t="b">
        <v>0</v>
      </c>
      <c r="F73255" t="str">
        <f>IF(C73255&lt;&gt;0,"at least 1 gameround","0 gamerounds")</f>
        <v>at least 1 gameround</v>
      </c>
    </row>
    <row r="73256" spans="1:6" x14ac:dyDescent="0.2">
      <c r="A73256">
        <v>8125901</v>
      </c>
      <c r="B73256" t="s">
        <v>8</v>
      </c>
      <c r="C73256">
        <v>227</v>
      </c>
      <c r="D73256" t="b">
        <v>1</v>
      </c>
      <c r="E73256" t="b">
        <v>0</v>
      </c>
      <c r="F73256" t="str">
        <f>IF(C73256&lt;&gt;0,"at least 1 gameround","0 gamerounds")</f>
        <v>at least 1 gameround</v>
      </c>
    </row>
    <row r="73257" spans="1:6" x14ac:dyDescent="0.2">
      <c r="A73257">
        <v>8126126</v>
      </c>
      <c r="B73257" t="s">
        <v>7</v>
      </c>
      <c r="C73257">
        <v>22</v>
      </c>
      <c r="D73257" t="b">
        <v>0</v>
      </c>
      <c r="E73257" t="b">
        <v>0</v>
      </c>
      <c r="F73257" t="str">
        <f>IF(C73257&lt;&gt;0,"at least 1 gameround","0 gamerounds")</f>
        <v>at least 1 gameround</v>
      </c>
    </row>
    <row r="73258" spans="1:6" x14ac:dyDescent="0.2">
      <c r="A73258">
        <v>8126271</v>
      </c>
      <c r="B73258" t="s">
        <v>7</v>
      </c>
      <c r="C73258">
        <v>226</v>
      </c>
      <c r="D73258" t="b">
        <v>0</v>
      </c>
      <c r="E73258" t="b">
        <v>1</v>
      </c>
      <c r="F73258" t="str">
        <f>IF(C73258&lt;&gt;0,"at least 1 gameround","0 gamerounds")</f>
        <v>at least 1 gameround</v>
      </c>
    </row>
    <row r="73259" spans="1:6" x14ac:dyDescent="0.2">
      <c r="A73259">
        <v>8126403</v>
      </c>
      <c r="B73259" t="s">
        <v>8</v>
      </c>
      <c r="C73259">
        <v>177</v>
      </c>
      <c r="D73259" t="b">
        <v>1</v>
      </c>
      <c r="E73259" t="b">
        <v>1</v>
      </c>
      <c r="F73259" t="str">
        <f>IF(C73259&lt;&gt;0,"at least 1 gameround","0 gamerounds")</f>
        <v>at least 1 gameround</v>
      </c>
    </row>
    <row r="73260" spans="1:6" x14ac:dyDescent="0.2">
      <c r="A73260">
        <v>8126570</v>
      </c>
      <c r="B73260" t="s">
        <v>8</v>
      </c>
      <c r="C73260">
        <v>4</v>
      </c>
      <c r="D73260" t="b">
        <v>0</v>
      </c>
      <c r="E73260" t="b">
        <v>0</v>
      </c>
      <c r="F73260" t="str">
        <f>IF(C73260&lt;&gt;0,"at least 1 gameround","0 gamerounds")</f>
        <v>at least 1 gameround</v>
      </c>
    </row>
    <row r="73261" spans="1:6" x14ac:dyDescent="0.2">
      <c r="A73261">
        <v>8126586</v>
      </c>
      <c r="B73261" t="s">
        <v>8</v>
      </c>
      <c r="C73261">
        <v>909</v>
      </c>
      <c r="D73261" t="b">
        <v>1</v>
      </c>
      <c r="E73261" t="b">
        <v>1</v>
      </c>
      <c r="F73261" t="str">
        <f>IF(C73261&lt;&gt;0,"at least 1 gameround","0 gamerounds")</f>
        <v>at least 1 gameround</v>
      </c>
    </row>
    <row r="73262" spans="1:6" x14ac:dyDescent="0.2">
      <c r="A73262">
        <v>8126652</v>
      </c>
      <c r="B73262" t="s">
        <v>7</v>
      </c>
      <c r="C73262">
        <v>38</v>
      </c>
      <c r="D73262" t="b">
        <v>1</v>
      </c>
      <c r="E73262" t="b">
        <v>0</v>
      </c>
      <c r="F73262" t="str">
        <f>IF(C73262&lt;&gt;0,"at least 1 gameround","0 gamerounds")</f>
        <v>at least 1 gameround</v>
      </c>
    </row>
    <row r="73263" spans="1:6" x14ac:dyDescent="0.2">
      <c r="A73263">
        <v>8126977</v>
      </c>
      <c r="B73263" t="s">
        <v>8</v>
      </c>
      <c r="C73263">
        <v>3</v>
      </c>
      <c r="D73263" t="b">
        <v>0</v>
      </c>
      <c r="E73263" t="b">
        <v>0</v>
      </c>
      <c r="F73263" t="str">
        <f>IF(C73263&lt;&gt;0,"at least 1 gameround","0 gamerounds")</f>
        <v>at least 1 gameround</v>
      </c>
    </row>
    <row r="73264" spans="1:6" x14ac:dyDescent="0.2">
      <c r="A73264">
        <v>8126995</v>
      </c>
      <c r="B73264" t="s">
        <v>7</v>
      </c>
      <c r="C73264">
        <v>11</v>
      </c>
      <c r="D73264" t="b">
        <v>0</v>
      </c>
      <c r="E73264" t="b">
        <v>0</v>
      </c>
      <c r="F73264" t="str">
        <f>IF(C73264&lt;&gt;0,"at least 1 gameround","0 gamerounds")</f>
        <v>at least 1 gameround</v>
      </c>
    </row>
    <row r="73265" spans="1:6" x14ac:dyDescent="0.2">
      <c r="A73265">
        <v>8127137</v>
      </c>
      <c r="B73265" t="s">
        <v>8</v>
      </c>
      <c r="C73265">
        <v>201</v>
      </c>
      <c r="D73265" t="b">
        <v>1</v>
      </c>
      <c r="E73265" t="b">
        <v>1</v>
      </c>
      <c r="F73265" t="str">
        <f>IF(C73265&lt;&gt;0,"at least 1 gameround","0 gamerounds")</f>
        <v>at least 1 gameround</v>
      </c>
    </row>
    <row r="73266" spans="1:6" x14ac:dyDescent="0.2">
      <c r="A73266">
        <v>8127248</v>
      </c>
      <c r="B73266" t="s">
        <v>8</v>
      </c>
      <c r="C73266">
        <v>1</v>
      </c>
      <c r="D73266" t="b">
        <v>0</v>
      </c>
      <c r="E73266" t="b">
        <v>0</v>
      </c>
      <c r="F73266" t="str">
        <f>IF(C73266&lt;&gt;0,"at least 1 gameround","0 gamerounds")</f>
        <v>at least 1 gameround</v>
      </c>
    </row>
    <row r="73267" spans="1:6" x14ac:dyDescent="0.2">
      <c r="A73267">
        <v>8127324</v>
      </c>
      <c r="B73267" t="s">
        <v>8</v>
      </c>
      <c r="C73267">
        <v>9</v>
      </c>
      <c r="D73267" t="b">
        <v>0</v>
      </c>
      <c r="E73267" t="b">
        <v>0</v>
      </c>
      <c r="F73267" t="str">
        <f>IF(C73267&lt;&gt;0,"at least 1 gameround","0 gamerounds")</f>
        <v>at least 1 gameround</v>
      </c>
    </row>
    <row r="73268" spans="1:6" x14ac:dyDescent="0.2">
      <c r="A73268">
        <v>8127334</v>
      </c>
      <c r="B73268" t="s">
        <v>8</v>
      </c>
      <c r="C73268">
        <v>1</v>
      </c>
      <c r="D73268" t="b">
        <v>0</v>
      </c>
      <c r="E73268" t="b">
        <v>0</v>
      </c>
      <c r="F73268" t="str">
        <f>IF(C73268&lt;&gt;0,"at least 1 gameround","0 gamerounds")</f>
        <v>at least 1 gameround</v>
      </c>
    </row>
    <row r="73269" spans="1:6" x14ac:dyDescent="0.2">
      <c r="A73269">
        <v>8127523</v>
      </c>
      <c r="B73269" t="s">
        <v>8</v>
      </c>
      <c r="C73269">
        <v>19</v>
      </c>
      <c r="D73269" t="b">
        <v>1</v>
      </c>
      <c r="E73269" t="b">
        <v>0</v>
      </c>
      <c r="F73269" t="str">
        <f>IF(C73269&lt;&gt;0,"at least 1 gameround","0 gamerounds")</f>
        <v>at least 1 gameround</v>
      </c>
    </row>
    <row r="73270" spans="1:6" x14ac:dyDescent="0.2">
      <c r="A73270">
        <v>8127587</v>
      </c>
      <c r="B73270" t="s">
        <v>7</v>
      </c>
      <c r="C73270">
        <v>15</v>
      </c>
      <c r="D73270" t="b">
        <v>0</v>
      </c>
      <c r="E73270" t="b">
        <v>0</v>
      </c>
      <c r="F73270" t="str">
        <f>IF(C73270&lt;&gt;0,"at least 1 gameround","0 gamerounds")</f>
        <v>at least 1 gameround</v>
      </c>
    </row>
    <row r="73271" spans="1:6" x14ac:dyDescent="0.2">
      <c r="A73271">
        <v>8127629</v>
      </c>
      <c r="B73271" t="s">
        <v>8</v>
      </c>
      <c r="C73271">
        <v>53</v>
      </c>
      <c r="D73271" t="b">
        <v>0</v>
      </c>
      <c r="E73271" t="b">
        <v>0</v>
      </c>
      <c r="F73271" t="str">
        <f>IF(C73271&lt;&gt;0,"at least 1 gameround","0 gamerounds")</f>
        <v>at least 1 gameround</v>
      </c>
    </row>
    <row r="73272" spans="1:6" x14ac:dyDescent="0.2">
      <c r="A73272">
        <v>8127743</v>
      </c>
      <c r="B73272" t="s">
        <v>8</v>
      </c>
      <c r="C73272">
        <v>4</v>
      </c>
      <c r="D73272" t="b">
        <v>0</v>
      </c>
      <c r="E73272" t="b">
        <v>0</v>
      </c>
      <c r="F73272" t="str">
        <f>IF(C73272&lt;&gt;0,"at least 1 gameround","0 gamerounds")</f>
        <v>at least 1 gameround</v>
      </c>
    </row>
    <row r="73273" spans="1:6" x14ac:dyDescent="0.2">
      <c r="A73273">
        <v>8127894</v>
      </c>
      <c r="B73273" t="s">
        <v>8</v>
      </c>
      <c r="C73273">
        <v>1</v>
      </c>
      <c r="D73273" t="b">
        <v>0</v>
      </c>
      <c r="E73273" t="b">
        <v>0</v>
      </c>
      <c r="F73273" t="str">
        <f>IF(C73273&lt;&gt;0,"at least 1 gameround","0 gamerounds")</f>
        <v>at least 1 gameround</v>
      </c>
    </row>
    <row r="73274" spans="1:6" x14ac:dyDescent="0.2">
      <c r="A73274">
        <v>8128169</v>
      </c>
      <c r="B73274" t="s">
        <v>8</v>
      </c>
      <c r="C73274">
        <v>21</v>
      </c>
      <c r="D73274" t="b">
        <v>0</v>
      </c>
      <c r="E73274" t="b">
        <v>0</v>
      </c>
      <c r="F73274" t="str">
        <f>IF(C73274&lt;&gt;0,"at least 1 gameround","0 gamerounds")</f>
        <v>at least 1 gameround</v>
      </c>
    </row>
    <row r="73275" spans="1:6" x14ac:dyDescent="0.2">
      <c r="A73275">
        <v>8128240</v>
      </c>
      <c r="B73275" t="s">
        <v>7</v>
      </c>
      <c r="C73275">
        <v>12</v>
      </c>
      <c r="D73275" t="b">
        <v>1</v>
      </c>
      <c r="E73275" t="b">
        <v>0</v>
      </c>
      <c r="F73275" t="str">
        <f>IF(C73275&lt;&gt;0,"at least 1 gameround","0 gamerounds")</f>
        <v>at least 1 gameround</v>
      </c>
    </row>
    <row r="73276" spans="1:6" x14ac:dyDescent="0.2">
      <c r="A73276">
        <v>8128303</v>
      </c>
      <c r="B73276" t="s">
        <v>8</v>
      </c>
      <c r="C73276">
        <v>3</v>
      </c>
      <c r="D73276" t="b">
        <v>1</v>
      </c>
      <c r="E73276" t="b">
        <v>1</v>
      </c>
      <c r="F73276" t="str">
        <f>IF(C73276&lt;&gt;0,"at least 1 gameround","0 gamerounds")</f>
        <v>at least 1 gameround</v>
      </c>
    </row>
    <row r="73277" spans="1:6" x14ac:dyDescent="0.2">
      <c r="A73277">
        <v>8128471</v>
      </c>
      <c r="B73277" t="s">
        <v>8</v>
      </c>
      <c r="C73277">
        <v>30</v>
      </c>
      <c r="D73277" t="b">
        <v>1</v>
      </c>
      <c r="E73277" t="b">
        <v>0</v>
      </c>
      <c r="F73277" t="str">
        <f>IF(C73277&lt;&gt;0,"at least 1 gameround","0 gamerounds")</f>
        <v>at least 1 gameround</v>
      </c>
    </row>
    <row r="73278" spans="1:6" x14ac:dyDescent="0.2">
      <c r="A73278">
        <v>8128533</v>
      </c>
      <c r="B73278" t="s">
        <v>7</v>
      </c>
      <c r="C73278">
        <v>158</v>
      </c>
      <c r="D73278" t="b">
        <v>1</v>
      </c>
      <c r="E73278" t="b">
        <v>0</v>
      </c>
      <c r="F73278" t="str">
        <f>IF(C73278&lt;&gt;0,"at least 1 gameround","0 gamerounds")</f>
        <v>at least 1 gameround</v>
      </c>
    </row>
    <row r="73279" spans="1:6" x14ac:dyDescent="0.2">
      <c r="A73279">
        <v>8128574</v>
      </c>
      <c r="B73279" t="s">
        <v>8</v>
      </c>
      <c r="C73279">
        <v>3</v>
      </c>
      <c r="D73279" t="b">
        <v>0</v>
      </c>
      <c r="E73279" t="b">
        <v>0</v>
      </c>
      <c r="F73279" t="str">
        <f>IF(C73279&lt;&gt;0,"at least 1 gameround","0 gamerounds")</f>
        <v>at least 1 gameround</v>
      </c>
    </row>
    <row r="73280" spans="1:6" x14ac:dyDescent="0.2">
      <c r="A73280">
        <v>8128688</v>
      </c>
      <c r="B73280" t="s">
        <v>7</v>
      </c>
      <c r="C73280">
        <v>3</v>
      </c>
      <c r="D73280" t="b">
        <v>0</v>
      </c>
      <c r="E73280" t="b">
        <v>0</v>
      </c>
      <c r="F73280" t="str">
        <f>IF(C73280&lt;&gt;0,"at least 1 gameround","0 gamerounds")</f>
        <v>at least 1 gameround</v>
      </c>
    </row>
    <row r="73281" spans="1:6" x14ac:dyDescent="0.2">
      <c r="A73281">
        <v>8128710</v>
      </c>
      <c r="B73281" t="s">
        <v>8</v>
      </c>
      <c r="C73281">
        <v>0</v>
      </c>
      <c r="D73281" t="b">
        <v>0</v>
      </c>
      <c r="E73281" t="b">
        <v>0</v>
      </c>
      <c r="F73281" t="str">
        <f>IF(C73281&lt;&gt;0,"at least 1 gameround","0 gamerounds")</f>
        <v>0 gamerounds</v>
      </c>
    </row>
    <row r="73282" spans="1:6" x14ac:dyDescent="0.2">
      <c r="A73282">
        <v>8128832</v>
      </c>
      <c r="B73282" t="s">
        <v>7</v>
      </c>
      <c r="C73282">
        <v>2</v>
      </c>
      <c r="D73282" t="b">
        <v>0</v>
      </c>
      <c r="E73282" t="b">
        <v>0</v>
      </c>
      <c r="F73282" t="str">
        <f>IF(C73282&lt;&gt;0,"at least 1 gameround","0 gamerounds")</f>
        <v>at least 1 gameround</v>
      </c>
    </row>
    <row r="73283" spans="1:6" x14ac:dyDescent="0.2">
      <c r="A73283">
        <v>8128940</v>
      </c>
      <c r="B73283" t="s">
        <v>8</v>
      </c>
      <c r="C73283">
        <v>4</v>
      </c>
      <c r="D73283" t="b">
        <v>0</v>
      </c>
      <c r="E73283" t="b">
        <v>0</v>
      </c>
      <c r="F73283" t="str">
        <f>IF(C73283&lt;&gt;0,"at least 1 gameround","0 gamerounds")</f>
        <v>at least 1 gameround</v>
      </c>
    </row>
    <row r="73284" spans="1:6" x14ac:dyDescent="0.2">
      <c r="A73284">
        <v>8128994</v>
      </c>
      <c r="B73284" t="s">
        <v>8</v>
      </c>
      <c r="C73284">
        <v>12</v>
      </c>
      <c r="D73284" t="b">
        <v>0</v>
      </c>
      <c r="E73284" t="b">
        <v>0</v>
      </c>
      <c r="F73284" t="str">
        <f>IF(C73284&lt;&gt;0,"at least 1 gameround","0 gamerounds")</f>
        <v>at least 1 gameround</v>
      </c>
    </row>
    <row r="73285" spans="1:6" x14ac:dyDescent="0.2">
      <c r="A73285">
        <v>8129059</v>
      </c>
      <c r="B73285" t="s">
        <v>7</v>
      </c>
      <c r="C73285">
        <v>3</v>
      </c>
      <c r="D73285" t="b">
        <v>0</v>
      </c>
      <c r="E73285" t="b">
        <v>0</v>
      </c>
      <c r="F73285" t="str">
        <f>IF(C73285&lt;&gt;0,"at least 1 gameround","0 gamerounds")</f>
        <v>at least 1 gameround</v>
      </c>
    </row>
    <row r="73286" spans="1:6" x14ac:dyDescent="0.2">
      <c r="A73286">
        <v>8129104</v>
      </c>
      <c r="B73286" t="s">
        <v>8</v>
      </c>
      <c r="C73286">
        <v>17</v>
      </c>
      <c r="D73286" t="b">
        <v>0</v>
      </c>
      <c r="E73286" t="b">
        <v>0</v>
      </c>
      <c r="F73286" t="str">
        <f>IF(C73286&lt;&gt;0,"at least 1 gameround","0 gamerounds")</f>
        <v>at least 1 gameround</v>
      </c>
    </row>
    <row r="73287" spans="1:6" x14ac:dyDescent="0.2">
      <c r="A73287">
        <v>8129214</v>
      </c>
      <c r="B73287" t="s">
        <v>7</v>
      </c>
      <c r="C73287">
        <v>49</v>
      </c>
      <c r="D73287" t="b">
        <v>1</v>
      </c>
      <c r="E73287" t="b">
        <v>0</v>
      </c>
      <c r="F73287" t="str">
        <f>IF(C73287&lt;&gt;0,"at least 1 gameround","0 gamerounds")</f>
        <v>at least 1 gameround</v>
      </c>
    </row>
    <row r="73288" spans="1:6" x14ac:dyDescent="0.2">
      <c r="A73288">
        <v>8129478</v>
      </c>
      <c r="B73288" t="s">
        <v>8</v>
      </c>
      <c r="C73288">
        <v>35</v>
      </c>
      <c r="D73288" t="b">
        <v>1</v>
      </c>
      <c r="E73288" t="b">
        <v>0</v>
      </c>
      <c r="F73288" t="str">
        <f>IF(C73288&lt;&gt;0,"at least 1 gameround","0 gamerounds")</f>
        <v>at least 1 gameround</v>
      </c>
    </row>
    <row r="73289" spans="1:6" x14ac:dyDescent="0.2">
      <c r="A73289">
        <v>8129577</v>
      </c>
      <c r="B73289" t="s">
        <v>7</v>
      </c>
      <c r="C73289">
        <v>2</v>
      </c>
      <c r="D73289" t="b">
        <v>0</v>
      </c>
      <c r="E73289" t="b">
        <v>0</v>
      </c>
      <c r="F73289" t="str">
        <f>IF(C73289&lt;&gt;0,"at least 1 gameround","0 gamerounds")</f>
        <v>at least 1 gameround</v>
      </c>
    </row>
    <row r="73290" spans="1:6" x14ac:dyDescent="0.2">
      <c r="A73290">
        <v>8129830</v>
      </c>
      <c r="B73290" t="s">
        <v>8</v>
      </c>
      <c r="C73290">
        <v>9</v>
      </c>
      <c r="D73290" t="b">
        <v>0</v>
      </c>
      <c r="E73290" t="b">
        <v>0</v>
      </c>
      <c r="F73290" t="str">
        <f>IF(C73290&lt;&gt;0,"at least 1 gameround","0 gamerounds")</f>
        <v>at least 1 gameround</v>
      </c>
    </row>
    <row r="73291" spans="1:6" x14ac:dyDescent="0.2">
      <c r="A73291">
        <v>8129909</v>
      </c>
      <c r="B73291" t="s">
        <v>7</v>
      </c>
      <c r="C73291">
        <v>9</v>
      </c>
      <c r="D73291" t="b">
        <v>0</v>
      </c>
      <c r="E73291" t="b">
        <v>0</v>
      </c>
      <c r="F73291" t="str">
        <f>IF(C73291&lt;&gt;0,"at least 1 gameround","0 gamerounds")</f>
        <v>at least 1 gameround</v>
      </c>
    </row>
    <row r="73292" spans="1:6" x14ac:dyDescent="0.2">
      <c r="A73292">
        <v>8129960</v>
      </c>
      <c r="B73292" t="s">
        <v>8</v>
      </c>
      <c r="C73292">
        <v>25</v>
      </c>
      <c r="D73292" t="b">
        <v>1</v>
      </c>
      <c r="E73292" t="b">
        <v>0</v>
      </c>
      <c r="F73292" t="str">
        <f>IF(C73292&lt;&gt;0,"at least 1 gameround","0 gamerounds")</f>
        <v>at least 1 gameround</v>
      </c>
    </row>
    <row r="73293" spans="1:6" x14ac:dyDescent="0.2">
      <c r="A73293">
        <v>8130109</v>
      </c>
      <c r="B73293" t="s">
        <v>7</v>
      </c>
      <c r="C73293">
        <v>12</v>
      </c>
      <c r="D73293" t="b">
        <v>1</v>
      </c>
      <c r="E73293" t="b">
        <v>0</v>
      </c>
      <c r="F73293" t="str">
        <f>IF(C73293&lt;&gt;0,"at least 1 gameround","0 gamerounds")</f>
        <v>at least 1 gameround</v>
      </c>
    </row>
    <row r="73294" spans="1:6" x14ac:dyDescent="0.2">
      <c r="A73294">
        <v>8130276</v>
      </c>
      <c r="B73294" t="s">
        <v>7</v>
      </c>
      <c r="C73294">
        <v>11</v>
      </c>
      <c r="D73294" t="b">
        <v>1</v>
      </c>
      <c r="E73294" t="b">
        <v>0</v>
      </c>
      <c r="F73294" t="str">
        <f>IF(C73294&lt;&gt;0,"at least 1 gameround","0 gamerounds")</f>
        <v>at least 1 gameround</v>
      </c>
    </row>
    <row r="73295" spans="1:6" x14ac:dyDescent="0.2">
      <c r="A73295">
        <v>8130684</v>
      </c>
      <c r="B73295" t="s">
        <v>7</v>
      </c>
      <c r="C73295">
        <v>279</v>
      </c>
      <c r="D73295" t="b">
        <v>1</v>
      </c>
      <c r="E73295" t="b">
        <v>0</v>
      </c>
      <c r="F73295" t="str">
        <f>IF(C73295&lt;&gt;0,"at least 1 gameround","0 gamerounds")</f>
        <v>at least 1 gameround</v>
      </c>
    </row>
    <row r="73296" spans="1:6" x14ac:dyDescent="0.2">
      <c r="A73296">
        <v>8130778</v>
      </c>
      <c r="B73296" t="s">
        <v>8</v>
      </c>
      <c r="C73296">
        <v>2</v>
      </c>
      <c r="D73296" t="b">
        <v>0</v>
      </c>
      <c r="E73296" t="b">
        <v>0</v>
      </c>
      <c r="F73296" t="str">
        <f>IF(C73296&lt;&gt;0,"at least 1 gameround","0 gamerounds")</f>
        <v>at least 1 gameround</v>
      </c>
    </row>
    <row r="73297" spans="1:6" x14ac:dyDescent="0.2">
      <c r="A73297">
        <v>8130782</v>
      </c>
      <c r="B73297" t="s">
        <v>8</v>
      </c>
      <c r="C73297">
        <v>0</v>
      </c>
      <c r="D73297" t="b">
        <v>0</v>
      </c>
      <c r="E73297" t="b">
        <v>0</v>
      </c>
      <c r="F73297" t="str">
        <f>IF(C73297&lt;&gt;0,"at least 1 gameround","0 gamerounds")</f>
        <v>0 gamerounds</v>
      </c>
    </row>
    <row r="73298" spans="1:6" x14ac:dyDescent="0.2">
      <c r="A73298">
        <v>8131102</v>
      </c>
      <c r="B73298" t="s">
        <v>7</v>
      </c>
      <c r="C73298">
        <v>36</v>
      </c>
      <c r="D73298" t="b">
        <v>0</v>
      </c>
      <c r="E73298" t="b">
        <v>0</v>
      </c>
      <c r="F73298" t="str">
        <f>IF(C73298&lt;&gt;0,"at least 1 gameround","0 gamerounds")</f>
        <v>at least 1 gameround</v>
      </c>
    </row>
    <row r="73299" spans="1:6" x14ac:dyDescent="0.2">
      <c r="A73299">
        <v>8131117</v>
      </c>
      <c r="B73299" t="s">
        <v>8</v>
      </c>
      <c r="C73299">
        <v>2</v>
      </c>
      <c r="D73299" t="b">
        <v>0</v>
      </c>
      <c r="E73299" t="b">
        <v>0</v>
      </c>
      <c r="F73299" t="str">
        <f>IF(C73299&lt;&gt;0,"at least 1 gameround","0 gamerounds")</f>
        <v>at least 1 gameround</v>
      </c>
    </row>
    <row r="73300" spans="1:6" x14ac:dyDescent="0.2">
      <c r="A73300">
        <v>8131284</v>
      </c>
      <c r="B73300" t="s">
        <v>7</v>
      </c>
      <c r="C73300">
        <v>2</v>
      </c>
      <c r="D73300" t="b">
        <v>0</v>
      </c>
      <c r="E73300" t="b">
        <v>0</v>
      </c>
      <c r="F73300" t="str">
        <f>IF(C73300&lt;&gt;0,"at least 1 gameround","0 gamerounds")</f>
        <v>at least 1 gameround</v>
      </c>
    </row>
    <row r="73301" spans="1:6" x14ac:dyDescent="0.2">
      <c r="A73301">
        <v>8131406</v>
      </c>
      <c r="B73301" t="s">
        <v>8</v>
      </c>
      <c r="C73301">
        <v>50</v>
      </c>
      <c r="D73301" t="b">
        <v>1</v>
      </c>
      <c r="E73301" t="b">
        <v>0</v>
      </c>
      <c r="F73301" t="str">
        <f>IF(C73301&lt;&gt;0,"at least 1 gameround","0 gamerounds")</f>
        <v>at least 1 gameround</v>
      </c>
    </row>
    <row r="73302" spans="1:6" x14ac:dyDescent="0.2">
      <c r="A73302">
        <v>8131447</v>
      </c>
      <c r="B73302" t="s">
        <v>7</v>
      </c>
      <c r="C73302">
        <v>28</v>
      </c>
      <c r="D73302" t="b">
        <v>1</v>
      </c>
      <c r="E73302" t="b">
        <v>0</v>
      </c>
      <c r="F73302" t="str">
        <f>IF(C73302&lt;&gt;0,"at least 1 gameround","0 gamerounds")</f>
        <v>at least 1 gameround</v>
      </c>
    </row>
    <row r="73303" spans="1:6" x14ac:dyDescent="0.2">
      <c r="A73303">
        <v>8131475</v>
      </c>
      <c r="B73303" t="s">
        <v>7</v>
      </c>
      <c r="C73303">
        <v>1039</v>
      </c>
      <c r="D73303" t="b">
        <v>1</v>
      </c>
      <c r="E73303" t="b">
        <v>1</v>
      </c>
      <c r="F73303" t="str">
        <f>IF(C73303&lt;&gt;0,"at least 1 gameround","0 gamerounds")</f>
        <v>at least 1 gameround</v>
      </c>
    </row>
    <row r="73304" spans="1:6" x14ac:dyDescent="0.2">
      <c r="A73304">
        <v>8131663</v>
      </c>
      <c r="B73304" t="s">
        <v>7</v>
      </c>
      <c r="C73304">
        <v>188</v>
      </c>
      <c r="D73304" t="b">
        <v>1</v>
      </c>
      <c r="E73304" t="b">
        <v>0</v>
      </c>
      <c r="F73304" t="str">
        <f>IF(C73304&lt;&gt;0,"at least 1 gameround","0 gamerounds")</f>
        <v>at least 1 gameround</v>
      </c>
    </row>
    <row r="73305" spans="1:6" x14ac:dyDescent="0.2">
      <c r="A73305">
        <v>8131721</v>
      </c>
      <c r="B73305" t="s">
        <v>8</v>
      </c>
      <c r="C73305">
        <v>20</v>
      </c>
      <c r="D73305" t="b">
        <v>0</v>
      </c>
      <c r="E73305" t="b">
        <v>0</v>
      </c>
      <c r="F73305" t="str">
        <f>IF(C73305&lt;&gt;0,"at least 1 gameround","0 gamerounds")</f>
        <v>at least 1 gameround</v>
      </c>
    </row>
    <row r="73306" spans="1:6" x14ac:dyDescent="0.2">
      <c r="A73306">
        <v>8131754</v>
      </c>
      <c r="B73306" t="s">
        <v>7</v>
      </c>
      <c r="C73306">
        <v>15</v>
      </c>
      <c r="D73306" t="b">
        <v>1</v>
      </c>
      <c r="E73306" t="b">
        <v>0</v>
      </c>
      <c r="F73306" t="str">
        <f>IF(C73306&lt;&gt;0,"at least 1 gameround","0 gamerounds")</f>
        <v>at least 1 gameround</v>
      </c>
    </row>
    <row r="73307" spans="1:6" x14ac:dyDescent="0.2">
      <c r="A73307">
        <v>8131837</v>
      </c>
      <c r="B73307" t="s">
        <v>7</v>
      </c>
      <c r="C73307">
        <v>8</v>
      </c>
      <c r="D73307" t="b">
        <v>0</v>
      </c>
      <c r="E73307" t="b">
        <v>0</v>
      </c>
      <c r="F73307" t="str">
        <f>IF(C73307&lt;&gt;0,"at least 1 gameround","0 gamerounds")</f>
        <v>at least 1 gameround</v>
      </c>
    </row>
    <row r="73308" spans="1:6" x14ac:dyDescent="0.2">
      <c r="A73308">
        <v>8131866</v>
      </c>
      <c r="B73308" t="s">
        <v>8</v>
      </c>
      <c r="C73308">
        <v>7</v>
      </c>
      <c r="D73308" t="b">
        <v>1</v>
      </c>
      <c r="E73308" t="b">
        <v>1</v>
      </c>
      <c r="F73308" t="str">
        <f>IF(C73308&lt;&gt;0,"at least 1 gameround","0 gamerounds")</f>
        <v>at least 1 gameround</v>
      </c>
    </row>
    <row r="73309" spans="1:6" x14ac:dyDescent="0.2">
      <c r="A73309">
        <v>8132129</v>
      </c>
      <c r="B73309" t="s">
        <v>7</v>
      </c>
      <c r="C73309">
        <v>46</v>
      </c>
      <c r="D73309" t="b">
        <v>1</v>
      </c>
      <c r="E73309" t="b">
        <v>0</v>
      </c>
      <c r="F73309" t="str">
        <f>IF(C73309&lt;&gt;0,"at least 1 gameround","0 gamerounds")</f>
        <v>at least 1 gameround</v>
      </c>
    </row>
    <row r="73310" spans="1:6" x14ac:dyDescent="0.2">
      <c r="A73310">
        <v>8132361</v>
      </c>
      <c r="B73310" t="s">
        <v>7</v>
      </c>
      <c r="C73310">
        <v>2</v>
      </c>
      <c r="D73310" t="b">
        <v>0</v>
      </c>
      <c r="E73310" t="b">
        <v>0</v>
      </c>
      <c r="F73310" t="str">
        <f>IF(C73310&lt;&gt;0,"at least 1 gameround","0 gamerounds")</f>
        <v>at least 1 gameround</v>
      </c>
    </row>
    <row r="73311" spans="1:6" x14ac:dyDescent="0.2">
      <c r="A73311">
        <v>8132368</v>
      </c>
      <c r="B73311" t="s">
        <v>8</v>
      </c>
      <c r="C73311">
        <v>24</v>
      </c>
      <c r="D73311" t="b">
        <v>0</v>
      </c>
      <c r="E73311" t="b">
        <v>0</v>
      </c>
      <c r="F73311" t="str">
        <f>IF(C73311&lt;&gt;0,"at least 1 gameround","0 gamerounds")</f>
        <v>at least 1 gameround</v>
      </c>
    </row>
    <row r="73312" spans="1:6" x14ac:dyDescent="0.2">
      <c r="A73312">
        <v>8132638</v>
      </c>
      <c r="B73312" t="s">
        <v>7</v>
      </c>
      <c r="C73312">
        <v>4</v>
      </c>
      <c r="D73312" t="b">
        <v>1</v>
      </c>
      <c r="E73312" t="b">
        <v>0</v>
      </c>
      <c r="F73312" t="str">
        <f>IF(C73312&lt;&gt;0,"at least 1 gameround","0 gamerounds")</f>
        <v>at least 1 gameround</v>
      </c>
    </row>
    <row r="73313" spans="1:6" x14ac:dyDescent="0.2">
      <c r="A73313">
        <v>8132872</v>
      </c>
      <c r="B73313" t="s">
        <v>7</v>
      </c>
      <c r="C73313">
        <v>64</v>
      </c>
      <c r="D73313" t="b">
        <v>1</v>
      </c>
      <c r="E73313" t="b">
        <v>0</v>
      </c>
      <c r="F73313" t="str">
        <f>IF(C73313&lt;&gt;0,"at least 1 gameround","0 gamerounds")</f>
        <v>at least 1 gameround</v>
      </c>
    </row>
    <row r="73314" spans="1:6" x14ac:dyDescent="0.2">
      <c r="A73314">
        <v>8132901</v>
      </c>
      <c r="B73314" t="s">
        <v>7</v>
      </c>
      <c r="C73314">
        <v>9</v>
      </c>
      <c r="D73314" t="b">
        <v>0</v>
      </c>
      <c r="E73314" t="b">
        <v>0</v>
      </c>
      <c r="F73314" t="str">
        <f>IF(C73314&lt;&gt;0,"at least 1 gameround","0 gamerounds")</f>
        <v>at least 1 gameround</v>
      </c>
    </row>
    <row r="73315" spans="1:6" x14ac:dyDescent="0.2">
      <c r="A73315">
        <v>8132904</v>
      </c>
      <c r="B73315" t="s">
        <v>8</v>
      </c>
      <c r="C73315">
        <v>29</v>
      </c>
      <c r="D73315" t="b">
        <v>0</v>
      </c>
      <c r="E73315" t="b">
        <v>0</v>
      </c>
      <c r="F73315" t="str">
        <f>IF(C73315&lt;&gt;0,"at least 1 gameround","0 gamerounds")</f>
        <v>at least 1 gameround</v>
      </c>
    </row>
    <row r="73316" spans="1:6" x14ac:dyDescent="0.2">
      <c r="A73316">
        <v>8132924</v>
      </c>
      <c r="B73316" t="s">
        <v>8</v>
      </c>
      <c r="C73316">
        <v>18</v>
      </c>
      <c r="D73316" t="b">
        <v>1</v>
      </c>
      <c r="E73316" t="b">
        <v>0</v>
      </c>
      <c r="F73316" t="str">
        <f>IF(C73316&lt;&gt;0,"at least 1 gameround","0 gamerounds")</f>
        <v>at least 1 gameround</v>
      </c>
    </row>
    <row r="73317" spans="1:6" x14ac:dyDescent="0.2">
      <c r="A73317">
        <v>8133146</v>
      </c>
      <c r="B73317" t="s">
        <v>7</v>
      </c>
      <c r="C73317">
        <v>50</v>
      </c>
      <c r="D73317" t="b">
        <v>1</v>
      </c>
      <c r="E73317" t="b">
        <v>0</v>
      </c>
      <c r="F73317" t="str">
        <f>IF(C73317&lt;&gt;0,"at least 1 gameround","0 gamerounds")</f>
        <v>at least 1 gameround</v>
      </c>
    </row>
    <row r="73318" spans="1:6" x14ac:dyDescent="0.2">
      <c r="A73318">
        <v>8133292</v>
      </c>
      <c r="B73318" t="s">
        <v>8</v>
      </c>
      <c r="C73318">
        <v>6</v>
      </c>
      <c r="D73318" t="b">
        <v>0</v>
      </c>
      <c r="E73318" t="b">
        <v>0</v>
      </c>
      <c r="F73318" t="str">
        <f>IF(C73318&lt;&gt;0,"at least 1 gameround","0 gamerounds")</f>
        <v>at least 1 gameround</v>
      </c>
    </row>
    <row r="73319" spans="1:6" x14ac:dyDescent="0.2">
      <c r="A73319">
        <v>8133321</v>
      </c>
      <c r="B73319" t="s">
        <v>8</v>
      </c>
      <c r="C73319">
        <v>6</v>
      </c>
      <c r="D73319" t="b">
        <v>0</v>
      </c>
      <c r="E73319" t="b">
        <v>0</v>
      </c>
      <c r="F73319" t="str">
        <f>IF(C73319&lt;&gt;0,"at least 1 gameround","0 gamerounds")</f>
        <v>at least 1 gameround</v>
      </c>
    </row>
    <row r="73320" spans="1:6" x14ac:dyDescent="0.2">
      <c r="A73320">
        <v>8133347</v>
      </c>
      <c r="B73320" t="s">
        <v>8</v>
      </c>
      <c r="C73320">
        <v>3</v>
      </c>
      <c r="D73320" t="b">
        <v>0</v>
      </c>
      <c r="E73320" t="b">
        <v>0</v>
      </c>
      <c r="F73320" t="str">
        <f>IF(C73320&lt;&gt;0,"at least 1 gameround","0 gamerounds")</f>
        <v>at least 1 gameround</v>
      </c>
    </row>
    <row r="73321" spans="1:6" x14ac:dyDescent="0.2">
      <c r="A73321">
        <v>8133432</v>
      </c>
      <c r="B73321" t="s">
        <v>7</v>
      </c>
      <c r="C73321">
        <v>274</v>
      </c>
      <c r="D73321" t="b">
        <v>1</v>
      </c>
      <c r="E73321" t="b">
        <v>1</v>
      </c>
      <c r="F73321" t="str">
        <f>IF(C73321&lt;&gt;0,"at least 1 gameround","0 gamerounds")</f>
        <v>at least 1 gameround</v>
      </c>
    </row>
    <row r="73322" spans="1:6" x14ac:dyDescent="0.2">
      <c r="A73322">
        <v>8133442</v>
      </c>
      <c r="B73322" t="s">
        <v>7</v>
      </c>
      <c r="C73322">
        <v>28</v>
      </c>
      <c r="D73322" t="b">
        <v>0</v>
      </c>
      <c r="E73322" t="b">
        <v>0</v>
      </c>
      <c r="F73322" t="str">
        <f>IF(C73322&lt;&gt;0,"at least 1 gameround","0 gamerounds")</f>
        <v>at least 1 gameround</v>
      </c>
    </row>
    <row r="73323" spans="1:6" x14ac:dyDescent="0.2">
      <c r="A73323">
        <v>8133558</v>
      </c>
      <c r="B73323" t="s">
        <v>8</v>
      </c>
      <c r="C73323">
        <v>3</v>
      </c>
      <c r="D73323" t="b">
        <v>0</v>
      </c>
      <c r="E73323" t="b">
        <v>0</v>
      </c>
      <c r="F73323" t="str">
        <f>IF(C73323&lt;&gt;0,"at least 1 gameround","0 gamerounds")</f>
        <v>at least 1 gameround</v>
      </c>
    </row>
    <row r="73324" spans="1:6" x14ac:dyDescent="0.2">
      <c r="A73324">
        <v>8133632</v>
      </c>
      <c r="B73324" t="s">
        <v>7</v>
      </c>
      <c r="C73324">
        <v>68</v>
      </c>
      <c r="D73324" t="b">
        <v>1</v>
      </c>
      <c r="E73324" t="b">
        <v>0</v>
      </c>
      <c r="F73324" t="str">
        <f>IF(C73324&lt;&gt;0,"at least 1 gameround","0 gamerounds")</f>
        <v>at least 1 gameround</v>
      </c>
    </row>
    <row r="73325" spans="1:6" x14ac:dyDescent="0.2">
      <c r="A73325">
        <v>8133667</v>
      </c>
      <c r="B73325" t="s">
        <v>8</v>
      </c>
      <c r="C73325">
        <v>2</v>
      </c>
      <c r="D73325" t="b">
        <v>0</v>
      </c>
      <c r="E73325" t="b">
        <v>0</v>
      </c>
      <c r="F73325" t="str">
        <f>IF(C73325&lt;&gt;0,"at least 1 gameround","0 gamerounds")</f>
        <v>at least 1 gameround</v>
      </c>
    </row>
    <row r="73326" spans="1:6" x14ac:dyDescent="0.2">
      <c r="A73326">
        <v>8133803</v>
      </c>
      <c r="B73326" t="s">
        <v>7</v>
      </c>
      <c r="C73326">
        <v>15</v>
      </c>
      <c r="D73326" t="b">
        <v>1</v>
      </c>
      <c r="E73326" t="b">
        <v>0</v>
      </c>
      <c r="F73326" t="str">
        <f>IF(C73326&lt;&gt;0,"at least 1 gameround","0 gamerounds")</f>
        <v>at least 1 gameround</v>
      </c>
    </row>
    <row r="73327" spans="1:6" x14ac:dyDescent="0.2">
      <c r="A73327">
        <v>8133874</v>
      </c>
      <c r="B73327" t="s">
        <v>7</v>
      </c>
      <c r="C73327">
        <v>2</v>
      </c>
      <c r="D73327" t="b">
        <v>0</v>
      </c>
      <c r="E73327" t="b">
        <v>0</v>
      </c>
      <c r="F73327" t="str">
        <f>IF(C73327&lt;&gt;0,"at least 1 gameround","0 gamerounds")</f>
        <v>at least 1 gameround</v>
      </c>
    </row>
    <row r="73328" spans="1:6" x14ac:dyDescent="0.2">
      <c r="A73328">
        <v>8133912</v>
      </c>
      <c r="B73328" t="s">
        <v>7</v>
      </c>
      <c r="C73328">
        <v>1</v>
      </c>
      <c r="D73328" t="b">
        <v>0</v>
      </c>
      <c r="E73328" t="b">
        <v>0</v>
      </c>
      <c r="F73328" t="str">
        <f>IF(C73328&lt;&gt;0,"at least 1 gameround","0 gamerounds")</f>
        <v>at least 1 gameround</v>
      </c>
    </row>
    <row r="73329" spans="1:6" x14ac:dyDescent="0.2">
      <c r="A73329">
        <v>8134030</v>
      </c>
      <c r="B73329" t="s">
        <v>7</v>
      </c>
      <c r="C73329">
        <v>2</v>
      </c>
      <c r="D73329" t="b">
        <v>0</v>
      </c>
      <c r="E73329" t="b">
        <v>0</v>
      </c>
      <c r="F73329" t="str">
        <f>IF(C73329&lt;&gt;0,"at least 1 gameround","0 gamerounds")</f>
        <v>at least 1 gameround</v>
      </c>
    </row>
    <row r="73330" spans="1:6" x14ac:dyDescent="0.2">
      <c r="A73330">
        <v>8134062</v>
      </c>
      <c r="B73330" t="s">
        <v>8</v>
      </c>
      <c r="C73330">
        <v>41</v>
      </c>
      <c r="D73330" t="b">
        <v>1</v>
      </c>
      <c r="E73330" t="b">
        <v>1</v>
      </c>
      <c r="F73330" t="str">
        <f>IF(C73330&lt;&gt;0,"at least 1 gameround","0 gamerounds")</f>
        <v>at least 1 gameround</v>
      </c>
    </row>
    <row r="73331" spans="1:6" x14ac:dyDescent="0.2">
      <c r="A73331">
        <v>8134251</v>
      </c>
      <c r="B73331" t="s">
        <v>8</v>
      </c>
      <c r="C73331">
        <v>40</v>
      </c>
      <c r="D73331" t="b">
        <v>1</v>
      </c>
      <c r="E73331" t="b">
        <v>0</v>
      </c>
      <c r="F73331" t="str">
        <f>IF(C73331&lt;&gt;0,"at least 1 gameround","0 gamerounds")</f>
        <v>at least 1 gameround</v>
      </c>
    </row>
    <row r="73332" spans="1:6" x14ac:dyDescent="0.2">
      <c r="A73332">
        <v>8134255</v>
      </c>
      <c r="B73332" t="s">
        <v>7</v>
      </c>
      <c r="C73332">
        <v>0</v>
      </c>
      <c r="D73332" t="b">
        <v>0</v>
      </c>
      <c r="E73332" t="b">
        <v>0</v>
      </c>
      <c r="F73332" t="str">
        <f>IF(C73332&lt;&gt;0,"at least 1 gameround","0 gamerounds")</f>
        <v>0 gamerounds</v>
      </c>
    </row>
    <row r="73333" spans="1:6" x14ac:dyDescent="0.2">
      <c r="A73333">
        <v>8134288</v>
      </c>
      <c r="B73333" t="s">
        <v>8</v>
      </c>
      <c r="C73333">
        <v>21</v>
      </c>
      <c r="D73333" t="b">
        <v>1</v>
      </c>
      <c r="E73333" t="b">
        <v>0</v>
      </c>
      <c r="F73333" t="str">
        <f>IF(C73333&lt;&gt;0,"at least 1 gameround","0 gamerounds")</f>
        <v>at least 1 gameround</v>
      </c>
    </row>
    <row r="73334" spans="1:6" x14ac:dyDescent="0.2">
      <c r="A73334">
        <v>8134508</v>
      </c>
      <c r="B73334" t="s">
        <v>7</v>
      </c>
      <c r="C73334">
        <v>161</v>
      </c>
      <c r="D73334" t="b">
        <v>0</v>
      </c>
      <c r="E73334" t="b">
        <v>1</v>
      </c>
      <c r="F73334" t="str">
        <f>IF(C73334&lt;&gt;0,"at least 1 gameround","0 gamerounds")</f>
        <v>at least 1 gameround</v>
      </c>
    </row>
    <row r="73335" spans="1:6" x14ac:dyDescent="0.2">
      <c r="A73335">
        <v>8134692</v>
      </c>
      <c r="B73335" t="s">
        <v>8</v>
      </c>
      <c r="C73335">
        <v>97</v>
      </c>
      <c r="D73335" t="b">
        <v>1</v>
      </c>
      <c r="E73335" t="b">
        <v>0</v>
      </c>
      <c r="F73335" t="str">
        <f>IF(C73335&lt;&gt;0,"at least 1 gameround","0 gamerounds")</f>
        <v>at least 1 gameround</v>
      </c>
    </row>
    <row r="73336" spans="1:6" x14ac:dyDescent="0.2">
      <c r="A73336">
        <v>8134752</v>
      </c>
      <c r="B73336" t="s">
        <v>8</v>
      </c>
      <c r="C73336">
        <v>1</v>
      </c>
      <c r="D73336" t="b">
        <v>0</v>
      </c>
      <c r="E73336" t="b">
        <v>0</v>
      </c>
      <c r="F73336" t="str">
        <f>IF(C73336&lt;&gt;0,"at least 1 gameround","0 gamerounds")</f>
        <v>at least 1 gameround</v>
      </c>
    </row>
    <row r="73337" spans="1:6" x14ac:dyDescent="0.2">
      <c r="A73337">
        <v>8134792</v>
      </c>
      <c r="B73337" t="s">
        <v>8</v>
      </c>
      <c r="C73337">
        <v>75</v>
      </c>
      <c r="D73337" t="b">
        <v>1</v>
      </c>
      <c r="E73337" t="b">
        <v>0</v>
      </c>
      <c r="F73337" t="str">
        <f>IF(C73337&lt;&gt;0,"at least 1 gameround","0 gamerounds")</f>
        <v>at least 1 gameround</v>
      </c>
    </row>
    <row r="73338" spans="1:6" x14ac:dyDescent="0.2">
      <c r="A73338">
        <v>8134803</v>
      </c>
      <c r="B73338" t="s">
        <v>8</v>
      </c>
      <c r="C73338">
        <v>42</v>
      </c>
      <c r="D73338" t="b">
        <v>1</v>
      </c>
      <c r="E73338" t="b">
        <v>0</v>
      </c>
      <c r="F73338" t="str">
        <f>IF(C73338&lt;&gt;0,"at least 1 gameround","0 gamerounds")</f>
        <v>at least 1 gameround</v>
      </c>
    </row>
    <row r="73339" spans="1:6" x14ac:dyDescent="0.2">
      <c r="A73339">
        <v>8135086</v>
      </c>
      <c r="B73339" t="s">
        <v>7</v>
      </c>
      <c r="C73339">
        <v>6</v>
      </c>
      <c r="D73339" t="b">
        <v>0</v>
      </c>
      <c r="E73339" t="b">
        <v>0</v>
      </c>
      <c r="F73339" t="str">
        <f>IF(C73339&lt;&gt;0,"at least 1 gameround","0 gamerounds")</f>
        <v>at least 1 gameround</v>
      </c>
    </row>
    <row r="73340" spans="1:6" x14ac:dyDescent="0.2">
      <c r="A73340">
        <v>8135268</v>
      </c>
      <c r="B73340" t="s">
        <v>7</v>
      </c>
      <c r="C73340">
        <v>1</v>
      </c>
      <c r="D73340" t="b">
        <v>0</v>
      </c>
      <c r="E73340" t="b">
        <v>0</v>
      </c>
      <c r="F73340" t="str">
        <f>IF(C73340&lt;&gt;0,"at least 1 gameround","0 gamerounds")</f>
        <v>at least 1 gameround</v>
      </c>
    </row>
    <row r="73341" spans="1:6" x14ac:dyDescent="0.2">
      <c r="A73341">
        <v>8135272</v>
      </c>
      <c r="B73341" t="s">
        <v>7</v>
      </c>
      <c r="C73341">
        <v>1</v>
      </c>
      <c r="D73341" t="b">
        <v>0</v>
      </c>
      <c r="E73341" t="b">
        <v>0</v>
      </c>
      <c r="F73341" t="str">
        <f>IF(C73341&lt;&gt;0,"at least 1 gameround","0 gamerounds")</f>
        <v>at least 1 gameround</v>
      </c>
    </row>
    <row r="73342" spans="1:6" x14ac:dyDescent="0.2">
      <c r="A73342">
        <v>8135455</v>
      </c>
      <c r="B73342" t="s">
        <v>8</v>
      </c>
      <c r="C73342">
        <v>32</v>
      </c>
      <c r="D73342" t="b">
        <v>0</v>
      </c>
      <c r="E73342" t="b">
        <v>0</v>
      </c>
      <c r="F73342" t="str">
        <f>IF(C73342&lt;&gt;0,"at least 1 gameround","0 gamerounds")</f>
        <v>at least 1 gameround</v>
      </c>
    </row>
    <row r="73343" spans="1:6" x14ac:dyDescent="0.2">
      <c r="A73343">
        <v>8135502</v>
      </c>
      <c r="B73343" t="s">
        <v>8</v>
      </c>
      <c r="C73343">
        <v>21</v>
      </c>
      <c r="D73343" t="b">
        <v>1</v>
      </c>
      <c r="E73343" t="b">
        <v>0</v>
      </c>
      <c r="F73343" t="str">
        <f>IF(C73343&lt;&gt;0,"at least 1 gameround","0 gamerounds")</f>
        <v>at least 1 gameround</v>
      </c>
    </row>
    <row r="73344" spans="1:6" x14ac:dyDescent="0.2">
      <c r="A73344">
        <v>8135626</v>
      </c>
      <c r="B73344" t="s">
        <v>8</v>
      </c>
      <c r="C73344">
        <v>37</v>
      </c>
      <c r="D73344" t="b">
        <v>1</v>
      </c>
      <c r="E73344" t="b">
        <v>0</v>
      </c>
      <c r="F73344" t="str">
        <f>IF(C73344&lt;&gt;0,"at least 1 gameround","0 gamerounds")</f>
        <v>at least 1 gameround</v>
      </c>
    </row>
    <row r="73345" spans="1:6" x14ac:dyDescent="0.2">
      <c r="A73345">
        <v>8135674</v>
      </c>
      <c r="B73345" t="s">
        <v>8</v>
      </c>
      <c r="C73345">
        <v>130</v>
      </c>
      <c r="D73345" t="b">
        <v>1</v>
      </c>
      <c r="E73345" t="b">
        <v>1</v>
      </c>
      <c r="F73345" t="str">
        <f>IF(C73345&lt;&gt;0,"at least 1 gameround","0 gamerounds")</f>
        <v>at least 1 gameround</v>
      </c>
    </row>
    <row r="73346" spans="1:6" x14ac:dyDescent="0.2">
      <c r="A73346">
        <v>8135720</v>
      </c>
      <c r="B73346" t="s">
        <v>8</v>
      </c>
      <c r="C73346">
        <v>17</v>
      </c>
      <c r="D73346" t="b">
        <v>0</v>
      </c>
      <c r="E73346" t="b">
        <v>0</v>
      </c>
      <c r="F73346" t="str">
        <f>IF(C73346&lt;&gt;0,"at least 1 gameround","0 gamerounds")</f>
        <v>at least 1 gameround</v>
      </c>
    </row>
    <row r="73347" spans="1:6" x14ac:dyDescent="0.2">
      <c r="A73347">
        <v>8135864</v>
      </c>
      <c r="B73347" t="s">
        <v>8</v>
      </c>
      <c r="C73347">
        <v>35</v>
      </c>
      <c r="D73347" t="b">
        <v>0</v>
      </c>
      <c r="E73347" t="b">
        <v>0</v>
      </c>
      <c r="F73347" t="str">
        <f>IF(C73347&lt;&gt;0,"at least 1 gameround","0 gamerounds")</f>
        <v>at least 1 gameround</v>
      </c>
    </row>
    <row r="73348" spans="1:6" x14ac:dyDescent="0.2">
      <c r="A73348">
        <v>8135908</v>
      </c>
      <c r="B73348" t="s">
        <v>8</v>
      </c>
      <c r="C73348">
        <v>27</v>
      </c>
      <c r="D73348" t="b">
        <v>1</v>
      </c>
      <c r="E73348" t="b">
        <v>0</v>
      </c>
      <c r="F73348" t="str">
        <f>IF(C73348&lt;&gt;0,"at least 1 gameround","0 gamerounds")</f>
        <v>at least 1 gameround</v>
      </c>
    </row>
    <row r="73349" spans="1:6" x14ac:dyDescent="0.2">
      <c r="A73349">
        <v>8135915</v>
      </c>
      <c r="B73349" t="s">
        <v>8</v>
      </c>
      <c r="C73349">
        <v>140</v>
      </c>
      <c r="D73349" t="b">
        <v>1</v>
      </c>
      <c r="E73349" t="b">
        <v>1</v>
      </c>
      <c r="F73349" t="str">
        <f>IF(C73349&lt;&gt;0,"at least 1 gameround","0 gamerounds")</f>
        <v>at least 1 gameround</v>
      </c>
    </row>
    <row r="73350" spans="1:6" x14ac:dyDescent="0.2">
      <c r="A73350">
        <v>8135975</v>
      </c>
      <c r="B73350" t="s">
        <v>8</v>
      </c>
      <c r="C73350">
        <v>9</v>
      </c>
      <c r="D73350" t="b">
        <v>0</v>
      </c>
      <c r="E73350" t="b">
        <v>0</v>
      </c>
      <c r="F73350" t="str">
        <f>IF(C73350&lt;&gt;0,"at least 1 gameround","0 gamerounds")</f>
        <v>at least 1 gameround</v>
      </c>
    </row>
    <row r="73351" spans="1:6" x14ac:dyDescent="0.2">
      <c r="A73351">
        <v>8135994</v>
      </c>
      <c r="B73351" t="s">
        <v>7</v>
      </c>
      <c r="C73351">
        <v>16</v>
      </c>
      <c r="D73351" t="b">
        <v>1</v>
      </c>
      <c r="E73351" t="b">
        <v>0</v>
      </c>
      <c r="F73351" t="str">
        <f>IF(C73351&lt;&gt;0,"at least 1 gameround","0 gamerounds")</f>
        <v>at least 1 gameround</v>
      </c>
    </row>
    <row r="73352" spans="1:6" x14ac:dyDescent="0.2">
      <c r="A73352">
        <v>8136210</v>
      </c>
      <c r="B73352" t="s">
        <v>7</v>
      </c>
      <c r="C73352">
        <v>1</v>
      </c>
      <c r="D73352" t="b">
        <v>0</v>
      </c>
      <c r="E73352" t="b">
        <v>0</v>
      </c>
      <c r="F73352" t="str">
        <f>IF(C73352&lt;&gt;0,"at least 1 gameround","0 gamerounds")</f>
        <v>at least 1 gameround</v>
      </c>
    </row>
    <row r="73353" spans="1:6" x14ac:dyDescent="0.2">
      <c r="A73353">
        <v>8136243</v>
      </c>
      <c r="B73353" t="s">
        <v>8</v>
      </c>
      <c r="C73353">
        <v>6</v>
      </c>
      <c r="D73353" t="b">
        <v>0</v>
      </c>
      <c r="E73353" t="b">
        <v>1</v>
      </c>
      <c r="F73353" t="str">
        <f>IF(C73353&lt;&gt;0,"at least 1 gameround","0 gamerounds")</f>
        <v>at least 1 gameround</v>
      </c>
    </row>
    <row r="73354" spans="1:6" x14ac:dyDescent="0.2">
      <c r="A73354">
        <v>8136273</v>
      </c>
      <c r="B73354" t="s">
        <v>7</v>
      </c>
      <c r="C73354">
        <v>24</v>
      </c>
      <c r="D73354" t="b">
        <v>0</v>
      </c>
      <c r="E73354" t="b">
        <v>0</v>
      </c>
      <c r="F73354" t="str">
        <f>IF(C73354&lt;&gt;0,"at least 1 gameround","0 gamerounds")</f>
        <v>at least 1 gameround</v>
      </c>
    </row>
    <row r="73355" spans="1:6" x14ac:dyDescent="0.2">
      <c r="A73355">
        <v>8136476</v>
      </c>
      <c r="B73355" t="s">
        <v>7</v>
      </c>
      <c r="C73355">
        <v>85</v>
      </c>
      <c r="D73355" t="b">
        <v>1</v>
      </c>
      <c r="E73355" t="b">
        <v>1</v>
      </c>
      <c r="F73355" t="str">
        <f>IF(C73355&lt;&gt;0,"at least 1 gameround","0 gamerounds")</f>
        <v>at least 1 gameround</v>
      </c>
    </row>
    <row r="73356" spans="1:6" x14ac:dyDescent="0.2">
      <c r="A73356">
        <v>8136578</v>
      </c>
      <c r="B73356" t="s">
        <v>8</v>
      </c>
      <c r="C73356">
        <v>4</v>
      </c>
      <c r="D73356" t="b">
        <v>0</v>
      </c>
      <c r="E73356" t="b">
        <v>0</v>
      </c>
      <c r="F73356" t="str">
        <f>IF(C73356&lt;&gt;0,"at least 1 gameround","0 gamerounds")</f>
        <v>at least 1 gameround</v>
      </c>
    </row>
    <row r="73357" spans="1:6" x14ac:dyDescent="0.2">
      <c r="A73357">
        <v>8136820</v>
      </c>
      <c r="B73357" t="s">
        <v>8</v>
      </c>
      <c r="C73357">
        <v>27</v>
      </c>
      <c r="D73357" t="b">
        <v>0</v>
      </c>
      <c r="E73357" t="b">
        <v>0</v>
      </c>
      <c r="F73357" t="str">
        <f>IF(C73357&lt;&gt;0,"at least 1 gameround","0 gamerounds")</f>
        <v>at least 1 gameround</v>
      </c>
    </row>
    <row r="73358" spans="1:6" x14ac:dyDescent="0.2">
      <c r="A73358">
        <v>8137244</v>
      </c>
      <c r="B73358" t="s">
        <v>8</v>
      </c>
      <c r="C73358">
        <v>22</v>
      </c>
      <c r="D73358" t="b">
        <v>0</v>
      </c>
      <c r="E73358" t="b">
        <v>0</v>
      </c>
      <c r="F73358" t="str">
        <f>IF(C73358&lt;&gt;0,"at least 1 gameround","0 gamerounds")</f>
        <v>at least 1 gameround</v>
      </c>
    </row>
    <row r="73359" spans="1:6" x14ac:dyDescent="0.2">
      <c r="A73359">
        <v>8137316</v>
      </c>
      <c r="B73359" t="s">
        <v>8</v>
      </c>
      <c r="C73359">
        <v>23</v>
      </c>
      <c r="D73359" t="b">
        <v>0</v>
      </c>
      <c r="E73359" t="b">
        <v>0</v>
      </c>
      <c r="F73359" t="str">
        <f>IF(C73359&lt;&gt;0,"at least 1 gameround","0 gamerounds")</f>
        <v>at least 1 gameround</v>
      </c>
    </row>
    <row r="73360" spans="1:6" x14ac:dyDescent="0.2">
      <c r="A73360">
        <v>8137362</v>
      </c>
      <c r="B73360" t="s">
        <v>7</v>
      </c>
      <c r="C73360">
        <v>6</v>
      </c>
      <c r="D73360" t="b">
        <v>0</v>
      </c>
      <c r="E73360" t="b">
        <v>0</v>
      </c>
      <c r="F73360" t="str">
        <f>IF(C73360&lt;&gt;0,"at least 1 gameround","0 gamerounds")</f>
        <v>at least 1 gameround</v>
      </c>
    </row>
    <row r="73361" spans="1:6" x14ac:dyDescent="0.2">
      <c r="A73361">
        <v>8137497</v>
      </c>
      <c r="B73361" t="s">
        <v>8</v>
      </c>
      <c r="C73361">
        <v>38</v>
      </c>
      <c r="D73361" t="b">
        <v>1</v>
      </c>
      <c r="E73361" t="b">
        <v>0</v>
      </c>
      <c r="F73361" t="str">
        <f>IF(C73361&lt;&gt;0,"at least 1 gameround","0 gamerounds")</f>
        <v>at least 1 gameround</v>
      </c>
    </row>
    <row r="73362" spans="1:6" x14ac:dyDescent="0.2">
      <c r="A73362">
        <v>8137560</v>
      </c>
      <c r="B73362" t="s">
        <v>7</v>
      </c>
      <c r="C73362">
        <v>80</v>
      </c>
      <c r="D73362" t="b">
        <v>1</v>
      </c>
      <c r="E73362" t="b">
        <v>0</v>
      </c>
      <c r="F73362" t="str">
        <f>IF(C73362&lt;&gt;0,"at least 1 gameround","0 gamerounds")</f>
        <v>at least 1 gameround</v>
      </c>
    </row>
    <row r="73363" spans="1:6" x14ac:dyDescent="0.2">
      <c r="A73363">
        <v>8137697</v>
      </c>
      <c r="B73363" t="s">
        <v>7</v>
      </c>
      <c r="C73363">
        <v>12</v>
      </c>
      <c r="D73363" t="b">
        <v>1</v>
      </c>
      <c r="E73363" t="b">
        <v>0</v>
      </c>
      <c r="F73363" t="str">
        <f>IF(C73363&lt;&gt;0,"at least 1 gameround","0 gamerounds")</f>
        <v>at least 1 gameround</v>
      </c>
    </row>
    <row r="73364" spans="1:6" x14ac:dyDescent="0.2">
      <c r="A73364">
        <v>8137875</v>
      </c>
      <c r="B73364" t="s">
        <v>7</v>
      </c>
      <c r="C73364">
        <v>5</v>
      </c>
      <c r="D73364" t="b">
        <v>0</v>
      </c>
      <c r="E73364" t="b">
        <v>0</v>
      </c>
      <c r="F73364" t="str">
        <f>IF(C73364&lt;&gt;0,"at least 1 gameround","0 gamerounds")</f>
        <v>at least 1 gameround</v>
      </c>
    </row>
    <row r="73365" spans="1:6" x14ac:dyDescent="0.2">
      <c r="A73365">
        <v>8137944</v>
      </c>
      <c r="B73365" t="s">
        <v>8</v>
      </c>
      <c r="C73365">
        <v>0</v>
      </c>
      <c r="D73365" t="b">
        <v>0</v>
      </c>
      <c r="E73365" t="b">
        <v>0</v>
      </c>
      <c r="F73365" t="str">
        <f>IF(C73365&lt;&gt;0,"at least 1 gameround","0 gamerounds")</f>
        <v>0 gamerounds</v>
      </c>
    </row>
    <row r="73366" spans="1:6" x14ac:dyDescent="0.2">
      <c r="A73366">
        <v>8137997</v>
      </c>
      <c r="B73366" t="s">
        <v>7</v>
      </c>
      <c r="C73366">
        <v>85</v>
      </c>
      <c r="D73366" t="b">
        <v>1</v>
      </c>
      <c r="E73366" t="b">
        <v>1</v>
      </c>
      <c r="F73366" t="str">
        <f>IF(C73366&lt;&gt;0,"at least 1 gameround","0 gamerounds")</f>
        <v>at least 1 gameround</v>
      </c>
    </row>
    <row r="73367" spans="1:6" x14ac:dyDescent="0.2">
      <c r="A73367">
        <v>8138061</v>
      </c>
      <c r="B73367" t="s">
        <v>8</v>
      </c>
      <c r="C73367">
        <v>32</v>
      </c>
      <c r="D73367" t="b">
        <v>1</v>
      </c>
      <c r="E73367" t="b">
        <v>0</v>
      </c>
      <c r="F73367" t="str">
        <f>IF(C73367&lt;&gt;0,"at least 1 gameround","0 gamerounds")</f>
        <v>at least 1 gameround</v>
      </c>
    </row>
    <row r="73368" spans="1:6" x14ac:dyDescent="0.2">
      <c r="A73368">
        <v>8138293</v>
      </c>
      <c r="B73368" t="s">
        <v>8</v>
      </c>
      <c r="C73368">
        <v>8</v>
      </c>
      <c r="D73368" t="b">
        <v>1</v>
      </c>
      <c r="E73368" t="b">
        <v>0</v>
      </c>
      <c r="F73368" t="str">
        <f>IF(C73368&lt;&gt;0,"at least 1 gameround","0 gamerounds")</f>
        <v>at least 1 gameround</v>
      </c>
    </row>
    <row r="73369" spans="1:6" x14ac:dyDescent="0.2">
      <c r="A73369">
        <v>8138313</v>
      </c>
      <c r="B73369" t="s">
        <v>7</v>
      </c>
      <c r="C73369">
        <v>84</v>
      </c>
      <c r="D73369" t="b">
        <v>1</v>
      </c>
      <c r="E73369" t="b">
        <v>0</v>
      </c>
      <c r="F73369" t="str">
        <f>IF(C73369&lt;&gt;0,"at least 1 gameround","0 gamerounds")</f>
        <v>at least 1 gameround</v>
      </c>
    </row>
    <row r="73370" spans="1:6" x14ac:dyDescent="0.2">
      <c r="A73370">
        <v>8138323</v>
      </c>
      <c r="B73370" t="s">
        <v>7</v>
      </c>
      <c r="C73370">
        <v>27</v>
      </c>
      <c r="D73370" t="b">
        <v>1</v>
      </c>
      <c r="E73370" t="b">
        <v>0</v>
      </c>
      <c r="F73370" t="str">
        <f>IF(C73370&lt;&gt;0,"at least 1 gameround","0 gamerounds")</f>
        <v>at least 1 gameround</v>
      </c>
    </row>
    <row r="73371" spans="1:6" x14ac:dyDescent="0.2">
      <c r="A73371">
        <v>8138415</v>
      </c>
      <c r="B73371" t="s">
        <v>8</v>
      </c>
      <c r="C73371">
        <v>301</v>
      </c>
      <c r="D73371" t="b">
        <v>1</v>
      </c>
      <c r="E73371" t="b">
        <v>1</v>
      </c>
      <c r="F73371" t="str">
        <f>IF(C73371&lt;&gt;0,"at least 1 gameround","0 gamerounds")</f>
        <v>at least 1 gameround</v>
      </c>
    </row>
    <row r="73372" spans="1:6" x14ac:dyDescent="0.2">
      <c r="A73372">
        <v>8138674</v>
      </c>
      <c r="B73372" t="s">
        <v>8</v>
      </c>
      <c r="C73372">
        <v>3</v>
      </c>
      <c r="D73372" t="b">
        <v>0</v>
      </c>
      <c r="E73372" t="b">
        <v>1</v>
      </c>
      <c r="F73372" t="str">
        <f>IF(C73372&lt;&gt;0,"at least 1 gameround","0 gamerounds")</f>
        <v>at least 1 gameround</v>
      </c>
    </row>
    <row r="73373" spans="1:6" x14ac:dyDescent="0.2">
      <c r="A73373">
        <v>8138684</v>
      </c>
      <c r="B73373" t="s">
        <v>7</v>
      </c>
      <c r="C73373">
        <v>111</v>
      </c>
      <c r="D73373" t="b">
        <v>1</v>
      </c>
      <c r="E73373" t="b">
        <v>1</v>
      </c>
      <c r="F73373" t="str">
        <f>IF(C73373&lt;&gt;0,"at least 1 gameround","0 gamerounds")</f>
        <v>at least 1 gameround</v>
      </c>
    </row>
    <row r="73374" spans="1:6" x14ac:dyDescent="0.2">
      <c r="A73374">
        <v>8138695</v>
      </c>
      <c r="B73374" t="s">
        <v>8</v>
      </c>
      <c r="C73374">
        <v>1</v>
      </c>
      <c r="D73374" t="b">
        <v>0</v>
      </c>
      <c r="E73374" t="b">
        <v>0</v>
      </c>
      <c r="F73374" t="str">
        <f>IF(C73374&lt;&gt;0,"at least 1 gameround","0 gamerounds")</f>
        <v>at least 1 gameround</v>
      </c>
    </row>
    <row r="73375" spans="1:6" x14ac:dyDescent="0.2">
      <c r="A73375">
        <v>8138970</v>
      </c>
      <c r="B73375" t="s">
        <v>7</v>
      </c>
      <c r="C73375">
        <v>145</v>
      </c>
      <c r="D73375" t="b">
        <v>1</v>
      </c>
      <c r="E73375" t="b">
        <v>1</v>
      </c>
      <c r="F73375" t="str">
        <f>IF(C73375&lt;&gt;0,"at least 1 gameround","0 gamerounds")</f>
        <v>at least 1 gameround</v>
      </c>
    </row>
    <row r="73376" spans="1:6" x14ac:dyDescent="0.2">
      <c r="A73376">
        <v>8139027</v>
      </c>
      <c r="B73376" t="s">
        <v>8</v>
      </c>
      <c r="C73376">
        <v>30</v>
      </c>
      <c r="D73376" t="b">
        <v>1</v>
      </c>
      <c r="E73376" t="b">
        <v>0</v>
      </c>
      <c r="F73376" t="str">
        <f>IF(C73376&lt;&gt;0,"at least 1 gameround","0 gamerounds")</f>
        <v>at least 1 gameround</v>
      </c>
    </row>
    <row r="73377" spans="1:6" x14ac:dyDescent="0.2">
      <c r="A73377">
        <v>8139306</v>
      </c>
      <c r="B73377" t="s">
        <v>7</v>
      </c>
      <c r="C73377">
        <v>38</v>
      </c>
      <c r="D73377" t="b">
        <v>1</v>
      </c>
      <c r="E73377" t="b">
        <v>0</v>
      </c>
      <c r="F73377" t="str">
        <f>IF(C73377&lt;&gt;0,"at least 1 gameround","0 gamerounds")</f>
        <v>at least 1 gameround</v>
      </c>
    </row>
    <row r="73378" spans="1:6" x14ac:dyDescent="0.2">
      <c r="A73378">
        <v>8139546</v>
      </c>
      <c r="B73378" t="s">
        <v>7</v>
      </c>
      <c r="C73378">
        <v>8</v>
      </c>
      <c r="D73378" t="b">
        <v>0</v>
      </c>
      <c r="E73378" t="b">
        <v>0</v>
      </c>
      <c r="F73378" t="str">
        <f>IF(C73378&lt;&gt;0,"at least 1 gameround","0 gamerounds")</f>
        <v>at least 1 gameround</v>
      </c>
    </row>
    <row r="73379" spans="1:6" x14ac:dyDescent="0.2">
      <c r="A73379">
        <v>8139574</v>
      </c>
      <c r="B73379" t="s">
        <v>7</v>
      </c>
      <c r="C73379">
        <v>15</v>
      </c>
      <c r="D73379" t="b">
        <v>0</v>
      </c>
      <c r="E73379" t="b">
        <v>0</v>
      </c>
      <c r="F73379" t="str">
        <f>IF(C73379&lt;&gt;0,"at least 1 gameround","0 gamerounds")</f>
        <v>at least 1 gameround</v>
      </c>
    </row>
    <row r="73380" spans="1:6" x14ac:dyDescent="0.2">
      <c r="A73380">
        <v>8139575</v>
      </c>
      <c r="B73380" t="s">
        <v>7</v>
      </c>
      <c r="C73380">
        <v>40</v>
      </c>
      <c r="D73380" t="b">
        <v>1</v>
      </c>
      <c r="E73380" t="b">
        <v>0</v>
      </c>
      <c r="F73380" t="str">
        <f>IF(C73380&lt;&gt;0,"at least 1 gameround","0 gamerounds")</f>
        <v>at least 1 gameround</v>
      </c>
    </row>
    <row r="73381" spans="1:6" x14ac:dyDescent="0.2">
      <c r="A73381">
        <v>8140057</v>
      </c>
      <c r="B73381" t="s">
        <v>8</v>
      </c>
      <c r="C73381">
        <v>1</v>
      </c>
      <c r="D73381" t="b">
        <v>0</v>
      </c>
      <c r="E73381" t="b">
        <v>0</v>
      </c>
      <c r="F73381" t="str">
        <f>IF(C73381&lt;&gt;0,"at least 1 gameround","0 gamerounds")</f>
        <v>at least 1 gameround</v>
      </c>
    </row>
    <row r="73382" spans="1:6" x14ac:dyDescent="0.2">
      <c r="A73382">
        <v>8140091</v>
      </c>
      <c r="B73382" t="s">
        <v>7</v>
      </c>
      <c r="C73382">
        <v>0</v>
      </c>
      <c r="D73382" t="b">
        <v>0</v>
      </c>
      <c r="E73382" t="b">
        <v>0</v>
      </c>
      <c r="F73382" t="str">
        <f>IF(C73382&lt;&gt;0,"at least 1 gameround","0 gamerounds")</f>
        <v>0 gamerounds</v>
      </c>
    </row>
    <row r="73383" spans="1:6" x14ac:dyDescent="0.2">
      <c r="A73383">
        <v>8140098</v>
      </c>
      <c r="B73383" t="s">
        <v>8</v>
      </c>
      <c r="C73383">
        <v>27</v>
      </c>
      <c r="D73383" t="b">
        <v>1</v>
      </c>
      <c r="E73383" t="b">
        <v>0</v>
      </c>
      <c r="F73383" t="str">
        <f>IF(C73383&lt;&gt;0,"at least 1 gameround","0 gamerounds")</f>
        <v>at least 1 gameround</v>
      </c>
    </row>
    <row r="73384" spans="1:6" x14ac:dyDescent="0.2">
      <c r="A73384">
        <v>8140202</v>
      </c>
      <c r="B73384" t="s">
        <v>8</v>
      </c>
      <c r="C73384">
        <v>25</v>
      </c>
      <c r="D73384" t="b">
        <v>1</v>
      </c>
      <c r="E73384" t="b">
        <v>0</v>
      </c>
      <c r="F73384" t="str">
        <f>IF(C73384&lt;&gt;0,"at least 1 gameround","0 gamerounds")</f>
        <v>at least 1 gameround</v>
      </c>
    </row>
    <row r="73385" spans="1:6" x14ac:dyDescent="0.2">
      <c r="A73385">
        <v>8140221</v>
      </c>
      <c r="B73385" t="s">
        <v>7</v>
      </c>
      <c r="C73385">
        <v>6</v>
      </c>
      <c r="D73385" t="b">
        <v>0</v>
      </c>
      <c r="E73385" t="b">
        <v>0</v>
      </c>
      <c r="F73385" t="str">
        <f>IF(C73385&lt;&gt;0,"at least 1 gameround","0 gamerounds")</f>
        <v>at least 1 gameround</v>
      </c>
    </row>
    <row r="73386" spans="1:6" x14ac:dyDescent="0.2">
      <c r="A73386">
        <v>8140278</v>
      </c>
      <c r="B73386" t="s">
        <v>7</v>
      </c>
      <c r="C73386">
        <v>12</v>
      </c>
      <c r="D73386" t="b">
        <v>0</v>
      </c>
      <c r="E73386" t="b">
        <v>0</v>
      </c>
      <c r="F73386" t="str">
        <f>IF(C73386&lt;&gt;0,"at least 1 gameround","0 gamerounds")</f>
        <v>at least 1 gameround</v>
      </c>
    </row>
    <row r="73387" spans="1:6" x14ac:dyDescent="0.2">
      <c r="A73387">
        <v>8140483</v>
      </c>
      <c r="B73387" t="s">
        <v>8</v>
      </c>
      <c r="C73387">
        <v>61</v>
      </c>
      <c r="D73387" t="b">
        <v>0</v>
      </c>
      <c r="E73387" t="b">
        <v>0</v>
      </c>
      <c r="F73387" t="str">
        <f>IF(C73387&lt;&gt;0,"at least 1 gameround","0 gamerounds")</f>
        <v>at least 1 gameround</v>
      </c>
    </row>
    <row r="73388" spans="1:6" x14ac:dyDescent="0.2">
      <c r="A73388">
        <v>8140677</v>
      </c>
      <c r="B73388" t="s">
        <v>8</v>
      </c>
      <c r="C73388">
        <v>573</v>
      </c>
      <c r="D73388" t="b">
        <v>1</v>
      </c>
      <c r="E73388" t="b">
        <v>1</v>
      </c>
      <c r="F73388" t="str">
        <f>IF(C73388&lt;&gt;0,"at least 1 gameround","0 gamerounds")</f>
        <v>at least 1 gameround</v>
      </c>
    </row>
    <row r="73389" spans="1:6" x14ac:dyDescent="0.2">
      <c r="A73389">
        <v>8140779</v>
      </c>
      <c r="B73389" t="s">
        <v>7</v>
      </c>
      <c r="C73389">
        <v>52</v>
      </c>
      <c r="D73389" t="b">
        <v>1</v>
      </c>
      <c r="E73389" t="b">
        <v>0</v>
      </c>
      <c r="F73389" t="str">
        <f>IF(C73389&lt;&gt;0,"at least 1 gameround","0 gamerounds")</f>
        <v>at least 1 gameround</v>
      </c>
    </row>
    <row r="73390" spans="1:6" x14ac:dyDescent="0.2">
      <c r="A73390">
        <v>8140934</v>
      </c>
      <c r="B73390" t="s">
        <v>7</v>
      </c>
      <c r="C73390">
        <v>33</v>
      </c>
      <c r="D73390" t="b">
        <v>1</v>
      </c>
      <c r="E73390" t="b">
        <v>0</v>
      </c>
      <c r="F73390" t="str">
        <f>IF(C73390&lt;&gt;0,"at least 1 gameround","0 gamerounds")</f>
        <v>at least 1 gameround</v>
      </c>
    </row>
    <row r="73391" spans="1:6" x14ac:dyDescent="0.2">
      <c r="A73391">
        <v>8140995</v>
      </c>
      <c r="B73391" t="s">
        <v>7</v>
      </c>
      <c r="C73391">
        <v>14</v>
      </c>
      <c r="D73391" t="b">
        <v>0</v>
      </c>
      <c r="E73391" t="b">
        <v>0</v>
      </c>
      <c r="F73391" t="str">
        <f>IF(C73391&lt;&gt;0,"at least 1 gameround","0 gamerounds")</f>
        <v>at least 1 gameround</v>
      </c>
    </row>
    <row r="73392" spans="1:6" x14ac:dyDescent="0.2">
      <c r="A73392">
        <v>8141740</v>
      </c>
      <c r="B73392" t="s">
        <v>7</v>
      </c>
      <c r="C73392">
        <v>82</v>
      </c>
      <c r="D73392" t="b">
        <v>1</v>
      </c>
      <c r="E73392" t="b">
        <v>0</v>
      </c>
      <c r="F73392" t="str">
        <f>IF(C73392&lt;&gt;0,"at least 1 gameround","0 gamerounds")</f>
        <v>at least 1 gameround</v>
      </c>
    </row>
    <row r="73393" spans="1:6" x14ac:dyDescent="0.2">
      <c r="A73393">
        <v>8141985</v>
      </c>
      <c r="B73393" t="s">
        <v>8</v>
      </c>
      <c r="C73393">
        <v>133</v>
      </c>
      <c r="D73393" t="b">
        <v>1</v>
      </c>
      <c r="E73393" t="b">
        <v>1</v>
      </c>
      <c r="F73393" t="str">
        <f>IF(C73393&lt;&gt;0,"at least 1 gameround","0 gamerounds")</f>
        <v>at least 1 gameround</v>
      </c>
    </row>
    <row r="73394" spans="1:6" x14ac:dyDescent="0.2">
      <c r="A73394">
        <v>8142592</v>
      </c>
      <c r="B73394" t="s">
        <v>8</v>
      </c>
      <c r="C73394">
        <v>65</v>
      </c>
      <c r="D73394" t="b">
        <v>0</v>
      </c>
      <c r="E73394" t="b">
        <v>1</v>
      </c>
      <c r="F73394" t="str">
        <f>IF(C73394&lt;&gt;0,"at least 1 gameround","0 gamerounds")</f>
        <v>at least 1 gameround</v>
      </c>
    </row>
    <row r="73395" spans="1:6" x14ac:dyDescent="0.2">
      <c r="A73395">
        <v>8142614</v>
      </c>
      <c r="B73395" t="s">
        <v>8</v>
      </c>
      <c r="C73395">
        <v>0</v>
      </c>
      <c r="D73395" t="b">
        <v>0</v>
      </c>
      <c r="E73395" t="b">
        <v>0</v>
      </c>
      <c r="F73395" t="str">
        <f>IF(C73395&lt;&gt;0,"at least 1 gameround","0 gamerounds")</f>
        <v>0 gamerounds</v>
      </c>
    </row>
    <row r="73396" spans="1:6" x14ac:dyDescent="0.2">
      <c r="A73396">
        <v>8142630</v>
      </c>
      <c r="B73396" t="s">
        <v>7</v>
      </c>
      <c r="C73396">
        <v>2</v>
      </c>
      <c r="D73396" t="b">
        <v>0</v>
      </c>
      <c r="E73396" t="b">
        <v>0</v>
      </c>
      <c r="F73396" t="str">
        <f>IF(C73396&lt;&gt;0,"at least 1 gameround","0 gamerounds")</f>
        <v>at least 1 gameround</v>
      </c>
    </row>
    <row r="73397" spans="1:6" x14ac:dyDescent="0.2">
      <c r="A73397">
        <v>8142638</v>
      </c>
      <c r="B73397" t="s">
        <v>8</v>
      </c>
      <c r="C73397">
        <v>64</v>
      </c>
      <c r="D73397" t="b">
        <v>1</v>
      </c>
      <c r="E73397" t="b">
        <v>0</v>
      </c>
      <c r="F73397" t="str">
        <f>IF(C73397&lt;&gt;0,"at least 1 gameround","0 gamerounds")</f>
        <v>at least 1 gameround</v>
      </c>
    </row>
    <row r="73398" spans="1:6" x14ac:dyDescent="0.2">
      <c r="A73398">
        <v>8142800</v>
      </c>
      <c r="B73398" t="s">
        <v>7</v>
      </c>
      <c r="C73398">
        <v>2</v>
      </c>
      <c r="D73398" t="b">
        <v>0</v>
      </c>
      <c r="E73398" t="b">
        <v>0</v>
      </c>
      <c r="F73398" t="str">
        <f>IF(C73398&lt;&gt;0,"at least 1 gameround","0 gamerounds")</f>
        <v>at least 1 gameround</v>
      </c>
    </row>
    <row r="73399" spans="1:6" x14ac:dyDescent="0.2">
      <c r="A73399">
        <v>8142859</v>
      </c>
      <c r="B73399" t="s">
        <v>7</v>
      </c>
      <c r="C73399">
        <v>3</v>
      </c>
      <c r="D73399" t="b">
        <v>0</v>
      </c>
      <c r="E73399" t="b">
        <v>0</v>
      </c>
      <c r="F73399" t="str">
        <f>IF(C73399&lt;&gt;0,"at least 1 gameround","0 gamerounds")</f>
        <v>at least 1 gameround</v>
      </c>
    </row>
    <row r="73400" spans="1:6" x14ac:dyDescent="0.2">
      <c r="A73400">
        <v>8142861</v>
      </c>
      <c r="B73400" t="s">
        <v>8</v>
      </c>
      <c r="C73400">
        <v>97</v>
      </c>
      <c r="D73400" t="b">
        <v>1</v>
      </c>
      <c r="E73400" t="b">
        <v>0</v>
      </c>
      <c r="F73400" t="str">
        <f>IF(C73400&lt;&gt;0,"at least 1 gameround","0 gamerounds")</f>
        <v>at least 1 gameround</v>
      </c>
    </row>
    <row r="73401" spans="1:6" x14ac:dyDescent="0.2">
      <c r="A73401">
        <v>8142865</v>
      </c>
      <c r="B73401" t="s">
        <v>8</v>
      </c>
      <c r="C73401">
        <v>88</v>
      </c>
      <c r="D73401" t="b">
        <v>1</v>
      </c>
      <c r="E73401" t="b">
        <v>0</v>
      </c>
      <c r="F73401" t="str">
        <f>IF(C73401&lt;&gt;0,"at least 1 gameround","0 gamerounds")</f>
        <v>at least 1 gameround</v>
      </c>
    </row>
    <row r="73402" spans="1:6" x14ac:dyDescent="0.2">
      <c r="A73402">
        <v>8142935</v>
      </c>
      <c r="B73402" t="s">
        <v>7</v>
      </c>
      <c r="C73402">
        <v>45</v>
      </c>
      <c r="D73402" t="b">
        <v>0</v>
      </c>
      <c r="E73402" t="b">
        <v>1</v>
      </c>
      <c r="F73402" t="str">
        <f>IF(C73402&lt;&gt;0,"at least 1 gameround","0 gamerounds")</f>
        <v>at least 1 gameround</v>
      </c>
    </row>
    <row r="73403" spans="1:6" x14ac:dyDescent="0.2">
      <c r="A73403">
        <v>8143458</v>
      </c>
      <c r="B73403" t="s">
        <v>7</v>
      </c>
      <c r="C73403">
        <v>51</v>
      </c>
      <c r="D73403" t="b">
        <v>1</v>
      </c>
      <c r="E73403" t="b">
        <v>0</v>
      </c>
      <c r="F73403" t="str">
        <f>IF(C73403&lt;&gt;0,"at least 1 gameround","0 gamerounds")</f>
        <v>at least 1 gameround</v>
      </c>
    </row>
    <row r="73404" spans="1:6" x14ac:dyDescent="0.2">
      <c r="A73404">
        <v>8143547</v>
      </c>
      <c r="B73404" t="s">
        <v>7</v>
      </c>
      <c r="C73404">
        <v>13</v>
      </c>
      <c r="D73404" t="b">
        <v>0</v>
      </c>
      <c r="E73404" t="b">
        <v>0</v>
      </c>
      <c r="F73404" t="str">
        <f>IF(C73404&lt;&gt;0,"at least 1 gameround","0 gamerounds")</f>
        <v>at least 1 gameround</v>
      </c>
    </row>
    <row r="73405" spans="1:6" x14ac:dyDescent="0.2">
      <c r="A73405">
        <v>8143597</v>
      </c>
      <c r="B73405" t="s">
        <v>7</v>
      </c>
      <c r="C73405">
        <v>1</v>
      </c>
      <c r="D73405" t="b">
        <v>0</v>
      </c>
      <c r="E73405" t="b">
        <v>0</v>
      </c>
      <c r="F73405" t="str">
        <f>IF(C73405&lt;&gt;0,"at least 1 gameround","0 gamerounds")</f>
        <v>at least 1 gameround</v>
      </c>
    </row>
    <row r="73406" spans="1:6" x14ac:dyDescent="0.2">
      <c r="A73406">
        <v>8143599</v>
      </c>
      <c r="B73406" t="s">
        <v>8</v>
      </c>
      <c r="C73406">
        <v>9</v>
      </c>
      <c r="D73406" t="b">
        <v>0</v>
      </c>
      <c r="E73406" t="b">
        <v>0</v>
      </c>
      <c r="F73406" t="str">
        <f>IF(C73406&lt;&gt;0,"at least 1 gameround","0 gamerounds")</f>
        <v>at least 1 gameround</v>
      </c>
    </row>
    <row r="73407" spans="1:6" x14ac:dyDescent="0.2">
      <c r="A73407">
        <v>8143618</v>
      </c>
      <c r="B73407" t="s">
        <v>8</v>
      </c>
      <c r="C73407">
        <v>56</v>
      </c>
      <c r="D73407" t="b">
        <v>0</v>
      </c>
      <c r="E73407" t="b">
        <v>1</v>
      </c>
      <c r="F73407" t="str">
        <f>IF(C73407&lt;&gt;0,"at least 1 gameround","0 gamerounds")</f>
        <v>at least 1 gameround</v>
      </c>
    </row>
    <row r="73408" spans="1:6" x14ac:dyDescent="0.2">
      <c r="A73408">
        <v>8143653</v>
      </c>
      <c r="B73408" t="s">
        <v>8</v>
      </c>
      <c r="C73408">
        <v>35</v>
      </c>
      <c r="D73408" t="b">
        <v>1</v>
      </c>
      <c r="E73408" t="b">
        <v>0</v>
      </c>
      <c r="F73408" t="str">
        <f>IF(C73408&lt;&gt;0,"at least 1 gameround","0 gamerounds")</f>
        <v>at least 1 gameround</v>
      </c>
    </row>
    <row r="73409" spans="1:6" x14ac:dyDescent="0.2">
      <c r="A73409">
        <v>8143816</v>
      </c>
      <c r="B73409" t="s">
        <v>8</v>
      </c>
      <c r="C73409">
        <v>8</v>
      </c>
      <c r="D73409" t="b">
        <v>0</v>
      </c>
      <c r="E73409" t="b">
        <v>0</v>
      </c>
      <c r="F73409" t="str">
        <f>IF(C73409&lt;&gt;0,"at least 1 gameround","0 gamerounds")</f>
        <v>at least 1 gameround</v>
      </c>
    </row>
    <row r="73410" spans="1:6" x14ac:dyDescent="0.2">
      <c r="A73410">
        <v>8144135</v>
      </c>
      <c r="B73410" t="s">
        <v>7</v>
      </c>
      <c r="C73410">
        <v>1</v>
      </c>
      <c r="D73410" t="b">
        <v>0</v>
      </c>
      <c r="E73410" t="b">
        <v>0</v>
      </c>
      <c r="F73410" t="str">
        <f>IF(C73410&lt;&gt;0,"at least 1 gameround","0 gamerounds")</f>
        <v>at least 1 gameround</v>
      </c>
    </row>
    <row r="73411" spans="1:6" x14ac:dyDescent="0.2">
      <c r="A73411">
        <v>8144361</v>
      </c>
      <c r="B73411" t="s">
        <v>7</v>
      </c>
      <c r="C73411">
        <v>6</v>
      </c>
      <c r="D73411" t="b">
        <v>0</v>
      </c>
      <c r="E73411" t="b">
        <v>0</v>
      </c>
      <c r="F73411" t="str">
        <f>IF(C73411&lt;&gt;0,"at least 1 gameround","0 gamerounds")</f>
        <v>at least 1 gameround</v>
      </c>
    </row>
    <row r="73412" spans="1:6" x14ac:dyDescent="0.2">
      <c r="A73412">
        <v>8144410</v>
      </c>
      <c r="B73412" t="s">
        <v>8</v>
      </c>
      <c r="C73412">
        <v>3</v>
      </c>
      <c r="D73412" t="b">
        <v>1</v>
      </c>
      <c r="E73412" t="b">
        <v>0</v>
      </c>
      <c r="F73412" t="str">
        <f>IF(C73412&lt;&gt;0,"at least 1 gameround","0 gamerounds")</f>
        <v>at least 1 gameround</v>
      </c>
    </row>
    <row r="73413" spans="1:6" x14ac:dyDescent="0.2">
      <c r="A73413">
        <v>8144486</v>
      </c>
      <c r="B73413" t="s">
        <v>7</v>
      </c>
      <c r="C73413">
        <v>6</v>
      </c>
      <c r="D73413" t="b">
        <v>0</v>
      </c>
      <c r="E73413" t="b">
        <v>0</v>
      </c>
      <c r="F73413" t="str">
        <f>IF(C73413&lt;&gt;0,"at least 1 gameround","0 gamerounds")</f>
        <v>at least 1 gameround</v>
      </c>
    </row>
    <row r="73414" spans="1:6" x14ac:dyDescent="0.2">
      <c r="A73414">
        <v>8144547</v>
      </c>
      <c r="B73414" t="s">
        <v>7</v>
      </c>
      <c r="C73414">
        <v>12</v>
      </c>
      <c r="D73414" t="b">
        <v>0</v>
      </c>
      <c r="E73414" t="b">
        <v>0</v>
      </c>
      <c r="F73414" t="str">
        <f>IF(C73414&lt;&gt;0,"at least 1 gameround","0 gamerounds")</f>
        <v>at least 1 gameround</v>
      </c>
    </row>
    <row r="73415" spans="1:6" x14ac:dyDescent="0.2">
      <c r="A73415">
        <v>8144761</v>
      </c>
      <c r="B73415" t="s">
        <v>7</v>
      </c>
      <c r="C73415">
        <v>0</v>
      </c>
      <c r="D73415" t="b">
        <v>0</v>
      </c>
      <c r="E73415" t="b">
        <v>0</v>
      </c>
      <c r="F73415" t="str">
        <f>IF(C73415&lt;&gt;0,"at least 1 gameround","0 gamerounds")</f>
        <v>0 gamerounds</v>
      </c>
    </row>
    <row r="73416" spans="1:6" x14ac:dyDescent="0.2">
      <c r="A73416">
        <v>8144845</v>
      </c>
      <c r="B73416" t="s">
        <v>8</v>
      </c>
      <c r="C73416">
        <v>56</v>
      </c>
      <c r="D73416" t="b">
        <v>1</v>
      </c>
      <c r="E73416" t="b">
        <v>0</v>
      </c>
      <c r="F73416" t="str">
        <f>IF(C73416&lt;&gt;0,"at least 1 gameround","0 gamerounds")</f>
        <v>at least 1 gameround</v>
      </c>
    </row>
    <row r="73417" spans="1:6" x14ac:dyDescent="0.2">
      <c r="A73417">
        <v>8144886</v>
      </c>
      <c r="B73417" t="s">
        <v>7</v>
      </c>
      <c r="C73417">
        <v>9</v>
      </c>
      <c r="D73417" t="b">
        <v>0</v>
      </c>
      <c r="E73417" t="b">
        <v>0</v>
      </c>
      <c r="F73417" t="str">
        <f>IF(C73417&lt;&gt;0,"at least 1 gameround","0 gamerounds")</f>
        <v>at least 1 gameround</v>
      </c>
    </row>
    <row r="73418" spans="1:6" x14ac:dyDescent="0.2">
      <c r="A73418">
        <v>8144929</v>
      </c>
      <c r="B73418" t="s">
        <v>7</v>
      </c>
      <c r="C73418">
        <v>6</v>
      </c>
      <c r="D73418" t="b">
        <v>0</v>
      </c>
      <c r="E73418" t="b">
        <v>0</v>
      </c>
      <c r="F73418" t="str">
        <f>IF(C73418&lt;&gt;0,"at least 1 gameround","0 gamerounds")</f>
        <v>at least 1 gameround</v>
      </c>
    </row>
    <row r="73419" spans="1:6" x14ac:dyDescent="0.2">
      <c r="A73419">
        <v>8145025</v>
      </c>
      <c r="B73419" t="s">
        <v>8</v>
      </c>
      <c r="C73419">
        <v>40</v>
      </c>
      <c r="D73419" t="b">
        <v>1</v>
      </c>
      <c r="E73419" t="b">
        <v>0</v>
      </c>
      <c r="F73419" t="str">
        <f>IF(C73419&lt;&gt;0,"at least 1 gameround","0 gamerounds")</f>
        <v>at least 1 gameround</v>
      </c>
    </row>
    <row r="73420" spans="1:6" x14ac:dyDescent="0.2">
      <c r="A73420">
        <v>8145050</v>
      </c>
      <c r="B73420" t="s">
        <v>8</v>
      </c>
      <c r="C73420">
        <v>6</v>
      </c>
      <c r="D73420" t="b">
        <v>0</v>
      </c>
      <c r="E73420" t="b">
        <v>0</v>
      </c>
      <c r="F73420" t="str">
        <f>IF(C73420&lt;&gt;0,"at least 1 gameround","0 gamerounds")</f>
        <v>at least 1 gameround</v>
      </c>
    </row>
    <row r="73421" spans="1:6" x14ac:dyDescent="0.2">
      <c r="A73421">
        <v>8145082</v>
      </c>
      <c r="B73421" t="s">
        <v>8</v>
      </c>
      <c r="C73421">
        <v>67</v>
      </c>
      <c r="D73421" t="b">
        <v>1</v>
      </c>
      <c r="E73421" t="b">
        <v>1</v>
      </c>
      <c r="F73421" t="str">
        <f>IF(C73421&lt;&gt;0,"at least 1 gameround","0 gamerounds")</f>
        <v>at least 1 gameround</v>
      </c>
    </row>
    <row r="73422" spans="1:6" x14ac:dyDescent="0.2">
      <c r="A73422">
        <v>8145100</v>
      </c>
      <c r="B73422" t="s">
        <v>7</v>
      </c>
      <c r="C73422">
        <v>2</v>
      </c>
      <c r="D73422" t="b">
        <v>0</v>
      </c>
      <c r="E73422" t="b">
        <v>0</v>
      </c>
      <c r="F73422" t="str">
        <f>IF(C73422&lt;&gt;0,"at least 1 gameround","0 gamerounds")</f>
        <v>at least 1 gameround</v>
      </c>
    </row>
    <row r="73423" spans="1:6" x14ac:dyDescent="0.2">
      <c r="A73423">
        <v>8145148</v>
      </c>
      <c r="B73423" t="s">
        <v>8</v>
      </c>
      <c r="C73423">
        <v>7</v>
      </c>
      <c r="D73423" t="b">
        <v>0</v>
      </c>
      <c r="E73423" t="b">
        <v>0</v>
      </c>
      <c r="F73423" t="str">
        <f>IF(C73423&lt;&gt;0,"at least 1 gameround","0 gamerounds")</f>
        <v>at least 1 gameround</v>
      </c>
    </row>
    <row r="73424" spans="1:6" x14ac:dyDescent="0.2">
      <c r="A73424">
        <v>8145191</v>
      </c>
      <c r="B73424" t="s">
        <v>8</v>
      </c>
      <c r="C73424">
        <v>4</v>
      </c>
      <c r="D73424" t="b">
        <v>0</v>
      </c>
      <c r="E73424" t="b">
        <v>0</v>
      </c>
      <c r="F73424" t="str">
        <f>IF(C73424&lt;&gt;0,"at least 1 gameround","0 gamerounds")</f>
        <v>at least 1 gameround</v>
      </c>
    </row>
    <row r="73425" spans="1:6" x14ac:dyDescent="0.2">
      <c r="A73425">
        <v>8145213</v>
      </c>
      <c r="B73425" t="s">
        <v>7</v>
      </c>
      <c r="C73425">
        <v>1</v>
      </c>
      <c r="D73425" t="b">
        <v>0</v>
      </c>
      <c r="E73425" t="b">
        <v>0</v>
      </c>
      <c r="F73425" t="str">
        <f>IF(C73425&lt;&gt;0,"at least 1 gameround","0 gamerounds")</f>
        <v>at least 1 gameround</v>
      </c>
    </row>
    <row r="73426" spans="1:6" x14ac:dyDescent="0.2">
      <c r="A73426">
        <v>8145225</v>
      </c>
      <c r="B73426" t="s">
        <v>8</v>
      </c>
      <c r="C73426">
        <v>2</v>
      </c>
      <c r="D73426" t="b">
        <v>0</v>
      </c>
      <c r="E73426" t="b">
        <v>0</v>
      </c>
      <c r="F73426" t="str">
        <f>IF(C73426&lt;&gt;0,"at least 1 gameround","0 gamerounds")</f>
        <v>at least 1 gameround</v>
      </c>
    </row>
    <row r="73427" spans="1:6" x14ac:dyDescent="0.2">
      <c r="A73427">
        <v>8145338</v>
      </c>
      <c r="B73427" t="s">
        <v>7</v>
      </c>
      <c r="C73427">
        <v>23</v>
      </c>
      <c r="D73427" t="b">
        <v>1</v>
      </c>
      <c r="E73427" t="b">
        <v>0</v>
      </c>
      <c r="F73427" t="str">
        <f>IF(C73427&lt;&gt;0,"at least 1 gameround","0 gamerounds")</f>
        <v>at least 1 gameround</v>
      </c>
    </row>
    <row r="73428" spans="1:6" x14ac:dyDescent="0.2">
      <c r="A73428">
        <v>8145353</v>
      </c>
      <c r="B73428" t="s">
        <v>8</v>
      </c>
      <c r="C73428">
        <v>3</v>
      </c>
      <c r="D73428" t="b">
        <v>1</v>
      </c>
      <c r="E73428" t="b">
        <v>0</v>
      </c>
      <c r="F73428" t="str">
        <f>IF(C73428&lt;&gt;0,"at least 1 gameround","0 gamerounds")</f>
        <v>at least 1 gameround</v>
      </c>
    </row>
    <row r="73429" spans="1:6" x14ac:dyDescent="0.2">
      <c r="A73429">
        <v>8145599</v>
      </c>
      <c r="B73429" t="s">
        <v>8</v>
      </c>
      <c r="C73429">
        <v>67</v>
      </c>
      <c r="D73429" t="b">
        <v>0</v>
      </c>
      <c r="E73429" t="b">
        <v>1</v>
      </c>
      <c r="F73429" t="str">
        <f>IF(C73429&lt;&gt;0,"at least 1 gameround","0 gamerounds")</f>
        <v>at least 1 gameround</v>
      </c>
    </row>
    <row r="73430" spans="1:6" x14ac:dyDescent="0.2">
      <c r="A73430">
        <v>8145600</v>
      </c>
      <c r="B73430" t="s">
        <v>8</v>
      </c>
      <c r="C73430">
        <v>207</v>
      </c>
      <c r="D73430" t="b">
        <v>1</v>
      </c>
      <c r="E73430" t="b">
        <v>0</v>
      </c>
      <c r="F73430" t="str">
        <f>IF(C73430&lt;&gt;0,"at least 1 gameround","0 gamerounds")</f>
        <v>at least 1 gameround</v>
      </c>
    </row>
    <row r="73431" spans="1:6" x14ac:dyDescent="0.2">
      <c r="A73431">
        <v>8145745</v>
      </c>
      <c r="B73431" t="s">
        <v>8</v>
      </c>
      <c r="C73431">
        <v>152</v>
      </c>
      <c r="D73431" t="b">
        <v>1</v>
      </c>
      <c r="E73431" t="b">
        <v>1</v>
      </c>
      <c r="F73431" t="str">
        <f>IF(C73431&lt;&gt;0,"at least 1 gameround","0 gamerounds")</f>
        <v>at least 1 gameround</v>
      </c>
    </row>
    <row r="73432" spans="1:6" x14ac:dyDescent="0.2">
      <c r="A73432">
        <v>8145789</v>
      </c>
      <c r="B73432" t="s">
        <v>7</v>
      </c>
      <c r="C73432">
        <v>251</v>
      </c>
      <c r="D73432" t="b">
        <v>1</v>
      </c>
      <c r="E73432" t="b">
        <v>1</v>
      </c>
      <c r="F73432" t="str">
        <f>IF(C73432&lt;&gt;0,"at least 1 gameround","0 gamerounds")</f>
        <v>at least 1 gameround</v>
      </c>
    </row>
    <row r="73433" spans="1:6" x14ac:dyDescent="0.2">
      <c r="A73433">
        <v>8145874</v>
      </c>
      <c r="B73433" t="s">
        <v>7</v>
      </c>
      <c r="C73433">
        <v>11</v>
      </c>
      <c r="D73433" t="b">
        <v>0</v>
      </c>
      <c r="E73433" t="b">
        <v>0</v>
      </c>
      <c r="F73433" t="str">
        <f>IF(C73433&lt;&gt;0,"at least 1 gameround","0 gamerounds")</f>
        <v>at least 1 gameround</v>
      </c>
    </row>
    <row r="73434" spans="1:6" x14ac:dyDescent="0.2">
      <c r="A73434">
        <v>8145898</v>
      </c>
      <c r="B73434" t="s">
        <v>8</v>
      </c>
      <c r="C73434">
        <v>3</v>
      </c>
      <c r="D73434" t="b">
        <v>0</v>
      </c>
      <c r="E73434" t="b">
        <v>0</v>
      </c>
      <c r="F73434" t="str">
        <f>IF(C73434&lt;&gt;0,"at least 1 gameround","0 gamerounds")</f>
        <v>at least 1 gameround</v>
      </c>
    </row>
    <row r="73435" spans="1:6" x14ac:dyDescent="0.2">
      <c r="A73435">
        <v>8145985</v>
      </c>
      <c r="B73435" t="s">
        <v>8</v>
      </c>
      <c r="C73435">
        <v>245</v>
      </c>
      <c r="D73435" t="b">
        <v>1</v>
      </c>
      <c r="E73435" t="b">
        <v>1</v>
      </c>
      <c r="F73435" t="str">
        <f>IF(C73435&lt;&gt;0,"at least 1 gameround","0 gamerounds")</f>
        <v>at least 1 gameround</v>
      </c>
    </row>
    <row r="73436" spans="1:6" x14ac:dyDescent="0.2">
      <c r="A73436">
        <v>8146360</v>
      </c>
      <c r="B73436" t="s">
        <v>8</v>
      </c>
      <c r="C73436">
        <v>4</v>
      </c>
      <c r="D73436" t="b">
        <v>0</v>
      </c>
      <c r="E73436" t="b">
        <v>0</v>
      </c>
      <c r="F73436" t="str">
        <f>IF(C73436&lt;&gt;0,"at least 1 gameround","0 gamerounds")</f>
        <v>at least 1 gameround</v>
      </c>
    </row>
    <row r="73437" spans="1:6" x14ac:dyDescent="0.2">
      <c r="A73437">
        <v>8146437</v>
      </c>
      <c r="B73437" t="s">
        <v>8</v>
      </c>
      <c r="C73437">
        <v>15</v>
      </c>
      <c r="D73437" t="b">
        <v>1</v>
      </c>
      <c r="E73437" t="b">
        <v>0</v>
      </c>
      <c r="F73437" t="str">
        <f>IF(C73437&lt;&gt;0,"at least 1 gameround","0 gamerounds")</f>
        <v>at least 1 gameround</v>
      </c>
    </row>
    <row r="73438" spans="1:6" x14ac:dyDescent="0.2">
      <c r="A73438">
        <v>8146479</v>
      </c>
      <c r="B73438" t="s">
        <v>8</v>
      </c>
      <c r="C73438">
        <v>3</v>
      </c>
      <c r="D73438" t="b">
        <v>0</v>
      </c>
      <c r="E73438" t="b">
        <v>0</v>
      </c>
      <c r="F73438" t="str">
        <f>IF(C73438&lt;&gt;0,"at least 1 gameround","0 gamerounds")</f>
        <v>at least 1 gameround</v>
      </c>
    </row>
    <row r="73439" spans="1:6" x14ac:dyDescent="0.2">
      <c r="A73439">
        <v>8146574</v>
      </c>
      <c r="B73439" t="s">
        <v>7</v>
      </c>
      <c r="C73439">
        <v>30</v>
      </c>
      <c r="D73439" t="b">
        <v>0</v>
      </c>
      <c r="E73439" t="b">
        <v>0</v>
      </c>
      <c r="F73439" t="str">
        <f>IF(C73439&lt;&gt;0,"at least 1 gameround","0 gamerounds")</f>
        <v>at least 1 gameround</v>
      </c>
    </row>
    <row r="73440" spans="1:6" x14ac:dyDescent="0.2">
      <c r="A73440">
        <v>8146736</v>
      </c>
      <c r="B73440" t="s">
        <v>8</v>
      </c>
      <c r="C73440">
        <v>1</v>
      </c>
      <c r="D73440" t="b">
        <v>0</v>
      </c>
      <c r="E73440" t="b">
        <v>0</v>
      </c>
      <c r="F73440" t="str">
        <f>IF(C73440&lt;&gt;0,"at least 1 gameround","0 gamerounds")</f>
        <v>at least 1 gameround</v>
      </c>
    </row>
    <row r="73441" spans="1:6" x14ac:dyDescent="0.2">
      <c r="A73441">
        <v>8147090</v>
      </c>
      <c r="B73441" t="s">
        <v>7</v>
      </c>
      <c r="C73441">
        <v>5</v>
      </c>
      <c r="D73441" t="b">
        <v>0</v>
      </c>
      <c r="E73441" t="b">
        <v>1</v>
      </c>
      <c r="F73441" t="str">
        <f>IF(C73441&lt;&gt;0,"at least 1 gameround","0 gamerounds")</f>
        <v>at least 1 gameround</v>
      </c>
    </row>
    <row r="73442" spans="1:6" x14ac:dyDescent="0.2">
      <c r="A73442">
        <v>8147458</v>
      </c>
      <c r="B73442" t="s">
        <v>7</v>
      </c>
      <c r="C73442">
        <v>4</v>
      </c>
      <c r="D73442" t="b">
        <v>0</v>
      </c>
      <c r="E73442" t="b">
        <v>0</v>
      </c>
      <c r="F73442" t="str">
        <f>IF(C73442&lt;&gt;0,"at least 1 gameround","0 gamerounds")</f>
        <v>at least 1 gameround</v>
      </c>
    </row>
    <row r="73443" spans="1:6" x14ac:dyDescent="0.2">
      <c r="A73443">
        <v>8147643</v>
      </c>
      <c r="B73443" t="s">
        <v>8</v>
      </c>
      <c r="C73443">
        <v>48</v>
      </c>
      <c r="D73443" t="b">
        <v>0</v>
      </c>
      <c r="E73443" t="b">
        <v>0</v>
      </c>
      <c r="F73443" t="str">
        <f>IF(C73443&lt;&gt;0,"at least 1 gameround","0 gamerounds")</f>
        <v>at least 1 gameround</v>
      </c>
    </row>
    <row r="73444" spans="1:6" x14ac:dyDescent="0.2">
      <c r="A73444">
        <v>8147823</v>
      </c>
      <c r="B73444" t="s">
        <v>7</v>
      </c>
      <c r="C73444">
        <v>41</v>
      </c>
      <c r="D73444" t="b">
        <v>0</v>
      </c>
      <c r="E73444" t="b">
        <v>1</v>
      </c>
      <c r="F73444" t="str">
        <f>IF(C73444&lt;&gt;0,"at least 1 gameround","0 gamerounds")</f>
        <v>at least 1 gameround</v>
      </c>
    </row>
    <row r="73445" spans="1:6" x14ac:dyDescent="0.2">
      <c r="A73445">
        <v>8147896</v>
      </c>
      <c r="B73445" t="s">
        <v>8</v>
      </c>
      <c r="C73445">
        <v>379</v>
      </c>
      <c r="D73445" t="b">
        <v>1</v>
      </c>
      <c r="E73445" t="b">
        <v>1</v>
      </c>
      <c r="F73445" t="str">
        <f>IF(C73445&lt;&gt;0,"at least 1 gameround","0 gamerounds")</f>
        <v>at least 1 gameround</v>
      </c>
    </row>
    <row r="73446" spans="1:6" x14ac:dyDescent="0.2">
      <c r="A73446">
        <v>8148024</v>
      </c>
      <c r="B73446" t="s">
        <v>7</v>
      </c>
      <c r="C73446">
        <v>73</v>
      </c>
      <c r="D73446" t="b">
        <v>0</v>
      </c>
      <c r="E73446" t="b">
        <v>1</v>
      </c>
      <c r="F73446" t="str">
        <f>IF(C73446&lt;&gt;0,"at least 1 gameround","0 gamerounds")</f>
        <v>at least 1 gameround</v>
      </c>
    </row>
    <row r="73447" spans="1:6" x14ac:dyDescent="0.2">
      <c r="A73447">
        <v>8148072</v>
      </c>
      <c r="B73447" t="s">
        <v>8</v>
      </c>
      <c r="C73447">
        <v>19</v>
      </c>
      <c r="D73447" t="b">
        <v>1</v>
      </c>
      <c r="E73447" t="b">
        <v>0</v>
      </c>
      <c r="F73447" t="str">
        <f>IF(C73447&lt;&gt;0,"at least 1 gameround","0 gamerounds")</f>
        <v>at least 1 gameround</v>
      </c>
    </row>
    <row r="73448" spans="1:6" x14ac:dyDescent="0.2">
      <c r="A73448">
        <v>8148091</v>
      </c>
      <c r="B73448" t="s">
        <v>8</v>
      </c>
      <c r="C73448">
        <v>2</v>
      </c>
      <c r="D73448" t="b">
        <v>0</v>
      </c>
      <c r="E73448" t="b">
        <v>0</v>
      </c>
      <c r="F73448" t="str">
        <f>IF(C73448&lt;&gt;0,"at least 1 gameround","0 gamerounds")</f>
        <v>at least 1 gameround</v>
      </c>
    </row>
    <row r="73449" spans="1:6" x14ac:dyDescent="0.2">
      <c r="A73449">
        <v>8148156</v>
      </c>
      <c r="B73449" t="s">
        <v>7</v>
      </c>
      <c r="C73449">
        <v>0</v>
      </c>
      <c r="D73449" t="b">
        <v>0</v>
      </c>
      <c r="E73449" t="b">
        <v>0</v>
      </c>
      <c r="F73449" t="str">
        <f>IF(C73449&lt;&gt;0,"at least 1 gameround","0 gamerounds")</f>
        <v>0 gamerounds</v>
      </c>
    </row>
    <row r="73450" spans="1:6" x14ac:dyDescent="0.2">
      <c r="A73450">
        <v>8148278</v>
      </c>
      <c r="B73450" t="s">
        <v>7</v>
      </c>
      <c r="C73450">
        <v>5</v>
      </c>
      <c r="D73450" t="b">
        <v>1</v>
      </c>
      <c r="E73450" t="b">
        <v>0</v>
      </c>
      <c r="F73450" t="str">
        <f>IF(C73450&lt;&gt;0,"at least 1 gameround","0 gamerounds")</f>
        <v>at least 1 gameround</v>
      </c>
    </row>
    <row r="73451" spans="1:6" x14ac:dyDescent="0.2">
      <c r="A73451">
        <v>8148317</v>
      </c>
      <c r="B73451" t="s">
        <v>7</v>
      </c>
      <c r="C73451">
        <v>16</v>
      </c>
      <c r="D73451" t="b">
        <v>0</v>
      </c>
      <c r="E73451" t="b">
        <v>0</v>
      </c>
      <c r="F73451" t="str">
        <f>IF(C73451&lt;&gt;0,"at least 1 gameround","0 gamerounds")</f>
        <v>at least 1 gameround</v>
      </c>
    </row>
    <row r="73452" spans="1:6" x14ac:dyDescent="0.2">
      <c r="A73452">
        <v>8148325</v>
      </c>
      <c r="B73452" t="s">
        <v>7</v>
      </c>
      <c r="C73452">
        <v>68</v>
      </c>
      <c r="D73452" t="b">
        <v>1</v>
      </c>
      <c r="E73452" t="b">
        <v>1</v>
      </c>
      <c r="F73452" t="str">
        <f>IF(C73452&lt;&gt;0,"at least 1 gameround","0 gamerounds")</f>
        <v>at least 1 gameround</v>
      </c>
    </row>
    <row r="73453" spans="1:6" x14ac:dyDescent="0.2">
      <c r="A73453">
        <v>8148439</v>
      </c>
      <c r="B73453" t="s">
        <v>8</v>
      </c>
      <c r="C73453">
        <v>12</v>
      </c>
      <c r="D73453" t="b">
        <v>0</v>
      </c>
      <c r="E73453" t="b">
        <v>0</v>
      </c>
      <c r="F73453" t="str">
        <f>IF(C73453&lt;&gt;0,"at least 1 gameround","0 gamerounds")</f>
        <v>at least 1 gameround</v>
      </c>
    </row>
    <row r="73454" spans="1:6" x14ac:dyDescent="0.2">
      <c r="A73454">
        <v>8148611</v>
      </c>
      <c r="B73454" t="s">
        <v>7</v>
      </c>
      <c r="C73454">
        <v>4</v>
      </c>
      <c r="D73454" t="b">
        <v>1</v>
      </c>
      <c r="E73454" t="b">
        <v>0</v>
      </c>
      <c r="F73454" t="str">
        <f>IF(C73454&lt;&gt;0,"at least 1 gameround","0 gamerounds")</f>
        <v>at least 1 gameround</v>
      </c>
    </row>
    <row r="73455" spans="1:6" x14ac:dyDescent="0.2">
      <c r="A73455">
        <v>8148614</v>
      </c>
      <c r="B73455" t="s">
        <v>8</v>
      </c>
      <c r="C73455">
        <v>17</v>
      </c>
      <c r="D73455" t="b">
        <v>1</v>
      </c>
      <c r="E73455" t="b">
        <v>0</v>
      </c>
      <c r="F73455" t="str">
        <f>IF(C73455&lt;&gt;0,"at least 1 gameround","0 gamerounds")</f>
        <v>at least 1 gameround</v>
      </c>
    </row>
    <row r="73456" spans="1:6" x14ac:dyDescent="0.2">
      <c r="A73456">
        <v>8148786</v>
      </c>
      <c r="B73456" t="s">
        <v>8</v>
      </c>
      <c r="C73456">
        <v>24</v>
      </c>
      <c r="D73456" t="b">
        <v>1</v>
      </c>
      <c r="E73456" t="b">
        <v>0</v>
      </c>
      <c r="F73456" t="str">
        <f>IF(C73456&lt;&gt;0,"at least 1 gameround","0 gamerounds")</f>
        <v>at least 1 gameround</v>
      </c>
    </row>
    <row r="73457" spans="1:6" x14ac:dyDescent="0.2">
      <c r="A73457">
        <v>8148810</v>
      </c>
      <c r="B73457" t="s">
        <v>7</v>
      </c>
      <c r="C73457">
        <v>52</v>
      </c>
      <c r="D73457" t="b">
        <v>1</v>
      </c>
      <c r="E73457" t="b">
        <v>0</v>
      </c>
      <c r="F73457" t="str">
        <f>IF(C73457&lt;&gt;0,"at least 1 gameround","0 gamerounds")</f>
        <v>at least 1 gameround</v>
      </c>
    </row>
    <row r="73458" spans="1:6" x14ac:dyDescent="0.2">
      <c r="A73458">
        <v>8148902</v>
      </c>
      <c r="B73458" t="s">
        <v>8</v>
      </c>
      <c r="C73458">
        <v>1</v>
      </c>
      <c r="D73458" t="b">
        <v>0</v>
      </c>
      <c r="E73458" t="b">
        <v>0</v>
      </c>
      <c r="F73458" t="str">
        <f>IF(C73458&lt;&gt;0,"at least 1 gameround","0 gamerounds")</f>
        <v>at least 1 gameround</v>
      </c>
    </row>
    <row r="73459" spans="1:6" x14ac:dyDescent="0.2">
      <c r="A73459">
        <v>8149131</v>
      </c>
      <c r="B73459" t="s">
        <v>7</v>
      </c>
      <c r="C73459">
        <v>2</v>
      </c>
      <c r="D73459" t="b">
        <v>0</v>
      </c>
      <c r="E73459" t="b">
        <v>0</v>
      </c>
      <c r="F73459" t="str">
        <f>IF(C73459&lt;&gt;0,"at least 1 gameround","0 gamerounds")</f>
        <v>at least 1 gameround</v>
      </c>
    </row>
    <row r="73460" spans="1:6" x14ac:dyDescent="0.2">
      <c r="A73460">
        <v>8149139</v>
      </c>
      <c r="B73460" t="s">
        <v>8</v>
      </c>
      <c r="C73460">
        <v>17</v>
      </c>
      <c r="D73460" t="b">
        <v>0</v>
      </c>
      <c r="E73460" t="b">
        <v>0</v>
      </c>
      <c r="F73460" t="str">
        <f>IF(C73460&lt;&gt;0,"at least 1 gameround","0 gamerounds")</f>
        <v>at least 1 gameround</v>
      </c>
    </row>
    <row r="73461" spans="1:6" x14ac:dyDescent="0.2">
      <c r="A73461">
        <v>8149508</v>
      </c>
      <c r="B73461" t="s">
        <v>8</v>
      </c>
      <c r="C73461">
        <v>23</v>
      </c>
      <c r="D73461" t="b">
        <v>1</v>
      </c>
      <c r="E73461" t="b">
        <v>0</v>
      </c>
      <c r="F73461" t="str">
        <f>IF(C73461&lt;&gt;0,"at least 1 gameround","0 gamerounds")</f>
        <v>at least 1 gameround</v>
      </c>
    </row>
    <row r="73462" spans="1:6" x14ac:dyDescent="0.2">
      <c r="A73462">
        <v>8149628</v>
      </c>
      <c r="B73462" t="s">
        <v>8</v>
      </c>
      <c r="C73462">
        <v>32</v>
      </c>
      <c r="D73462" t="b">
        <v>0</v>
      </c>
      <c r="E73462" t="b">
        <v>0</v>
      </c>
      <c r="F73462" t="str">
        <f>IF(C73462&lt;&gt;0,"at least 1 gameround","0 gamerounds")</f>
        <v>at least 1 gameround</v>
      </c>
    </row>
    <row r="73463" spans="1:6" x14ac:dyDescent="0.2">
      <c r="A73463">
        <v>8149685</v>
      </c>
      <c r="B73463" t="s">
        <v>7</v>
      </c>
      <c r="C73463">
        <v>8</v>
      </c>
      <c r="D73463" t="b">
        <v>0</v>
      </c>
      <c r="E73463" t="b">
        <v>0</v>
      </c>
      <c r="F73463" t="str">
        <f>IF(C73463&lt;&gt;0,"at least 1 gameround","0 gamerounds")</f>
        <v>at least 1 gameround</v>
      </c>
    </row>
    <row r="73464" spans="1:6" x14ac:dyDescent="0.2">
      <c r="A73464">
        <v>8149710</v>
      </c>
      <c r="B73464" t="s">
        <v>8</v>
      </c>
      <c r="C73464">
        <v>106</v>
      </c>
      <c r="D73464" t="b">
        <v>1</v>
      </c>
      <c r="E73464" t="b">
        <v>0</v>
      </c>
      <c r="F73464" t="str">
        <f>IF(C73464&lt;&gt;0,"at least 1 gameround","0 gamerounds")</f>
        <v>at least 1 gameround</v>
      </c>
    </row>
    <row r="73465" spans="1:6" x14ac:dyDescent="0.2">
      <c r="A73465">
        <v>8149831</v>
      </c>
      <c r="B73465" t="s">
        <v>8</v>
      </c>
      <c r="C73465">
        <v>84</v>
      </c>
      <c r="D73465" t="b">
        <v>1</v>
      </c>
      <c r="E73465" t="b">
        <v>1</v>
      </c>
      <c r="F73465" t="str">
        <f>IF(C73465&lt;&gt;0,"at least 1 gameround","0 gamerounds")</f>
        <v>at least 1 gameround</v>
      </c>
    </row>
    <row r="73466" spans="1:6" x14ac:dyDescent="0.2">
      <c r="A73466">
        <v>8149850</v>
      </c>
      <c r="B73466" t="s">
        <v>7</v>
      </c>
      <c r="C73466">
        <v>447</v>
      </c>
      <c r="D73466" t="b">
        <v>1</v>
      </c>
      <c r="E73466" t="b">
        <v>1</v>
      </c>
      <c r="F73466" t="str">
        <f>IF(C73466&lt;&gt;0,"at least 1 gameround","0 gamerounds")</f>
        <v>at least 1 gameround</v>
      </c>
    </row>
    <row r="73467" spans="1:6" x14ac:dyDescent="0.2">
      <c r="A73467">
        <v>8150045</v>
      </c>
      <c r="B73467" t="s">
        <v>8</v>
      </c>
      <c r="C73467">
        <v>31</v>
      </c>
      <c r="D73467" t="b">
        <v>1</v>
      </c>
      <c r="E73467" t="b">
        <v>0</v>
      </c>
      <c r="F73467" t="str">
        <f>IF(C73467&lt;&gt;0,"at least 1 gameround","0 gamerounds")</f>
        <v>at least 1 gameround</v>
      </c>
    </row>
    <row r="73468" spans="1:6" x14ac:dyDescent="0.2">
      <c r="A73468">
        <v>8150141</v>
      </c>
      <c r="B73468" t="s">
        <v>8</v>
      </c>
      <c r="C73468">
        <v>19</v>
      </c>
      <c r="D73468" t="b">
        <v>0</v>
      </c>
      <c r="E73468" t="b">
        <v>0</v>
      </c>
      <c r="F73468" t="str">
        <f>IF(C73468&lt;&gt;0,"at least 1 gameround","0 gamerounds")</f>
        <v>at least 1 gameround</v>
      </c>
    </row>
    <row r="73469" spans="1:6" x14ac:dyDescent="0.2">
      <c r="A73469">
        <v>8150151</v>
      </c>
      <c r="B73469" t="s">
        <v>7</v>
      </c>
      <c r="C73469">
        <v>11</v>
      </c>
      <c r="D73469" t="b">
        <v>0</v>
      </c>
      <c r="E73469" t="b">
        <v>0</v>
      </c>
      <c r="F73469" t="str">
        <f>IF(C73469&lt;&gt;0,"at least 1 gameround","0 gamerounds")</f>
        <v>at least 1 gameround</v>
      </c>
    </row>
    <row r="73470" spans="1:6" x14ac:dyDescent="0.2">
      <c r="A73470">
        <v>8150155</v>
      </c>
      <c r="B73470" t="s">
        <v>7</v>
      </c>
      <c r="C73470">
        <v>1</v>
      </c>
      <c r="D73470" t="b">
        <v>0</v>
      </c>
      <c r="E73470" t="b">
        <v>0</v>
      </c>
      <c r="F73470" t="str">
        <f>IF(C73470&lt;&gt;0,"at least 1 gameround","0 gamerounds")</f>
        <v>at least 1 gameround</v>
      </c>
    </row>
    <row r="73471" spans="1:6" x14ac:dyDescent="0.2">
      <c r="A73471">
        <v>8150214</v>
      </c>
      <c r="B73471" t="s">
        <v>7</v>
      </c>
      <c r="C73471">
        <v>14</v>
      </c>
      <c r="D73471" t="b">
        <v>0</v>
      </c>
      <c r="E73471" t="b">
        <v>0</v>
      </c>
      <c r="F73471" t="str">
        <f>IF(C73471&lt;&gt;0,"at least 1 gameround","0 gamerounds")</f>
        <v>at least 1 gameround</v>
      </c>
    </row>
    <row r="73472" spans="1:6" x14ac:dyDescent="0.2">
      <c r="A73472">
        <v>8150247</v>
      </c>
      <c r="B73472" t="s">
        <v>8</v>
      </c>
      <c r="C73472">
        <v>61</v>
      </c>
      <c r="D73472" t="b">
        <v>1</v>
      </c>
      <c r="E73472" t="b">
        <v>1</v>
      </c>
      <c r="F73472" t="str">
        <f>IF(C73472&lt;&gt;0,"at least 1 gameround","0 gamerounds")</f>
        <v>at least 1 gameround</v>
      </c>
    </row>
    <row r="73473" spans="1:6" x14ac:dyDescent="0.2">
      <c r="A73473">
        <v>8150337</v>
      </c>
      <c r="B73473" t="s">
        <v>8</v>
      </c>
      <c r="C73473">
        <v>6</v>
      </c>
      <c r="D73473" t="b">
        <v>0</v>
      </c>
      <c r="E73473" t="b">
        <v>0</v>
      </c>
      <c r="F73473" t="str">
        <f>IF(C73473&lt;&gt;0,"at least 1 gameround","0 gamerounds")</f>
        <v>at least 1 gameround</v>
      </c>
    </row>
    <row r="73474" spans="1:6" x14ac:dyDescent="0.2">
      <c r="A73474">
        <v>8150510</v>
      </c>
      <c r="B73474" t="s">
        <v>8</v>
      </c>
      <c r="C73474">
        <v>1</v>
      </c>
      <c r="D73474" t="b">
        <v>0</v>
      </c>
      <c r="E73474" t="b">
        <v>0</v>
      </c>
      <c r="F73474" t="str">
        <f>IF(C73474&lt;&gt;0,"at least 1 gameround","0 gamerounds")</f>
        <v>at least 1 gameround</v>
      </c>
    </row>
    <row r="73475" spans="1:6" x14ac:dyDescent="0.2">
      <c r="A73475">
        <v>8150567</v>
      </c>
      <c r="B73475" t="s">
        <v>8</v>
      </c>
      <c r="C73475">
        <v>127</v>
      </c>
      <c r="D73475" t="b">
        <v>1</v>
      </c>
      <c r="E73475" t="b">
        <v>1</v>
      </c>
      <c r="F73475" t="str">
        <f>IF(C73475&lt;&gt;0,"at least 1 gameround","0 gamerounds")</f>
        <v>at least 1 gameround</v>
      </c>
    </row>
    <row r="73476" spans="1:6" x14ac:dyDescent="0.2">
      <c r="A73476">
        <v>8150611</v>
      </c>
      <c r="B73476" t="s">
        <v>7</v>
      </c>
      <c r="C73476">
        <v>2</v>
      </c>
      <c r="D73476" t="b">
        <v>0</v>
      </c>
      <c r="E73476" t="b">
        <v>0</v>
      </c>
      <c r="F73476" t="str">
        <f>IF(C73476&lt;&gt;0,"at least 1 gameround","0 gamerounds")</f>
        <v>at least 1 gameround</v>
      </c>
    </row>
    <row r="73477" spans="1:6" x14ac:dyDescent="0.2">
      <c r="A73477">
        <v>8150731</v>
      </c>
      <c r="B73477" t="s">
        <v>7</v>
      </c>
      <c r="C73477">
        <v>10</v>
      </c>
      <c r="D73477" t="b">
        <v>0</v>
      </c>
      <c r="E73477" t="b">
        <v>0</v>
      </c>
      <c r="F73477" t="str">
        <f>IF(C73477&lt;&gt;0,"at least 1 gameround","0 gamerounds")</f>
        <v>at least 1 gameround</v>
      </c>
    </row>
    <row r="73478" spans="1:6" x14ac:dyDescent="0.2">
      <c r="A73478">
        <v>8150742</v>
      </c>
      <c r="B73478" t="s">
        <v>8</v>
      </c>
      <c r="C73478">
        <v>115</v>
      </c>
      <c r="D73478" t="b">
        <v>1</v>
      </c>
      <c r="E73478" t="b">
        <v>1</v>
      </c>
      <c r="F73478" t="str">
        <f>IF(C73478&lt;&gt;0,"at least 1 gameround","0 gamerounds")</f>
        <v>at least 1 gameround</v>
      </c>
    </row>
    <row r="73479" spans="1:6" x14ac:dyDescent="0.2">
      <c r="A73479">
        <v>8150793</v>
      </c>
      <c r="B73479" t="s">
        <v>7</v>
      </c>
      <c r="C73479">
        <v>0</v>
      </c>
      <c r="D73479" t="b">
        <v>0</v>
      </c>
      <c r="E73479" t="b">
        <v>0</v>
      </c>
      <c r="F73479" t="str">
        <f>IF(C73479&lt;&gt;0,"at least 1 gameround","0 gamerounds")</f>
        <v>0 gamerounds</v>
      </c>
    </row>
    <row r="73480" spans="1:6" x14ac:dyDescent="0.2">
      <c r="A73480">
        <v>8150822</v>
      </c>
      <c r="B73480" t="s">
        <v>7</v>
      </c>
      <c r="C73480">
        <v>93</v>
      </c>
      <c r="D73480" t="b">
        <v>1</v>
      </c>
      <c r="E73480" t="b">
        <v>0</v>
      </c>
      <c r="F73480" t="str">
        <f>IF(C73480&lt;&gt;0,"at least 1 gameround","0 gamerounds")</f>
        <v>at least 1 gameround</v>
      </c>
    </row>
    <row r="73481" spans="1:6" x14ac:dyDescent="0.2">
      <c r="A73481">
        <v>8150919</v>
      </c>
      <c r="B73481" t="s">
        <v>8</v>
      </c>
      <c r="C73481">
        <v>1</v>
      </c>
      <c r="D73481" t="b">
        <v>0</v>
      </c>
      <c r="E73481" t="b">
        <v>0</v>
      </c>
      <c r="F73481" t="str">
        <f>IF(C73481&lt;&gt;0,"at least 1 gameround","0 gamerounds")</f>
        <v>at least 1 gameround</v>
      </c>
    </row>
    <row r="73482" spans="1:6" x14ac:dyDescent="0.2">
      <c r="A73482">
        <v>8151020</v>
      </c>
      <c r="B73482" t="s">
        <v>8</v>
      </c>
      <c r="C73482">
        <v>42</v>
      </c>
      <c r="D73482" t="b">
        <v>1</v>
      </c>
      <c r="E73482" t="b">
        <v>1</v>
      </c>
      <c r="F73482" t="str">
        <f>IF(C73482&lt;&gt;0,"at least 1 gameround","0 gamerounds")</f>
        <v>at least 1 gameround</v>
      </c>
    </row>
    <row r="73483" spans="1:6" x14ac:dyDescent="0.2">
      <c r="A73483">
        <v>8151114</v>
      </c>
      <c r="B73483" t="s">
        <v>7</v>
      </c>
      <c r="C73483">
        <v>18</v>
      </c>
      <c r="D73483" t="b">
        <v>1</v>
      </c>
      <c r="E73483" t="b">
        <v>0</v>
      </c>
      <c r="F73483" t="str">
        <f>IF(C73483&lt;&gt;0,"at least 1 gameround","0 gamerounds")</f>
        <v>at least 1 gameround</v>
      </c>
    </row>
    <row r="73484" spans="1:6" x14ac:dyDescent="0.2">
      <c r="A73484">
        <v>8151288</v>
      </c>
      <c r="B73484" t="s">
        <v>8</v>
      </c>
      <c r="C73484">
        <v>13</v>
      </c>
      <c r="D73484" t="b">
        <v>0</v>
      </c>
      <c r="E73484" t="b">
        <v>0</v>
      </c>
      <c r="F73484" t="str">
        <f>IF(C73484&lt;&gt;0,"at least 1 gameround","0 gamerounds")</f>
        <v>at least 1 gameround</v>
      </c>
    </row>
    <row r="73485" spans="1:6" x14ac:dyDescent="0.2">
      <c r="A73485">
        <v>8151638</v>
      </c>
      <c r="B73485" t="s">
        <v>7</v>
      </c>
      <c r="C73485">
        <v>4</v>
      </c>
      <c r="D73485" t="b">
        <v>0</v>
      </c>
      <c r="E73485" t="b">
        <v>0</v>
      </c>
      <c r="F73485" t="str">
        <f>IF(C73485&lt;&gt;0,"at least 1 gameround","0 gamerounds")</f>
        <v>at least 1 gameround</v>
      </c>
    </row>
    <row r="73486" spans="1:6" x14ac:dyDescent="0.2">
      <c r="A73486">
        <v>8151759</v>
      </c>
      <c r="B73486" t="s">
        <v>7</v>
      </c>
      <c r="C73486">
        <v>50</v>
      </c>
      <c r="D73486" t="b">
        <v>1</v>
      </c>
      <c r="E73486" t="b">
        <v>0</v>
      </c>
      <c r="F73486" t="str">
        <f>IF(C73486&lt;&gt;0,"at least 1 gameround","0 gamerounds")</f>
        <v>at least 1 gameround</v>
      </c>
    </row>
    <row r="73487" spans="1:6" x14ac:dyDescent="0.2">
      <c r="A73487">
        <v>8151953</v>
      </c>
      <c r="B73487" t="s">
        <v>8</v>
      </c>
      <c r="C73487">
        <v>0</v>
      </c>
      <c r="D73487" t="b">
        <v>0</v>
      </c>
      <c r="E73487" t="b">
        <v>0</v>
      </c>
      <c r="F73487" t="str">
        <f>IF(C73487&lt;&gt;0,"at least 1 gameround","0 gamerounds")</f>
        <v>0 gamerounds</v>
      </c>
    </row>
    <row r="73488" spans="1:6" x14ac:dyDescent="0.2">
      <c r="A73488">
        <v>8151970</v>
      </c>
      <c r="B73488" t="s">
        <v>8</v>
      </c>
      <c r="C73488">
        <v>38</v>
      </c>
      <c r="D73488" t="b">
        <v>0</v>
      </c>
      <c r="E73488" t="b">
        <v>0</v>
      </c>
      <c r="F73488" t="str">
        <f>IF(C73488&lt;&gt;0,"at least 1 gameround","0 gamerounds")</f>
        <v>at least 1 gameround</v>
      </c>
    </row>
    <row r="73489" spans="1:6" x14ac:dyDescent="0.2">
      <c r="A73489">
        <v>8152071</v>
      </c>
      <c r="B73489" t="s">
        <v>7</v>
      </c>
      <c r="C73489">
        <v>7</v>
      </c>
      <c r="D73489" t="b">
        <v>0</v>
      </c>
      <c r="E73489" t="b">
        <v>0</v>
      </c>
      <c r="F73489" t="str">
        <f>IF(C73489&lt;&gt;0,"at least 1 gameround","0 gamerounds")</f>
        <v>at least 1 gameround</v>
      </c>
    </row>
    <row r="73490" spans="1:6" x14ac:dyDescent="0.2">
      <c r="A73490">
        <v>8152118</v>
      </c>
      <c r="B73490" t="s">
        <v>7</v>
      </c>
      <c r="C73490">
        <v>3</v>
      </c>
      <c r="D73490" t="b">
        <v>0</v>
      </c>
      <c r="E73490" t="b">
        <v>0</v>
      </c>
      <c r="F73490" t="str">
        <f>IF(C73490&lt;&gt;0,"at least 1 gameround","0 gamerounds")</f>
        <v>at least 1 gameround</v>
      </c>
    </row>
    <row r="73491" spans="1:6" x14ac:dyDescent="0.2">
      <c r="A73491">
        <v>8152257</v>
      </c>
      <c r="B73491" t="s">
        <v>8</v>
      </c>
      <c r="C73491">
        <v>16</v>
      </c>
      <c r="D73491" t="b">
        <v>1</v>
      </c>
      <c r="E73491" t="b">
        <v>0</v>
      </c>
      <c r="F73491" t="str">
        <f>IF(C73491&lt;&gt;0,"at least 1 gameround","0 gamerounds")</f>
        <v>at least 1 gameround</v>
      </c>
    </row>
    <row r="73492" spans="1:6" x14ac:dyDescent="0.2">
      <c r="A73492">
        <v>8152264</v>
      </c>
      <c r="B73492" t="s">
        <v>8</v>
      </c>
      <c r="C73492">
        <v>11</v>
      </c>
      <c r="D73492" t="b">
        <v>1</v>
      </c>
      <c r="E73492" t="b">
        <v>0</v>
      </c>
      <c r="F73492" t="str">
        <f>IF(C73492&lt;&gt;0,"at least 1 gameround","0 gamerounds")</f>
        <v>at least 1 gameround</v>
      </c>
    </row>
    <row r="73493" spans="1:6" x14ac:dyDescent="0.2">
      <c r="A73493">
        <v>8152276</v>
      </c>
      <c r="B73493" t="s">
        <v>8</v>
      </c>
      <c r="C73493">
        <v>4</v>
      </c>
      <c r="D73493" t="b">
        <v>0</v>
      </c>
      <c r="E73493" t="b">
        <v>0</v>
      </c>
      <c r="F73493" t="str">
        <f>IF(C73493&lt;&gt;0,"at least 1 gameround","0 gamerounds")</f>
        <v>at least 1 gameround</v>
      </c>
    </row>
    <row r="73494" spans="1:6" x14ac:dyDescent="0.2">
      <c r="A73494">
        <v>8152425</v>
      </c>
      <c r="B73494" t="s">
        <v>7</v>
      </c>
      <c r="C73494">
        <v>3</v>
      </c>
      <c r="D73494" t="b">
        <v>0</v>
      </c>
      <c r="E73494" t="b">
        <v>0</v>
      </c>
      <c r="F73494" t="str">
        <f>IF(C73494&lt;&gt;0,"at least 1 gameround","0 gamerounds")</f>
        <v>at least 1 gameround</v>
      </c>
    </row>
    <row r="73495" spans="1:6" x14ac:dyDescent="0.2">
      <c r="A73495">
        <v>8152659</v>
      </c>
      <c r="B73495" t="s">
        <v>7</v>
      </c>
      <c r="C73495">
        <v>32</v>
      </c>
      <c r="D73495" t="b">
        <v>1</v>
      </c>
      <c r="E73495" t="b">
        <v>0</v>
      </c>
      <c r="F73495" t="str">
        <f>IF(C73495&lt;&gt;0,"at least 1 gameround","0 gamerounds")</f>
        <v>at least 1 gameround</v>
      </c>
    </row>
    <row r="73496" spans="1:6" x14ac:dyDescent="0.2">
      <c r="A73496">
        <v>8152712</v>
      </c>
      <c r="B73496" t="s">
        <v>7</v>
      </c>
      <c r="C73496">
        <v>5</v>
      </c>
      <c r="D73496" t="b">
        <v>0</v>
      </c>
      <c r="E73496" t="b">
        <v>0</v>
      </c>
      <c r="F73496" t="str">
        <f>IF(C73496&lt;&gt;0,"at least 1 gameround","0 gamerounds")</f>
        <v>at least 1 gameround</v>
      </c>
    </row>
    <row r="73497" spans="1:6" x14ac:dyDescent="0.2">
      <c r="A73497">
        <v>8152767</v>
      </c>
      <c r="B73497" t="s">
        <v>7</v>
      </c>
      <c r="C73497">
        <v>0</v>
      </c>
      <c r="D73497" t="b">
        <v>0</v>
      </c>
      <c r="E73497" t="b">
        <v>0</v>
      </c>
      <c r="F73497" t="str">
        <f>IF(C73497&lt;&gt;0,"at least 1 gameround","0 gamerounds")</f>
        <v>0 gamerounds</v>
      </c>
    </row>
    <row r="73498" spans="1:6" x14ac:dyDescent="0.2">
      <c r="A73498">
        <v>8152845</v>
      </c>
      <c r="B73498" t="s">
        <v>7</v>
      </c>
      <c r="C73498">
        <v>397</v>
      </c>
      <c r="D73498" t="b">
        <v>1</v>
      </c>
      <c r="E73498" t="b">
        <v>1</v>
      </c>
      <c r="F73498" t="str">
        <f>IF(C73498&lt;&gt;0,"at least 1 gameround","0 gamerounds")</f>
        <v>at least 1 gameround</v>
      </c>
    </row>
    <row r="73499" spans="1:6" x14ac:dyDescent="0.2">
      <c r="A73499">
        <v>8152960</v>
      </c>
      <c r="B73499" t="s">
        <v>8</v>
      </c>
      <c r="C73499">
        <v>1</v>
      </c>
      <c r="D73499" t="b">
        <v>0</v>
      </c>
      <c r="E73499" t="b">
        <v>0</v>
      </c>
      <c r="F73499" t="str">
        <f>IF(C73499&lt;&gt;0,"at least 1 gameround","0 gamerounds")</f>
        <v>at least 1 gameround</v>
      </c>
    </row>
    <row r="73500" spans="1:6" x14ac:dyDescent="0.2">
      <c r="A73500">
        <v>8152962</v>
      </c>
      <c r="B73500" t="s">
        <v>8</v>
      </c>
      <c r="C73500">
        <v>19</v>
      </c>
      <c r="D73500" t="b">
        <v>1</v>
      </c>
      <c r="E73500" t="b">
        <v>0</v>
      </c>
      <c r="F73500" t="str">
        <f>IF(C73500&lt;&gt;0,"at least 1 gameround","0 gamerounds")</f>
        <v>at least 1 gameround</v>
      </c>
    </row>
    <row r="73501" spans="1:6" x14ac:dyDescent="0.2">
      <c r="A73501">
        <v>8153039</v>
      </c>
      <c r="B73501" t="s">
        <v>8</v>
      </c>
      <c r="C73501">
        <v>6</v>
      </c>
      <c r="D73501" t="b">
        <v>0</v>
      </c>
      <c r="E73501" t="b">
        <v>0</v>
      </c>
      <c r="F73501" t="str">
        <f>IF(C73501&lt;&gt;0,"at least 1 gameround","0 gamerounds")</f>
        <v>at least 1 gameround</v>
      </c>
    </row>
    <row r="73502" spans="1:6" x14ac:dyDescent="0.2">
      <c r="A73502">
        <v>8153086</v>
      </c>
      <c r="B73502" t="s">
        <v>8</v>
      </c>
      <c r="C73502">
        <v>936</v>
      </c>
      <c r="D73502" t="b">
        <v>1</v>
      </c>
      <c r="E73502" t="b">
        <v>1</v>
      </c>
      <c r="F73502" t="str">
        <f>IF(C73502&lt;&gt;0,"at least 1 gameround","0 gamerounds")</f>
        <v>at least 1 gameround</v>
      </c>
    </row>
    <row r="73503" spans="1:6" x14ac:dyDescent="0.2">
      <c r="A73503">
        <v>8153112</v>
      </c>
      <c r="B73503" t="s">
        <v>7</v>
      </c>
      <c r="C73503">
        <v>2</v>
      </c>
      <c r="D73503" t="b">
        <v>0</v>
      </c>
      <c r="E73503" t="b">
        <v>0</v>
      </c>
      <c r="F73503" t="str">
        <f>IF(C73503&lt;&gt;0,"at least 1 gameround","0 gamerounds")</f>
        <v>at least 1 gameround</v>
      </c>
    </row>
    <row r="73504" spans="1:6" x14ac:dyDescent="0.2">
      <c r="A73504">
        <v>8153265</v>
      </c>
      <c r="B73504" t="s">
        <v>7</v>
      </c>
      <c r="C73504">
        <v>3</v>
      </c>
      <c r="D73504" t="b">
        <v>0</v>
      </c>
      <c r="E73504" t="b">
        <v>0</v>
      </c>
      <c r="F73504" t="str">
        <f>IF(C73504&lt;&gt;0,"at least 1 gameround","0 gamerounds")</f>
        <v>at least 1 gameround</v>
      </c>
    </row>
    <row r="73505" spans="1:6" x14ac:dyDescent="0.2">
      <c r="A73505">
        <v>8153268</v>
      </c>
      <c r="B73505" t="s">
        <v>8</v>
      </c>
      <c r="C73505">
        <v>2</v>
      </c>
      <c r="D73505" t="b">
        <v>0</v>
      </c>
      <c r="E73505" t="b">
        <v>0</v>
      </c>
      <c r="F73505" t="str">
        <f>IF(C73505&lt;&gt;0,"at least 1 gameround","0 gamerounds")</f>
        <v>at least 1 gameround</v>
      </c>
    </row>
    <row r="73506" spans="1:6" x14ac:dyDescent="0.2">
      <c r="A73506">
        <v>8153485</v>
      </c>
      <c r="B73506" t="s">
        <v>7</v>
      </c>
      <c r="C73506">
        <v>113</v>
      </c>
      <c r="D73506" t="b">
        <v>0</v>
      </c>
      <c r="E73506" t="b">
        <v>1</v>
      </c>
      <c r="F73506" t="str">
        <f>IF(C73506&lt;&gt;0,"at least 1 gameround","0 gamerounds")</f>
        <v>at least 1 gameround</v>
      </c>
    </row>
    <row r="73507" spans="1:6" x14ac:dyDescent="0.2">
      <c r="A73507">
        <v>8153511</v>
      </c>
      <c r="B73507" t="s">
        <v>8</v>
      </c>
      <c r="C73507">
        <v>272</v>
      </c>
      <c r="D73507" t="b">
        <v>1</v>
      </c>
      <c r="E73507" t="b">
        <v>1</v>
      </c>
      <c r="F73507" t="str">
        <f>IF(C73507&lt;&gt;0,"at least 1 gameround","0 gamerounds")</f>
        <v>at least 1 gameround</v>
      </c>
    </row>
    <row r="73508" spans="1:6" x14ac:dyDescent="0.2">
      <c r="A73508">
        <v>8153513</v>
      </c>
      <c r="B73508" t="s">
        <v>8</v>
      </c>
      <c r="C73508">
        <v>25</v>
      </c>
      <c r="D73508" t="b">
        <v>1</v>
      </c>
      <c r="E73508" t="b">
        <v>0</v>
      </c>
      <c r="F73508" t="str">
        <f>IF(C73508&lt;&gt;0,"at least 1 gameround","0 gamerounds")</f>
        <v>at least 1 gameround</v>
      </c>
    </row>
    <row r="73509" spans="1:6" x14ac:dyDescent="0.2">
      <c r="A73509">
        <v>8153545</v>
      </c>
      <c r="B73509" t="s">
        <v>7</v>
      </c>
      <c r="C73509">
        <v>2</v>
      </c>
      <c r="D73509" t="b">
        <v>0</v>
      </c>
      <c r="E73509" t="b">
        <v>0</v>
      </c>
      <c r="F73509" t="str">
        <f>IF(C73509&lt;&gt;0,"at least 1 gameround","0 gamerounds")</f>
        <v>at least 1 gameround</v>
      </c>
    </row>
    <row r="73510" spans="1:6" x14ac:dyDescent="0.2">
      <c r="A73510">
        <v>8153826</v>
      </c>
      <c r="B73510" t="s">
        <v>8</v>
      </c>
      <c r="C73510">
        <v>1</v>
      </c>
      <c r="D73510" t="b">
        <v>0</v>
      </c>
      <c r="E73510" t="b">
        <v>0</v>
      </c>
      <c r="F73510" t="str">
        <f>IF(C73510&lt;&gt;0,"at least 1 gameround","0 gamerounds")</f>
        <v>at least 1 gameround</v>
      </c>
    </row>
    <row r="73511" spans="1:6" x14ac:dyDescent="0.2">
      <c r="A73511">
        <v>8153876</v>
      </c>
      <c r="B73511" t="s">
        <v>8</v>
      </c>
      <c r="C73511">
        <v>38</v>
      </c>
      <c r="D73511" t="b">
        <v>0</v>
      </c>
      <c r="E73511" t="b">
        <v>0</v>
      </c>
      <c r="F73511" t="str">
        <f>IF(C73511&lt;&gt;0,"at least 1 gameround","0 gamerounds")</f>
        <v>at least 1 gameround</v>
      </c>
    </row>
    <row r="73512" spans="1:6" x14ac:dyDescent="0.2">
      <c r="A73512">
        <v>8154057</v>
      </c>
      <c r="B73512" t="s">
        <v>7</v>
      </c>
      <c r="C73512">
        <v>24</v>
      </c>
      <c r="D73512" t="b">
        <v>0</v>
      </c>
      <c r="E73512" t="b">
        <v>0</v>
      </c>
      <c r="F73512" t="str">
        <f>IF(C73512&lt;&gt;0,"at least 1 gameround","0 gamerounds")</f>
        <v>at least 1 gameround</v>
      </c>
    </row>
    <row r="73513" spans="1:6" x14ac:dyDescent="0.2">
      <c r="A73513">
        <v>8154083</v>
      </c>
      <c r="B73513" t="s">
        <v>7</v>
      </c>
      <c r="C73513">
        <v>56</v>
      </c>
      <c r="D73513" t="b">
        <v>0</v>
      </c>
      <c r="E73513" t="b">
        <v>0</v>
      </c>
      <c r="F73513" t="str">
        <f>IF(C73513&lt;&gt;0,"at least 1 gameround","0 gamerounds")</f>
        <v>at least 1 gameround</v>
      </c>
    </row>
    <row r="73514" spans="1:6" x14ac:dyDescent="0.2">
      <c r="A73514">
        <v>8154418</v>
      </c>
      <c r="B73514" t="s">
        <v>8</v>
      </c>
      <c r="C73514">
        <v>0</v>
      </c>
      <c r="D73514" t="b">
        <v>0</v>
      </c>
      <c r="E73514" t="b">
        <v>0</v>
      </c>
      <c r="F73514" t="str">
        <f>IF(C73514&lt;&gt;0,"at least 1 gameround","0 gamerounds")</f>
        <v>0 gamerounds</v>
      </c>
    </row>
    <row r="73515" spans="1:6" x14ac:dyDescent="0.2">
      <c r="A73515">
        <v>8154469</v>
      </c>
      <c r="B73515" t="s">
        <v>8</v>
      </c>
      <c r="C73515">
        <v>81</v>
      </c>
      <c r="D73515" t="b">
        <v>1</v>
      </c>
      <c r="E73515" t="b">
        <v>0</v>
      </c>
      <c r="F73515" t="str">
        <f>IF(C73515&lt;&gt;0,"at least 1 gameround","0 gamerounds")</f>
        <v>at least 1 gameround</v>
      </c>
    </row>
    <row r="73516" spans="1:6" x14ac:dyDescent="0.2">
      <c r="A73516">
        <v>8154552</v>
      </c>
      <c r="B73516" t="s">
        <v>7</v>
      </c>
      <c r="C73516">
        <v>7</v>
      </c>
      <c r="D73516" t="b">
        <v>0</v>
      </c>
      <c r="E73516" t="b">
        <v>0</v>
      </c>
      <c r="F73516" t="str">
        <f>IF(C73516&lt;&gt;0,"at least 1 gameround","0 gamerounds")</f>
        <v>at least 1 gameround</v>
      </c>
    </row>
    <row r="73517" spans="1:6" x14ac:dyDescent="0.2">
      <c r="A73517">
        <v>8154637</v>
      </c>
      <c r="B73517" t="s">
        <v>8</v>
      </c>
      <c r="C73517">
        <v>3</v>
      </c>
      <c r="D73517" t="b">
        <v>0</v>
      </c>
      <c r="E73517" t="b">
        <v>0</v>
      </c>
      <c r="F73517" t="str">
        <f>IF(C73517&lt;&gt;0,"at least 1 gameround","0 gamerounds")</f>
        <v>at least 1 gameround</v>
      </c>
    </row>
    <row r="73518" spans="1:6" x14ac:dyDescent="0.2">
      <c r="A73518">
        <v>8155202</v>
      </c>
      <c r="B73518" t="s">
        <v>8</v>
      </c>
      <c r="C73518">
        <v>19</v>
      </c>
      <c r="D73518" t="b">
        <v>0</v>
      </c>
      <c r="E73518" t="b">
        <v>0</v>
      </c>
      <c r="F73518" t="str">
        <f>IF(C73518&lt;&gt;0,"at least 1 gameround","0 gamerounds")</f>
        <v>at least 1 gameround</v>
      </c>
    </row>
    <row r="73519" spans="1:6" x14ac:dyDescent="0.2">
      <c r="A73519">
        <v>8155257</v>
      </c>
      <c r="B73519" t="s">
        <v>8</v>
      </c>
      <c r="C73519">
        <v>2</v>
      </c>
      <c r="D73519" t="b">
        <v>0</v>
      </c>
      <c r="E73519" t="b">
        <v>0</v>
      </c>
      <c r="F73519" t="str">
        <f>IF(C73519&lt;&gt;0,"at least 1 gameround","0 gamerounds")</f>
        <v>at least 1 gameround</v>
      </c>
    </row>
    <row r="73520" spans="1:6" x14ac:dyDescent="0.2">
      <c r="A73520">
        <v>8155345</v>
      </c>
      <c r="B73520" t="s">
        <v>7</v>
      </c>
      <c r="C73520">
        <v>37</v>
      </c>
      <c r="D73520" t="b">
        <v>1</v>
      </c>
      <c r="E73520" t="b">
        <v>0</v>
      </c>
      <c r="F73520" t="str">
        <f>IF(C73520&lt;&gt;0,"at least 1 gameround","0 gamerounds")</f>
        <v>at least 1 gameround</v>
      </c>
    </row>
    <row r="73521" spans="1:6" x14ac:dyDescent="0.2">
      <c r="A73521">
        <v>8155371</v>
      </c>
      <c r="B73521" t="s">
        <v>7</v>
      </c>
      <c r="C73521">
        <v>17</v>
      </c>
      <c r="D73521" t="b">
        <v>1</v>
      </c>
      <c r="E73521" t="b">
        <v>0</v>
      </c>
      <c r="F73521" t="str">
        <f>IF(C73521&lt;&gt;0,"at least 1 gameround","0 gamerounds")</f>
        <v>at least 1 gameround</v>
      </c>
    </row>
    <row r="73522" spans="1:6" x14ac:dyDescent="0.2">
      <c r="A73522">
        <v>8155418</v>
      </c>
      <c r="B73522" t="s">
        <v>8</v>
      </c>
      <c r="C73522">
        <v>177</v>
      </c>
      <c r="D73522" t="b">
        <v>1</v>
      </c>
      <c r="E73522" t="b">
        <v>0</v>
      </c>
      <c r="F73522" t="str">
        <f>IF(C73522&lt;&gt;0,"at least 1 gameround","0 gamerounds")</f>
        <v>at least 1 gameround</v>
      </c>
    </row>
    <row r="73523" spans="1:6" x14ac:dyDescent="0.2">
      <c r="A73523">
        <v>8155767</v>
      </c>
      <c r="B73523" t="s">
        <v>8</v>
      </c>
      <c r="C73523">
        <v>13</v>
      </c>
      <c r="D73523" t="b">
        <v>0</v>
      </c>
      <c r="E73523" t="b">
        <v>0</v>
      </c>
      <c r="F73523" t="str">
        <f>IF(C73523&lt;&gt;0,"at least 1 gameround","0 gamerounds")</f>
        <v>at least 1 gameround</v>
      </c>
    </row>
    <row r="73524" spans="1:6" x14ac:dyDescent="0.2">
      <c r="A73524">
        <v>8155786</v>
      </c>
      <c r="B73524" t="s">
        <v>7</v>
      </c>
      <c r="C73524">
        <v>3</v>
      </c>
      <c r="D73524" t="b">
        <v>0</v>
      </c>
      <c r="E73524" t="b">
        <v>0</v>
      </c>
      <c r="F73524" t="str">
        <f>IF(C73524&lt;&gt;0,"at least 1 gameround","0 gamerounds")</f>
        <v>at least 1 gameround</v>
      </c>
    </row>
    <row r="73525" spans="1:6" x14ac:dyDescent="0.2">
      <c r="A73525">
        <v>8155941</v>
      </c>
      <c r="B73525" t="s">
        <v>7</v>
      </c>
      <c r="C73525">
        <v>24</v>
      </c>
      <c r="D73525" t="b">
        <v>0</v>
      </c>
      <c r="E73525" t="b">
        <v>1</v>
      </c>
      <c r="F73525" t="str">
        <f>IF(C73525&lt;&gt;0,"at least 1 gameround","0 gamerounds")</f>
        <v>at least 1 gameround</v>
      </c>
    </row>
    <row r="73526" spans="1:6" x14ac:dyDescent="0.2">
      <c r="A73526">
        <v>8156109</v>
      </c>
      <c r="B73526" t="s">
        <v>8</v>
      </c>
      <c r="C73526">
        <v>19</v>
      </c>
      <c r="D73526" t="b">
        <v>1</v>
      </c>
      <c r="E73526" t="b">
        <v>1</v>
      </c>
      <c r="F73526" t="str">
        <f>IF(C73526&lt;&gt;0,"at least 1 gameround","0 gamerounds")</f>
        <v>at least 1 gameround</v>
      </c>
    </row>
    <row r="73527" spans="1:6" x14ac:dyDescent="0.2">
      <c r="A73527">
        <v>8156147</v>
      </c>
      <c r="B73527" t="s">
        <v>7</v>
      </c>
      <c r="C73527">
        <v>56</v>
      </c>
      <c r="D73527" t="b">
        <v>0</v>
      </c>
      <c r="E73527" t="b">
        <v>0</v>
      </c>
      <c r="F73527" t="str">
        <f>IF(C73527&lt;&gt;0,"at least 1 gameround","0 gamerounds")</f>
        <v>at least 1 gameround</v>
      </c>
    </row>
    <row r="73528" spans="1:6" x14ac:dyDescent="0.2">
      <c r="A73528">
        <v>8156313</v>
      </c>
      <c r="B73528" t="s">
        <v>8</v>
      </c>
      <c r="C73528">
        <v>1</v>
      </c>
      <c r="D73528" t="b">
        <v>1</v>
      </c>
      <c r="E73528" t="b">
        <v>0</v>
      </c>
      <c r="F73528" t="str">
        <f>IF(C73528&lt;&gt;0,"at least 1 gameround","0 gamerounds")</f>
        <v>at least 1 gameround</v>
      </c>
    </row>
    <row r="73529" spans="1:6" x14ac:dyDescent="0.2">
      <c r="A73529">
        <v>8156315</v>
      </c>
      <c r="B73529" t="s">
        <v>8</v>
      </c>
      <c r="C73529">
        <v>13</v>
      </c>
      <c r="D73529" t="b">
        <v>1</v>
      </c>
      <c r="E73529" t="b">
        <v>0</v>
      </c>
      <c r="F73529" t="str">
        <f>IF(C73529&lt;&gt;0,"at least 1 gameround","0 gamerounds")</f>
        <v>at least 1 gameround</v>
      </c>
    </row>
    <row r="73530" spans="1:6" x14ac:dyDescent="0.2">
      <c r="A73530">
        <v>8156509</v>
      </c>
      <c r="B73530" t="s">
        <v>7</v>
      </c>
      <c r="C73530">
        <v>6</v>
      </c>
      <c r="D73530" t="b">
        <v>0</v>
      </c>
      <c r="E73530" t="b">
        <v>0</v>
      </c>
      <c r="F73530" t="str">
        <f>IF(C73530&lt;&gt;0,"at least 1 gameround","0 gamerounds")</f>
        <v>at least 1 gameround</v>
      </c>
    </row>
    <row r="73531" spans="1:6" x14ac:dyDescent="0.2">
      <c r="A73531">
        <v>8156520</v>
      </c>
      <c r="B73531" t="s">
        <v>8</v>
      </c>
      <c r="C73531">
        <v>17</v>
      </c>
      <c r="D73531" t="b">
        <v>1</v>
      </c>
      <c r="E73531" t="b">
        <v>0</v>
      </c>
      <c r="F73531" t="str">
        <f>IF(C73531&lt;&gt;0,"at least 1 gameround","0 gamerounds")</f>
        <v>at least 1 gameround</v>
      </c>
    </row>
    <row r="73532" spans="1:6" x14ac:dyDescent="0.2">
      <c r="A73532">
        <v>8156602</v>
      </c>
      <c r="B73532" t="s">
        <v>8</v>
      </c>
      <c r="C73532">
        <v>58</v>
      </c>
      <c r="D73532" t="b">
        <v>1</v>
      </c>
      <c r="E73532" t="b">
        <v>0</v>
      </c>
      <c r="F73532" t="str">
        <f>IF(C73532&lt;&gt;0,"at least 1 gameround","0 gamerounds")</f>
        <v>at least 1 gameround</v>
      </c>
    </row>
    <row r="73533" spans="1:6" x14ac:dyDescent="0.2">
      <c r="A73533">
        <v>8156749</v>
      </c>
      <c r="B73533" t="s">
        <v>8</v>
      </c>
      <c r="C73533">
        <v>5</v>
      </c>
      <c r="D73533" t="b">
        <v>1</v>
      </c>
      <c r="E73533" t="b">
        <v>0</v>
      </c>
      <c r="F73533" t="str">
        <f>IF(C73533&lt;&gt;0,"at least 1 gameround","0 gamerounds")</f>
        <v>at least 1 gameround</v>
      </c>
    </row>
    <row r="73534" spans="1:6" x14ac:dyDescent="0.2">
      <c r="A73534">
        <v>8156865</v>
      </c>
      <c r="B73534" t="s">
        <v>8</v>
      </c>
      <c r="C73534">
        <v>485</v>
      </c>
      <c r="D73534" t="b">
        <v>1</v>
      </c>
      <c r="E73534" t="b">
        <v>1</v>
      </c>
      <c r="F73534" t="str">
        <f>IF(C73534&lt;&gt;0,"at least 1 gameround","0 gamerounds")</f>
        <v>at least 1 gameround</v>
      </c>
    </row>
    <row r="73535" spans="1:6" x14ac:dyDescent="0.2">
      <c r="A73535">
        <v>8156886</v>
      </c>
      <c r="B73535" t="s">
        <v>7</v>
      </c>
      <c r="C73535">
        <v>13</v>
      </c>
      <c r="D73535" t="b">
        <v>0</v>
      </c>
      <c r="E73535" t="b">
        <v>0</v>
      </c>
      <c r="F73535" t="str">
        <f>IF(C73535&lt;&gt;0,"at least 1 gameround","0 gamerounds")</f>
        <v>at least 1 gameround</v>
      </c>
    </row>
    <row r="73536" spans="1:6" x14ac:dyDescent="0.2">
      <c r="A73536">
        <v>8156948</v>
      </c>
      <c r="B73536" t="s">
        <v>8</v>
      </c>
      <c r="C73536">
        <v>361</v>
      </c>
      <c r="D73536" t="b">
        <v>1</v>
      </c>
      <c r="E73536" t="b">
        <v>1</v>
      </c>
      <c r="F73536" t="str">
        <f>IF(C73536&lt;&gt;0,"at least 1 gameround","0 gamerounds")</f>
        <v>at least 1 gameround</v>
      </c>
    </row>
    <row r="73537" spans="1:6" x14ac:dyDescent="0.2">
      <c r="A73537">
        <v>8157044</v>
      </c>
      <c r="B73537" t="s">
        <v>7</v>
      </c>
      <c r="C73537">
        <v>37</v>
      </c>
      <c r="D73537" t="b">
        <v>1</v>
      </c>
      <c r="E73537" t="b">
        <v>0</v>
      </c>
      <c r="F73537" t="str">
        <f>IF(C73537&lt;&gt;0,"at least 1 gameround","0 gamerounds")</f>
        <v>at least 1 gameround</v>
      </c>
    </row>
    <row r="73538" spans="1:6" x14ac:dyDescent="0.2">
      <c r="A73538">
        <v>8157077</v>
      </c>
      <c r="B73538" t="s">
        <v>7</v>
      </c>
      <c r="C73538">
        <v>3</v>
      </c>
      <c r="D73538" t="b">
        <v>0</v>
      </c>
      <c r="E73538" t="b">
        <v>0</v>
      </c>
      <c r="F73538" t="str">
        <f>IF(C73538&lt;&gt;0,"at least 1 gameround","0 gamerounds")</f>
        <v>at least 1 gameround</v>
      </c>
    </row>
    <row r="73539" spans="1:6" x14ac:dyDescent="0.2">
      <c r="A73539">
        <v>8157104</v>
      </c>
      <c r="B73539" t="s">
        <v>7</v>
      </c>
      <c r="C73539">
        <v>44</v>
      </c>
      <c r="D73539" t="b">
        <v>0</v>
      </c>
      <c r="E73539" t="b">
        <v>0</v>
      </c>
      <c r="F73539" t="str">
        <f>IF(C73539&lt;&gt;0,"at least 1 gameround","0 gamerounds")</f>
        <v>at least 1 gameround</v>
      </c>
    </row>
    <row r="73540" spans="1:6" x14ac:dyDescent="0.2">
      <c r="A73540">
        <v>8157288</v>
      </c>
      <c r="B73540" t="s">
        <v>8</v>
      </c>
      <c r="C73540">
        <v>42</v>
      </c>
      <c r="D73540" t="b">
        <v>1</v>
      </c>
      <c r="E73540" t="b">
        <v>0</v>
      </c>
      <c r="F73540" t="str">
        <f>IF(C73540&lt;&gt;0,"at least 1 gameround","0 gamerounds")</f>
        <v>at least 1 gameround</v>
      </c>
    </row>
    <row r="73541" spans="1:6" x14ac:dyDescent="0.2">
      <c r="A73541">
        <v>8157330</v>
      </c>
      <c r="B73541" t="s">
        <v>8</v>
      </c>
      <c r="C73541">
        <v>2</v>
      </c>
      <c r="D73541" t="b">
        <v>0</v>
      </c>
      <c r="E73541" t="b">
        <v>0</v>
      </c>
      <c r="F73541" t="str">
        <f>IF(C73541&lt;&gt;0,"at least 1 gameround","0 gamerounds")</f>
        <v>at least 1 gameround</v>
      </c>
    </row>
    <row r="73542" spans="1:6" x14ac:dyDescent="0.2">
      <c r="A73542">
        <v>8157455</v>
      </c>
      <c r="B73542" t="s">
        <v>8</v>
      </c>
      <c r="C73542">
        <v>27</v>
      </c>
      <c r="D73542" t="b">
        <v>0</v>
      </c>
      <c r="E73542" t="b">
        <v>0</v>
      </c>
      <c r="F73542" t="str">
        <f>IF(C73542&lt;&gt;0,"at least 1 gameround","0 gamerounds")</f>
        <v>at least 1 gameround</v>
      </c>
    </row>
    <row r="73543" spans="1:6" x14ac:dyDescent="0.2">
      <c r="A73543">
        <v>8157473</v>
      </c>
      <c r="B73543" t="s">
        <v>7</v>
      </c>
      <c r="C73543">
        <v>0</v>
      </c>
      <c r="D73543" t="b">
        <v>0</v>
      </c>
      <c r="E73543" t="b">
        <v>0</v>
      </c>
      <c r="F73543" t="str">
        <f>IF(C73543&lt;&gt;0,"at least 1 gameround","0 gamerounds")</f>
        <v>0 gamerounds</v>
      </c>
    </row>
    <row r="73544" spans="1:6" x14ac:dyDescent="0.2">
      <c r="A73544">
        <v>8157620</v>
      </c>
      <c r="B73544" t="s">
        <v>7</v>
      </c>
      <c r="C73544">
        <v>0</v>
      </c>
      <c r="D73544" t="b">
        <v>0</v>
      </c>
      <c r="E73544" t="b">
        <v>0</v>
      </c>
      <c r="F73544" t="str">
        <f>IF(C73544&lt;&gt;0,"at least 1 gameround","0 gamerounds")</f>
        <v>0 gamerounds</v>
      </c>
    </row>
    <row r="73545" spans="1:6" x14ac:dyDescent="0.2">
      <c r="A73545">
        <v>8157684</v>
      </c>
      <c r="B73545" t="s">
        <v>7</v>
      </c>
      <c r="C73545">
        <v>98</v>
      </c>
      <c r="D73545" t="b">
        <v>1</v>
      </c>
      <c r="E73545" t="b">
        <v>0</v>
      </c>
      <c r="F73545" t="str">
        <f>IF(C73545&lt;&gt;0,"at least 1 gameround","0 gamerounds")</f>
        <v>at least 1 gameround</v>
      </c>
    </row>
    <row r="73546" spans="1:6" x14ac:dyDescent="0.2">
      <c r="A73546">
        <v>8157736</v>
      </c>
      <c r="B73546" t="s">
        <v>8</v>
      </c>
      <c r="C73546">
        <v>5</v>
      </c>
      <c r="D73546" t="b">
        <v>0</v>
      </c>
      <c r="E73546" t="b">
        <v>0</v>
      </c>
      <c r="F73546" t="str">
        <f>IF(C73546&lt;&gt;0,"at least 1 gameround","0 gamerounds")</f>
        <v>at least 1 gameround</v>
      </c>
    </row>
    <row r="73547" spans="1:6" x14ac:dyDescent="0.2">
      <c r="A73547">
        <v>8157849</v>
      </c>
      <c r="B73547" t="s">
        <v>7</v>
      </c>
      <c r="C73547">
        <v>35</v>
      </c>
      <c r="D73547" t="b">
        <v>1</v>
      </c>
      <c r="E73547" t="b">
        <v>1</v>
      </c>
      <c r="F73547" t="str">
        <f>IF(C73547&lt;&gt;0,"at least 1 gameround","0 gamerounds")</f>
        <v>at least 1 gameround</v>
      </c>
    </row>
    <row r="73548" spans="1:6" x14ac:dyDescent="0.2">
      <c r="A73548">
        <v>8157856</v>
      </c>
      <c r="B73548" t="s">
        <v>7</v>
      </c>
      <c r="C73548">
        <v>32</v>
      </c>
      <c r="D73548" t="b">
        <v>1</v>
      </c>
      <c r="E73548" t="b">
        <v>1</v>
      </c>
      <c r="F73548" t="str">
        <f>IF(C73548&lt;&gt;0,"at least 1 gameround","0 gamerounds")</f>
        <v>at least 1 gameround</v>
      </c>
    </row>
    <row r="73549" spans="1:6" x14ac:dyDescent="0.2">
      <c r="A73549">
        <v>8157878</v>
      </c>
      <c r="B73549" t="s">
        <v>7</v>
      </c>
      <c r="C73549">
        <v>16</v>
      </c>
      <c r="D73549" t="b">
        <v>1</v>
      </c>
      <c r="E73549" t="b">
        <v>0</v>
      </c>
      <c r="F73549" t="str">
        <f>IF(C73549&lt;&gt;0,"at least 1 gameround","0 gamerounds")</f>
        <v>at least 1 gameround</v>
      </c>
    </row>
    <row r="73550" spans="1:6" x14ac:dyDescent="0.2">
      <c r="A73550">
        <v>8158044</v>
      </c>
      <c r="B73550" t="s">
        <v>7</v>
      </c>
      <c r="C73550">
        <v>13</v>
      </c>
      <c r="D73550" t="b">
        <v>0</v>
      </c>
      <c r="E73550" t="b">
        <v>0</v>
      </c>
      <c r="F73550" t="str">
        <f>IF(C73550&lt;&gt;0,"at least 1 gameround","0 gamerounds")</f>
        <v>at least 1 gameround</v>
      </c>
    </row>
    <row r="73551" spans="1:6" x14ac:dyDescent="0.2">
      <c r="A73551">
        <v>8158117</v>
      </c>
      <c r="B73551" t="s">
        <v>7</v>
      </c>
      <c r="C73551">
        <v>0</v>
      </c>
      <c r="D73551" t="b">
        <v>0</v>
      </c>
      <c r="E73551" t="b">
        <v>0</v>
      </c>
      <c r="F73551" t="str">
        <f>IF(C73551&lt;&gt;0,"at least 1 gameround","0 gamerounds")</f>
        <v>0 gamerounds</v>
      </c>
    </row>
    <row r="73552" spans="1:6" x14ac:dyDescent="0.2">
      <c r="A73552">
        <v>8158234</v>
      </c>
      <c r="B73552" t="s">
        <v>7</v>
      </c>
      <c r="C73552">
        <v>21</v>
      </c>
      <c r="D73552" t="b">
        <v>1</v>
      </c>
      <c r="E73552" t="b">
        <v>0</v>
      </c>
      <c r="F73552" t="str">
        <f>IF(C73552&lt;&gt;0,"at least 1 gameround","0 gamerounds")</f>
        <v>at least 1 gameround</v>
      </c>
    </row>
    <row r="73553" spans="1:6" x14ac:dyDescent="0.2">
      <c r="A73553">
        <v>8158313</v>
      </c>
      <c r="B73553" t="s">
        <v>7</v>
      </c>
      <c r="C73553">
        <v>7</v>
      </c>
      <c r="D73553" t="b">
        <v>0</v>
      </c>
      <c r="E73553" t="b">
        <v>0</v>
      </c>
      <c r="F73553" t="str">
        <f>IF(C73553&lt;&gt;0,"at least 1 gameround","0 gamerounds")</f>
        <v>at least 1 gameround</v>
      </c>
    </row>
    <row r="73554" spans="1:6" x14ac:dyDescent="0.2">
      <c r="A73554">
        <v>8158596</v>
      </c>
      <c r="B73554" t="s">
        <v>8</v>
      </c>
      <c r="C73554">
        <v>13</v>
      </c>
      <c r="D73554" t="b">
        <v>0</v>
      </c>
      <c r="E73554" t="b">
        <v>0</v>
      </c>
      <c r="F73554" t="str">
        <f>IF(C73554&lt;&gt;0,"at least 1 gameround","0 gamerounds")</f>
        <v>at least 1 gameround</v>
      </c>
    </row>
    <row r="73555" spans="1:6" x14ac:dyDescent="0.2">
      <c r="A73555">
        <v>8158659</v>
      </c>
      <c r="B73555" t="s">
        <v>7</v>
      </c>
      <c r="C73555">
        <v>3</v>
      </c>
      <c r="D73555" t="b">
        <v>0</v>
      </c>
      <c r="E73555" t="b">
        <v>0</v>
      </c>
      <c r="F73555" t="str">
        <f>IF(C73555&lt;&gt;0,"at least 1 gameround","0 gamerounds")</f>
        <v>at least 1 gameround</v>
      </c>
    </row>
    <row r="73556" spans="1:6" x14ac:dyDescent="0.2">
      <c r="A73556">
        <v>8158763</v>
      </c>
      <c r="B73556" t="s">
        <v>8</v>
      </c>
      <c r="C73556">
        <v>11</v>
      </c>
      <c r="D73556" t="b">
        <v>1</v>
      </c>
      <c r="E73556" t="b">
        <v>0</v>
      </c>
      <c r="F73556" t="str">
        <f>IF(C73556&lt;&gt;0,"at least 1 gameround","0 gamerounds")</f>
        <v>at least 1 gameround</v>
      </c>
    </row>
    <row r="73557" spans="1:6" x14ac:dyDescent="0.2">
      <c r="A73557">
        <v>8158769</v>
      </c>
      <c r="B73557" t="s">
        <v>7</v>
      </c>
      <c r="C73557">
        <v>18</v>
      </c>
      <c r="D73557" t="b">
        <v>0</v>
      </c>
      <c r="E73557" t="b">
        <v>0</v>
      </c>
      <c r="F73557" t="str">
        <f>IF(C73557&lt;&gt;0,"at least 1 gameround","0 gamerounds")</f>
        <v>at least 1 gameround</v>
      </c>
    </row>
    <row r="73558" spans="1:6" x14ac:dyDescent="0.2">
      <c r="A73558">
        <v>8158844</v>
      </c>
      <c r="B73558" t="s">
        <v>7</v>
      </c>
      <c r="C73558">
        <v>0</v>
      </c>
      <c r="D73558" t="b">
        <v>0</v>
      </c>
      <c r="E73558" t="b">
        <v>0</v>
      </c>
      <c r="F73558" t="str">
        <f>IF(C73558&lt;&gt;0,"at least 1 gameround","0 gamerounds")</f>
        <v>0 gamerounds</v>
      </c>
    </row>
    <row r="73559" spans="1:6" x14ac:dyDescent="0.2">
      <c r="A73559">
        <v>8159026</v>
      </c>
      <c r="B73559" t="s">
        <v>7</v>
      </c>
      <c r="C73559">
        <v>121</v>
      </c>
      <c r="D73559" t="b">
        <v>1</v>
      </c>
      <c r="E73559" t="b">
        <v>0</v>
      </c>
      <c r="F73559" t="str">
        <f>IF(C73559&lt;&gt;0,"at least 1 gameround","0 gamerounds")</f>
        <v>at least 1 gameround</v>
      </c>
    </row>
    <row r="73560" spans="1:6" x14ac:dyDescent="0.2">
      <c r="A73560">
        <v>8159552</v>
      </c>
      <c r="B73560" t="s">
        <v>7</v>
      </c>
      <c r="C73560">
        <v>1</v>
      </c>
      <c r="D73560" t="b">
        <v>0</v>
      </c>
      <c r="E73560" t="b">
        <v>0</v>
      </c>
      <c r="F73560" t="str">
        <f>IF(C73560&lt;&gt;0,"at least 1 gameround","0 gamerounds")</f>
        <v>at least 1 gameround</v>
      </c>
    </row>
    <row r="73561" spans="1:6" x14ac:dyDescent="0.2">
      <c r="A73561">
        <v>8159662</v>
      </c>
      <c r="B73561" t="s">
        <v>8</v>
      </c>
      <c r="C73561">
        <v>24</v>
      </c>
      <c r="D73561" t="b">
        <v>0</v>
      </c>
      <c r="E73561" t="b">
        <v>0</v>
      </c>
      <c r="F73561" t="str">
        <f>IF(C73561&lt;&gt;0,"at least 1 gameround","0 gamerounds")</f>
        <v>at least 1 gameround</v>
      </c>
    </row>
    <row r="73562" spans="1:6" x14ac:dyDescent="0.2">
      <c r="A73562">
        <v>8159851</v>
      </c>
      <c r="B73562" t="s">
        <v>7</v>
      </c>
      <c r="C73562">
        <v>23</v>
      </c>
      <c r="D73562" t="b">
        <v>0</v>
      </c>
      <c r="E73562" t="b">
        <v>0</v>
      </c>
      <c r="F73562" t="str">
        <f>IF(C73562&lt;&gt;0,"at least 1 gameround","0 gamerounds")</f>
        <v>at least 1 gameround</v>
      </c>
    </row>
    <row r="73563" spans="1:6" x14ac:dyDescent="0.2">
      <c r="A73563">
        <v>8160098</v>
      </c>
      <c r="B73563" t="s">
        <v>7</v>
      </c>
      <c r="C73563">
        <v>0</v>
      </c>
      <c r="D73563" t="b">
        <v>0</v>
      </c>
      <c r="E73563" t="b">
        <v>0</v>
      </c>
      <c r="F73563" t="str">
        <f>IF(C73563&lt;&gt;0,"at least 1 gameround","0 gamerounds")</f>
        <v>0 gamerounds</v>
      </c>
    </row>
    <row r="73564" spans="1:6" x14ac:dyDescent="0.2">
      <c r="A73564">
        <v>8160102</v>
      </c>
      <c r="B73564" t="s">
        <v>7</v>
      </c>
      <c r="C73564">
        <v>1</v>
      </c>
      <c r="D73564" t="b">
        <v>0</v>
      </c>
      <c r="E73564" t="b">
        <v>0</v>
      </c>
      <c r="F73564" t="str">
        <f>IF(C73564&lt;&gt;0,"at least 1 gameround","0 gamerounds")</f>
        <v>at least 1 gameround</v>
      </c>
    </row>
    <row r="73565" spans="1:6" x14ac:dyDescent="0.2">
      <c r="A73565">
        <v>8160178</v>
      </c>
      <c r="B73565" t="s">
        <v>8</v>
      </c>
      <c r="C73565">
        <v>49</v>
      </c>
      <c r="D73565" t="b">
        <v>1</v>
      </c>
      <c r="E73565" t="b">
        <v>0</v>
      </c>
      <c r="F73565" t="str">
        <f>IF(C73565&lt;&gt;0,"at least 1 gameround","0 gamerounds")</f>
        <v>at least 1 gameround</v>
      </c>
    </row>
    <row r="73566" spans="1:6" x14ac:dyDescent="0.2">
      <c r="A73566">
        <v>8160289</v>
      </c>
      <c r="B73566" t="s">
        <v>7</v>
      </c>
      <c r="C73566">
        <v>35</v>
      </c>
      <c r="D73566" t="b">
        <v>1</v>
      </c>
      <c r="E73566" t="b">
        <v>0</v>
      </c>
      <c r="F73566" t="str">
        <f>IF(C73566&lt;&gt;0,"at least 1 gameround","0 gamerounds")</f>
        <v>at least 1 gameround</v>
      </c>
    </row>
    <row r="73567" spans="1:6" x14ac:dyDescent="0.2">
      <c r="A73567">
        <v>8160318</v>
      </c>
      <c r="B73567" t="s">
        <v>8</v>
      </c>
      <c r="C73567">
        <v>50</v>
      </c>
      <c r="D73567" t="b">
        <v>1</v>
      </c>
      <c r="E73567" t="b">
        <v>0</v>
      </c>
      <c r="F73567" t="str">
        <f>IF(C73567&lt;&gt;0,"at least 1 gameround","0 gamerounds")</f>
        <v>at least 1 gameround</v>
      </c>
    </row>
    <row r="73568" spans="1:6" x14ac:dyDescent="0.2">
      <c r="A73568">
        <v>8160365</v>
      </c>
      <c r="B73568" t="s">
        <v>8</v>
      </c>
      <c r="C73568">
        <v>20</v>
      </c>
      <c r="D73568" t="b">
        <v>1</v>
      </c>
      <c r="E73568" t="b">
        <v>0</v>
      </c>
      <c r="F73568" t="str">
        <f>IF(C73568&lt;&gt;0,"at least 1 gameround","0 gamerounds")</f>
        <v>at least 1 gameround</v>
      </c>
    </row>
    <row r="73569" spans="1:6" x14ac:dyDescent="0.2">
      <c r="A73569">
        <v>8160388</v>
      </c>
      <c r="B73569" t="s">
        <v>8</v>
      </c>
      <c r="C73569">
        <v>1</v>
      </c>
      <c r="D73569" t="b">
        <v>0</v>
      </c>
      <c r="E73569" t="b">
        <v>0</v>
      </c>
      <c r="F73569" t="str">
        <f>IF(C73569&lt;&gt;0,"at least 1 gameround","0 gamerounds")</f>
        <v>at least 1 gameround</v>
      </c>
    </row>
    <row r="73570" spans="1:6" x14ac:dyDescent="0.2">
      <c r="A73570">
        <v>8160905</v>
      </c>
      <c r="B73570" t="s">
        <v>7</v>
      </c>
      <c r="C73570">
        <v>428</v>
      </c>
      <c r="D73570" t="b">
        <v>1</v>
      </c>
      <c r="E73570" t="b">
        <v>1</v>
      </c>
      <c r="F73570" t="str">
        <f>IF(C73570&lt;&gt;0,"at least 1 gameround","0 gamerounds")</f>
        <v>at least 1 gameround</v>
      </c>
    </row>
    <row r="73571" spans="1:6" x14ac:dyDescent="0.2">
      <c r="A73571">
        <v>8161086</v>
      </c>
      <c r="B73571" t="s">
        <v>8</v>
      </c>
      <c r="C73571">
        <v>7</v>
      </c>
      <c r="D73571" t="b">
        <v>0</v>
      </c>
      <c r="E73571" t="b">
        <v>0</v>
      </c>
      <c r="F73571" t="str">
        <f>IF(C73571&lt;&gt;0,"at least 1 gameround","0 gamerounds")</f>
        <v>at least 1 gameround</v>
      </c>
    </row>
    <row r="73572" spans="1:6" x14ac:dyDescent="0.2">
      <c r="A73572">
        <v>8161136</v>
      </c>
      <c r="B73572" t="s">
        <v>7</v>
      </c>
      <c r="C73572">
        <v>234</v>
      </c>
      <c r="D73572" t="b">
        <v>1</v>
      </c>
      <c r="E73572" t="b">
        <v>0</v>
      </c>
      <c r="F73572" t="str">
        <f>IF(C73572&lt;&gt;0,"at least 1 gameround","0 gamerounds")</f>
        <v>at least 1 gameround</v>
      </c>
    </row>
    <row r="73573" spans="1:6" x14ac:dyDescent="0.2">
      <c r="A73573">
        <v>8161426</v>
      </c>
      <c r="B73573" t="s">
        <v>7</v>
      </c>
      <c r="C73573">
        <v>25</v>
      </c>
      <c r="D73573" t="b">
        <v>1</v>
      </c>
      <c r="E73573" t="b">
        <v>1</v>
      </c>
      <c r="F73573" t="str">
        <f>IF(C73573&lt;&gt;0,"at least 1 gameround","0 gamerounds")</f>
        <v>at least 1 gameround</v>
      </c>
    </row>
    <row r="73574" spans="1:6" x14ac:dyDescent="0.2">
      <c r="A73574">
        <v>8161464</v>
      </c>
      <c r="B73574" t="s">
        <v>7</v>
      </c>
      <c r="C73574">
        <v>50</v>
      </c>
      <c r="D73574" t="b">
        <v>0</v>
      </c>
      <c r="E73574" t="b">
        <v>0</v>
      </c>
      <c r="F73574" t="str">
        <f>IF(C73574&lt;&gt;0,"at least 1 gameround","0 gamerounds")</f>
        <v>at least 1 gameround</v>
      </c>
    </row>
    <row r="73575" spans="1:6" x14ac:dyDescent="0.2">
      <c r="A73575">
        <v>8161503</v>
      </c>
      <c r="B73575" t="s">
        <v>7</v>
      </c>
      <c r="C73575">
        <v>89</v>
      </c>
      <c r="D73575" t="b">
        <v>0</v>
      </c>
      <c r="E73575" t="b">
        <v>0</v>
      </c>
      <c r="F73575" t="str">
        <f>IF(C73575&lt;&gt;0,"at least 1 gameround","0 gamerounds")</f>
        <v>at least 1 gameround</v>
      </c>
    </row>
    <row r="73576" spans="1:6" x14ac:dyDescent="0.2">
      <c r="A73576">
        <v>8161731</v>
      </c>
      <c r="B73576" t="s">
        <v>8</v>
      </c>
      <c r="C73576">
        <v>32</v>
      </c>
      <c r="D73576" t="b">
        <v>1</v>
      </c>
      <c r="E73576" t="b">
        <v>0</v>
      </c>
      <c r="F73576" t="str">
        <f>IF(C73576&lt;&gt;0,"at least 1 gameround","0 gamerounds")</f>
        <v>at least 1 gameround</v>
      </c>
    </row>
    <row r="73577" spans="1:6" x14ac:dyDescent="0.2">
      <c r="A73577">
        <v>8161755</v>
      </c>
      <c r="B73577" t="s">
        <v>8</v>
      </c>
      <c r="C73577">
        <v>6</v>
      </c>
      <c r="D73577" t="b">
        <v>0</v>
      </c>
      <c r="E73577" t="b">
        <v>0</v>
      </c>
      <c r="F73577" t="str">
        <f>IF(C73577&lt;&gt;0,"at least 1 gameround","0 gamerounds")</f>
        <v>at least 1 gameround</v>
      </c>
    </row>
    <row r="73578" spans="1:6" x14ac:dyDescent="0.2">
      <c r="A73578">
        <v>8162119</v>
      </c>
      <c r="B73578" t="s">
        <v>8</v>
      </c>
      <c r="C73578">
        <v>33</v>
      </c>
      <c r="D73578" t="b">
        <v>1</v>
      </c>
      <c r="E73578" t="b">
        <v>0</v>
      </c>
      <c r="F73578" t="str">
        <f>IF(C73578&lt;&gt;0,"at least 1 gameround","0 gamerounds")</f>
        <v>at least 1 gameround</v>
      </c>
    </row>
    <row r="73579" spans="1:6" x14ac:dyDescent="0.2">
      <c r="A73579">
        <v>8162206</v>
      </c>
      <c r="B73579" t="s">
        <v>8</v>
      </c>
      <c r="C73579">
        <v>35</v>
      </c>
      <c r="D73579" t="b">
        <v>1</v>
      </c>
      <c r="E73579" t="b">
        <v>0</v>
      </c>
      <c r="F73579" t="str">
        <f>IF(C73579&lt;&gt;0,"at least 1 gameround","0 gamerounds")</f>
        <v>at least 1 gameround</v>
      </c>
    </row>
    <row r="73580" spans="1:6" x14ac:dyDescent="0.2">
      <c r="A73580">
        <v>8162475</v>
      </c>
      <c r="B73580" t="s">
        <v>7</v>
      </c>
      <c r="C73580">
        <v>8</v>
      </c>
      <c r="D73580" t="b">
        <v>1</v>
      </c>
      <c r="E73580" t="b">
        <v>0</v>
      </c>
      <c r="F73580" t="str">
        <f>IF(C73580&lt;&gt;0,"at least 1 gameround","0 gamerounds")</f>
        <v>at least 1 gameround</v>
      </c>
    </row>
    <row r="73581" spans="1:6" x14ac:dyDescent="0.2">
      <c r="A73581">
        <v>8162493</v>
      </c>
      <c r="B73581" t="s">
        <v>7</v>
      </c>
      <c r="C73581">
        <v>2</v>
      </c>
      <c r="D73581" t="b">
        <v>0</v>
      </c>
      <c r="E73581" t="b">
        <v>0</v>
      </c>
      <c r="F73581" t="str">
        <f>IF(C73581&lt;&gt;0,"at least 1 gameround","0 gamerounds")</f>
        <v>at least 1 gameround</v>
      </c>
    </row>
    <row r="73582" spans="1:6" x14ac:dyDescent="0.2">
      <c r="A73582">
        <v>8162559</v>
      </c>
      <c r="B73582" t="s">
        <v>8</v>
      </c>
      <c r="C73582">
        <v>2</v>
      </c>
      <c r="D73582" t="b">
        <v>0</v>
      </c>
      <c r="E73582" t="b">
        <v>0</v>
      </c>
      <c r="F73582" t="str">
        <f>IF(C73582&lt;&gt;0,"at least 1 gameround","0 gamerounds")</f>
        <v>at least 1 gameround</v>
      </c>
    </row>
    <row r="73583" spans="1:6" x14ac:dyDescent="0.2">
      <c r="A73583">
        <v>8162635</v>
      </c>
      <c r="B73583" t="s">
        <v>8</v>
      </c>
      <c r="C73583">
        <v>7</v>
      </c>
      <c r="D73583" t="b">
        <v>0</v>
      </c>
      <c r="E73583" t="b">
        <v>0</v>
      </c>
      <c r="F73583" t="str">
        <f>IF(C73583&lt;&gt;0,"at least 1 gameround","0 gamerounds")</f>
        <v>at least 1 gameround</v>
      </c>
    </row>
    <row r="73584" spans="1:6" x14ac:dyDescent="0.2">
      <c r="A73584">
        <v>8162683</v>
      </c>
      <c r="B73584" t="s">
        <v>8</v>
      </c>
      <c r="C73584">
        <v>11</v>
      </c>
      <c r="D73584" t="b">
        <v>0</v>
      </c>
      <c r="E73584" t="b">
        <v>0</v>
      </c>
      <c r="F73584" t="str">
        <f>IF(C73584&lt;&gt;0,"at least 1 gameround","0 gamerounds")</f>
        <v>at least 1 gameround</v>
      </c>
    </row>
    <row r="73585" spans="1:6" x14ac:dyDescent="0.2">
      <c r="A73585">
        <v>8162699</v>
      </c>
      <c r="B73585" t="s">
        <v>8</v>
      </c>
      <c r="C73585">
        <v>7</v>
      </c>
      <c r="D73585" t="b">
        <v>1</v>
      </c>
      <c r="E73585" t="b">
        <v>0</v>
      </c>
      <c r="F73585" t="str">
        <f>IF(C73585&lt;&gt;0,"at least 1 gameround","0 gamerounds")</f>
        <v>at least 1 gameround</v>
      </c>
    </row>
    <row r="73586" spans="1:6" x14ac:dyDescent="0.2">
      <c r="A73586">
        <v>8162753</v>
      </c>
      <c r="B73586" t="s">
        <v>8</v>
      </c>
      <c r="C73586">
        <v>17</v>
      </c>
      <c r="D73586" t="b">
        <v>0</v>
      </c>
      <c r="E73586" t="b">
        <v>0</v>
      </c>
      <c r="F73586" t="str">
        <f>IF(C73586&lt;&gt;0,"at least 1 gameround","0 gamerounds")</f>
        <v>at least 1 gameround</v>
      </c>
    </row>
    <row r="73587" spans="1:6" x14ac:dyDescent="0.2">
      <c r="A73587">
        <v>8162778</v>
      </c>
      <c r="B73587" t="s">
        <v>8</v>
      </c>
      <c r="C73587">
        <v>30</v>
      </c>
      <c r="D73587" t="b">
        <v>0</v>
      </c>
      <c r="E73587" t="b">
        <v>0</v>
      </c>
      <c r="F73587" t="str">
        <f>IF(C73587&lt;&gt;0,"at least 1 gameround","0 gamerounds")</f>
        <v>at least 1 gameround</v>
      </c>
    </row>
    <row r="73588" spans="1:6" x14ac:dyDescent="0.2">
      <c r="A73588">
        <v>8162834</v>
      </c>
      <c r="B73588" t="s">
        <v>7</v>
      </c>
      <c r="C73588">
        <v>15</v>
      </c>
      <c r="D73588" t="b">
        <v>1</v>
      </c>
      <c r="E73588" t="b">
        <v>0</v>
      </c>
      <c r="F73588" t="str">
        <f>IF(C73588&lt;&gt;0,"at least 1 gameround","0 gamerounds")</f>
        <v>at least 1 gameround</v>
      </c>
    </row>
    <row r="73589" spans="1:6" x14ac:dyDescent="0.2">
      <c r="A73589">
        <v>8162931</v>
      </c>
      <c r="B73589" t="s">
        <v>7</v>
      </c>
      <c r="C73589">
        <v>4</v>
      </c>
      <c r="D73589" t="b">
        <v>0</v>
      </c>
      <c r="E73589" t="b">
        <v>0</v>
      </c>
      <c r="F73589" t="str">
        <f>IF(C73589&lt;&gt;0,"at least 1 gameround","0 gamerounds")</f>
        <v>at least 1 gameround</v>
      </c>
    </row>
    <row r="73590" spans="1:6" x14ac:dyDescent="0.2">
      <c r="A73590">
        <v>8162938</v>
      </c>
      <c r="B73590" t="s">
        <v>8</v>
      </c>
      <c r="C73590">
        <v>151</v>
      </c>
      <c r="D73590" t="b">
        <v>1</v>
      </c>
      <c r="E73590" t="b">
        <v>1</v>
      </c>
      <c r="F73590" t="str">
        <f>IF(C73590&lt;&gt;0,"at least 1 gameround","0 gamerounds")</f>
        <v>at least 1 gameround</v>
      </c>
    </row>
    <row r="73591" spans="1:6" x14ac:dyDescent="0.2">
      <c r="A73591">
        <v>8162960</v>
      </c>
      <c r="B73591" t="s">
        <v>7</v>
      </c>
      <c r="C73591">
        <v>89</v>
      </c>
      <c r="D73591" t="b">
        <v>1</v>
      </c>
      <c r="E73591" t="b">
        <v>0</v>
      </c>
      <c r="F73591" t="str">
        <f>IF(C73591&lt;&gt;0,"at least 1 gameround","0 gamerounds")</f>
        <v>at least 1 gameround</v>
      </c>
    </row>
    <row r="73592" spans="1:6" x14ac:dyDescent="0.2">
      <c r="A73592">
        <v>8162970</v>
      </c>
      <c r="B73592" t="s">
        <v>7</v>
      </c>
      <c r="C73592">
        <v>17</v>
      </c>
      <c r="D73592" t="b">
        <v>0</v>
      </c>
      <c r="E73592" t="b">
        <v>0</v>
      </c>
      <c r="F73592" t="str">
        <f>IF(C73592&lt;&gt;0,"at least 1 gameround","0 gamerounds")</f>
        <v>at least 1 gameround</v>
      </c>
    </row>
    <row r="73593" spans="1:6" x14ac:dyDescent="0.2">
      <c r="A73593">
        <v>8163009</v>
      </c>
      <c r="B73593" t="s">
        <v>8</v>
      </c>
      <c r="C73593">
        <v>1</v>
      </c>
      <c r="D73593" t="b">
        <v>0</v>
      </c>
      <c r="E73593" t="b">
        <v>0</v>
      </c>
      <c r="F73593" t="str">
        <f>IF(C73593&lt;&gt;0,"at least 1 gameround","0 gamerounds")</f>
        <v>at least 1 gameround</v>
      </c>
    </row>
    <row r="73594" spans="1:6" x14ac:dyDescent="0.2">
      <c r="A73594">
        <v>8163430</v>
      </c>
      <c r="B73594" t="s">
        <v>8</v>
      </c>
      <c r="C73594">
        <v>19</v>
      </c>
      <c r="D73594" t="b">
        <v>0</v>
      </c>
      <c r="E73594" t="b">
        <v>0</v>
      </c>
      <c r="F73594" t="str">
        <f>IF(C73594&lt;&gt;0,"at least 1 gameround","0 gamerounds")</f>
        <v>at least 1 gameround</v>
      </c>
    </row>
    <row r="73595" spans="1:6" x14ac:dyDescent="0.2">
      <c r="A73595">
        <v>8163530</v>
      </c>
      <c r="B73595" t="s">
        <v>7</v>
      </c>
      <c r="C73595">
        <v>19</v>
      </c>
      <c r="D73595" t="b">
        <v>0</v>
      </c>
      <c r="E73595" t="b">
        <v>1</v>
      </c>
      <c r="F73595" t="str">
        <f>IF(C73595&lt;&gt;0,"at least 1 gameround","0 gamerounds")</f>
        <v>at least 1 gameround</v>
      </c>
    </row>
    <row r="73596" spans="1:6" x14ac:dyDescent="0.2">
      <c r="A73596">
        <v>8163695</v>
      </c>
      <c r="B73596" t="s">
        <v>8</v>
      </c>
      <c r="C73596">
        <v>18</v>
      </c>
      <c r="D73596" t="b">
        <v>0</v>
      </c>
      <c r="E73596" t="b">
        <v>0</v>
      </c>
      <c r="F73596" t="str">
        <f>IF(C73596&lt;&gt;0,"at least 1 gameround","0 gamerounds")</f>
        <v>at least 1 gameround</v>
      </c>
    </row>
    <row r="73597" spans="1:6" x14ac:dyDescent="0.2">
      <c r="A73597">
        <v>8163725</v>
      </c>
      <c r="B73597" t="s">
        <v>7</v>
      </c>
      <c r="C73597">
        <v>106</v>
      </c>
      <c r="D73597" t="b">
        <v>1</v>
      </c>
      <c r="E73597" t="b">
        <v>1</v>
      </c>
      <c r="F73597" t="str">
        <f>IF(C73597&lt;&gt;0,"at least 1 gameround","0 gamerounds")</f>
        <v>at least 1 gameround</v>
      </c>
    </row>
    <row r="73598" spans="1:6" x14ac:dyDescent="0.2">
      <c r="A73598">
        <v>8163820</v>
      </c>
      <c r="B73598" t="s">
        <v>7</v>
      </c>
      <c r="C73598">
        <v>119</v>
      </c>
      <c r="D73598" t="b">
        <v>1</v>
      </c>
      <c r="E73598" t="b">
        <v>1</v>
      </c>
      <c r="F73598" t="str">
        <f>IF(C73598&lt;&gt;0,"at least 1 gameround","0 gamerounds")</f>
        <v>at least 1 gameround</v>
      </c>
    </row>
    <row r="73599" spans="1:6" x14ac:dyDescent="0.2">
      <c r="A73599">
        <v>8163871</v>
      </c>
      <c r="B73599" t="s">
        <v>7</v>
      </c>
      <c r="C73599">
        <v>414</v>
      </c>
      <c r="D73599" t="b">
        <v>1</v>
      </c>
      <c r="E73599" t="b">
        <v>1</v>
      </c>
      <c r="F73599" t="str">
        <f>IF(C73599&lt;&gt;0,"at least 1 gameround","0 gamerounds")</f>
        <v>at least 1 gameround</v>
      </c>
    </row>
    <row r="73600" spans="1:6" x14ac:dyDescent="0.2">
      <c r="A73600">
        <v>8163923</v>
      </c>
      <c r="B73600" t="s">
        <v>8</v>
      </c>
      <c r="C73600">
        <v>1</v>
      </c>
      <c r="D73600" t="b">
        <v>0</v>
      </c>
      <c r="E73600" t="b">
        <v>0</v>
      </c>
      <c r="F73600" t="str">
        <f>IF(C73600&lt;&gt;0,"at least 1 gameround","0 gamerounds")</f>
        <v>at least 1 gameround</v>
      </c>
    </row>
    <row r="73601" spans="1:6" x14ac:dyDescent="0.2">
      <c r="A73601">
        <v>8163934</v>
      </c>
      <c r="B73601" t="s">
        <v>8</v>
      </c>
      <c r="C73601">
        <v>45</v>
      </c>
      <c r="D73601" t="b">
        <v>1</v>
      </c>
      <c r="E73601" t="b">
        <v>0</v>
      </c>
      <c r="F73601" t="str">
        <f>IF(C73601&lt;&gt;0,"at least 1 gameround","0 gamerounds")</f>
        <v>at least 1 gameround</v>
      </c>
    </row>
    <row r="73602" spans="1:6" x14ac:dyDescent="0.2">
      <c r="A73602">
        <v>8164433</v>
      </c>
      <c r="B73602" t="s">
        <v>7</v>
      </c>
      <c r="C73602">
        <v>1</v>
      </c>
      <c r="D73602" t="b">
        <v>0</v>
      </c>
      <c r="E73602" t="b">
        <v>0</v>
      </c>
      <c r="F73602" t="str">
        <f>IF(C73602&lt;&gt;0,"at least 1 gameround","0 gamerounds")</f>
        <v>at least 1 gameround</v>
      </c>
    </row>
    <row r="73603" spans="1:6" x14ac:dyDescent="0.2">
      <c r="A73603">
        <v>8164470</v>
      </c>
      <c r="B73603" t="s">
        <v>7</v>
      </c>
      <c r="C73603">
        <v>14</v>
      </c>
      <c r="D73603" t="b">
        <v>1</v>
      </c>
      <c r="E73603" t="b">
        <v>0</v>
      </c>
      <c r="F73603" t="str">
        <f>IF(C73603&lt;&gt;0,"at least 1 gameround","0 gamerounds")</f>
        <v>at least 1 gameround</v>
      </c>
    </row>
    <row r="73604" spans="1:6" x14ac:dyDescent="0.2">
      <c r="A73604">
        <v>8164575</v>
      </c>
      <c r="B73604" t="s">
        <v>7</v>
      </c>
      <c r="C73604">
        <v>138</v>
      </c>
      <c r="D73604" t="b">
        <v>0</v>
      </c>
      <c r="E73604" t="b">
        <v>0</v>
      </c>
      <c r="F73604" t="str">
        <f>IF(C73604&lt;&gt;0,"at least 1 gameround","0 gamerounds")</f>
        <v>at least 1 gameround</v>
      </c>
    </row>
    <row r="73605" spans="1:6" x14ac:dyDescent="0.2">
      <c r="A73605">
        <v>8164624</v>
      </c>
      <c r="B73605" t="s">
        <v>8</v>
      </c>
      <c r="C73605">
        <v>36</v>
      </c>
      <c r="D73605" t="b">
        <v>1</v>
      </c>
      <c r="E73605" t="b">
        <v>0</v>
      </c>
      <c r="F73605" t="str">
        <f>IF(C73605&lt;&gt;0,"at least 1 gameround","0 gamerounds")</f>
        <v>at least 1 gameround</v>
      </c>
    </row>
    <row r="73606" spans="1:6" x14ac:dyDescent="0.2">
      <c r="A73606">
        <v>8164756</v>
      </c>
      <c r="B73606" t="s">
        <v>8</v>
      </c>
      <c r="C73606">
        <v>18</v>
      </c>
      <c r="D73606" t="b">
        <v>1</v>
      </c>
      <c r="E73606" t="b">
        <v>0</v>
      </c>
      <c r="F73606" t="str">
        <f>IF(C73606&lt;&gt;0,"at least 1 gameround","0 gamerounds")</f>
        <v>at least 1 gameround</v>
      </c>
    </row>
    <row r="73607" spans="1:6" x14ac:dyDescent="0.2">
      <c r="A73607">
        <v>8165064</v>
      </c>
      <c r="B73607" t="s">
        <v>8</v>
      </c>
      <c r="C73607">
        <v>15</v>
      </c>
      <c r="D73607" t="b">
        <v>0</v>
      </c>
      <c r="E73607" t="b">
        <v>0</v>
      </c>
      <c r="F73607" t="str">
        <f>IF(C73607&lt;&gt;0,"at least 1 gameround","0 gamerounds")</f>
        <v>at least 1 gameround</v>
      </c>
    </row>
    <row r="73608" spans="1:6" x14ac:dyDescent="0.2">
      <c r="A73608">
        <v>8165180</v>
      </c>
      <c r="B73608" t="s">
        <v>8</v>
      </c>
      <c r="C73608">
        <v>7</v>
      </c>
      <c r="D73608" t="b">
        <v>0</v>
      </c>
      <c r="E73608" t="b">
        <v>0</v>
      </c>
      <c r="F73608" t="str">
        <f>IF(C73608&lt;&gt;0,"at least 1 gameround","0 gamerounds")</f>
        <v>at least 1 gameround</v>
      </c>
    </row>
    <row r="73609" spans="1:6" x14ac:dyDescent="0.2">
      <c r="A73609">
        <v>8165461</v>
      </c>
      <c r="B73609" t="s">
        <v>8</v>
      </c>
      <c r="C73609">
        <v>26</v>
      </c>
      <c r="D73609" t="b">
        <v>1</v>
      </c>
      <c r="E73609" t="b">
        <v>0</v>
      </c>
      <c r="F73609" t="str">
        <f>IF(C73609&lt;&gt;0,"at least 1 gameround","0 gamerounds")</f>
        <v>at least 1 gameround</v>
      </c>
    </row>
    <row r="73610" spans="1:6" x14ac:dyDescent="0.2">
      <c r="A73610">
        <v>8165516</v>
      </c>
      <c r="B73610" t="s">
        <v>7</v>
      </c>
      <c r="C73610">
        <v>3</v>
      </c>
      <c r="D73610" t="b">
        <v>0</v>
      </c>
      <c r="E73610" t="b">
        <v>0</v>
      </c>
      <c r="F73610" t="str">
        <f>IF(C73610&lt;&gt;0,"at least 1 gameround","0 gamerounds")</f>
        <v>at least 1 gameround</v>
      </c>
    </row>
    <row r="73611" spans="1:6" x14ac:dyDescent="0.2">
      <c r="A73611">
        <v>8165726</v>
      </c>
      <c r="B73611" t="s">
        <v>8</v>
      </c>
      <c r="C73611">
        <v>6</v>
      </c>
      <c r="D73611" t="b">
        <v>0</v>
      </c>
      <c r="E73611" t="b">
        <v>0</v>
      </c>
      <c r="F73611" t="str">
        <f>IF(C73611&lt;&gt;0,"at least 1 gameround","0 gamerounds")</f>
        <v>at least 1 gameround</v>
      </c>
    </row>
    <row r="73612" spans="1:6" x14ac:dyDescent="0.2">
      <c r="A73612">
        <v>8165727</v>
      </c>
      <c r="B73612" t="s">
        <v>8</v>
      </c>
      <c r="C73612">
        <v>46</v>
      </c>
      <c r="D73612" t="b">
        <v>1</v>
      </c>
      <c r="E73612" t="b">
        <v>0</v>
      </c>
      <c r="F73612" t="str">
        <f>IF(C73612&lt;&gt;0,"at least 1 gameround","0 gamerounds")</f>
        <v>at least 1 gameround</v>
      </c>
    </row>
    <row r="73613" spans="1:6" x14ac:dyDescent="0.2">
      <c r="A73613">
        <v>8165741</v>
      </c>
      <c r="B73613" t="s">
        <v>8</v>
      </c>
      <c r="C73613">
        <v>33</v>
      </c>
      <c r="D73613" t="b">
        <v>1</v>
      </c>
      <c r="E73613" t="b">
        <v>0</v>
      </c>
      <c r="F73613" t="str">
        <f>IF(C73613&lt;&gt;0,"at least 1 gameround","0 gamerounds")</f>
        <v>at least 1 gameround</v>
      </c>
    </row>
    <row r="73614" spans="1:6" x14ac:dyDescent="0.2">
      <c r="A73614">
        <v>8165854</v>
      </c>
      <c r="B73614" t="s">
        <v>8</v>
      </c>
      <c r="C73614">
        <v>16</v>
      </c>
      <c r="D73614" t="b">
        <v>0</v>
      </c>
      <c r="E73614" t="b">
        <v>0</v>
      </c>
      <c r="F73614" t="str">
        <f>IF(C73614&lt;&gt;0,"at least 1 gameround","0 gamerounds")</f>
        <v>at least 1 gameround</v>
      </c>
    </row>
    <row r="73615" spans="1:6" x14ac:dyDescent="0.2">
      <c r="A73615">
        <v>8166070</v>
      </c>
      <c r="B73615" t="s">
        <v>8</v>
      </c>
      <c r="C73615">
        <v>6</v>
      </c>
      <c r="D73615" t="b">
        <v>0</v>
      </c>
      <c r="E73615" t="b">
        <v>0</v>
      </c>
      <c r="F73615" t="str">
        <f>IF(C73615&lt;&gt;0,"at least 1 gameround","0 gamerounds")</f>
        <v>at least 1 gameround</v>
      </c>
    </row>
    <row r="73616" spans="1:6" x14ac:dyDescent="0.2">
      <c r="A73616">
        <v>8166140</v>
      </c>
      <c r="B73616" t="s">
        <v>7</v>
      </c>
      <c r="C73616">
        <v>1</v>
      </c>
      <c r="D73616" t="b">
        <v>0</v>
      </c>
      <c r="E73616" t="b">
        <v>0</v>
      </c>
      <c r="F73616" t="str">
        <f>IF(C73616&lt;&gt;0,"at least 1 gameround","0 gamerounds")</f>
        <v>at least 1 gameround</v>
      </c>
    </row>
    <row r="73617" spans="1:6" x14ac:dyDescent="0.2">
      <c r="A73617">
        <v>8166142</v>
      </c>
      <c r="B73617" t="s">
        <v>8</v>
      </c>
      <c r="C73617">
        <v>2</v>
      </c>
      <c r="D73617" t="b">
        <v>0</v>
      </c>
      <c r="E73617" t="b">
        <v>0</v>
      </c>
      <c r="F73617" t="str">
        <f>IF(C73617&lt;&gt;0,"at least 1 gameround","0 gamerounds")</f>
        <v>at least 1 gameround</v>
      </c>
    </row>
    <row r="73618" spans="1:6" x14ac:dyDescent="0.2">
      <c r="A73618">
        <v>8166147</v>
      </c>
      <c r="B73618" t="s">
        <v>7</v>
      </c>
      <c r="C73618">
        <v>4</v>
      </c>
      <c r="D73618" t="b">
        <v>0</v>
      </c>
      <c r="E73618" t="b">
        <v>0</v>
      </c>
      <c r="F73618" t="str">
        <f>IF(C73618&lt;&gt;0,"at least 1 gameround","0 gamerounds")</f>
        <v>at least 1 gameround</v>
      </c>
    </row>
    <row r="73619" spans="1:6" x14ac:dyDescent="0.2">
      <c r="A73619">
        <v>8166167</v>
      </c>
      <c r="B73619" t="s">
        <v>8</v>
      </c>
      <c r="C73619">
        <v>31</v>
      </c>
      <c r="D73619" t="b">
        <v>1</v>
      </c>
      <c r="E73619" t="b">
        <v>0</v>
      </c>
      <c r="F73619" t="str">
        <f>IF(C73619&lt;&gt;0,"at least 1 gameround","0 gamerounds")</f>
        <v>at least 1 gameround</v>
      </c>
    </row>
    <row r="73620" spans="1:6" x14ac:dyDescent="0.2">
      <c r="A73620">
        <v>8166259</v>
      </c>
      <c r="B73620" t="s">
        <v>7</v>
      </c>
      <c r="C73620">
        <v>31</v>
      </c>
      <c r="D73620" t="b">
        <v>1</v>
      </c>
      <c r="E73620" t="b">
        <v>0</v>
      </c>
      <c r="F73620" t="str">
        <f>IF(C73620&lt;&gt;0,"at least 1 gameround","0 gamerounds")</f>
        <v>at least 1 gameround</v>
      </c>
    </row>
    <row r="73621" spans="1:6" x14ac:dyDescent="0.2">
      <c r="A73621">
        <v>8166402</v>
      </c>
      <c r="B73621" t="s">
        <v>8</v>
      </c>
      <c r="C73621">
        <v>3</v>
      </c>
      <c r="D73621" t="b">
        <v>0</v>
      </c>
      <c r="E73621" t="b">
        <v>0</v>
      </c>
      <c r="F73621" t="str">
        <f>IF(C73621&lt;&gt;0,"at least 1 gameround","0 gamerounds")</f>
        <v>at least 1 gameround</v>
      </c>
    </row>
    <row r="73622" spans="1:6" x14ac:dyDescent="0.2">
      <c r="A73622">
        <v>8166438</v>
      </c>
      <c r="B73622" t="s">
        <v>8</v>
      </c>
      <c r="C73622">
        <v>460</v>
      </c>
      <c r="D73622" t="b">
        <v>1</v>
      </c>
      <c r="E73622" t="b">
        <v>1</v>
      </c>
      <c r="F73622" t="str">
        <f>IF(C73622&lt;&gt;0,"at least 1 gameround","0 gamerounds")</f>
        <v>at least 1 gameround</v>
      </c>
    </row>
    <row r="73623" spans="1:6" x14ac:dyDescent="0.2">
      <c r="A73623">
        <v>8166473</v>
      </c>
      <c r="B73623" t="s">
        <v>8</v>
      </c>
      <c r="C73623">
        <v>7</v>
      </c>
      <c r="D73623" t="b">
        <v>0</v>
      </c>
      <c r="E73623" t="b">
        <v>0</v>
      </c>
      <c r="F73623" t="str">
        <f>IF(C73623&lt;&gt;0,"at least 1 gameround","0 gamerounds")</f>
        <v>at least 1 gameround</v>
      </c>
    </row>
    <row r="73624" spans="1:6" x14ac:dyDescent="0.2">
      <c r="A73624">
        <v>8166518</v>
      </c>
      <c r="B73624" t="s">
        <v>7</v>
      </c>
      <c r="C73624">
        <v>13</v>
      </c>
      <c r="D73624" t="b">
        <v>1</v>
      </c>
      <c r="E73624" t="b">
        <v>0</v>
      </c>
      <c r="F73624" t="str">
        <f>IF(C73624&lt;&gt;0,"at least 1 gameround","0 gamerounds")</f>
        <v>at least 1 gameround</v>
      </c>
    </row>
    <row r="73625" spans="1:6" x14ac:dyDescent="0.2">
      <c r="A73625">
        <v>8166596</v>
      </c>
      <c r="B73625" t="s">
        <v>8</v>
      </c>
      <c r="C73625">
        <v>46</v>
      </c>
      <c r="D73625" t="b">
        <v>1</v>
      </c>
      <c r="E73625" t="b">
        <v>0</v>
      </c>
      <c r="F73625" t="str">
        <f>IF(C73625&lt;&gt;0,"at least 1 gameround","0 gamerounds")</f>
        <v>at least 1 gameround</v>
      </c>
    </row>
    <row r="73626" spans="1:6" x14ac:dyDescent="0.2">
      <c r="A73626">
        <v>8166617</v>
      </c>
      <c r="B73626" t="s">
        <v>8</v>
      </c>
      <c r="C73626">
        <v>243</v>
      </c>
      <c r="D73626" t="b">
        <v>0</v>
      </c>
      <c r="E73626" t="b">
        <v>1</v>
      </c>
      <c r="F73626" t="str">
        <f>IF(C73626&lt;&gt;0,"at least 1 gameround","0 gamerounds")</f>
        <v>at least 1 gameround</v>
      </c>
    </row>
    <row r="73627" spans="1:6" x14ac:dyDescent="0.2">
      <c r="A73627">
        <v>8166923</v>
      </c>
      <c r="B73627" t="s">
        <v>7</v>
      </c>
      <c r="C73627">
        <v>3</v>
      </c>
      <c r="D73627" t="b">
        <v>0</v>
      </c>
      <c r="E73627" t="b">
        <v>0</v>
      </c>
      <c r="F73627" t="str">
        <f>IF(C73627&lt;&gt;0,"at least 1 gameround","0 gamerounds")</f>
        <v>at least 1 gameround</v>
      </c>
    </row>
    <row r="73628" spans="1:6" x14ac:dyDescent="0.2">
      <c r="A73628">
        <v>8167046</v>
      </c>
      <c r="B73628" t="s">
        <v>8</v>
      </c>
      <c r="C73628">
        <v>1</v>
      </c>
      <c r="D73628" t="b">
        <v>0</v>
      </c>
      <c r="E73628" t="b">
        <v>0</v>
      </c>
      <c r="F73628" t="str">
        <f>IF(C73628&lt;&gt;0,"at least 1 gameround","0 gamerounds")</f>
        <v>at least 1 gameround</v>
      </c>
    </row>
    <row r="73629" spans="1:6" x14ac:dyDescent="0.2">
      <c r="A73629">
        <v>8167113</v>
      </c>
      <c r="B73629" t="s">
        <v>8</v>
      </c>
      <c r="C73629">
        <v>31</v>
      </c>
      <c r="D73629" t="b">
        <v>1</v>
      </c>
      <c r="E73629" t="b">
        <v>0</v>
      </c>
      <c r="F73629" t="str">
        <f>IF(C73629&lt;&gt;0,"at least 1 gameround","0 gamerounds")</f>
        <v>at least 1 gameround</v>
      </c>
    </row>
    <row r="73630" spans="1:6" x14ac:dyDescent="0.2">
      <c r="A73630">
        <v>8167752</v>
      </c>
      <c r="B73630" t="s">
        <v>7</v>
      </c>
      <c r="C73630">
        <v>62</v>
      </c>
      <c r="D73630" t="b">
        <v>1</v>
      </c>
      <c r="E73630" t="b">
        <v>0</v>
      </c>
      <c r="F73630" t="str">
        <f>IF(C73630&lt;&gt;0,"at least 1 gameround","0 gamerounds")</f>
        <v>at least 1 gameround</v>
      </c>
    </row>
    <row r="73631" spans="1:6" x14ac:dyDescent="0.2">
      <c r="A73631">
        <v>8167831</v>
      </c>
      <c r="B73631" t="s">
        <v>8</v>
      </c>
      <c r="C73631">
        <v>3</v>
      </c>
      <c r="D73631" t="b">
        <v>0</v>
      </c>
      <c r="E73631" t="b">
        <v>0</v>
      </c>
      <c r="F73631" t="str">
        <f>IF(C73631&lt;&gt;0,"at least 1 gameround","0 gamerounds")</f>
        <v>at least 1 gameround</v>
      </c>
    </row>
    <row r="73632" spans="1:6" x14ac:dyDescent="0.2">
      <c r="A73632">
        <v>8168072</v>
      </c>
      <c r="B73632" t="s">
        <v>7</v>
      </c>
      <c r="C73632">
        <v>3</v>
      </c>
      <c r="D73632" t="b">
        <v>0</v>
      </c>
      <c r="E73632" t="b">
        <v>0</v>
      </c>
      <c r="F73632" t="str">
        <f>IF(C73632&lt;&gt;0,"at least 1 gameround","0 gamerounds")</f>
        <v>at least 1 gameround</v>
      </c>
    </row>
    <row r="73633" spans="1:6" x14ac:dyDescent="0.2">
      <c r="A73633">
        <v>8168112</v>
      </c>
      <c r="B73633" t="s">
        <v>8</v>
      </c>
      <c r="C73633">
        <v>22</v>
      </c>
      <c r="D73633" t="b">
        <v>0</v>
      </c>
      <c r="E73633" t="b">
        <v>0</v>
      </c>
      <c r="F73633" t="str">
        <f>IF(C73633&lt;&gt;0,"at least 1 gameround","0 gamerounds")</f>
        <v>at least 1 gameround</v>
      </c>
    </row>
    <row r="73634" spans="1:6" x14ac:dyDescent="0.2">
      <c r="A73634">
        <v>8168301</v>
      </c>
      <c r="B73634" t="s">
        <v>8</v>
      </c>
      <c r="C73634">
        <v>14</v>
      </c>
      <c r="D73634" t="b">
        <v>0</v>
      </c>
      <c r="E73634" t="b">
        <v>0</v>
      </c>
      <c r="F73634" t="str">
        <f>IF(C73634&lt;&gt;0,"at least 1 gameround","0 gamerounds")</f>
        <v>at least 1 gameround</v>
      </c>
    </row>
    <row r="73635" spans="1:6" x14ac:dyDescent="0.2">
      <c r="A73635">
        <v>8168478</v>
      </c>
      <c r="B73635" t="s">
        <v>7</v>
      </c>
      <c r="C73635">
        <v>5</v>
      </c>
      <c r="D73635" t="b">
        <v>0</v>
      </c>
      <c r="E73635" t="b">
        <v>0</v>
      </c>
      <c r="F73635" t="str">
        <f>IF(C73635&lt;&gt;0,"at least 1 gameround","0 gamerounds")</f>
        <v>at least 1 gameround</v>
      </c>
    </row>
    <row r="73636" spans="1:6" x14ac:dyDescent="0.2">
      <c r="A73636">
        <v>8168512</v>
      </c>
      <c r="B73636" t="s">
        <v>8</v>
      </c>
      <c r="C73636">
        <v>10</v>
      </c>
      <c r="D73636" t="b">
        <v>1</v>
      </c>
      <c r="E73636" t="b">
        <v>0</v>
      </c>
      <c r="F73636" t="str">
        <f>IF(C73636&lt;&gt;0,"at least 1 gameround","0 gamerounds")</f>
        <v>at least 1 gameround</v>
      </c>
    </row>
    <row r="73637" spans="1:6" x14ac:dyDescent="0.2">
      <c r="A73637">
        <v>8168561</v>
      </c>
      <c r="B73637" t="s">
        <v>7</v>
      </c>
      <c r="C73637">
        <v>213</v>
      </c>
      <c r="D73637" t="b">
        <v>0</v>
      </c>
      <c r="E73637" t="b">
        <v>1</v>
      </c>
      <c r="F73637" t="str">
        <f>IF(C73637&lt;&gt;0,"at least 1 gameround","0 gamerounds")</f>
        <v>at least 1 gameround</v>
      </c>
    </row>
    <row r="73638" spans="1:6" x14ac:dyDescent="0.2">
      <c r="A73638">
        <v>8168632</v>
      </c>
      <c r="B73638" t="s">
        <v>8</v>
      </c>
      <c r="C73638">
        <v>64</v>
      </c>
      <c r="D73638" t="b">
        <v>1</v>
      </c>
      <c r="E73638" t="b">
        <v>0</v>
      </c>
      <c r="F73638" t="str">
        <f>IF(C73638&lt;&gt;0,"at least 1 gameround","0 gamerounds")</f>
        <v>at least 1 gameround</v>
      </c>
    </row>
    <row r="73639" spans="1:6" x14ac:dyDescent="0.2">
      <c r="A73639">
        <v>8168758</v>
      </c>
      <c r="B73639" t="s">
        <v>7</v>
      </c>
      <c r="C73639">
        <v>197</v>
      </c>
      <c r="D73639" t="b">
        <v>1</v>
      </c>
      <c r="E73639" t="b">
        <v>0</v>
      </c>
      <c r="F73639" t="str">
        <f>IF(C73639&lt;&gt;0,"at least 1 gameround","0 gamerounds")</f>
        <v>at least 1 gameround</v>
      </c>
    </row>
    <row r="73640" spans="1:6" x14ac:dyDescent="0.2">
      <c r="A73640">
        <v>8168808</v>
      </c>
      <c r="B73640" t="s">
        <v>8</v>
      </c>
      <c r="C73640">
        <v>1</v>
      </c>
      <c r="D73640" t="b">
        <v>0</v>
      </c>
      <c r="E73640" t="b">
        <v>0</v>
      </c>
      <c r="F73640" t="str">
        <f>IF(C73640&lt;&gt;0,"at least 1 gameround","0 gamerounds")</f>
        <v>at least 1 gameround</v>
      </c>
    </row>
    <row r="73641" spans="1:6" x14ac:dyDescent="0.2">
      <c r="A73641">
        <v>8168850</v>
      </c>
      <c r="B73641" t="s">
        <v>7</v>
      </c>
      <c r="C73641">
        <v>109</v>
      </c>
      <c r="D73641" t="b">
        <v>1</v>
      </c>
      <c r="E73641" t="b">
        <v>1</v>
      </c>
      <c r="F73641" t="str">
        <f>IF(C73641&lt;&gt;0,"at least 1 gameround","0 gamerounds")</f>
        <v>at least 1 gameround</v>
      </c>
    </row>
    <row r="73642" spans="1:6" x14ac:dyDescent="0.2">
      <c r="A73642">
        <v>8168895</v>
      </c>
      <c r="B73642" t="s">
        <v>8</v>
      </c>
      <c r="C73642">
        <v>1</v>
      </c>
      <c r="D73642" t="b">
        <v>0</v>
      </c>
      <c r="E73642" t="b">
        <v>0</v>
      </c>
      <c r="F73642" t="str">
        <f>IF(C73642&lt;&gt;0,"at least 1 gameround","0 gamerounds")</f>
        <v>at least 1 gameround</v>
      </c>
    </row>
    <row r="73643" spans="1:6" x14ac:dyDescent="0.2">
      <c r="A73643">
        <v>8168973</v>
      </c>
      <c r="B73643" t="s">
        <v>8</v>
      </c>
      <c r="C73643">
        <v>8</v>
      </c>
      <c r="D73643" t="b">
        <v>0</v>
      </c>
      <c r="E73643" t="b">
        <v>0</v>
      </c>
      <c r="F73643" t="str">
        <f>IF(C73643&lt;&gt;0,"at least 1 gameround","0 gamerounds")</f>
        <v>at least 1 gameround</v>
      </c>
    </row>
    <row r="73644" spans="1:6" x14ac:dyDescent="0.2">
      <c r="A73644">
        <v>8169158</v>
      </c>
      <c r="B73644" t="s">
        <v>7</v>
      </c>
      <c r="C73644">
        <v>20</v>
      </c>
      <c r="D73644" t="b">
        <v>0</v>
      </c>
      <c r="E73644" t="b">
        <v>0</v>
      </c>
      <c r="F73644" t="str">
        <f>IF(C73644&lt;&gt;0,"at least 1 gameround","0 gamerounds")</f>
        <v>at least 1 gameround</v>
      </c>
    </row>
    <row r="73645" spans="1:6" x14ac:dyDescent="0.2">
      <c r="A73645">
        <v>8169275</v>
      </c>
      <c r="B73645" t="s">
        <v>8</v>
      </c>
      <c r="C73645">
        <v>3</v>
      </c>
      <c r="D73645" t="b">
        <v>0</v>
      </c>
      <c r="E73645" t="b">
        <v>0</v>
      </c>
      <c r="F73645" t="str">
        <f>IF(C73645&lt;&gt;0,"at least 1 gameround","0 gamerounds")</f>
        <v>at least 1 gameround</v>
      </c>
    </row>
    <row r="73646" spans="1:6" x14ac:dyDescent="0.2">
      <c r="A73646">
        <v>8169279</v>
      </c>
      <c r="B73646" t="s">
        <v>7</v>
      </c>
      <c r="C73646">
        <v>0</v>
      </c>
      <c r="D73646" t="b">
        <v>0</v>
      </c>
      <c r="E73646" t="b">
        <v>0</v>
      </c>
      <c r="F73646" t="str">
        <f>IF(C73646&lt;&gt;0,"at least 1 gameround","0 gamerounds")</f>
        <v>0 gamerounds</v>
      </c>
    </row>
    <row r="73647" spans="1:6" x14ac:dyDescent="0.2">
      <c r="A73647">
        <v>8169532</v>
      </c>
      <c r="B73647" t="s">
        <v>8</v>
      </c>
      <c r="C73647">
        <v>66</v>
      </c>
      <c r="D73647" t="b">
        <v>1</v>
      </c>
      <c r="E73647" t="b">
        <v>0</v>
      </c>
      <c r="F73647" t="str">
        <f>IF(C73647&lt;&gt;0,"at least 1 gameround","0 gamerounds")</f>
        <v>at least 1 gameround</v>
      </c>
    </row>
    <row r="73648" spans="1:6" x14ac:dyDescent="0.2">
      <c r="A73648">
        <v>8169557</v>
      </c>
      <c r="B73648" t="s">
        <v>7</v>
      </c>
      <c r="C73648">
        <v>18</v>
      </c>
      <c r="D73648" t="b">
        <v>0</v>
      </c>
      <c r="E73648" t="b">
        <v>0</v>
      </c>
      <c r="F73648" t="str">
        <f>IF(C73648&lt;&gt;0,"at least 1 gameround","0 gamerounds")</f>
        <v>at least 1 gameround</v>
      </c>
    </row>
    <row r="73649" spans="1:6" x14ac:dyDescent="0.2">
      <c r="A73649">
        <v>8169589</v>
      </c>
      <c r="B73649" t="s">
        <v>8</v>
      </c>
      <c r="C73649">
        <v>3</v>
      </c>
      <c r="D73649" t="b">
        <v>0</v>
      </c>
      <c r="E73649" t="b">
        <v>0</v>
      </c>
      <c r="F73649" t="str">
        <f>IF(C73649&lt;&gt;0,"at least 1 gameround","0 gamerounds")</f>
        <v>at least 1 gameround</v>
      </c>
    </row>
    <row r="73650" spans="1:6" x14ac:dyDescent="0.2">
      <c r="A73650">
        <v>8169663</v>
      </c>
      <c r="B73650" t="s">
        <v>7</v>
      </c>
      <c r="C73650">
        <v>0</v>
      </c>
      <c r="D73650" t="b">
        <v>0</v>
      </c>
      <c r="E73650" t="b">
        <v>0</v>
      </c>
      <c r="F73650" t="str">
        <f>IF(C73650&lt;&gt;0,"at least 1 gameround","0 gamerounds")</f>
        <v>0 gamerounds</v>
      </c>
    </row>
    <row r="73651" spans="1:6" x14ac:dyDescent="0.2">
      <c r="A73651">
        <v>8169775</v>
      </c>
      <c r="B73651" t="s">
        <v>8</v>
      </c>
      <c r="C73651">
        <v>8</v>
      </c>
      <c r="D73651" t="b">
        <v>1</v>
      </c>
      <c r="E73651" t="b">
        <v>0</v>
      </c>
      <c r="F73651" t="str">
        <f>IF(C73651&lt;&gt;0,"at least 1 gameround","0 gamerounds")</f>
        <v>at least 1 gameround</v>
      </c>
    </row>
    <row r="73652" spans="1:6" x14ac:dyDescent="0.2">
      <c r="A73652">
        <v>8169789</v>
      </c>
      <c r="B73652" t="s">
        <v>8</v>
      </c>
      <c r="C73652">
        <v>22</v>
      </c>
      <c r="D73652" t="b">
        <v>0</v>
      </c>
      <c r="E73652" t="b">
        <v>0</v>
      </c>
      <c r="F73652" t="str">
        <f>IF(C73652&lt;&gt;0,"at least 1 gameround","0 gamerounds")</f>
        <v>at least 1 gameround</v>
      </c>
    </row>
    <row r="73653" spans="1:6" x14ac:dyDescent="0.2">
      <c r="A73653">
        <v>8169817</v>
      </c>
      <c r="B73653" t="s">
        <v>7</v>
      </c>
      <c r="C73653">
        <v>44</v>
      </c>
      <c r="D73653" t="b">
        <v>1</v>
      </c>
      <c r="E73653" t="b">
        <v>0</v>
      </c>
      <c r="F73653" t="str">
        <f>IF(C73653&lt;&gt;0,"at least 1 gameround","0 gamerounds")</f>
        <v>at least 1 gameround</v>
      </c>
    </row>
    <row r="73654" spans="1:6" x14ac:dyDescent="0.2">
      <c r="A73654">
        <v>8169967</v>
      </c>
      <c r="B73654" t="s">
        <v>7</v>
      </c>
      <c r="C73654">
        <v>91</v>
      </c>
      <c r="D73654" t="b">
        <v>1</v>
      </c>
      <c r="E73654" t="b">
        <v>1</v>
      </c>
      <c r="F73654" t="str">
        <f>IF(C73654&lt;&gt;0,"at least 1 gameround","0 gamerounds")</f>
        <v>at least 1 gameround</v>
      </c>
    </row>
    <row r="73655" spans="1:6" x14ac:dyDescent="0.2">
      <c r="A73655">
        <v>8170417</v>
      </c>
      <c r="B73655" t="s">
        <v>7</v>
      </c>
      <c r="C73655">
        <v>28</v>
      </c>
      <c r="D73655" t="b">
        <v>1</v>
      </c>
      <c r="E73655" t="b">
        <v>0</v>
      </c>
      <c r="F73655" t="str">
        <f>IF(C73655&lt;&gt;0,"at least 1 gameround","0 gamerounds")</f>
        <v>at least 1 gameround</v>
      </c>
    </row>
    <row r="73656" spans="1:6" x14ac:dyDescent="0.2">
      <c r="A73656">
        <v>8170506</v>
      </c>
      <c r="B73656" t="s">
        <v>7</v>
      </c>
      <c r="C73656">
        <v>12</v>
      </c>
      <c r="D73656" t="b">
        <v>1</v>
      </c>
      <c r="E73656" t="b">
        <v>0</v>
      </c>
      <c r="F73656" t="str">
        <f>IF(C73656&lt;&gt;0,"at least 1 gameround","0 gamerounds")</f>
        <v>at least 1 gameround</v>
      </c>
    </row>
    <row r="73657" spans="1:6" x14ac:dyDescent="0.2">
      <c r="A73657">
        <v>8170759</v>
      </c>
      <c r="B73657" t="s">
        <v>8</v>
      </c>
      <c r="C73657">
        <v>32</v>
      </c>
      <c r="D73657" t="b">
        <v>0</v>
      </c>
      <c r="E73657" t="b">
        <v>0</v>
      </c>
      <c r="F73657" t="str">
        <f>IF(C73657&lt;&gt;0,"at least 1 gameround","0 gamerounds")</f>
        <v>at least 1 gameround</v>
      </c>
    </row>
    <row r="73658" spans="1:6" x14ac:dyDescent="0.2">
      <c r="A73658">
        <v>8170780</v>
      </c>
      <c r="B73658" t="s">
        <v>7</v>
      </c>
      <c r="C73658">
        <v>14</v>
      </c>
      <c r="D73658" t="b">
        <v>0</v>
      </c>
      <c r="E73658" t="b">
        <v>0</v>
      </c>
      <c r="F73658" t="str">
        <f>IF(C73658&lt;&gt;0,"at least 1 gameround","0 gamerounds")</f>
        <v>at least 1 gameround</v>
      </c>
    </row>
    <row r="73659" spans="1:6" x14ac:dyDescent="0.2">
      <c r="A73659">
        <v>8170816</v>
      </c>
      <c r="B73659" t="s">
        <v>8</v>
      </c>
      <c r="C73659">
        <v>0</v>
      </c>
      <c r="D73659" t="b">
        <v>0</v>
      </c>
      <c r="E73659" t="b">
        <v>0</v>
      </c>
      <c r="F73659" t="str">
        <f>IF(C73659&lt;&gt;0,"at least 1 gameround","0 gamerounds")</f>
        <v>0 gamerounds</v>
      </c>
    </row>
    <row r="73660" spans="1:6" x14ac:dyDescent="0.2">
      <c r="A73660">
        <v>8170934</v>
      </c>
      <c r="B73660" t="s">
        <v>8</v>
      </c>
      <c r="C73660">
        <v>53</v>
      </c>
      <c r="D73660" t="b">
        <v>1</v>
      </c>
      <c r="E73660" t="b">
        <v>0</v>
      </c>
      <c r="F73660" t="str">
        <f>IF(C73660&lt;&gt;0,"at least 1 gameround","0 gamerounds")</f>
        <v>at least 1 gameround</v>
      </c>
    </row>
    <row r="73661" spans="1:6" x14ac:dyDescent="0.2">
      <c r="A73661">
        <v>8170935</v>
      </c>
      <c r="B73661" t="s">
        <v>8</v>
      </c>
      <c r="C73661">
        <v>4</v>
      </c>
      <c r="D73661" t="b">
        <v>0</v>
      </c>
      <c r="E73661" t="b">
        <v>0</v>
      </c>
      <c r="F73661" t="str">
        <f>IF(C73661&lt;&gt;0,"at least 1 gameround","0 gamerounds")</f>
        <v>at least 1 gameround</v>
      </c>
    </row>
    <row r="73662" spans="1:6" x14ac:dyDescent="0.2">
      <c r="A73662">
        <v>8171046</v>
      </c>
      <c r="B73662" t="s">
        <v>8</v>
      </c>
      <c r="C73662">
        <v>47</v>
      </c>
      <c r="D73662" t="b">
        <v>1</v>
      </c>
      <c r="E73662" t="b">
        <v>0</v>
      </c>
      <c r="F73662" t="str">
        <f>IF(C73662&lt;&gt;0,"at least 1 gameround","0 gamerounds")</f>
        <v>at least 1 gameround</v>
      </c>
    </row>
    <row r="73663" spans="1:6" x14ac:dyDescent="0.2">
      <c r="A73663">
        <v>8171097</v>
      </c>
      <c r="B73663" t="s">
        <v>7</v>
      </c>
      <c r="C73663">
        <v>22</v>
      </c>
      <c r="D73663" t="b">
        <v>1</v>
      </c>
      <c r="E73663" t="b">
        <v>1</v>
      </c>
      <c r="F73663" t="str">
        <f>IF(C73663&lt;&gt;0,"at least 1 gameround","0 gamerounds")</f>
        <v>at least 1 gameround</v>
      </c>
    </row>
    <row r="73664" spans="1:6" x14ac:dyDescent="0.2">
      <c r="A73664">
        <v>8171109</v>
      </c>
      <c r="B73664" t="s">
        <v>8</v>
      </c>
      <c r="C73664">
        <v>1</v>
      </c>
      <c r="D73664" t="b">
        <v>1</v>
      </c>
      <c r="E73664" t="b">
        <v>0</v>
      </c>
      <c r="F73664" t="str">
        <f>IF(C73664&lt;&gt;0,"at least 1 gameround","0 gamerounds")</f>
        <v>at least 1 gameround</v>
      </c>
    </row>
    <row r="73665" spans="1:6" x14ac:dyDescent="0.2">
      <c r="A73665">
        <v>8171119</v>
      </c>
      <c r="B73665" t="s">
        <v>8</v>
      </c>
      <c r="C73665">
        <v>6</v>
      </c>
      <c r="D73665" t="b">
        <v>1</v>
      </c>
      <c r="E73665" t="b">
        <v>0</v>
      </c>
      <c r="F73665" t="str">
        <f>IF(C73665&lt;&gt;0,"at least 1 gameround","0 gamerounds")</f>
        <v>at least 1 gameround</v>
      </c>
    </row>
    <row r="73666" spans="1:6" x14ac:dyDescent="0.2">
      <c r="A73666">
        <v>8171197</v>
      </c>
      <c r="B73666" t="s">
        <v>7</v>
      </c>
      <c r="C73666">
        <v>5</v>
      </c>
      <c r="D73666" t="b">
        <v>0</v>
      </c>
      <c r="E73666" t="b">
        <v>0</v>
      </c>
      <c r="F73666" t="str">
        <f>IF(C73666&lt;&gt;0,"at least 1 gameround","0 gamerounds")</f>
        <v>at least 1 gameround</v>
      </c>
    </row>
    <row r="73667" spans="1:6" x14ac:dyDescent="0.2">
      <c r="A73667">
        <v>8171229</v>
      </c>
      <c r="B73667" t="s">
        <v>8</v>
      </c>
      <c r="C73667">
        <v>7</v>
      </c>
      <c r="D73667" t="b">
        <v>1</v>
      </c>
      <c r="E73667" t="b">
        <v>0</v>
      </c>
      <c r="F73667" t="str">
        <f>IF(C73667&lt;&gt;0,"at least 1 gameround","0 gamerounds")</f>
        <v>at least 1 gameround</v>
      </c>
    </row>
    <row r="73668" spans="1:6" x14ac:dyDescent="0.2">
      <c r="A73668">
        <v>8171435</v>
      </c>
      <c r="B73668" t="s">
        <v>8</v>
      </c>
      <c r="C73668">
        <v>6</v>
      </c>
      <c r="D73668" t="b">
        <v>0</v>
      </c>
      <c r="E73668" t="b">
        <v>0</v>
      </c>
      <c r="F73668" t="str">
        <f>IF(C73668&lt;&gt;0,"at least 1 gameround","0 gamerounds")</f>
        <v>at least 1 gameround</v>
      </c>
    </row>
    <row r="73669" spans="1:6" x14ac:dyDescent="0.2">
      <c r="A73669">
        <v>8171523</v>
      </c>
      <c r="B73669" t="s">
        <v>8</v>
      </c>
      <c r="C73669">
        <v>22</v>
      </c>
      <c r="D73669" t="b">
        <v>0</v>
      </c>
      <c r="E73669" t="b">
        <v>0</v>
      </c>
      <c r="F73669" t="str">
        <f>IF(C73669&lt;&gt;0,"at least 1 gameround","0 gamerounds")</f>
        <v>at least 1 gameround</v>
      </c>
    </row>
    <row r="73670" spans="1:6" x14ac:dyDescent="0.2">
      <c r="A73670">
        <v>8171664</v>
      </c>
      <c r="B73670" t="s">
        <v>8</v>
      </c>
      <c r="C73670">
        <v>5</v>
      </c>
      <c r="D73670" t="b">
        <v>0</v>
      </c>
      <c r="E73670" t="b">
        <v>0</v>
      </c>
      <c r="F73670" t="str">
        <f>IF(C73670&lt;&gt;0,"at least 1 gameround","0 gamerounds")</f>
        <v>at least 1 gameround</v>
      </c>
    </row>
    <row r="73671" spans="1:6" x14ac:dyDescent="0.2">
      <c r="A73671">
        <v>8171826</v>
      </c>
      <c r="B73671" t="s">
        <v>7</v>
      </c>
      <c r="C73671">
        <v>10</v>
      </c>
      <c r="D73671" t="b">
        <v>0</v>
      </c>
      <c r="E73671" t="b">
        <v>0</v>
      </c>
      <c r="F73671" t="str">
        <f>IF(C73671&lt;&gt;0,"at least 1 gameround","0 gamerounds")</f>
        <v>at least 1 gameround</v>
      </c>
    </row>
    <row r="73672" spans="1:6" x14ac:dyDescent="0.2">
      <c r="A73672">
        <v>8171885</v>
      </c>
      <c r="B73672" t="s">
        <v>8</v>
      </c>
      <c r="C73672">
        <v>1</v>
      </c>
      <c r="D73672" t="b">
        <v>0</v>
      </c>
      <c r="E73672" t="b">
        <v>0</v>
      </c>
      <c r="F73672" t="str">
        <f>IF(C73672&lt;&gt;0,"at least 1 gameround","0 gamerounds")</f>
        <v>at least 1 gameround</v>
      </c>
    </row>
    <row r="73673" spans="1:6" x14ac:dyDescent="0.2">
      <c r="A73673">
        <v>8171898</v>
      </c>
      <c r="B73673" t="s">
        <v>7</v>
      </c>
      <c r="C73673">
        <v>3</v>
      </c>
      <c r="D73673" t="b">
        <v>0</v>
      </c>
      <c r="E73673" t="b">
        <v>0</v>
      </c>
      <c r="F73673" t="str">
        <f>IF(C73673&lt;&gt;0,"at least 1 gameround","0 gamerounds")</f>
        <v>at least 1 gameround</v>
      </c>
    </row>
    <row r="73674" spans="1:6" x14ac:dyDescent="0.2">
      <c r="A73674">
        <v>8172059</v>
      </c>
      <c r="B73674" t="s">
        <v>8</v>
      </c>
      <c r="C73674">
        <v>0</v>
      </c>
      <c r="D73674" t="b">
        <v>0</v>
      </c>
      <c r="E73674" t="b">
        <v>0</v>
      </c>
      <c r="F73674" t="str">
        <f>IF(C73674&lt;&gt;0,"at least 1 gameround","0 gamerounds")</f>
        <v>0 gamerounds</v>
      </c>
    </row>
    <row r="73675" spans="1:6" x14ac:dyDescent="0.2">
      <c r="A73675">
        <v>8172079</v>
      </c>
      <c r="B73675" t="s">
        <v>7</v>
      </c>
      <c r="C73675">
        <v>1</v>
      </c>
      <c r="D73675" t="b">
        <v>0</v>
      </c>
      <c r="E73675" t="b">
        <v>0</v>
      </c>
      <c r="F73675" t="str">
        <f>IF(C73675&lt;&gt;0,"at least 1 gameround","0 gamerounds")</f>
        <v>at least 1 gameround</v>
      </c>
    </row>
    <row r="73676" spans="1:6" x14ac:dyDescent="0.2">
      <c r="A73676">
        <v>8172084</v>
      </c>
      <c r="B73676" t="s">
        <v>7</v>
      </c>
      <c r="C73676">
        <v>38</v>
      </c>
      <c r="D73676" t="b">
        <v>1</v>
      </c>
      <c r="E73676" t="b">
        <v>0</v>
      </c>
      <c r="F73676" t="str">
        <f>IF(C73676&lt;&gt;0,"at least 1 gameround","0 gamerounds")</f>
        <v>at least 1 gameround</v>
      </c>
    </row>
    <row r="73677" spans="1:6" x14ac:dyDescent="0.2">
      <c r="A73677">
        <v>8172250</v>
      </c>
      <c r="B73677" t="s">
        <v>8</v>
      </c>
      <c r="C73677">
        <v>4</v>
      </c>
      <c r="D73677" t="b">
        <v>0</v>
      </c>
      <c r="E73677" t="b">
        <v>0</v>
      </c>
      <c r="F73677" t="str">
        <f>IF(C73677&lt;&gt;0,"at least 1 gameround","0 gamerounds")</f>
        <v>at least 1 gameround</v>
      </c>
    </row>
    <row r="73678" spans="1:6" x14ac:dyDescent="0.2">
      <c r="A73678">
        <v>8172315</v>
      </c>
      <c r="B73678" t="s">
        <v>8</v>
      </c>
      <c r="C73678">
        <v>1</v>
      </c>
      <c r="D73678" t="b">
        <v>1</v>
      </c>
      <c r="E73678" t="b">
        <v>1</v>
      </c>
      <c r="F73678" t="str">
        <f>IF(C73678&lt;&gt;0,"at least 1 gameround","0 gamerounds")</f>
        <v>at least 1 gameround</v>
      </c>
    </row>
    <row r="73679" spans="1:6" x14ac:dyDescent="0.2">
      <c r="A73679">
        <v>8172526</v>
      </c>
      <c r="B73679" t="s">
        <v>7</v>
      </c>
      <c r="C73679">
        <v>46</v>
      </c>
      <c r="D73679" t="b">
        <v>1</v>
      </c>
      <c r="E73679" t="b">
        <v>0</v>
      </c>
      <c r="F73679" t="str">
        <f>IF(C73679&lt;&gt;0,"at least 1 gameround","0 gamerounds")</f>
        <v>at least 1 gameround</v>
      </c>
    </row>
    <row r="73680" spans="1:6" x14ac:dyDescent="0.2">
      <c r="A73680">
        <v>8172552</v>
      </c>
      <c r="B73680" t="s">
        <v>8</v>
      </c>
      <c r="C73680">
        <v>19</v>
      </c>
      <c r="D73680" t="b">
        <v>1</v>
      </c>
      <c r="E73680" t="b">
        <v>0</v>
      </c>
      <c r="F73680" t="str">
        <f>IF(C73680&lt;&gt;0,"at least 1 gameround","0 gamerounds")</f>
        <v>at least 1 gameround</v>
      </c>
    </row>
    <row r="73681" spans="1:6" x14ac:dyDescent="0.2">
      <c r="A73681">
        <v>8172558</v>
      </c>
      <c r="B73681" t="s">
        <v>8</v>
      </c>
      <c r="C73681">
        <v>19</v>
      </c>
      <c r="D73681" t="b">
        <v>1</v>
      </c>
      <c r="E73681" t="b">
        <v>0</v>
      </c>
      <c r="F73681" t="str">
        <f>IF(C73681&lt;&gt;0,"at least 1 gameround","0 gamerounds")</f>
        <v>at least 1 gameround</v>
      </c>
    </row>
    <row r="73682" spans="1:6" x14ac:dyDescent="0.2">
      <c r="A73682">
        <v>8172615</v>
      </c>
      <c r="B73682" t="s">
        <v>7</v>
      </c>
      <c r="C73682">
        <v>5</v>
      </c>
      <c r="D73682" t="b">
        <v>0</v>
      </c>
      <c r="E73682" t="b">
        <v>0</v>
      </c>
      <c r="F73682" t="str">
        <f>IF(C73682&lt;&gt;0,"at least 1 gameround","0 gamerounds")</f>
        <v>at least 1 gameround</v>
      </c>
    </row>
    <row r="73683" spans="1:6" x14ac:dyDescent="0.2">
      <c r="A73683">
        <v>8172666</v>
      </c>
      <c r="B73683" t="s">
        <v>7</v>
      </c>
      <c r="C73683">
        <v>7</v>
      </c>
      <c r="D73683" t="b">
        <v>0</v>
      </c>
      <c r="E73683" t="b">
        <v>0</v>
      </c>
      <c r="F73683" t="str">
        <f>IF(C73683&lt;&gt;0,"at least 1 gameround","0 gamerounds")</f>
        <v>at least 1 gameround</v>
      </c>
    </row>
    <row r="73684" spans="1:6" x14ac:dyDescent="0.2">
      <c r="A73684">
        <v>8172761</v>
      </c>
      <c r="B73684" t="s">
        <v>8</v>
      </c>
      <c r="C73684">
        <v>94</v>
      </c>
      <c r="D73684" t="b">
        <v>1</v>
      </c>
      <c r="E73684" t="b">
        <v>0</v>
      </c>
      <c r="F73684" t="str">
        <f>IF(C73684&lt;&gt;0,"at least 1 gameround","0 gamerounds")</f>
        <v>at least 1 gameround</v>
      </c>
    </row>
    <row r="73685" spans="1:6" x14ac:dyDescent="0.2">
      <c r="A73685">
        <v>8172781</v>
      </c>
      <c r="B73685" t="s">
        <v>8</v>
      </c>
      <c r="C73685">
        <v>70</v>
      </c>
      <c r="D73685" t="b">
        <v>1</v>
      </c>
      <c r="E73685" t="b">
        <v>1</v>
      </c>
      <c r="F73685" t="str">
        <f>IF(C73685&lt;&gt;0,"at least 1 gameround","0 gamerounds")</f>
        <v>at least 1 gameround</v>
      </c>
    </row>
    <row r="73686" spans="1:6" x14ac:dyDescent="0.2">
      <c r="A73686">
        <v>8172797</v>
      </c>
      <c r="B73686" t="s">
        <v>7</v>
      </c>
      <c r="C73686">
        <v>2</v>
      </c>
      <c r="D73686" t="b">
        <v>0</v>
      </c>
      <c r="E73686" t="b">
        <v>0</v>
      </c>
      <c r="F73686" t="str">
        <f>IF(C73686&lt;&gt;0,"at least 1 gameround","0 gamerounds")</f>
        <v>at least 1 gameround</v>
      </c>
    </row>
    <row r="73687" spans="1:6" x14ac:dyDescent="0.2">
      <c r="A73687">
        <v>8172800</v>
      </c>
      <c r="B73687" t="s">
        <v>8</v>
      </c>
      <c r="C73687">
        <v>7</v>
      </c>
      <c r="D73687" t="b">
        <v>0</v>
      </c>
      <c r="E73687" t="b">
        <v>0</v>
      </c>
      <c r="F73687" t="str">
        <f>IF(C73687&lt;&gt;0,"at least 1 gameround","0 gamerounds")</f>
        <v>at least 1 gameround</v>
      </c>
    </row>
    <row r="73688" spans="1:6" x14ac:dyDescent="0.2">
      <c r="A73688">
        <v>8172879</v>
      </c>
      <c r="B73688" t="s">
        <v>8</v>
      </c>
      <c r="C73688">
        <v>4</v>
      </c>
      <c r="D73688" t="b">
        <v>0</v>
      </c>
      <c r="E73688" t="b">
        <v>0</v>
      </c>
      <c r="F73688" t="str">
        <f>IF(C73688&lt;&gt;0,"at least 1 gameround","0 gamerounds")</f>
        <v>at least 1 gameround</v>
      </c>
    </row>
    <row r="73689" spans="1:6" x14ac:dyDescent="0.2">
      <c r="A73689">
        <v>8172885</v>
      </c>
      <c r="B73689" t="s">
        <v>8</v>
      </c>
      <c r="C73689">
        <v>3</v>
      </c>
      <c r="D73689" t="b">
        <v>0</v>
      </c>
      <c r="E73689" t="b">
        <v>0</v>
      </c>
      <c r="F73689" t="str">
        <f>IF(C73689&lt;&gt;0,"at least 1 gameround","0 gamerounds")</f>
        <v>at least 1 gameround</v>
      </c>
    </row>
    <row r="73690" spans="1:6" x14ac:dyDescent="0.2">
      <c r="A73690">
        <v>8173004</v>
      </c>
      <c r="B73690" t="s">
        <v>8</v>
      </c>
      <c r="C73690">
        <v>6</v>
      </c>
      <c r="D73690" t="b">
        <v>0</v>
      </c>
      <c r="E73690" t="b">
        <v>0</v>
      </c>
      <c r="F73690" t="str">
        <f>IF(C73690&lt;&gt;0,"at least 1 gameround","0 gamerounds")</f>
        <v>at least 1 gameround</v>
      </c>
    </row>
    <row r="73691" spans="1:6" x14ac:dyDescent="0.2">
      <c r="A73691">
        <v>8173040</v>
      </c>
      <c r="B73691" t="s">
        <v>8</v>
      </c>
      <c r="C73691">
        <v>2</v>
      </c>
      <c r="D73691" t="b">
        <v>0</v>
      </c>
      <c r="E73691" t="b">
        <v>0</v>
      </c>
      <c r="F73691" t="str">
        <f>IF(C73691&lt;&gt;0,"at least 1 gameround","0 gamerounds")</f>
        <v>at least 1 gameround</v>
      </c>
    </row>
    <row r="73692" spans="1:6" x14ac:dyDescent="0.2">
      <c r="A73692">
        <v>8173150</v>
      </c>
      <c r="B73692" t="s">
        <v>7</v>
      </c>
      <c r="C73692">
        <v>4</v>
      </c>
      <c r="D73692" t="b">
        <v>0</v>
      </c>
      <c r="E73692" t="b">
        <v>0</v>
      </c>
      <c r="F73692" t="str">
        <f>IF(C73692&lt;&gt;0,"at least 1 gameround","0 gamerounds")</f>
        <v>at least 1 gameround</v>
      </c>
    </row>
    <row r="73693" spans="1:6" x14ac:dyDescent="0.2">
      <c r="A73693">
        <v>8173211</v>
      </c>
      <c r="B73693" t="s">
        <v>8</v>
      </c>
      <c r="C73693">
        <v>8</v>
      </c>
      <c r="D73693" t="b">
        <v>0</v>
      </c>
      <c r="E73693" t="b">
        <v>0</v>
      </c>
      <c r="F73693" t="str">
        <f>IF(C73693&lt;&gt;0,"at least 1 gameround","0 gamerounds")</f>
        <v>at least 1 gameround</v>
      </c>
    </row>
    <row r="73694" spans="1:6" x14ac:dyDescent="0.2">
      <c r="A73694">
        <v>8173260</v>
      </c>
      <c r="B73694" t="s">
        <v>8</v>
      </c>
      <c r="C73694">
        <v>9</v>
      </c>
      <c r="D73694" t="b">
        <v>1</v>
      </c>
      <c r="E73694" t="b">
        <v>0</v>
      </c>
      <c r="F73694" t="str">
        <f>IF(C73694&lt;&gt;0,"at least 1 gameround","0 gamerounds")</f>
        <v>at least 1 gameround</v>
      </c>
    </row>
    <row r="73695" spans="1:6" x14ac:dyDescent="0.2">
      <c r="A73695">
        <v>8173444</v>
      </c>
      <c r="B73695" t="s">
        <v>8</v>
      </c>
      <c r="C73695">
        <v>19</v>
      </c>
      <c r="D73695" t="b">
        <v>0</v>
      </c>
      <c r="E73695" t="b">
        <v>0</v>
      </c>
      <c r="F73695" t="str">
        <f>IF(C73695&lt;&gt;0,"at least 1 gameround","0 gamerounds")</f>
        <v>at least 1 gameround</v>
      </c>
    </row>
    <row r="73696" spans="1:6" x14ac:dyDescent="0.2">
      <c r="A73696">
        <v>8173720</v>
      </c>
      <c r="B73696" t="s">
        <v>8</v>
      </c>
      <c r="C73696">
        <v>56</v>
      </c>
      <c r="D73696" t="b">
        <v>1</v>
      </c>
      <c r="E73696" t="b">
        <v>0</v>
      </c>
      <c r="F73696" t="str">
        <f>IF(C73696&lt;&gt;0,"at least 1 gameround","0 gamerounds")</f>
        <v>at least 1 gameround</v>
      </c>
    </row>
    <row r="73697" spans="1:6" x14ac:dyDescent="0.2">
      <c r="A73697">
        <v>8173763</v>
      </c>
      <c r="B73697" t="s">
        <v>7</v>
      </c>
      <c r="C73697">
        <v>1</v>
      </c>
      <c r="D73697" t="b">
        <v>0</v>
      </c>
      <c r="E73697" t="b">
        <v>0</v>
      </c>
      <c r="F73697" t="str">
        <f>IF(C73697&lt;&gt;0,"at least 1 gameround","0 gamerounds")</f>
        <v>at least 1 gameround</v>
      </c>
    </row>
    <row r="73698" spans="1:6" x14ac:dyDescent="0.2">
      <c r="A73698">
        <v>8173770</v>
      </c>
      <c r="B73698" t="s">
        <v>7</v>
      </c>
      <c r="C73698">
        <v>9</v>
      </c>
      <c r="D73698" t="b">
        <v>1</v>
      </c>
      <c r="E73698" t="b">
        <v>0</v>
      </c>
      <c r="F73698" t="str">
        <f>IF(C73698&lt;&gt;0,"at least 1 gameround","0 gamerounds")</f>
        <v>at least 1 gameround</v>
      </c>
    </row>
    <row r="73699" spans="1:6" x14ac:dyDescent="0.2">
      <c r="A73699">
        <v>8173787</v>
      </c>
      <c r="B73699" t="s">
        <v>8</v>
      </c>
      <c r="C73699">
        <v>136</v>
      </c>
      <c r="D73699" t="b">
        <v>1</v>
      </c>
      <c r="E73699" t="b">
        <v>0</v>
      </c>
      <c r="F73699" t="str">
        <f>IF(C73699&lt;&gt;0,"at least 1 gameround","0 gamerounds")</f>
        <v>at least 1 gameround</v>
      </c>
    </row>
    <row r="73700" spans="1:6" x14ac:dyDescent="0.2">
      <c r="A73700">
        <v>8173816</v>
      </c>
      <c r="B73700" t="s">
        <v>8</v>
      </c>
      <c r="C73700">
        <v>3</v>
      </c>
      <c r="D73700" t="b">
        <v>0</v>
      </c>
      <c r="E73700" t="b">
        <v>0</v>
      </c>
      <c r="F73700" t="str">
        <f>IF(C73700&lt;&gt;0,"at least 1 gameround","0 gamerounds")</f>
        <v>at least 1 gameround</v>
      </c>
    </row>
    <row r="73701" spans="1:6" x14ac:dyDescent="0.2">
      <c r="A73701">
        <v>8173963</v>
      </c>
      <c r="B73701" t="s">
        <v>7</v>
      </c>
      <c r="C73701">
        <v>3</v>
      </c>
      <c r="D73701" t="b">
        <v>0</v>
      </c>
      <c r="E73701" t="b">
        <v>0</v>
      </c>
      <c r="F73701" t="str">
        <f>IF(C73701&lt;&gt;0,"at least 1 gameround","0 gamerounds")</f>
        <v>at least 1 gameround</v>
      </c>
    </row>
    <row r="73702" spans="1:6" x14ac:dyDescent="0.2">
      <c r="A73702">
        <v>8173978</v>
      </c>
      <c r="B73702" t="s">
        <v>7</v>
      </c>
      <c r="C73702">
        <v>76</v>
      </c>
      <c r="D73702" t="b">
        <v>1</v>
      </c>
      <c r="E73702" t="b">
        <v>0</v>
      </c>
      <c r="F73702" t="str">
        <f>IF(C73702&lt;&gt;0,"at least 1 gameround","0 gamerounds")</f>
        <v>at least 1 gameround</v>
      </c>
    </row>
    <row r="73703" spans="1:6" x14ac:dyDescent="0.2">
      <c r="A73703">
        <v>8174019</v>
      </c>
      <c r="B73703" t="s">
        <v>7</v>
      </c>
      <c r="C73703">
        <v>1</v>
      </c>
      <c r="D73703" t="b">
        <v>0</v>
      </c>
      <c r="E73703" t="b">
        <v>0</v>
      </c>
      <c r="F73703" t="str">
        <f>IF(C73703&lt;&gt;0,"at least 1 gameround","0 gamerounds")</f>
        <v>at least 1 gameround</v>
      </c>
    </row>
    <row r="73704" spans="1:6" x14ac:dyDescent="0.2">
      <c r="A73704">
        <v>8174104</v>
      </c>
      <c r="B73704" t="s">
        <v>7</v>
      </c>
      <c r="C73704">
        <v>436</v>
      </c>
      <c r="D73704" t="b">
        <v>1</v>
      </c>
      <c r="E73704" t="b">
        <v>1</v>
      </c>
      <c r="F73704" t="str">
        <f>IF(C73704&lt;&gt;0,"at least 1 gameround","0 gamerounds")</f>
        <v>at least 1 gameround</v>
      </c>
    </row>
    <row r="73705" spans="1:6" x14ac:dyDescent="0.2">
      <c r="A73705">
        <v>8174185</v>
      </c>
      <c r="B73705" t="s">
        <v>7</v>
      </c>
      <c r="C73705">
        <v>81</v>
      </c>
      <c r="D73705" t="b">
        <v>1</v>
      </c>
      <c r="E73705" t="b">
        <v>1</v>
      </c>
      <c r="F73705" t="str">
        <f>IF(C73705&lt;&gt;0,"at least 1 gameround","0 gamerounds")</f>
        <v>at least 1 gameround</v>
      </c>
    </row>
    <row r="73706" spans="1:6" x14ac:dyDescent="0.2">
      <c r="A73706">
        <v>8174200</v>
      </c>
      <c r="B73706" t="s">
        <v>7</v>
      </c>
      <c r="C73706">
        <v>1</v>
      </c>
      <c r="D73706" t="b">
        <v>0</v>
      </c>
      <c r="E73706" t="b">
        <v>0</v>
      </c>
      <c r="F73706" t="str">
        <f>IF(C73706&lt;&gt;0,"at least 1 gameround","0 gamerounds")</f>
        <v>at least 1 gameround</v>
      </c>
    </row>
    <row r="73707" spans="1:6" x14ac:dyDescent="0.2">
      <c r="A73707">
        <v>8174347</v>
      </c>
      <c r="B73707" t="s">
        <v>7</v>
      </c>
      <c r="C73707">
        <v>54</v>
      </c>
      <c r="D73707" t="b">
        <v>1</v>
      </c>
      <c r="E73707" t="b">
        <v>0</v>
      </c>
      <c r="F73707" t="str">
        <f>IF(C73707&lt;&gt;0,"at least 1 gameround","0 gamerounds")</f>
        <v>at least 1 gameround</v>
      </c>
    </row>
    <row r="73708" spans="1:6" x14ac:dyDescent="0.2">
      <c r="A73708">
        <v>8174435</v>
      </c>
      <c r="B73708" t="s">
        <v>7</v>
      </c>
      <c r="C73708">
        <v>4</v>
      </c>
      <c r="D73708" t="b">
        <v>0</v>
      </c>
      <c r="E73708" t="b">
        <v>0</v>
      </c>
      <c r="F73708" t="str">
        <f>IF(C73708&lt;&gt;0,"at least 1 gameround","0 gamerounds")</f>
        <v>at least 1 gameround</v>
      </c>
    </row>
    <row r="73709" spans="1:6" x14ac:dyDescent="0.2">
      <c r="A73709">
        <v>8174509</v>
      </c>
      <c r="B73709" t="s">
        <v>8</v>
      </c>
      <c r="C73709">
        <v>1</v>
      </c>
      <c r="D73709" t="b">
        <v>0</v>
      </c>
      <c r="E73709" t="b">
        <v>0</v>
      </c>
      <c r="F73709" t="str">
        <f>IF(C73709&lt;&gt;0,"at least 1 gameround","0 gamerounds")</f>
        <v>at least 1 gameround</v>
      </c>
    </row>
    <row r="73710" spans="1:6" x14ac:dyDescent="0.2">
      <c r="A73710">
        <v>8174600</v>
      </c>
      <c r="B73710" t="s">
        <v>8</v>
      </c>
      <c r="C73710">
        <v>58</v>
      </c>
      <c r="D73710" t="b">
        <v>0</v>
      </c>
      <c r="E73710" t="b">
        <v>0</v>
      </c>
      <c r="F73710" t="str">
        <f>IF(C73710&lt;&gt;0,"at least 1 gameround","0 gamerounds")</f>
        <v>at least 1 gameround</v>
      </c>
    </row>
    <row r="73711" spans="1:6" x14ac:dyDescent="0.2">
      <c r="A73711">
        <v>8174741</v>
      </c>
      <c r="B73711" t="s">
        <v>8</v>
      </c>
      <c r="C73711">
        <v>103</v>
      </c>
      <c r="D73711" t="b">
        <v>0</v>
      </c>
      <c r="E73711" t="b">
        <v>1</v>
      </c>
      <c r="F73711" t="str">
        <f>IF(C73711&lt;&gt;0,"at least 1 gameround","0 gamerounds")</f>
        <v>at least 1 gameround</v>
      </c>
    </row>
    <row r="73712" spans="1:6" x14ac:dyDescent="0.2">
      <c r="A73712">
        <v>8174943</v>
      </c>
      <c r="B73712" t="s">
        <v>7</v>
      </c>
      <c r="C73712">
        <v>2</v>
      </c>
      <c r="D73712" t="b">
        <v>0</v>
      </c>
      <c r="E73712" t="b">
        <v>0</v>
      </c>
      <c r="F73712" t="str">
        <f>IF(C73712&lt;&gt;0,"at least 1 gameround","0 gamerounds")</f>
        <v>at least 1 gameround</v>
      </c>
    </row>
    <row r="73713" spans="1:6" x14ac:dyDescent="0.2">
      <c r="A73713">
        <v>8175203</v>
      </c>
      <c r="B73713" t="s">
        <v>8</v>
      </c>
      <c r="C73713">
        <v>38</v>
      </c>
      <c r="D73713" t="b">
        <v>1</v>
      </c>
      <c r="E73713" t="b">
        <v>0</v>
      </c>
      <c r="F73713" t="str">
        <f>IF(C73713&lt;&gt;0,"at least 1 gameround","0 gamerounds")</f>
        <v>at least 1 gameround</v>
      </c>
    </row>
    <row r="73714" spans="1:6" x14ac:dyDescent="0.2">
      <c r="A73714">
        <v>8175217</v>
      </c>
      <c r="B73714" t="s">
        <v>7</v>
      </c>
      <c r="C73714">
        <v>41</v>
      </c>
      <c r="D73714" t="b">
        <v>0</v>
      </c>
      <c r="E73714" t="b">
        <v>0</v>
      </c>
      <c r="F73714" t="str">
        <f>IF(C73714&lt;&gt;0,"at least 1 gameround","0 gamerounds")</f>
        <v>at least 1 gameround</v>
      </c>
    </row>
    <row r="73715" spans="1:6" x14ac:dyDescent="0.2">
      <c r="A73715">
        <v>8175443</v>
      </c>
      <c r="B73715" t="s">
        <v>7</v>
      </c>
      <c r="C73715">
        <v>4</v>
      </c>
      <c r="D73715" t="b">
        <v>0</v>
      </c>
      <c r="E73715" t="b">
        <v>0</v>
      </c>
      <c r="F73715" t="str">
        <f>IF(C73715&lt;&gt;0,"at least 1 gameround","0 gamerounds")</f>
        <v>at least 1 gameround</v>
      </c>
    </row>
    <row r="73716" spans="1:6" x14ac:dyDescent="0.2">
      <c r="A73716">
        <v>8175741</v>
      </c>
      <c r="B73716" t="s">
        <v>7</v>
      </c>
      <c r="C73716">
        <v>6</v>
      </c>
      <c r="D73716" t="b">
        <v>0</v>
      </c>
      <c r="E73716" t="b">
        <v>0</v>
      </c>
      <c r="F73716" t="str">
        <f>IF(C73716&lt;&gt;0,"at least 1 gameround","0 gamerounds")</f>
        <v>at least 1 gameround</v>
      </c>
    </row>
    <row r="73717" spans="1:6" x14ac:dyDescent="0.2">
      <c r="A73717">
        <v>8175837</v>
      </c>
      <c r="B73717" t="s">
        <v>7</v>
      </c>
      <c r="C73717">
        <v>15</v>
      </c>
      <c r="D73717" t="b">
        <v>1</v>
      </c>
      <c r="E73717" t="b">
        <v>0</v>
      </c>
      <c r="F73717" t="str">
        <f>IF(C73717&lt;&gt;0,"at least 1 gameround","0 gamerounds")</f>
        <v>at least 1 gameround</v>
      </c>
    </row>
    <row r="73718" spans="1:6" x14ac:dyDescent="0.2">
      <c r="A73718">
        <v>8175907</v>
      </c>
      <c r="B73718" t="s">
        <v>7</v>
      </c>
      <c r="C73718">
        <v>13</v>
      </c>
      <c r="D73718" t="b">
        <v>0</v>
      </c>
      <c r="E73718" t="b">
        <v>0</v>
      </c>
      <c r="F73718" t="str">
        <f>IF(C73718&lt;&gt;0,"at least 1 gameround","0 gamerounds")</f>
        <v>at least 1 gameround</v>
      </c>
    </row>
    <row r="73719" spans="1:6" x14ac:dyDescent="0.2">
      <c r="A73719">
        <v>8175950</v>
      </c>
      <c r="B73719" t="s">
        <v>7</v>
      </c>
      <c r="C73719">
        <v>11</v>
      </c>
      <c r="D73719" t="b">
        <v>1</v>
      </c>
      <c r="E73719" t="b">
        <v>0</v>
      </c>
      <c r="F73719" t="str">
        <f>IF(C73719&lt;&gt;0,"at least 1 gameround","0 gamerounds")</f>
        <v>at least 1 gameround</v>
      </c>
    </row>
    <row r="73720" spans="1:6" x14ac:dyDescent="0.2">
      <c r="A73720">
        <v>8176107</v>
      </c>
      <c r="B73720" t="s">
        <v>7</v>
      </c>
      <c r="C73720">
        <v>6</v>
      </c>
      <c r="D73720" t="b">
        <v>0</v>
      </c>
      <c r="E73720" t="b">
        <v>0</v>
      </c>
      <c r="F73720" t="str">
        <f>IF(C73720&lt;&gt;0,"at least 1 gameround","0 gamerounds")</f>
        <v>at least 1 gameround</v>
      </c>
    </row>
    <row r="73721" spans="1:6" x14ac:dyDescent="0.2">
      <c r="A73721">
        <v>8176428</v>
      </c>
      <c r="B73721" t="s">
        <v>8</v>
      </c>
      <c r="C73721">
        <v>94</v>
      </c>
      <c r="D73721" t="b">
        <v>0</v>
      </c>
      <c r="E73721" t="b">
        <v>1</v>
      </c>
      <c r="F73721" t="str">
        <f>IF(C73721&lt;&gt;0,"at least 1 gameround","0 gamerounds")</f>
        <v>at least 1 gameround</v>
      </c>
    </row>
    <row r="73722" spans="1:6" x14ac:dyDescent="0.2">
      <c r="A73722">
        <v>8176532</v>
      </c>
      <c r="B73722" t="s">
        <v>7</v>
      </c>
      <c r="C73722">
        <v>146</v>
      </c>
      <c r="D73722" t="b">
        <v>1</v>
      </c>
      <c r="E73722" t="b">
        <v>1</v>
      </c>
      <c r="F73722" t="str">
        <f>IF(C73722&lt;&gt;0,"at least 1 gameround","0 gamerounds")</f>
        <v>at least 1 gameround</v>
      </c>
    </row>
    <row r="73723" spans="1:6" x14ac:dyDescent="0.2">
      <c r="A73723">
        <v>8176788</v>
      </c>
      <c r="B73723" t="s">
        <v>7</v>
      </c>
      <c r="C73723">
        <v>377</v>
      </c>
      <c r="D73723" t="b">
        <v>1</v>
      </c>
      <c r="E73723" t="b">
        <v>1</v>
      </c>
      <c r="F73723" t="str">
        <f>IF(C73723&lt;&gt;0,"at least 1 gameround","0 gamerounds")</f>
        <v>at least 1 gameround</v>
      </c>
    </row>
    <row r="73724" spans="1:6" x14ac:dyDescent="0.2">
      <c r="A73724">
        <v>8176830</v>
      </c>
      <c r="B73724" t="s">
        <v>8</v>
      </c>
      <c r="C73724">
        <v>17</v>
      </c>
      <c r="D73724" t="b">
        <v>0</v>
      </c>
      <c r="E73724" t="b">
        <v>1</v>
      </c>
      <c r="F73724" t="str">
        <f>IF(C73724&lt;&gt;0,"at least 1 gameround","0 gamerounds")</f>
        <v>at least 1 gameround</v>
      </c>
    </row>
    <row r="73725" spans="1:6" x14ac:dyDescent="0.2">
      <c r="A73725">
        <v>8176908</v>
      </c>
      <c r="B73725" t="s">
        <v>8</v>
      </c>
      <c r="C73725">
        <v>1</v>
      </c>
      <c r="D73725" t="b">
        <v>0</v>
      </c>
      <c r="E73725" t="b">
        <v>0</v>
      </c>
      <c r="F73725" t="str">
        <f>IF(C73725&lt;&gt;0,"at least 1 gameround","0 gamerounds")</f>
        <v>at least 1 gameround</v>
      </c>
    </row>
    <row r="73726" spans="1:6" x14ac:dyDescent="0.2">
      <c r="A73726">
        <v>8177063</v>
      </c>
      <c r="B73726" t="s">
        <v>8</v>
      </c>
      <c r="C73726">
        <v>19</v>
      </c>
      <c r="D73726" t="b">
        <v>0</v>
      </c>
      <c r="E73726" t="b">
        <v>1</v>
      </c>
      <c r="F73726" t="str">
        <f>IF(C73726&lt;&gt;0,"at least 1 gameround","0 gamerounds")</f>
        <v>at least 1 gameround</v>
      </c>
    </row>
    <row r="73727" spans="1:6" x14ac:dyDescent="0.2">
      <c r="A73727">
        <v>8177134</v>
      </c>
      <c r="B73727" t="s">
        <v>7</v>
      </c>
      <c r="C73727">
        <v>170</v>
      </c>
      <c r="D73727" t="b">
        <v>1</v>
      </c>
      <c r="E73727" t="b">
        <v>1</v>
      </c>
      <c r="F73727" t="str">
        <f>IF(C73727&lt;&gt;0,"at least 1 gameround","0 gamerounds")</f>
        <v>at least 1 gameround</v>
      </c>
    </row>
    <row r="73728" spans="1:6" x14ac:dyDescent="0.2">
      <c r="A73728">
        <v>8177221</v>
      </c>
      <c r="B73728" t="s">
        <v>7</v>
      </c>
      <c r="C73728">
        <v>20</v>
      </c>
      <c r="D73728" t="b">
        <v>1</v>
      </c>
      <c r="E73728" t="b">
        <v>0</v>
      </c>
      <c r="F73728" t="str">
        <f>IF(C73728&lt;&gt;0,"at least 1 gameround","0 gamerounds")</f>
        <v>at least 1 gameround</v>
      </c>
    </row>
    <row r="73729" spans="1:6" x14ac:dyDescent="0.2">
      <c r="A73729">
        <v>8177410</v>
      </c>
      <c r="B73729" t="s">
        <v>8</v>
      </c>
      <c r="C73729">
        <v>11</v>
      </c>
      <c r="D73729" t="b">
        <v>1</v>
      </c>
      <c r="E73729" t="b">
        <v>0</v>
      </c>
      <c r="F73729" t="str">
        <f>IF(C73729&lt;&gt;0,"at least 1 gameround","0 gamerounds")</f>
        <v>at least 1 gameround</v>
      </c>
    </row>
    <row r="73730" spans="1:6" x14ac:dyDescent="0.2">
      <c r="A73730">
        <v>8177415</v>
      </c>
      <c r="B73730" t="s">
        <v>8</v>
      </c>
      <c r="C73730">
        <v>14</v>
      </c>
      <c r="D73730" t="b">
        <v>0</v>
      </c>
      <c r="E73730" t="b">
        <v>0</v>
      </c>
      <c r="F73730" t="str">
        <f>IF(C73730&lt;&gt;0,"at least 1 gameround","0 gamerounds")</f>
        <v>at least 1 gameround</v>
      </c>
    </row>
    <row r="73731" spans="1:6" x14ac:dyDescent="0.2">
      <c r="A73731">
        <v>8177435</v>
      </c>
      <c r="B73731" t="s">
        <v>7</v>
      </c>
      <c r="C73731">
        <v>0</v>
      </c>
      <c r="D73731" t="b">
        <v>0</v>
      </c>
      <c r="E73731" t="b">
        <v>0</v>
      </c>
      <c r="F73731" t="str">
        <f>IF(C73731&lt;&gt;0,"at least 1 gameround","0 gamerounds")</f>
        <v>0 gamerounds</v>
      </c>
    </row>
    <row r="73732" spans="1:6" x14ac:dyDescent="0.2">
      <c r="A73732">
        <v>8177439</v>
      </c>
      <c r="B73732" t="s">
        <v>8</v>
      </c>
      <c r="C73732">
        <v>44</v>
      </c>
      <c r="D73732" t="b">
        <v>0</v>
      </c>
      <c r="E73732" t="b">
        <v>0</v>
      </c>
      <c r="F73732" t="str">
        <f>IF(C73732&lt;&gt;0,"at least 1 gameround","0 gamerounds")</f>
        <v>at least 1 gameround</v>
      </c>
    </row>
    <row r="73733" spans="1:6" x14ac:dyDescent="0.2">
      <c r="A73733">
        <v>8177442</v>
      </c>
      <c r="B73733" t="s">
        <v>8</v>
      </c>
      <c r="C73733">
        <v>1</v>
      </c>
      <c r="D73733" t="b">
        <v>0</v>
      </c>
      <c r="E73733" t="b">
        <v>0</v>
      </c>
      <c r="F73733" t="str">
        <f>IF(C73733&lt;&gt;0,"at least 1 gameround","0 gamerounds")</f>
        <v>at least 1 gameround</v>
      </c>
    </row>
    <row r="73734" spans="1:6" x14ac:dyDescent="0.2">
      <c r="A73734">
        <v>8177446</v>
      </c>
      <c r="B73734" t="s">
        <v>7</v>
      </c>
      <c r="C73734">
        <v>29</v>
      </c>
      <c r="D73734" t="b">
        <v>1</v>
      </c>
      <c r="E73734" t="b">
        <v>0</v>
      </c>
      <c r="F73734" t="str">
        <f>IF(C73734&lt;&gt;0,"at least 1 gameround","0 gamerounds")</f>
        <v>at least 1 gameround</v>
      </c>
    </row>
    <row r="73735" spans="1:6" x14ac:dyDescent="0.2">
      <c r="A73735">
        <v>8177555</v>
      </c>
      <c r="B73735" t="s">
        <v>7</v>
      </c>
      <c r="C73735">
        <v>11</v>
      </c>
      <c r="D73735" t="b">
        <v>1</v>
      </c>
      <c r="E73735" t="b">
        <v>0</v>
      </c>
      <c r="F73735" t="str">
        <f>IF(C73735&lt;&gt;0,"at least 1 gameround","0 gamerounds")</f>
        <v>at least 1 gameround</v>
      </c>
    </row>
    <row r="73736" spans="1:6" x14ac:dyDescent="0.2">
      <c r="A73736">
        <v>8177561</v>
      </c>
      <c r="B73736" t="s">
        <v>7</v>
      </c>
      <c r="C73736">
        <v>0</v>
      </c>
      <c r="D73736" t="b">
        <v>0</v>
      </c>
      <c r="E73736" t="b">
        <v>0</v>
      </c>
      <c r="F73736" t="str">
        <f>IF(C73736&lt;&gt;0,"at least 1 gameround","0 gamerounds")</f>
        <v>0 gamerounds</v>
      </c>
    </row>
    <row r="73737" spans="1:6" x14ac:dyDescent="0.2">
      <c r="A73737">
        <v>8177595</v>
      </c>
      <c r="B73737" t="s">
        <v>8</v>
      </c>
      <c r="C73737">
        <v>0</v>
      </c>
      <c r="D73737" t="b">
        <v>0</v>
      </c>
      <c r="E73737" t="b">
        <v>0</v>
      </c>
      <c r="F73737" t="str">
        <f>IF(C73737&lt;&gt;0,"at least 1 gameround","0 gamerounds")</f>
        <v>0 gamerounds</v>
      </c>
    </row>
    <row r="73738" spans="1:6" x14ac:dyDescent="0.2">
      <c r="A73738">
        <v>8177640</v>
      </c>
      <c r="B73738" t="s">
        <v>7</v>
      </c>
      <c r="C73738">
        <v>4</v>
      </c>
      <c r="D73738" t="b">
        <v>0</v>
      </c>
      <c r="E73738" t="b">
        <v>0</v>
      </c>
      <c r="F73738" t="str">
        <f>IF(C73738&lt;&gt;0,"at least 1 gameround","0 gamerounds")</f>
        <v>at least 1 gameround</v>
      </c>
    </row>
    <row r="73739" spans="1:6" x14ac:dyDescent="0.2">
      <c r="A73739">
        <v>8177744</v>
      </c>
      <c r="B73739" t="s">
        <v>8</v>
      </c>
      <c r="C73739">
        <v>10</v>
      </c>
      <c r="D73739" t="b">
        <v>0</v>
      </c>
      <c r="E73739" t="b">
        <v>0</v>
      </c>
      <c r="F73739" t="str">
        <f>IF(C73739&lt;&gt;0,"at least 1 gameround","0 gamerounds")</f>
        <v>at least 1 gameround</v>
      </c>
    </row>
    <row r="73740" spans="1:6" x14ac:dyDescent="0.2">
      <c r="A73740">
        <v>8177918</v>
      </c>
      <c r="B73740" t="s">
        <v>8</v>
      </c>
      <c r="C73740">
        <v>21</v>
      </c>
      <c r="D73740" t="b">
        <v>0</v>
      </c>
      <c r="E73740" t="b">
        <v>0</v>
      </c>
      <c r="F73740" t="str">
        <f>IF(C73740&lt;&gt;0,"at least 1 gameround","0 gamerounds")</f>
        <v>at least 1 gameround</v>
      </c>
    </row>
    <row r="73741" spans="1:6" x14ac:dyDescent="0.2">
      <c r="A73741">
        <v>8178048</v>
      </c>
      <c r="B73741" t="s">
        <v>7</v>
      </c>
      <c r="C73741">
        <v>20</v>
      </c>
      <c r="D73741" t="b">
        <v>0</v>
      </c>
      <c r="E73741" t="b">
        <v>0</v>
      </c>
      <c r="F73741" t="str">
        <f>IF(C73741&lt;&gt;0,"at least 1 gameround","0 gamerounds")</f>
        <v>at least 1 gameround</v>
      </c>
    </row>
    <row r="73742" spans="1:6" x14ac:dyDescent="0.2">
      <c r="A73742">
        <v>8178338</v>
      </c>
      <c r="B73742" t="s">
        <v>7</v>
      </c>
      <c r="C73742">
        <v>248</v>
      </c>
      <c r="D73742" t="b">
        <v>1</v>
      </c>
      <c r="E73742" t="b">
        <v>1</v>
      </c>
      <c r="F73742" t="str">
        <f>IF(C73742&lt;&gt;0,"at least 1 gameround","0 gamerounds")</f>
        <v>at least 1 gameround</v>
      </c>
    </row>
    <row r="73743" spans="1:6" x14ac:dyDescent="0.2">
      <c r="A73743">
        <v>8178371</v>
      </c>
      <c r="B73743" t="s">
        <v>7</v>
      </c>
      <c r="C73743">
        <v>156</v>
      </c>
      <c r="D73743" t="b">
        <v>1</v>
      </c>
      <c r="E73743" t="b">
        <v>0</v>
      </c>
      <c r="F73743" t="str">
        <f>IF(C73743&lt;&gt;0,"at least 1 gameround","0 gamerounds")</f>
        <v>at least 1 gameround</v>
      </c>
    </row>
    <row r="73744" spans="1:6" x14ac:dyDescent="0.2">
      <c r="A73744">
        <v>8178660</v>
      </c>
      <c r="B73744" t="s">
        <v>7</v>
      </c>
      <c r="C73744">
        <v>1</v>
      </c>
      <c r="D73744" t="b">
        <v>0</v>
      </c>
      <c r="E73744" t="b">
        <v>0</v>
      </c>
      <c r="F73744" t="str">
        <f>IF(C73744&lt;&gt;0,"at least 1 gameround","0 gamerounds")</f>
        <v>at least 1 gameround</v>
      </c>
    </row>
    <row r="73745" spans="1:6" x14ac:dyDescent="0.2">
      <c r="A73745">
        <v>8178802</v>
      </c>
      <c r="B73745" t="s">
        <v>7</v>
      </c>
      <c r="C73745">
        <v>79</v>
      </c>
      <c r="D73745" t="b">
        <v>0</v>
      </c>
      <c r="E73745" t="b">
        <v>0</v>
      </c>
      <c r="F73745" t="str">
        <f>IF(C73745&lt;&gt;0,"at least 1 gameround","0 gamerounds")</f>
        <v>at least 1 gameround</v>
      </c>
    </row>
    <row r="73746" spans="1:6" x14ac:dyDescent="0.2">
      <c r="A73746">
        <v>8178869</v>
      </c>
      <c r="B73746" t="s">
        <v>7</v>
      </c>
      <c r="C73746">
        <v>34</v>
      </c>
      <c r="D73746" t="b">
        <v>0</v>
      </c>
      <c r="E73746" t="b">
        <v>1</v>
      </c>
      <c r="F73746" t="str">
        <f>IF(C73746&lt;&gt;0,"at least 1 gameround","0 gamerounds")</f>
        <v>at least 1 gameround</v>
      </c>
    </row>
    <row r="73747" spans="1:6" x14ac:dyDescent="0.2">
      <c r="A73747">
        <v>8179087</v>
      </c>
      <c r="B73747" t="s">
        <v>8</v>
      </c>
      <c r="C73747">
        <v>48</v>
      </c>
      <c r="D73747" t="b">
        <v>1</v>
      </c>
      <c r="E73747" t="b">
        <v>0</v>
      </c>
      <c r="F73747" t="str">
        <f>IF(C73747&lt;&gt;0,"at least 1 gameround","0 gamerounds")</f>
        <v>at least 1 gameround</v>
      </c>
    </row>
    <row r="73748" spans="1:6" x14ac:dyDescent="0.2">
      <c r="A73748">
        <v>8179090</v>
      </c>
      <c r="B73748" t="s">
        <v>8</v>
      </c>
      <c r="C73748">
        <v>35</v>
      </c>
      <c r="D73748" t="b">
        <v>0</v>
      </c>
      <c r="E73748" t="b">
        <v>0</v>
      </c>
      <c r="F73748" t="str">
        <f>IF(C73748&lt;&gt;0,"at least 1 gameround","0 gamerounds")</f>
        <v>at least 1 gameround</v>
      </c>
    </row>
    <row r="73749" spans="1:6" x14ac:dyDescent="0.2">
      <c r="A73749">
        <v>8179121</v>
      </c>
      <c r="B73749" t="s">
        <v>7</v>
      </c>
      <c r="C73749">
        <v>17</v>
      </c>
      <c r="D73749" t="b">
        <v>0</v>
      </c>
      <c r="E73749" t="b">
        <v>0</v>
      </c>
      <c r="F73749" t="str">
        <f>IF(C73749&lt;&gt;0,"at least 1 gameround","0 gamerounds")</f>
        <v>at least 1 gameround</v>
      </c>
    </row>
    <row r="73750" spans="1:6" x14ac:dyDescent="0.2">
      <c r="A73750">
        <v>8179149</v>
      </c>
      <c r="B73750" t="s">
        <v>7</v>
      </c>
      <c r="C73750">
        <v>17</v>
      </c>
      <c r="D73750" t="b">
        <v>1</v>
      </c>
      <c r="E73750" t="b">
        <v>0</v>
      </c>
      <c r="F73750" t="str">
        <f>IF(C73750&lt;&gt;0,"at least 1 gameround","0 gamerounds")</f>
        <v>at least 1 gameround</v>
      </c>
    </row>
    <row r="73751" spans="1:6" x14ac:dyDescent="0.2">
      <c r="A73751">
        <v>8179234</v>
      </c>
      <c r="B73751" t="s">
        <v>7</v>
      </c>
      <c r="C73751">
        <v>7</v>
      </c>
      <c r="D73751" t="b">
        <v>0</v>
      </c>
      <c r="E73751" t="b">
        <v>0</v>
      </c>
      <c r="F73751" t="str">
        <f>IF(C73751&lt;&gt;0,"at least 1 gameround","0 gamerounds")</f>
        <v>at least 1 gameround</v>
      </c>
    </row>
    <row r="73752" spans="1:6" x14ac:dyDescent="0.2">
      <c r="A73752">
        <v>8179550</v>
      </c>
      <c r="B73752" t="s">
        <v>8</v>
      </c>
      <c r="C73752">
        <v>0</v>
      </c>
      <c r="D73752" t="b">
        <v>0</v>
      </c>
      <c r="E73752" t="b">
        <v>0</v>
      </c>
      <c r="F73752" t="str">
        <f>IF(C73752&lt;&gt;0,"at least 1 gameround","0 gamerounds")</f>
        <v>0 gamerounds</v>
      </c>
    </row>
    <row r="73753" spans="1:6" x14ac:dyDescent="0.2">
      <c r="A73753">
        <v>8179553</v>
      </c>
      <c r="B73753" t="s">
        <v>8</v>
      </c>
      <c r="C73753">
        <v>288</v>
      </c>
      <c r="D73753" t="b">
        <v>1</v>
      </c>
      <c r="E73753" t="b">
        <v>1</v>
      </c>
      <c r="F73753" t="str">
        <f>IF(C73753&lt;&gt;0,"at least 1 gameround","0 gamerounds")</f>
        <v>at least 1 gameround</v>
      </c>
    </row>
    <row r="73754" spans="1:6" x14ac:dyDescent="0.2">
      <c r="A73754">
        <v>8179693</v>
      </c>
      <c r="B73754" t="s">
        <v>7</v>
      </c>
      <c r="C73754">
        <v>65</v>
      </c>
      <c r="D73754" t="b">
        <v>0</v>
      </c>
      <c r="E73754" t="b">
        <v>1</v>
      </c>
      <c r="F73754" t="str">
        <f>IF(C73754&lt;&gt;0,"at least 1 gameround","0 gamerounds")</f>
        <v>at least 1 gameround</v>
      </c>
    </row>
    <row r="73755" spans="1:6" x14ac:dyDescent="0.2">
      <c r="A73755">
        <v>8179932</v>
      </c>
      <c r="B73755" t="s">
        <v>8</v>
      </c>
      <c r="C73755">
        <v>5</v>
      </c>
      <c r="D73755" t="b">
        <v>0</v>
      </c>
      <c r="E73755" t="b">
        <v>0</v>
      </c>
      <c r="F73755" t="str">
        <f>IF(C73755&lt;&gt;0,"at least 1 gameround","0 gamerounds")</f>
        <v>at least 1 gameround</v>
      </c>
    </row>
    <row r="73756" spans="1:6" x14ac:dyDescent="0.2">
      <c r="A73756">
        <v>8179940</v>
      </c>
      <c r="B73756" t="s">
        <v>8</v>
      </c>
      <c r="C73756">
        <v>92</v>
      </c>
      <c r="D73756" t="b">
        <v>1</v>
      </c>
      <c r="E73756" t="b">
        <v>1</v>
      </c>
      <c r="F73756" t="str">
        <f>IF(C73756&lt;&gt;0,"at least 1 gameround","0 gamerounds")</f>
        <v>at least 1 gameround</v>
      </c>
    </row>
    <row r="73757" spans="1:6" x14ac:dyDescent="0.2">
      <c r="A73757">
        <v>8179990</v>
      </c>
      <c r="B73757" t="s">
        <v>7</v>
      </c>
      <c r="C73757">
        <v>12</v>
      </c>
      <c r="D73757" t="b">
        <v>0</v>
      </c>
      <c r="E73757" t="b">
        <v>0</v>
      </c>
      <c r="F73757" t="str">
        <f>IF(C73757&lt;&gt;0,"at least 1 gameround","0 gamerounds")</f>
        <v>at least 1 gameround</v>
      </c>
    </row>
    <row r="73758" spans="1:6" x14ac:dyDescent="0.2">
      <c r="A73758">
        <v>8180073</v>
      </c>
      <c r="B73758" t="s">
        <v>8</v>
      </c>
      <c r="C73758">
        <v>123</v>
      </c>
      <c r="D73758" t="b">
        <v>1</v>
      </c>
      <c r="E73758" t="b">
        <v>1</v>
      </c>
      <c r="F73758" t="str">
        <f>IF(C73758&lt;&gt;0,"at least 1 gameround","0 gamerounds")</f>
        <v>at least 1 gameround</v>
      </c>
    </row>
    <row r="73759" spans="1:6" x14ac:dyDescent="0.2">
      <c r="A73759">
        <v>8180154</v>
      </c>
      <c r="B73759" t="s">
        <v>8</v>
      </c>
      <c r="C73759">
        <v>64</v>
      </c>
      <c r="D73759" t="b">
        <v>1</v>
      </c>
      <c r="E73759" t="b">
        <v>0</v>
      </c>
      <c r="F73759" t="str">
        <f>IF(C73759&lt;&gt;0,"at least 1 gameround","0 gamerounds")</f>
        <v>at least 1 gameround</v>
      </c>
    </row>
    <row r="73760" spans="1:6" x14ac:dyDescent="0.2">
      <c r="A73760">
        <v>8180405</v>
      </c>
      <c r="B73760" t="s">
        <v>7</v>
      </c>
      <c r="C73760">
        <v>2</v>
      </c>
      <c r="D73760" t="b">
        <v>0</v>
      </c>
      <c r="E73760" t="b">
        <v>0</v>
      </c>
      <c r="F73760" t="str">
        <f>IF(C73760&lt;&gt;0,"at least 1 gameround","0 gamerounds")</f>
        <v>at least 1 gameround</v>
      </c>
    </row>
    <row r="73761" spans="1:6" x14ac:dyDescent="0.2">
      <c r="A73761">
        <v>8180519</v>
      </c>
      <c r="B73761" t="s">
        <v>8</v>
      </c>
      <c r="C73761">
        <v>0</v>
      </c>
      <c r="D73761" t="b">
        <v>0</v>
      </c>
      <c r="E73761" t="b">
        <v>0</v>
      </c>
      <c r="F73761" t="str">
        <f>IF(C73761&lt;&gt;0,"at least 1 gameround","0 gamerounds")</f>
        <v>0 gamerounds</v>
      </c>
    </row>
    <row r="73762" spans="1:6" x14ac:dyDescent="0.2">
      <c r="A73762">
        <v>8180740</v>
      </c>
      <c r="B73762" t="s">
        <v>7</v>
      </c>
      <c r="C73762">
        <v>457</v>
      </c>
      <c r="D73762" t="b">
        <v>1</v>
      </c>
      <c r="E73762" t="b">
        <v>1</v>
      </c>
      <c r="F73762" t="str">
        <f>IF(C73762&lt;&gt;0,"at least 1 gameround","0 gamerounds")</f>
        <v>at least 1 gameround</v>
      </c>
    </row>
    <row r="73763" spans="1:6" x14ac:dyDescent="0.2">
      <c r="A73763">
        <v>8180951</v>
      </c>
      <c r="B73763" t="s">
        <v>7</v>
      </c>
      <c r="C73763">
        <v>0</v>
      </c>
      <c r="D73763" t="b">
        <v>0</v>
      </c>
      <c r="E73763" t="b">
        <v>0</v>
      </c>
      <c r="F73763" t="str">
        <f>IF(C73763&lt;&gt;0,"at least 1 gameround","0 gamerounds")</f>
        <v>0 gamerounds</v>
      </c>
    </row>
    <row r="73764" spans="1:6" x14ac:dyDescent="0.2">
      <c r="A73764">
        <v>8181020</v>
      </c>
      <c r="B73764" t="s">
        <v>7</v>
      </c>
      <c r="C73764">
        <v>13</v>
      </c>
      <c r="D73764" t="b">
        <v>0</v>
      </c>
      <c r="E73764" t="b">
        <v>0</v>
      </c>
      <c r="F73764" t="str">
        <f>IF(C73764&lt;&gt;0,"at least 1 gameround","0 gamerounds")</f>
        <v>at least 1 gameround</v>
      </c>
    </row>
    <row r="73765" spans="1:6" x14ac:dyDescent="0.2">
      <c r="A73765">
        <v>8181141</v>
      </c>
      <c r="B73765" t="s">
        <v>7</v>
      </c>
      <c r="C73765">
        <v>2</v>
      </c>
      <c r="D73765" t="b">
        <v>0</v>
      </c>
      <c r="E73765" t="b">
        <v>0</v>
      </c>
      <c r="F73765" t="str">
        <f>IF(C73765&lt;&gt;0,"at least 1 gameround","0 gamerounds")</f>
        <v>at least 1 gameround</v>
      </c>
    </row>
    <row r="73766" spans="1:6" x14ac:dyDescent="0.2">
      <c r="A73766">
        <v>8181256</v>
      </c>
      <c r="B73766" t="s">
        <v>8</v>
      </c>
      <c r="C73766">
        <v>1</v>
      </c>
      <c r="D73766" t="b">
        <v>0</v>
      </c>
      <c r="E73766" t="b">
        <v>0</v>
      </c>
      <c r="F73766" t="str">
        <f>IF(C73766&lt;&gt;0,"at least 1 gameround","0 gamerounds")</f>
        <v>at least 1 gameround</v>
      </c>
    </row>
    <row r="73767" spans="1:6" x14ac:dyDescent="0.2">
      <c r="A73767">
        <v>8181585</v>
      </c>
      <c r="B73767" t="s">
        <v>8</v>
      </c>
      <c r="C73767">
        <v>75</v>
      </c>
      <c r="D73767" t="b">
        <v>1</v>
      </c>
      <c r="E73767" t="b">
        <v>0</v>
      </c>
      <c r="F73767" t="str">
        <f>IF(C73767&lt;&gt;0,"at least 1 gameround","0 gamerounds")</f>
        <v>at least 1 gameround</v>
      </c>
    </row>
    <row r="73768" spans="1:6" x14ac:dyDescent="0.2">
      <c r="A73768">
        <v>8181600</v>
      </c>
      <c r="B73768" t="s">
        <v>8</v>
      </c>
      <c r="C73768">
        <v>37</v>
      </c>
      <c r="D73768" t="b">
        <v>0</v>
      </c>
      <c r="E73768" t="b">
        <v>0</v>
      </c>
      <c r="F73768" t="str">
        <f>IF(C73768&lt;&gt;0,"at least 1 gameround","0 gamerounds")</f>
        <v>at least 1 gameround</v>
      </c>
    </row>
    <row r="73769" spans="1:6" x14ac:dyDescent="0.2">
      <c r="A73769">
        <v>8181654</v>
      </c>
      <c r="B73769" t="s">
        <v>7</v>
      </c>
      <c r="C73769">
        <v>19</v>
      </c>
      <c r="D73769" t="b">
        <v>0</v>
      </c>
      <c r="E73769" t="b">
        <v>0</v>
      </c>
      <c r="F73769" t="str">
        <f>IF(C73769&lt;&gt;0,"at least 1 gameround","0 gamerounds")</f>
        <v>at least 1 gameround</v>
      </c>
    </row>
    <row r="73770" spans="1:6" x14ac:dyDescent="0.2">
      <c r="A73770">
        <v>8182054</v>
      </c>
      <c r="B73770" t="s">
        <v>8</v>
      </c>
      <c r="C73770">
        <v>21</v>
      </c>
      <c r="D73770" t="b">
        <v>1</v>
      </c>
      <c r="E73770" t="b">
        <v>0</v>
      </c>
      <c r="F73770" t="str">
        <f>IF(C73770&lt;&gt;0,"at least 1 gameround","0 gamerounds")</f>
        <v>at least 1 gameround</v>
      </c>
    </row>
    <row r="73771" spans="1:6" x14ac:dyDescent="0.2">
      <c r="A73771">
        <v>8182161</v>
      </c>
      <c r="B73771" t="s">
        <v>7</v>
      </c>
      <c r="C73771">
        <v>127</v>
      </c>
      <c r="D73771" t="b">
        <v>1</v>
      </c>
      <c r="E73771" t="b">
        <v>1</v>
      </c>
      <c r="F73771" t="str">
        <f>IF(C73771&lt;&gt;0,"at least 1 gameround","0 gamerounds")</f>
        <v>at least 1 gameround</v>
      </c>
    </row>
    <row r="73772" spans="1:6" x14ac:dyDescent="0.2">
      <c r="A73772">
        <v>8182168</v>
      </c>
      <c r="B73772" t="s">
        <v>7</v>
      </c>
      <c r="C73772">
        <v>3</v>
      </c>
      <c r="D73772" t="b">
        <v>0</v>
      </c>
      <c r="E73772" t="b">
        <v>0</v>
      </c>
      <c r="F73772" t="str">
        <f>IF(C73772&lt;&gt;0,"at least 1 gameround","0 gamerounds")</f>
        <v>at least 1 gameround</v>
      </c>
    </row>
    <row r="73773" spans="1:6" x14ac:dyDescent="0.2">
      <c r="A73773">
        <v>8182378</v>
      </c>
      <c r="B73773" t="s">
        <v>8</v>
      </c>
      <c r="C73773">
        <v>42</v>
      </c>
      <c r="D73773" t="b">
        <v>0</v>
      </c>
      <c r="E73773" t="b">
        <v>0</v>
      </c>
      <c r="F73773" t="str">
        <f>IF(C73773&lt;&gt;0,"at least 1 gameround","0 gamerounds")</f>
        <v>at least 1 gameround</v>
      </c>
    </row>
    <row r="73774" spans="1:6" x14ac:dyDescent="0.2">
      <c r="A73774">
        <v>8182391</v>
      </c>
      <c r="B73774" t="s">
        <v>8</v>
      </c>
      <c r="C73774">
        <v>0</v>
      </c>
      <c r="D73774" t="b">
        <v>0</v>
      </c>
      <c r="E73774" t="b">
        <v>0</v>
      </c>
      <c r="F73774" t="str">
        <f>IF(C73774&lt;&gt;0,"at least 1 gameround","0 gamerounds")</f>
        <v>0 gamerounds</v>
      </c>
    </row>
    <row r="73775" spans="1:6" x14ac:dyDescent="0.2">
      <c r="A73775">
        <v>8182549</v>
      </c>
      <c r="B73775" t="s">
        <v>8</v>
      </c>
      <c r="C73775">
        <v>29</v>
      </c>
      <c r="D73775" t="b">
        <v>1</v>
      </c>
      <c r="E73775" t="b">
        <v>0</v>
      </c>
      <c r="F73775" t="str">
        <f>IF(C73775&lt;&gt;0,"at least 1 gameround","0 gamerounds")</f>
        <v>at least 1 gameround</v>
      </c>
    </row>
    <row r="73776" spans="1:6" x14ac:dyDescent="0.2">
      <c r="A73776">
        <v>8182672</v>
      </c>
      <c r="B73776" t="s">
        <v>7</v>
      </c>
      <c r="C73776">
        <v>10</v>
      </c>
      <c r="D73776" t="b">
        <v>0</v>
      </c>
      <c r="E73776" t="b">
        <v>1</v>
      </c>
      <c r="F73776" t="str">
        <f>IF(C73776&lt;&gt;0,"at least 1 gameround","0 gamerounds")</f>
        <v>at least 1 gameround</v>
      </c>
    </row>
    <row r="73777" spans="1:6" x14ac:dyDescent="0.2">
      <c r="A73777">
        <v>8182746</v>
      </c>
      <c r="B73777" t="s">
        <v>7</v>
      </c>
      <c r="C73777">
        <v>3</v>
      </c>
      <c r="D73777" t="b">
        <v>0</v>
      </c>
      <c r="E73777" t="b">
        <v>0</v>
      </c>
      <c r="F73777" t="str">
        <f>IF(C73777&lt;&gt;0,"at least 1 gameround","0 gamerounds")</f>
        <v>at least 1 gameround</v>
      </c>
    </row>
    <row r="73778" spans="1:6" x14ac:dyDescent="0.2">
      <c r="A73778">
        <v>8182912</v>
      </c>
      <c r="B73778" t="s">
        <v>7</v>
      </c>
      <c r="C73778">
        <v>62</v>
      </c>
      <c r="D73778" t="b">
        <v>1</v>
      </c>
      <c r="E73778" t="b">
        <v>1</v>
      </c>
      <c r="F73778" t="str">
        <f>IF(C73778&lt;&gt;0,"at least 1 gameround","0 gamerounds")</f>
        <v>at least 1 gameround</v>
      </c>
    </row>
    <row r="73779" spans="1:6" x14ac:dyDescent="0.2">
      <c r="A73779">
        <v>8182940</v>
      </c>
      <c r="B73779" t="s">
        <v>7</v>
      </c>
      <c r="C73779">
        <v>2</v>
      </c>
      <c r="D73779" t="b">
        <v>0</v>
      </c>
      <c r="E73779" t="b">
        <v>0</v>
      </c>
      <c r="F73779" t="str">
        <f>IF(C73779&lt;&gt;0,"at least 1 gameround","0 gamerounds")</f>
        <v>at least 1 gameround</v>
      </c>
    </row>
    <row r="73780" spans="1:6" x14ac:dyDescent="0.2">
      <c r="A73780">
        <v>8183118</v>
      </c>
      <c r="B73780" t="s">
        <v>8</v>
      </c>
      <c r="C73780">
        <v>4</v>
      </c>
      <c r="D73780" t="b">
        <v>0</v>
      </c>
      <c r="E73780" t="b">
        <v>0</v>
      </c>
      <c r="F73780" t="str">
        <f>IF(C73780&lt;&gt;0,"at least 1 gameround","0 gamerounds")</f>
        <v>at least 1 gameround</v>
      </c>
    </row>
    <row r="73781" spans="1:6" x14ac:dyDescent="0.2">
      <c r="A73781">
        <v>8183215</v>
      </c>
      <c r="B73781" t="s">
        <v>7</v>
      </c>
      <c r="C73781">
        <v>194</v>
      </c>
      <c r="D73781" t="b">
        <v>1</v>
      </c>
      <c r="E73781" t="b">
        <v>1</v>
      </c>
      <c r="F73781" t="str">
        <f>IF(C73781&lt;&gt;0,"at least 1 gameround","0 gamerounds")</f>
        <v>at least 1 gameround</v>
      </c>
    </row>
    <row r="73782" spans="1:6" x14ac:dyDescent="0.2">
      <c r="A73782">
        <v>8183250</v>
      </c>
      <c r="B73782" t="s">
        <v>7</v>
      </c>
      <c r="C73782">
        <v>55</v>
      </c>
      <c r="D73782" t="b">
        <v>1</v>
      </c>
      <c r="E73782" t="b">
        <v>0</v>
      </c>
      <c r="F73782" t="str">
        <f>IF(C73782&lt;&gt;0,"at least 1 gameround","0 gamerounds")</f>
        <v>at least 1 gameround</v>
      </c>
    </row>
    <row r="73783" spans="1:6" x14ac:dyDescent="0.2">
      <c r="A73783">
        <v>8183371</v>
      </c>
      <c r="B73783" t="s">
        <v>7</v>
      </c>
      <c r="C73783">
        <v>2</v>
      </c>
      <c r="D73783" t="b">
        <v>0</v>
      </c>
      <c r="E73783" t="b">
        <v>0</v>
      </c>
      <c r="F73783" t="str">
        <f>IF(C73783&lt;&gt;0,"at least 1 gameround","0 gamerounds")</f>
        <v>at least 1 gameround</v>
      </c>
    </row>
    <row r="73784" spans="1:6" x14ac:dyDescent="0.2">
      <c r="A73784">
        <v>8183519</v>
      </c>
      <c r="B73784" t="s">
        <v>8</v>
      </c>
      <c r="C73784">
        <v>64</v>
      </c>
      <c r="D73784" t="b">
        <v>1</v>
      </c>
      <c r="E73784" t="b">
        <v>1</v>
      </c>
      <c r="F73784" t="str">
        <f>IF(C73784&lt;&gt;0,"at least 1 gameround","0 gamerounds")</f>
        <v>at least 1 gameround</v>
      </c>
    </row>
    <row r="73785" spans="1:6" x14ac:dyDescent="0.2">
      <c r="A73785">
        <v>8183720</v>
      </c>
      <c r="B73785" t="s">
        <v>7</v>
      </c>
      <c r="C73785">
        <v>57</v>
      </c>
      <c r="D73785" t="b">
        <v>1</v>
      </c>
      <c r="E73785" t="b">
        <v>0</v>
      </c>
      <c r="F73785" t="str">
        <f>IF(C73785&lt;&gt;0,"at least 1 gameround","0 gamerounds")</f>
        <v>at least 1 gameround</v>
      </c>
    </row>
    <row r="73786" spans="1:6" x14ac:dyDescent="0.2">
      <c r="A73786">
        <v>8183743</v>
      </c>
      <c r="B73786" t="s">
        <v>7</v>
      </c>
      <c r="C73786">
        <v>6</v>
      </c>
      <c r="D73786" t="b">
        <v>0</v>
      </c>
      <c r="E73786" t="b">
        <v>0</v>
      </c>
      <c r="F73786" t="str">
        <f>IF(C73786&lt;&gt;0,"at least 1 gameround","0 gamerounds")</f>
        <v>at least 1 gameround</v>
      </c>
    </row>
    <row r="73787" spans="1:6" x14ac:dyDescent="0.2">
      <c r="A73787">
        <v>8183861</v>
      </c>
      <c r="B73787" t="s">
        <v>8</v>
      </c>
      <c r="C73787">
        <v>5</v>
      </c>
      <c r="D73787" t="b">
        <v>1</v>
      </c>
      <c r="E73787" t="b">
        <v>0</v>
      </c>
      <c r="F73787" t="str">
        <f>IF(C73787&lt;&gt;0,"at least 1 gameround","0 gamerounds")</f>
        <v>at least 1 gameround</v>
      </c>
    </row>
    <row r="73788" spans="1:6" x14ac:dyDescent="0.2">
      <c r="A73788">
        <v>8183912</v>
      </c>
      <c r="B73788" t="s">
        <v>8</v>
      </c>
      <c r="C73788">
        <v>169</v>
      </c>
      <c r="D73788" t="b">
        <v>1</v>
      </c>
      <c r="E73788" t="b">
        <v>1</v>
      </c>
      <c r="F73788" t="str">
        <f>IF(C73788&lt;&gt;0,"at least 1 gameround","0 gamerounds")</f>
        <v>at least 1 gameround</v>
      </c>
    </row>
    <row r="73789" spans="1:6" x14ac:dyDescent="0.2">
      <c r="A73789">
        <v>8183922</v>
      </c>
      <c r="B73789" t="s">
        <v>7</v>
      </c>
      <c r="C73789">
        <v>2</v>
      </c>
      <c r="D73789" t="b">
        <v>0</v>
      </c>
      <c r="E73789" t="b">
        <v>0</v>
      </c>
      <c r="F73789" t="str">
        <f>IF(C73789&lt;&gt;0,"at least 1 gameround","0 gamerounds")</f>
        <v>at least 1 gameround</v>
      </c>
    </row>
    <row r="73790" spans="1:6" x14ac:dyDescent="0.2">
      <c r="A73790">
        <v>8183964</v>
      </c>
      <c r="B73790" t="s">
        <v>7</v>
      </c>
      <c r="C73790">
        <v>7</v>
      </c>
      <c r="D73790" t="b">
        <v>0</v>
      </c>
      <c r="E73790" t="b">
        <v>0</v>
      </c>
      <c r="F73790" t="str">
        <f>IF(C73790&lt;&gt;0,"at least 1 gameround","0 gamerounds")</f>
        <v>at least 1 gameround</v>
      </c>
    </row>
    <row r="73791" spans="1:6" x14ac:dyDescent="0.2">
      <c r="A73791">
        <v>8184032</v>
      </c>
      <c r="B73791" t="s">
        <v>8</v>
      </c>
      <c r="C73791">
        <v>37</v>
      </c>
      <c r="D73791" t="b">
        <v>1</v>
      </c>
      <c r="E73791" t="b">
        <v>0</v>
      </c>
      <c r="F73791" t="str">
        <f>IF(C73791&lt;&gt;0,"at least 1 gameround","0 gamerounds")</f>
        <v>at least 1 gameround</v>
      </c>
    </row>
    <row r="73792" spans="1:6" x14ac:dyDescent="0.2">
      <c r="A73792">
        <v>8184153</v>
      </c>
      <c r="B73792" t="s">
        <v>7</v>
      </c>
      <c r="C73792">
        <v>64</v>
      </c>
      <c r="D73792" t="b">
        <v>1</v>
      </c>
      <c r="E73792" t="b">
        <v>0</v>
      </c>
      <c r="F73792" t="str">
        <f>IF(C73792&lt;&gt;0,"at least 1 gameround","0 gamerounds")</f>
        <v>at least 1 gameround</v>
      </c>
    </row>
    <row r="73793" spans="1:6" x14ac:dyDescent="0.2">
      <c r="A73793">
        <v>8184291</v>
      </c>
      <c r="B73793" t="s">
        <v>8</v>
      </c>
      <c r="C73793">
        <v>63</v>
      </c>
      <c r="D73793" t="b">
        <v>1</v>
      </c>
      <c r="E73793" t="b">
        <v>0</v>
      </c>
      <c r="F73793" t="str">
        <f>IF(C73793&lt;&gt;0,"at least 1 gameround","0 gamerounds")</f>
        <v>at least 1 gameround</v>
      </c>
    </row>
    <row r="73794" spans="1:6" x14ac:dyDescent="0.2">
      <c r="A73794">
        <v>8184500</v>
      </c>
      <c r="B73794" t="s">
        <v>8</v>
      </c>
      <c r="C73794">
        <v>263</v>
      </c>
      <c r="D73794" t="b">
        <v>1</v>
      </c>
      <c r="E73794" t="b">
        <v>0</v>
      </c>
      <c r="F73794" t="str">
        <f>IF(C73794&lt;&gt;0,"at least 1 gameround","0 gamerounds")</f>
        <v>at least 1 gameround</v>
      </c>
    </row>
    <row r="73795" spans="1:6" x14ac:dyDescent="0.2">
      <c r="A73795">
        <v>8184550</v>
      </c>
      <c r="B73795" t="s">
        <v>8</v>
      </c>
      <c r="C73795">
        <v>106</v>
      </c>
      <c r="D73795" t="b">
        <v>1</v>
      </c>
      <c r="E73795" t="b">
        <v>0</v>
      </c>
      <c r="F73795" t="str">
        <f>IF(C73795&lt;&gt;0,"at least 1 gameround","0 gamerounds")</f>
        <v>at least 1 gameround</v>
      </c>
    </row>
    <row r="73796" spans="1:6" x14ac:dyDescent="0.2">
      <c r="A73796">
        <v>8184670</v>
      </c>
      <c r="B73796" t="s">
        <v>8</v>
      </c>
      <c r="C73796">
        <v>14</v>
      </c>
      <c r="D73796" t="b">
        <v>0</v>
      </c>
      <c r="E73796" t="b">
        <v>0</v>
      </c>
      <c r="F73796" t="str">
        <f>IF(C73796&lt;&gt;0,"at least 1 gameround","0 gamerounds")</f>
        <v>at least 1 gameround</v>
      </c>
    </row>
    <row r="73797" spans="1:6" x14ac:dyDescent="0.2">
      <c r="A73797">
        <v>8184781</v>
      </c>
      <c r="B73797" t="s">
        <v>8</v>
      </c>
      <c r="C73797">
        <v>44</v>
      </c>
      <c r="D73797" t="b">
        <v>1</v>
      </c>
      <c r="E73797" t="b">
        <v>0</v>
      </c>
      <c r="F73797" t="str">
        <f>IF(C73797&lt;&gt;0,"at least 1 gameround","0 gamerounds")</f>
        <v>at least 1 gameround</v>
      </c>
    </row>
    <row r="73798" spans="1:6" x14ac:dyDescent="0.2">
      <c r="A73798">
        <v>8184819</v>
      </c>
      <c r="B73798" t="s">
        <v>8</v>
      </c>
      <c r="C73798">
        <v>54</v>
      </c>
      <c r="D73798" t="b">
        <v>1</v>
      </c>
      <c r="E73798" t="b">
        <v>0</v>
      </c>
      <c r="F73798" t="str">
        <f>IF(C73798&lt;&gt;0,"at least 1 gameround","0 gamerounds")</f>
        <v>at least 1 gameround</v>
      </c>
    </row>
    <row r="73799" spans="1:6" x14ac:dyDescent="0.2">
      <c r="A73799">
        <v>8184996</v>
      </c>
      <c r="B73799" t="s">
        <v>8</v>
      </c>
      <c r="C73799">
        <v>25</v>
      </c>
      <c r="D73799" t="b">
        <v>0</v>
      </c>
      <c r="E73799" t="b">
        <v>0</v>
      </c>
      <c r="F73799" t="str">
        <f>IF(C73799&lt;&gt;0,"at least 1 gameround","0 gamerounds")</f>
        <v>at least 1 gameround</v>
      </c>
    </row>
    <row r="73800" spans="1:6" x14ac:dyDescent="0.2">
      <c r="A73800">
        <v>8185044</v>
      </c>
      <c r="B73800" t="s">
        <v>7</v>
      </c>
      <c r="C73800">
        <v>35</v>
      </c>
      <c r="D73800" t="b">
        <v>1</v>
      </c>
      <c r="E73800" t="b">
        <v>0</v>
      </c>
      <c r="F73800" t="str">
        <f>IF(C73800&lt;&gt;0,"at least 1 gameround","0 gamerounds")</f>
        <v>at least 1 gameround</v>
      </c>
    </row>
    <row r="73801" spans="1:6" x14ac:dyDescent="0.2">
      <c r="A73801">
        <v>8185282</v>
      </c>
      <c r="B73801" t="s">
        <v>8</v>
      </c>
      <c r="C73801">
        <v>23</v>
      </c>
      <c r="D73801" t="b">
        <v>1</v>
      </c>
      <c r="E73801" t="b">
        <v>0</v>
      </c>
      <c r="F73801" t="str">
        <f>IF(C73801&lt;&gt;0,"at least 1 gameround","0 gamerounds")</f>
        <v>at least 1 gameround</v>
      </c>
    </row>
    <row r="73802" spans="1:6" x14ac:dyDescent="0.2">
      <c r="A73802">
        <v>8185371</v>
      </c>
      <c r="B73802" t="s">
        <v>8</v>
      </c>
      <c r="C73802">
        <v>421</v>
      </c>
      <c r="D73802" t="b">
        <v>1</v>
      </c>
      <c r="E73802" t="b">
        <v>1</v>
      </c>
      <c r="F73802" t="str">
        <f>IF(C73802&lt;&gt;0,"at least 1 gameround","0 gamerounds")</f>
        <v>at least 1 gameround</v>
      </c>
    </row>
    <row r="73803" spans="1:6" x14ac:dyDescent="0.2">
      <c r="A73803">
        <v>8185427</v>
      </c>
      <c r="B73803" t="s">
        <v>8</v>
      </c>
      <c r="C73803">
        <v>95</v>
      </c>
      <c r="D73803" t="b">
        <v>1</v>
      </c>
      <c r="E73803" t="b">
        <v>0</v>
      </c>
      <c r="F73803" t="str">
        <f>IF(C73803&lt;&gt;0,"at least 1 gameround","0 gamerounds")</f>
        <v>at least 1 gameround</v>
      </c>
    </row>
    <row r="73804" spans="1:6" x14ac:dyDescent="0.2">
      <c r="A73804">
        <v>8185577</v>
      </c>
      <c r="B73804" t="s">
        <v>8</v>
      </c>
      <c r="C73804">
        <v>61</v>
      </c>
      <c r="D73804" t="b">
        <v>1</v>
      </c>
      <c r="E73804" t="b">
        <v>1</v>
      </c>
      <c r="F73804" t="str">
        <f>IF(C73804&lt;&gt;0,"at least 1 gameround","0 gamerounds")</f>
        <v>at least 1 gameround</v>
      </c>
    </row>
    <row r="73805" spans="1:6" x14ac:dyDescent="0.2">
      <c r="A73805">
        <v>8185693</v>
      </c>
      <c r="B73805" t="s">
        <v>8</v>
      </c>
      <c r="C73805">
        <v>90</v>
      </c>
      <c r="D73805" t="b">
        <v>1</v>
      </c>
      <c r="E73805" t="b">
        <v>0</v>
      </c>
      <c r="F73805" t="str">
        <f>IF(C73805&lt;&gt;0,"at least 1 gameround","0 gamerounds")</f>
        <v>at least 1 gameround</v>
      </c>
    </row>
    <row r="73806" spans="1:6" x14ac:dyDescent="0.2">
      <c r="A73806">
        <v>8185860</v>
      </c>
      <c r="B73806" t="s">
        <v>7</v>
      </c>
      <c r="C73806">
        <v>153</v>
      </c>
      <c r="D73806" t="b">
        <v>0</v>
      </c>
      <c r="E73806" t="b">
        <v>1</v>
      </c>
      <c r="F73806" t="str">
        <f>IF(C73806&lt;&gt;0,"at least 1 gameround","0 gamerounds")</f>
        <v>at least 1 gameround</v>
      </c>
    </row>
    <row r="73807" spans="1:6" x14ac:dyDescent="0.2">
      <c r="A73807">
        <v>8186035</v>
      </c>
      <c r="B73807" t="s">
        <v>8</v>
      </c>
      <c r="C73807">
        <v>73</v>
      </c>
      <c r="D73807" t="b">
        <v>1</v>
      </c>
      <c r="E73807" t="b">
        <v>0</v>
      </c>
      <c r="F73807" t="str">
        <f>IF(C73807&lt;&gt;0,"at least 1 gameround","0 gamerounds")</f>
        <v>at least 1 gameround</v>
      </c>
    </row>
    <row r="73808" spans="1:6" x14ac:dyDescent="0.2">
      <c r="A73808">
        <v>8186224</v>
      </c>
      <c r="B73808" t="s">
        <v>7</v>
      </c>
      <c r="C73808">
        <v>9</v>
      </c>
      <c r="D73808" t="b">
        <v>0</v>
      </c>
      <c r="E73808" t="b">
        <v>0</v>
      </c>
      <c r="F73808" t="str">
        <f>IF(C73808&lt;&gt;0,"at least 1 gameround","0 gamerounds")</f>
        <v>at least 1 gameround</v>
      </c>
    </row>
    <row r="73809" spans="1:6" x14ac:dyDescent="0.2">
      <c r="A73809">
        <v>8186376</v>
      </c>
      <c r="B73809" t="s">
        <v>8</v>
      </c>
      <c r="C73809">
        <v>123</v>
      </c>
      <c r="D73809" t="b">
        <v>1</v>
      </c>
      <c r="E73809" t="b">
        <v>0</v>
      </c>
      <c r="F73809" t="str">
        <f>IF(C73809&lt;&gt;0,"at least 1 gameround","0 gamerounds")</f>
        <v>at least 1 gameround</v>
      </c>
    </row>
    <row r="73810" spans="1:6" x14ac:dyDescent="0.2">
      <c r="A73810">
        <v>8186546</v>
      </c>
      <c r="B73810" t="s">
        <v>7</v>
      </c>
      <c r="C73810">
        <v>32</v>
      </c>
      <c r="D73810" t="b">
        <v>1</v>
      </c>
      <c r="E73810" t="b">
        <v>0</v>
      </c>
      <c r="F73810" t="str">
        <f>IF(C73810&lt;&gt;0,"at least 1 gameround","0 gamerounds")</f>
        <v>at least 1 gameround</v>
      </c>
    </row>
    <row r="73811" spans="1:6" x14ac:dyDescent="0.2">
      <c r="A73811">
        <v>8186587</v>
      </c>
      <c r="B73811" t="s">
        <v>8</v>
      </c>
      <c r="C73811">
        <v>14</v>
      </c>
      <c r="D73811" t="b">
        <v>0</v>
      </c>
      <c r="E73811" t="b">
        <v>0</v>
      </c>
      <c r="F73811" t="str">
        <f>IF(C73811&lt;&gt;0,"at least 1 gameround","0 gamerounds")</f>
        <v>at least 1 gameround</v>
      </c>
    </row>
    <row r="73812" spans="1:6" x14ac:dyDescent="0.2">
      <c r="A73812">
        <v>8186635</v>
      </c>
      <c r="B73812" t="s">
        <v>7</v>
      </c>
      <c r="C73812">
        <v>149</v>
      </c>
      <c r="D73812" t="b">
        <v>1</v>
      </c>
      <c r="E73812" t="b">
        <v>0</v>
      </c>
      <c r="F73812" t="str">
        <f>IF(C73812&lt;&gt;0,"at least 1 gameround","0 gamerounds")</f>
        <v>at least 1 gameround</v>
      </c>
    </row>
    <row r="73813" spans="1:6" x14ac:dyDescent="0.2">
      <c r="A73813">
        <v>8186805</v>
      </c>
      <c r="B73813" t="s">
        <v>7</v>
      </c>
      <c r="C73813">
        <v>50</v>
      </c>
      <c r="D73813" t="b">
        <v>1</v>
      </c>
      <c r="E73813" t="b">
        <v>0</v>
      </c>
      <c r="F73813" t="str">
        <f>IF(C73813&lt;&gt;0,"at least 1 gameround","0 gamerounds")</f>
        <v>at least 1 gameround</v>
      </c>
    </row>
    <row r="73814" spans="1:6" x14ac:dyDescent="0.2">
      <c r="A73814">
        <v>8186876</v>
      </c>
      <c r="B73814" t="s">
        <v>8</v>
      </c>
      <c r="C73814">
        <v>32</v>
      </c>
      <c r="D73814" t="b">
        <v>0</v>
      </c>
      <c r="E73814" t="b">
        <v>0</v>
      </c>
      <c r="F73814" t="str">
        <f>IF(C73814&lt;&gt;0,"at least 1 gameround","0 gamerounds")</f>
        <v>at least 1 gameround</v>
      </c>
    </row>
    <row r="73815" spans="1:6" x14ac:dyDescent="0.2">
      <c r="A73815">
        <v>8186909</v>
      </c>
      <c r="B73815" t="s">
        <v>8</v>
      </c>
      <c r="C73815">
        <v>4</v>
      </c>
      <c r="D73815" t="b">
        <v>0</v>
      </c>
      <c r="E73815" t="b">
        <v>0</v>
      </c>
      <c r="F73815" t="str">
        <f>IF(C73815&lt;&gt;0,"at least 1 gameround","0 gamerounds")</f>
        <v>at least 1 gameround</v>
      </c>
    </row>
    <row r="73816" spans="1:6" x14ac:dyDescent="0.2">
      <c r="A73816">
        <v>8186915</v>
      </c>
      <c r="B73816" t="s">
        <v>8</v>
      </c>
      <c r="C73816">
        <v>2</v>
      </c>
      <c r="D73816" t="b">
        <v>0</v>
      </c>
      <c r="E73816" t="b">
        <v>0</v>
      </c>
      <c r="F73816" t="str">
        <f>IF(C73816&lt;&gt;0,"at least 1 gameround","0 gamerounds")</f>
        <v>at least 1 gameround</v>
      </c>
    </row>
    <row r="73817" spans="1:6" x14ac:dyDescent="0.2">
      <c r="A73817">
        <v>8186962</v>
      </c>
      <c r="B73817" t="s">
        <v>7</v>
      </c>
      <c r="C73817">
        <v>31</v>
      </c>
      <c r="D73817" t="b">
        <v>1</v>
      </c>
      <c r="E73817" t="b">
        <v>1</v>
      </c>
      <c r="F73817" t="str">
        <f>IF(C73817&lt;&gt;0,"at least 1 gameround","0 gamerounds")</f>
        <v>at least 1 gameround</v>
      </c>
    </row>
    <row r="73818" spans="1:6" x14ac:dyDescent="0.2">
      <c r="A73818">
        <v>8187009</v>
      </c>
      <c r="B73818" t="s">
        <v>7</v>
      </c>
      <c r="C73818">
        <v>5</v>
      </c>
      <c r="D73818" t="b">
        <v>0</v>
      </c>
      <c r="E73818" t="b">
        <v>0</v>
      </c>
      <c r="F73818" t="str">
        <f>IF(C73818&lt;&gt;0,"at least 1 gameround","0 gamerounds")</f>
        <v>at least 1 gameround</v>
      </c>
    </row>
    <row r="73819" spans="1:6" x14ac:dyDescent="0.2">
      <c r="A73819">
        <v>8187149</v>
      </c>
      <c r="B73819" t="s">
        <v>8</v>
      </c>
      <c r="C73819">
        <v>26</v>
      </c>
      <c r="D73819" t="b">
        <v>1</v>
      </c>
      <c r="E73819" t="b">
        <v>0</v>
      </c>
      <c r="F73819" t="str">
        <f>IF(C73819&lt;&gt;0,"at least 1 gameround","0 gamerounds")</f>
        <v>at least 1 gameround</v>
      </c>
    </row>
    <row r="73820" spans="1:6" x14ac:dyDescent="0.2">
      <c r="A73820">
        <v>8187530</v>
      </c>
      <c r="B73820" t="s">
        <v>8</v>
      </c>
      <c r="C73820">
        <v>91</v>
      </c>
      <c r="D73820" t="b">
        <v>1</v>
      </c>
      <c r="E73820" t="b">
        <v>0</v>
      </c>
      <c r="F73820" t="str">
        <f>IF(C73820&lt;&gt;0,"at least 1 gameround","0 gamerounds")</f>
        <v>at least 1 gameround</v>
      </c>
    </row>
    <row r="73821" spans="1:6" x14ac:dyDescent="0.2">
      <c r="A73821">
        <v>8187621</v>
      </c>
      <c r="B73821" t="s">
        <v>8</v>
      </c>
      <c r="C73821">
        <v>11</v>
      </c>
      <c r="D73821" t="b">
        <v>0</v>
      </c>
      <c r="E73821" t="b">
        <v>0</v>
      </c>
      <c r="F73821" t="str">
        <f>IF(C73821&lt;&gt;0,"at least 1 gameround","0 gamerounds")</f>
        <v>at least 1 gameround</v>
      </c>
    </row>
    <row r="73822" spans="1:6" x14ac:dyDescent="0.2">
      <c r="A73822">
        <v>8187674</v>
      </c>
      <c r="B73822" t="s">
        <v>7</v>
      </c>
      <c r="C73822">
        <v>144</v>
      </c>
      <c r="D73822" t="b">
        <v>0</v>
      </c>
      <c r="E73822" t="b">
        <v>1</v>
      </c>
      <c r="F73822" t="str">
        <f>IF(C73822&lt;&gt;0,"at least 1 gameround","0 gamerounds")</f>
        <v>at least 1 gameround</v>
      </c>
    </row>
    <row r="73823" spans="1:6" x14ac:dyDescent="0.2">
      <c r="A73823">
        <v>8187676</v>
      </c>
      <c r="B73823" t="s">
        <v>7</v>
      </c>
      <c r="C73823">
        <v>24</v>
      </c>
      <c r="D73823" t="b">
        <v>1</v>
      </c>
      <c r="E73823" t="b">
        <v>0</v>
      </c>
      <c r="F73823" t="str">
        <f>IF(C73823&lt;&gt;0,"at least 1 gameround","0 gamerounds")</f>
        <v>at least 1 gameround</v>
      </c>
    </row>
    <row r="73824" spans="1:6" x14ac:dyDescent="0.2">
      <c r="A73824">
        <v>8187747</v>
      </c>
      <c r="B73824" t="s">
        <v>8</v>
      </c>
      <c r="C73824">
        <v>0</v>
      </c>
      <c r="D73824" t="b">
        <v>0</v>
      </c>
      <c r="E73824" t="b">
        <v>0</v>
      </c>
      <c r="F73824" t="str">
        <f>IF(C73824&lt;&gt;0,"at least 1 gameround","0 gamerounds")</f>
        <v>0 gamerounds</v>
      </c>
    </row>
    <row r="73825" spans="1:6" x14ac:dyDescent="0.2">
      <c r="A73825">
        <v>8187785</v>
      </c>
      <c r="B73825" t="s">
        <v>7</v>
      </c>
      <c r="C73825">
        <v>1</v>
      </c>
      <c r="D73825" t="b">
        <v>0</v>
      </c>
      <c r="E73825" t="b">
        <v>0</v>
      </c>
      <c r="F73825" t="str">
        <f>IF(C73825&lt;&gt;0,"at least 1 gameround","0 gamerounds")</f>
        <v>at least 1 gameround</v>
      </c>
    </row>
    <row r="73826" spans="1:6" x14ac:dyDescent="0.2">
      <c r="A73826">
        <v>8187923</v>
      </c>
      <c r="B73826" t="s">
        <v>8</v>
      </c>
      <c r="C73826">
        <v>9</v>
      </c>
      <c r="D73826" t="b">
        <v>0</v>
      </c>
      <c r="E73826" t="b">
        <v>0</v>
      </c>
      <c r="F73826" t="str">
        <f>IF(C73826&lt;&gt;0,"at least 1 gameround","0 gamerounds")</f>
        <v>at least 1 gameround</v>
      </c>
    </row>
    <row r="73827" spans="1:6" x14ac:dyDescent="0.2">
      <c r="A73827">
        <v>8187983</v>
      </c>
      <c r="B73827" t="s">
        <v>8</v>
      </c>
      <c r="C73827">
        <v>0</v>
      </c>
      <c r="D73827" t="b">
        <v>0</v>
      </c>
      <c r="E73827" t="b">
        <v>0</v>
      </c>
      <c r="F73827" t="str">
        <f>IF(C73827&lt;&gt;0,"at least 1 gameround","0 gamerounds")</f>
        <v>0 gamerounds</v>
      </c>
    </row>
    <row r="73828" spans="1:6" x14ac:dyDescent="0.2">
      <c r="A73828">
        <v>8188353</v>
      </c>
      <c r="B73828" t="s">
        <v>8</v>
      </c>
      <c r="C73828">
        <v>25</v>
      </c>
      <c r="D73828" t="b">
        <v>1</v>
      </c>
      <c r="E73828" t="b">
        <v>0</v>
      </c>
      <c r="F73828" t="str">
        <f>IF(C73828&lt;&gt;0,"at least 1 gameround","0 gamerounds")</f>
        <v>at least 1 gameround</v>
      </c>
    </row>
    <row r="73829" spans="1:6" x14ac:dyDescent="0.2">
      <c r="A73829">
        <v>8188371</v>
      </c>
      <c r="B73829" t="s">
        <v>8</v>
      </c>
      <c r="C73829">
        <v>56</v>
      </c>
      <c r="D73829" t="b">
        <v>1</v>
      </c>
      <c r="E73829" t="b">
        <v>0</v>
      </c>
      <c r="F73829" t="str">
        <f>IF(C73829&lt;&gt;0,"at least 1 gameround","0 gamerounds")</f>
        <v>at least 1 gameround</v>
      </c>
    </row>
    <row r="73830" spans="1:6" x14ac:dyDescent="0.2">
      <c r="A73830">
        <v>8188375</v>
      </c>
      <c r="B73830" t="s">
        <v>7</v>
      </c>
      <c r="C73830">
        <v>1</v>
      </c>
      <c r="D73830" t="b">
        <v>0</v>
      </c>
      <c r="E73830" t="b">
        <v>0</v>
      </c>
      <c r="F73830" t="str">
        <f>IF(C73830&lt;&gt;0,"at least 1 gameround","0 gamerounds")</f>
        <v>at least 1 gameround</v>
      </c>
    </row>
    <row r="73831" spans="1:6" x14ac:dyDescent="0.2">
      <c r="A73831">
        <v>8188824</v>
      </c>
      <c r="B73831" t="s">
        <v>7</v>
      </c>
      <c r="C73831">
        <v>11</v>
      </c>
      <c r="D73831" t="b">
        <v>1</v>
      </c>
      <c r="E73831" t="b">
        <v>0</v>
      </c>
      <c r="F73831" t="str">
        <f>IF(C73831&lt;&gt;0,"at least 1 gameround","0 gamerounds")</f>
        <v>at least 1 gameround</v>
      </c>
    </row>
    <row r="73832" spans="1:6" x14ac:dyDescent="0.2">
      <c r="A73832">
        <v>8188839</v>
      </c>
      <c r="B73832" t="s">
        <v>8</v>
      </c>
      <c r="C73832">
        <v>2</v>
      </c>
      <c r="D73832" t="b">
        <v>0</v>
      </c>
      <c r="E73832" t="b">
        <v>0</v>
      </c>
      <c r="F73832" t="str">
        <f>IF(C73832&lt;&gt;0,"at least 1 gameround","0 gamerounds")</f>
        <v>at least 1 gameround</v>
      </c>
    </row>
    <row r="73833" spans="1:6" x14ac:dyDescent="0.2">
      <c r="A73833">
        <v>8188856</v>
      </c>
      <c r="B73833" t="s">
        <v>7</v>
      </c>
      <c r="C73833">
        <v>6</v>
      </c>
      <c r="D73833" t="b">
        <v>0</v>
      </c>
      <c r="E73833" t="b">
        <v>0</v>
      </c>
      <c r="F73833" t="str">
        <f>IF(C73833&lt;&gt;0,"at least 1 gameround","0 gamerounds")</f>
        <v>at least 1 gameround</v>
      </c>
    </row>
    <row r="73834" spans="1:6" x14ac:dyDescent="0.2">
      <c r="A73834">
        <v>8188912</v>
      </c>
      <c r="B73834" t="s">
        <v>7</v>
      </c>
      <c r="C73834">
        <v>2</v>
      </c>
      <c r="D73834" t="b">
        <v>0</v>
      </c>
      <c r="E73834" t="b">
        <v>1</v>
      </c>
      <c r="F73834" t="str">
        <f>IF(C73834&lt;&gt;0,"at least 1 gameround","0 gamerounds")</f>
        <v>at least 1 gameround</v>
      </c>
    </row>
    <row r="73835" spans="1:6" x14ac:dyDescent="0.2">
      <c r="A73835">
        <v>8189092</v>
      </c>
      <c r="B73835" t="s">
        <v>8</v>
      </c>
      <c r="C73835">
        <v>99</v>
      </c>
      <c r="D73835" t="b">
        <v>0</v>
      </c>
      <c r="E73835" t="b">
        <v>1</v>
      </c>
      <c r="F73835" t="str">
        <f>IF(C73835&lt;&gt;0,"at least 1 gameround","0 gamerounds")</f>
        <v>at least 1 gameround</v>
      </c>
    </row>
    <row r="73836" spans="1:6" x14ac:dyDescent="0.2">
      <c r="A73836">
        <v>8189287</v>
      </c>
      <c r="B73836" t="s">
        <v>8</v>
      </c>
      <c r="C73836">
        <v>44</v>
      </c>
      <c r="D73836" t="b">
        <v>1</v>
      </c>
      <c r="E73836" t="b">
        <v>1</v>
      </c>
      <c r="F73836" t="str">
        <f>IF(C73836&lt;&gt;0,"at least 1 gameround","0 gamerounds")</f>
        <v>at least 1 gameround</v>
      </c>
    </row>
    <row r="73837" spans="1:6" x14ac:dyDescent="0.2">
      <c r="A73837">
        <v>8189342</v>
      </c>
      <c r="B73837" t="s">
        <v>7</v>
      </c>
      <c r="C73837">
        <v>49</v>
      </c>
      <c r="D73837" t="b">
        <v>0</v>
      </c>
      <c r="E73837" t="b">
        <v>0</v>
      </c>
      <c r="F73837" t="str">
        <f>IF(C73837&lt;&gt;0,"at least 1 gameround","0 gamerounds")</f>
        <v>at least 1 gameround</v>
      </c>
    </row>
    <row r="73838" spans="1:6" x14ac:dyDescent="0.2">
      <c r="A73838">
        <v>8189530</v>
      </c>
      <c r="B73838" t="s">
        <v>7</v>
      </c>
      <c r="C73838">
        <v>418</v>
      </c>
      <c r="D73838" t="b">
        <v>1</v>
      </c>
      <c r="E73838" t="b">
        <v>0</v>
      </c>
      <c r="F73838" t="str">
        <f>IF(C73838&lt;&gt;0,"at least 1 gameround","0 gamerounds")</f>
        <v>at least 1 gameround</v>
      </c>
    </row>
    <row r="73839" spans="1:6" x14ac:dyDescent="0.2">
      <c r="A73839">
        <v>8189753</v>
      </c>
      <c r="B73839" t="s">
        <v>7</v>
      </c>
      <c r="C73839">
        <v>38</v>
      </c>
      <c r="D73839" t="b">
        <v>0</v>
      </c>
      <c r="E73839" t="b">
        <v>0</v>
      </c>
      <c r="F73839" t="str">
        <f>IF(C73839&lt;&gt;0,"at least 1 gameround","0 gamerounds")</f>
        <v>at least 1 gameround</v>
      </c>
    </row>
    <row r="73840" spans="1:6" x14ac:dyDescent="0.2">
      <c r="A73840">
        <v>8190195</v>
      </c>
      <c r="B73840" t="s">
        <v>8</v>
      </c>
      <c r="C73840">
        <v>8</v>
      </c>
      <c r="D73840" t="b">
        <v>0</v>
      </c>
      <c r="E73840" t="b">
        <v>0</v>
      </c>
      <c r="F73840" t="str">
        <f>IF(C73840&lt;&gt;0,"at least 1 gameround","0 gamerounds")</f>
        <v>at least 1 gameround</v>
      </c>
    </row>
    <row r="73841" spans="1:6" x14ac:dyDescent="0.2">
      <c r="A73841">
        <v>8190204</v>
      </c>
      <c r="B73841" t="s">
        <v>7</v>
      </c>
      <c r="C73841">
        <v>68</v>
      </c>
      <c r="D73841" t="b">
        <v>0</v>
      </c>
      <c r="E73841" t="b">
        <v>0</v>
      </c>
      <c r="F73841" t="str">
        <f>IF(C73841&lt;&gt;0,"at least 1 gameround","0 gamerounds")</f>
        <v>at least 1 gameround</v>
      </c>
    </row>
    <row r="73842" spans="1:6" x14ac:dyDescent="0.2">
      <c r="A73842">
        <v>8190239</v>
      </c>
      <c r="B73842" t="s">
        <v>7</v>
      </c>
      <c r="C73842">
        <v>11</v>
      </c>
      <c r="D73842" t="b">
        <v>0</v>
      </c>
      <c r="E73842" t="b">
        <v>0</v>
      </c>
      <c r="F73842" t="str">
        <f>IF(C73842&lt;&gt;0,"at least 1 gameround","0 gamerounds")</f>
        <v>at least 1 gameround</v>
      </c>
    </row>
    <row r="73843" spans="1:6" x14ac:dyDescent="0.2">
      <c r="A73843">
        <v>8190292</v>
      </c>
      <c r="B73843" t="s">
        <v>8</v>
      </c>
      <c r="C73843">
        <v>757</v>
      </c>
      <c r="D73843" t="b">
        <v>1</v>
      </c>
      <c r="E73843" t="b">
        <v>1</v>
      </c>
      <c r="F73843" t="str">
        <f>IF(C73843&lt;&gt;0,"at least 1 gameround","0 gamerounds")</f>
        <v>at least 1 gameround</v>
      </c>
    </row>
    <row r="73844" spans="1:6" x14ac:dyDescent="0.2">
      <c r="A73844">
        <v>8190491</v>
      </c>
      <c r="B73844" t="s">
        <v>7</v>
      </c>
      <c r="C73844">
        <v>21</v>
      </c>
      <c r="D73844" t="b">
        <v>1</v>
      </c>
      <c r="E73844" t="b">
        <v>0</v>
      </c>
      <c r="F73844" t="str">
        <f>IF(C73844&lt;&gt;0,"at least 1 gameround","0 gamerounds")</f>
        <v>at least 1 gameround</v>
      </c>
    </row>
    <row r="73845" spans="1:6" x14ac:dyDescent="0.2">
      <c r="A73845">
        <v>8190556</v>
      </c>
      <c r="B73845" t="s">
        <v>8</v>
      </c>
      <c r="C73845">
        <v>15</v>
      </c>
      <c r="D73845" t="b">
        <v>0</v>
      </c>
      <c r="E73845" t="b">
        <v>0</v>
      </c>
      <c r="F73845" t="str">
        <f>IF(C73845&lt;&gt;0,"at least 1 gameround","0 gamerounds")</f>
        <v>at least 1 gameround</v>
      </c>
    </row>
    <row r="73846" spans="1:6" x14ac:dyDescent="0.2">
      <c r="A73846">
        <v>8190578</v>
      </c>
      <c r="B73846" t="s">
        <v>7</v>
      </c>
      <c r="C73846">
        <v>163</v>
      </c>
      <c r="D73846" t="b">
        <v>1</v>
      </c>
      <c r="E73846" t="b">
        <v>1</v>
      </c>
      <c r="F73846" t="str">
        <f>IF(C73846&lt;&gt;0,"at least 1 gameround","0 gamerounds")</f>
        <v>at least 1 gameround</v>
      </c>
    </row>
    <row r="73847" spans="1:6" x14ac:dyDescent="0.2">
      <c r="A73847">
        <v>8190607</v>
      </c>
      <c r="B73847" t="s">
        <v>7</v>
      </c>
      <c r="C73847">
        <v>8</v>
      </c>
      <c r="D73847" t="b">
        <v>0</v>
      </c>
      <c r="E73847" t="b">
        <v>0</v>
      </c>
      <c r="F73847" t="str">
        <f>IF(C73847&lt;&gt;0,"at least 1 gameround","0 gamerounds")</f>
        <v>at least 1 gameround</v>
      </c>
    </row>
    <row r="73848" spans="1:6" x14ac:dyDescent="0.2">
      <c r="A73848">
        <v>8190991</v>
      </c>
      <c r="B73848" t="s">
        <v>7</v>
      </c>
      <c r="C73848">
        <v>10</v>
      </c>
      <c r="D73848" t="b">
        <v>0</v>
      </c>
      <c r="E73848" t="b">
        <v>1</v>
      </c>
      <c r="F73848" t="str">
        <f>IF(C73848&lt;&gt;0,"at least 1 gameround","0 gamerounds")</f>
        <v>at least 1 gameround</v>
      </c>
    </row>
    <row r="73849" spans="1:6" x14ac:dyDescent="0.2">
      <c r="A73849">
        <v>8191044</v>
      </c>
      <c r="B73849" t="s">
        <v>8</v>
      </c>
      <c r="C73849">
        <v>1</v>
      </c>
      <c r="D73849" t="b">
        <v>0</v>
      </c>
      <c r="E73849" t="b">
        <v>0</v>
      </c>
      <c r="F73849" t="str">
        <f>IF(C73849&lt;&gt;0,"at least 1 gameround","0 gamerounds")</f>
        <v>at least 1 gameround</v>
      </c>
    </row>
    <row r="73850" spans="1:6" x14ac:dyDescent="0.2">
      <c r="A73850">
        <v>8191317</v>
      </c>
      <c r="B73850" t="s">
        <v>7</v>
      </c>
      <c r="C73850">
        <v>2</v>
      </c>
      <c r="D73850" t="b">
        <v>0</v>
      </c>
      <c r="E73850" t="b">
        <v>0</v>
      </c>
      <c r="F73850" t="str">
        <f>IF(C73850&lt;&gt;0,"at least 1 gameround","0 gamerounds")</f>
        <v>at least 1 gameround</v>
      </c>
    </row>
    <row r="73851" spans="1:6" x14ac:dyDescent="0.2">
      <c r="A73851">
        <v>8191338</v>
      </c>
      <c r="B73851" t="s">
        <v>7</v>
      </c>
      <c r="C73851">
        <v>19</v>
      </c>
      <c r="D73851" t="b">
        <v>1</v>
      </c>
      <c r="E73851" t="b">
        <v>1</v>
      </c>
      <c r="F73851" t="str">
        <f>IF(C73851&lt;&gt;0,"at least 1 gameround","0 gamerounds")</f>
        <v>at least 1 gameround</v>
      </c>
    </row>
    <row r="73852" spans="1:6" x14ac:dyDescent="0.2">
      <c r="A73852">
        <v>8191624</v>
      </c>
      <c r="B73852" t="s">
        <v>7</v>
      </c>
      <c r="C73852">
        <v>31</v>
      </c>
      <c r="D73852" t="b">
        <v>1</v>
      </c>
      <c r="E73852" t="b">
        <v>0</v>
      </c>
      <c r="F73852" t="str">
        <f>IF(C73852&lt;&gt;0,"at least 1 gameround","0 gamerounds")</f>
        <v>at least 1 gameround</v>
      </c>
    </row>
    <row r="73853" spans="1:6" x14ac:dyDescent="0.2">
      <c r="A73853">
        <v>8192052</v>
      </c>
      <c r="B73853" t="s">
        <v>8</v>
      </c>
      <c r="C73853">
        <v>18</v>
      </c>
      <c r="D73853" t="b">
        <v>0</v>
      </c>
      <c r="E73853" t="b">
        <v>0</v>
      </c>
      <c r="F73853" t="str">
        <f>IF(C73853&lt;&gt;0,"at least 1 gameround","0 gamerounds")</f>
        <v>at least 1 gameround</v>
      </c>
    </row>
    <row r="73854" spans="1:6" x14ac:dyDescent="0.2">
      <c r="A73854">
        <v>8192088</v>
      </c>
      <c r="B73854" t="s">
        <v>7</v>
      </c>
      <c r="C73854">
        <v>1</v>
      </c>
      <c r="D73854" t="b">
        <v>0</v>
      </c>
      <c r="E73854" t="b">
        <v>0</v>
      </c>
      <c r="F73854" t="str">
        <f>IF(C73854&lt;&gt;0,"at least 1 gameround","0 gamerounds")</f>
        <v>at least 1 gameround</v>
      </c>
    </row>
    <row r="73855" spans="1:6" x14ac:dyDescent="0.2">
      <c r="A73855">
        <v>8192099</v>
      </c>
      <c r="B73855" t="s">
        <v>8</v>
      </c>
      <c r="C73855">
        <v>18</v>
      </c>
      <c r="D73855" t="b">
        <v>0</v>
      </c>
      <c r="E73855" t="b">
        <v>0</v>
      </c>
      <c r="F73855" t="str">
        <f>IF(C73855&lt;&gt;0,"at least 1 gameround","0 gamerounds")</f>
        <v>at least 1 gameround</v>
      </c>
    </row>
    <row r="73856" spans="1:6" x14ac:dyDescent="0.2">
      <c r="A73856">
        <v>8192194</v>
      </c>
      <c r="B73856" t="s">
        <v>7</v>
      </c>
      <c r="C73856">
        <v>4</v>
      </c>
      <c r="D73856" t="b">
        <v>0</v>
      </c>
      <c r="E73856" t="b">
        <v>0</v>
      </c>
      <c r="F73856" t="str">
        <f>IF(C73856&lt;&gt;0,"at least 1 gameround","0 gamerounds")</f>
        <v>at least 1 gameround</v>
      </c>
    </row>
    <row r="73857" spans="1:6" x14ac:dyDescent="0.2">
      <c r="A73857">
        <v>8192220</v>
      </c>
      <c r="B73857" t="s">
        <v>8</v>
      </c>
      <c r="C73857">
        <v>31</v>
      </c>
      <c r="D73857" t="b">
        <v>1</v>
      </c>
      <c r="E73857" t="b">
        <v>0</v>
      </c>
      <c r="F73857" t="str">
        <f>IF(C73857&lt;&gt;0,"at least 1 gameround","0 gamerounds")</f>
        <v>at least 1 gameround</v>
      </c>
    </row>
    <row r="73858" spans="1:6" x14ac:dyDescent="0.2">
      <c r="A73858">
        <v>8192461</v>
      </c>
      <c r="B73858" t="s">
        <v>7</v>
      </c>
      <c r="C73858">
        <v>1</v>
      </c>
      <c r="D73858" t="b">
        <v>0</v>
      </c>
      <c r="E73858" t="b">
        <v>0</v>
      </c>
      <c r="F73858" t="str">
        <f>IF(C73858&lt;&gt;0,"at least 1 gameround","0 gamerounds")</f>
        <v>at least 1 gameround</v>
      </c>
    </row>
    <row r="73859" spans="1:6" x14ac:dyDescent="0.2">
      <c r="A73859">
        <v>8192776</v>
      </c>
      <c r="B73859" t="s">
        <v>8</v>
      </c>
      <c r="C73859">
        <v>63</v>
      </c>
      <c r="D73859" t="b">
        <v>1</v>
      </c>
      <c r="E73859" t="b">
        <v>0</v>
      </c>
      <c r="F73859" t="str">
        <f>IF(C73859&lt;&gt;0,"at least 1 gameround","0 gamerounds")</f>
        <v>at least 1 gameround</v>
      </c>
    </row>
    <row r="73860" spans="1:6" x14ac:dyDescent="0.2">
      <c r="A73860">
        <v>8192786</v>
      </c>
      <c r="B73860" t="s">
        <v>8</v>
      </c>
      <c r="C73860">
        <v>4</v>
      </c>
      <c r="D73860" t="b">
        <v>0</v>
      </c>
      <c r="E73860" t="b">
        <v>0</v>
      </c>
      <c r="F73860" t="str">
        <f>IF(C73860&lt;&gt;0,"at least 1 gameround","0 gamerounds")</f>
        <v>at least 1 gameround</v>
      </c>
    </row>
    <row r="73861" spans="1:6" x14ac:dyDescent="0.2">
      <c r="A73861">
        <v>8193394</v>
      </c>
      <c r="B73861" t="s">
        <v>8</v>
      </c>
      <c r="C73861">
        <v>294</v>
      </c>
      <c r="D73861" t="b">
        <v>0</v>
      </c>
      <c r="E73861" t="b">
        <v>1</v>
      </c>
      <c r="F73861" t="str">
        <f>IF(C73861&lt;&gt;0,"at least 1 gameround","0 gamerounds")</f>
        <v>at least 1 gameround</v>
      </c>
    </row>
    <row r="73862" spans="1:6" x14ac:dyDescent="0.2">
      <c r="A73862">
        <v>8193826</v>
      </c>
      <c r="B73862" t="s">
        <v>8</v>
      </c>
      <c r="C73862">
        <v>1</v>
      </c>
      <c r="D73862" t="b">
        <v>0</v>
      </c>
      <c r="E73862" t="b">
        <v>0</v>
      </c>
      <c r="F73862" t="str">
        <f>IF(C73862&lt;&gt;0,"at least 1 gameround","0 gamerounds")</f>
        <v>at least 1 gameround</v>
      </c>
    </row>
    <row r="73863" spans="1:6" x14ac:dyDescent="0.2">
      <c r="A73863">
        <v>8194051</v>
      </c>
      <c r="B73863" t="s">
        <v>7</v>
      </c>
      <c r="C73863">
        <v>22</v>
      </c>
      <c r="D73863" t="b">
        <v>1</v>
      </c>
      <c r="E73863" t="b">
        <v>0</v>
      </c>
      <c r="F73863" t="str">
        <f>IF(C73863&lt;&gt;0,"at least 1 gameround","0 gamerounds")</f>
        <v>at least 1 gameround</v>
      </c>
    </row>
    <row r="73864" spans="1:6" x14ac:dyDescent="0.2">
      <c r="A73864">
        <v>8194184</v>
      </c>
      <c r="B73864" t="s">
        <v>7</v>
      </c>
      <c r="C73864">
        <v>3</v>
      </c>
      <c r="D73864" t="b">
        <v>0</v>
      </c>
      <c r="E73864" t="b">
        <v>0</v>
      </c>
      <c r="F73864" t="str">
        <f>IF(C73864&lt;&gt;0,"at least 1 gameround","0 gamerounds")</f>
        <v>at least 1 gameround</v>
      </c>
    </row>
    <row r="73865" spans="1:6" x14ac:dyDescent="0.2">
      <c r="A73865">
        <v>8194422</v>
      </c>
      <c r="B73865" t="s">
        <v>7</v>
      </c>
      <c r="C73865">
        <v>4</v>
      </c>
      <c r="D73865" t="b">
        <v>0</v>
      </c>
      <c r="E73865" t="b">
        <v>0</v>
      </c>
      <c r="F73865" t="str">
        <f>IF(C73865&lt;&gt;0,"at least 1 gameround","0 gamerounds")</f>
        <v>at least 1 gameround</v>
      </c>
    </row>
    <row r="73866" spans="1:6" x14ac:dyDescent="0.2">
      <c r="A73866">
        <v>8194448</v>
      </c>
      <c r="B73866" t="s">
        <v>7</v>
      </c>
      <c r="C73866">
        <v>6</v>
      </c>
      <c r="D73866" t="b">
        <v>0</v>
      </c>
      <c r="E73866" t="b">
        <v>0</v>
      </c>
      <c r="F73866" t="str">
        <f>IF(C73866&lt;&gt;0,"at least 1 gameround","0 gamerounds")</f>
        <v>at least 1 gameround</v>
      </c>
    </row>
    <row r="73867" spans="1:6" x14ac:dyDescent="0.2">
      <c r="A73867">
        <v>8194571</v>
      </c>
      <c r="B73867" t="s">
        <v>7</v>
      </c>
      <c r="C73867">
        <v>4</v>
      </c>
      <c r="D73867" t="b">
        <v>0</v>
      </c>
      <c r="E73867" t="b">
        <v>0</v>
      </c>
      <c r="F73867" t="str">
        <f>IF(C73867&lt;&gt;0,"at least 1 gameround","0 gamerounds")</f>
        <v>at least 1 gameround</v>
      </c>
    </row>
    <row r="73868" spans="1:6" x14ac:dyDescent="0.2">
      <c r="A73868">
        <v>8194575</v>
      </c>
      <c r="B73868" t="s">
        <v>8</v>
      </c>
      <c r="C73868">
        <v>496</v>
      </c>
      <c r="D73868" t="b">
        <v>1</v>
      </c>
      <c r="E73868" t="b">
        <v>1</v>
      </c>
      <c r="F73868" t="str">
        <f>IF(C73868&lt;&gt;0,"at least 1 gameround","0 gamerounds")</f>
        <v>at least 1 gameround</v>
      </c>
    </row>
    <row r="73869" spans="1:6" x14ac:dyDescent="0.2">
      <c r="A73869">
        <v>8194649</v>
      </c>
      <c r="B73869" t="s">
        <v>8</v>
      </c>
      <c r="C73869">
        <v>71</v>
      </c>
      <c r="D73869" t="b">
        <v>1</v>
      </c>
      <c r="E73869" t="b">
        <v>0</v>
      </c>
      <c r="F73869" t="str">
        <f>IF(C73869&lt;&gt;0,"at least 1 gameround","0 gamerounds")</f>
        <v>at least 1 gameround</v>
      </c>
    </row>
    <row r="73870" spans="1:6" x14ac:dyDescent="0.2">
      <c r="A73870">
        <v>8194726</v>
      </c>
      <c r="B73870" t="s">
        <v>7</v>
      </c>
      <c r="C73870">
        <v>4</v>
      </c>
      <c r="D73870" t="b">
        <v>0</v>
      </c>
      <c r="E73870" t="b">
        <v>0</v>
      </c>
      <c r="F73870" t="str">
        <f>IF(C73870&lt;&gt;0,"at least 1 gameround","0 gamerounds")</f>
        <v>at least 1 gameround</v>
      </c>
    </row>
    <row r="73871" spans="1:6" x14ac:dyDescent="0.2">
      <c r="A73871">
        <v>8194822</v>
      </c>
      <c r="B73871" t="s">
        <v>7</v>
      </c>
      <c r="C73871">
        <v>184</v>
      </c>
      <c r="D73871" t="b">
        <v>1</v>
      </c>
      <c r="E73871" t="b">
        <v>1</v>
      </c>
      <c r="F73871" t="str">
        <f>IF(C73871&lt;&gt;0,"at least 1 gameround","0 gamerounds")</f>
        <v>at least 1 gameround</v>
      </c>
    </row>
    <row r="73872" spans="1:6" x14ac:dyDescent="0.2">
      <c r="A73872">
        <v>8194825</v>
      </c>
      <c r="B73872" t="s">
        <v>8</v>
      </c>
      <c r="C73872">
        <v>3</v>
      </c>
      <c r="D73872" t="b">
        <v>0</v>
      </c>
      <c r="E73872" t="b">
        <v>0</v>
      </c>
      <c r="F73872" t="str">
        <f>IF(C73872&lt;&gt;0,"at least 1 gameround","0 gamerounds")</f>
        <v>at least 1 gameround</v>
      </c>
    </row>
    <row r="73873" spans="1:6" x14ac:dyDescent="0.2">
      <c r="A73873">
        <v>8195023</v>
      </c>
      <c r="B73873" t="s">
        <v>8</v>
      </c>
      <c r="C73873">
        <v>48</v>
      </c>
      <c r="D73873" t="b">
        <v>0</v>
      </c>
      <c r="E73873" t="b">
        <v>0</v>
      </c>
      <c r="F73873" t="str">
        <f>IF(C73873&lt;&gt;0,"at least 1 gameround","0 gamerounds")</f>
        <v>at least 1 gameround</v>
      </c>
    </row>
    <row r="73874" spans="1:6" x14ac:dyDescent="0.2">
      <c r="A73874">
        <v>8195041</v>
      </c>
      <c r="B73874" t="s">
        <v>7</v>
      </c>
      <c r="C73874">
        <v>6</v>
      </c>
      <c r="D73874" t="b">
        <v>1</v>
      </c>
      <c r="E73874" t="b">
        <v>0</v>
      </c>
      <c r="F73874" t="str">
        <f>IF(C73874&lt;&gt;0,"at least 1 gameround","0 gamerounds")</f>
        <v>at least 1 gameround</v>
      </c>
    </row>
    <row r="73875" spans="1:6" x14ac:dyDescent="0.2">
      <c r="A73875">
        <v>8195154</v>
      </c>
      <c r="B73875" t="s">
        <v>7</v>
      </c>
      <c r="C73875">
        <v>1</v>
      </c>
      <c r="D73875" t="b">
        <v>0</v>
      </c>
      <c r="E73875" t="b">
        <v>0</v>
      </c>
      <c r="F73875" t="str">
        <f>IF(C73875&lt;&gt;0,"at least 1 gameround","0 gamerounds")</f>
        <v>at least 1 gameround</v>
      </c>
    </row>
    <row r="73876" spans="1:6" x14ac:dyDescent="0.2">
      <c r="A73876">
        <v>8195196</v>
      </c>
      <c r="B73876" t="s">
        <v>8</v>
      </c>
      <c r="C73876">
        <v>21</v>
      </c>
      <c r="D73876" t="b">
        <v>1</v>
      </c>
      <c r="E73876" t="b">
        <v>1</v>
      </c>
      <c r="F73876" t="str">
        <f>IF(C73876&lt;&gt;0,"at least 1 gameround","0 gamerounds")</f>
        <v>at least 1 gameround</v>
      </c>
    </row>
    <row r="73877" spans="1:6" x14ac:dyDescent="0.2">
      <c r="A73877">
        <v>8195632</v>
      </c>
      <c r="B73877" t="s">
        <v>8</v>
      </c>
      <c r="C73877">
        <v>47</v>
      </c>
      <c r="D73877" t="b">
        <v>1</v>
      </c>
      <c r="E73877" t="b">
        <v>0</v>
      </c>
      <c r="F73877" t="str">
        <f>IF(C73877&lt;&gt;0,"at least 1 gameround","0 gamerounds")</f>
        <v>at least 1 gameround</v>
      </c>
    </row>
    <row r="73878" spans="1:6" x14ac:dyDescent="0.2">
      <c r="A73878">
        <v>8195690</v>
      </c>
      <c r="B73878" t="s">
        <v>7</v>
      </c>
      <c r="C73878">
        <v>91</v>
      </c>
      <c r="D73878" t="b">
        <v>1</v>
      </c>
      <c r="E73878" t="b">
        <v>0</v>
      </c>
      <c r="F73878" t="str">
        <f>IF(C73878&lt;&gt;0,"at least 1 gameround","0 gamerounds")</f>
        <v>at least 1 gameround</v>
      </c>
    </row>
    <row r="73879" spans="1:6" x14ac:dyDescent="0.2">
      <c r="A73879">
        <v>8195777</v>
      </c>
      <c r="B73879" t="s">
        <v>7</v>
      </c>
      <c r="C73879">
        <v>4</v>
      </c>
      <c r="D73879" t="b">
        <v>0</v>
      </c>
      <c r="E73879" t="b">
        <v>0</v>
      </c>
      <c r="F73879" t="str">
        <f>IF(C73879&lt;&gt;0,"at least 1 gameround","0 gamerounds")</f>
        <v>at least 1 gameround</v>
      </c>
    </row>
    <row r="73880" spans="1:6" x14ac:dyDescent="0.2">
      <c r="A73880">
        <v>8196024</v>
      </c>
      <c r="B73880" t="s">
        <v>8</v>
      </c>
      <c r="C73880">
        <v>41</v>
      </c>
      <c r="D73880" t="b">
        <v>1</v>
      </c>
      <c r="E73880" t="b">
        <v>0</v>
      </c>
      <c r="F73880" t="str">
        <f>IF(C73880&lt;&gt;0,"at least 1 gameround","0 gamerounds")</f>
        <v>at least 1 gameround</v>
      </c>
    </row>
    <row r="73881" spans="1:6" x14ac:dyDescent="0.2">
      <c r="A73881">
        <v>8196179</v>
      </c>
      <c r="B73881" t="s">
        <v>8</v>
      </c>
      <c r="C73881">
        <v>52</v>
      </c>
      <c r="D73881" t="b">
        <v>1</v>
      </c>
      <c r="E73881" t="b">
        <v>1</v>
      </c>
      <c r="F73881" t="str">
        <f>IF(C73881&lt;&gt;0,"at least 1 gameround","0 gamerounds")</f>
        <v>at least 1 gameround</v>
      </c>
    </row>
    <row r="73882" spans="1:6" x14ac:dyDescent="0.2">
      <c r="A73882">
        <v>8196241</v>
      </c>
      <c r="B73882" t="s">
        <v>7</v>
      </c>
      <c r="C73882">
        <v>1</v>
      </c>
      <c r="D73882" t="b">
        <v>0</v>
      </c>
      <c r="E73882" t="b">
        <v>0</v>
      </c>
      <c r="F73882" t="str">
        <f>IF(C73882&lt;&gt;0,"at least 1 gameround","0 gamerounds")</f>
        <v>at least 1 gameround</v>
      </c>
    </row>
    <row r="73883" spans="1:6" x14ac:dyDescent="0.2">
      <c r="A73883">
        <v>8196641</v>
      </c>
      <c r="B73883" t="s">
        <v>7</v>
      </c>
      <c r="C73883">
        <v>61</v>
      </c>
      <c r="D73883" t="b">
        <v>1</v>
      </c>
      <c r="E73883" t="b">
        <v>0</v>
      </c>
      <c r="F73883" t="str">
        <f>IF(C73883&lt;&gt;0,"at least 1 gameround","0 gamerounds")</f>
        <v>at least 1 gameround</v>
      </c>
    </row>
    <row r="73884" spans="1:6" x14ac:dyDescent="0.2">
      <c r="A73884">
        <v>8196650</v>
      </c>
      <c r="B73884" t="s">
        <v>8</v>
      </c>
      <c r="C73884">
        <v>0</v>
      </c>
      <c r="D73884" t="b">
        <v>0</v>
      </c>
      <c r="E73884" t="b">
        <v>0</v>
      </c>
      <c r="F73884" t="str">
        <f>IF(C73884&lt;&gt;0,"at least 1 gameround","0 gamerounds")</f>
        <v>0 gamerounds</v>
      </c>
    </row>
    <row r="73885" spans="1:6" x14ac:dyDescent="0.2">
      <c r="A73885">
        <v>8196681</v>
      </c>
      <c r="B73885" t="s">
        <v>7</v>
      </c>
      <c r="C73885">
        <v>5</v>
      </c>
      <c r="D73885" t="b">
        <v>0</v>
      </c>
      <c r="E73885" t="b">
        <v>0</v>
      </c>
      <c r="F73885" t="str">
        <f>IF(C73885&lt;&gt;0,"at least 1 gameround","0 gamerounds")</f>
        <v>at least 1 gameround</v>
      </c>
    </row>
    <row r="73886" spans="1:6" x14ac:dyDescent="0.2">
      <c r="A73886">
        <v>8196764</v>
      </c>
      <c r="B73886" t="s">
        <v>7</v>
      </c>
      <c r="C73886">
        <v>1</v>
      </c>
      <c r="D73886" t="b">
        <v>0</v>
      </c>
      <c r="E73886" t="b">
        <v>0</v>
      </c>
      <c r="F73886" t="str">
        <f>IF(C73886&lt;&gt;0,"at least 1 gameround","0 gamerounds")</f>
        <v>at least 1 gameround</v>
      </c>
    </row>
    <row r="73887" spans="1:6" x14ac:dyDescent="0.2">
      <c r="A73887">
        <v>8196805</v>
      </c>
      <c r="B73887" t="s">
        <v>7</v>
      </c>
      <c r="C73887">
        <v>37</v>
      </c>
      <c r="D73887" t="b">
        <v>0</v>
      </c>
      <c r="E73887" t="b">
        <v>0</v>
      </c>
      <c r="F73887" t="str">
        <f>IF(C73887&lt;&gt;0,"at least 1 gameround","0 gamerounds")</f>
        <v>at least 1 gameround</v>
      </c>
    </row>
    <row r="73888" spans="1:6" x14ac:dyDescent="0.2">
      <c r="A73888">
        <v>8196942</v>
      </c>
      <c r="B73888" t="s">
        <v>8</v>
      </c>
      <c r="C73888">
        <v>1</v>
      </c>
      <c r="D73888" t="b">
        <v>0</v>
      </c>
      <c r="E73888" t="b">
        <v>0</v>
      </c>
      <c r="F73888" t="str">
        <f>IF(C73888&lt;&gt;0,"at least 1 gameround","0 gamerounds")</f>
        <v>at least 1 gameround</v>
      </c>
    </row>
    <row r="73889" spans="1:6" x14ac:dyDescent="0.2">
      <c r="A73889">
        <v>8197133</v>
      </c>
      <c r="B73889" t="s">
        <v>8</v>
      </c>
      <c r="C73889">
        <v>21</v>
      </c>
      <c r="D73889" t="b">
        <v>0</v>
      </c>
      <c r="E73889" t="b">
        <v>0</v>
      </c>
      <c r="F73889" t="str">
        <f>IF(C73889&lt;&gt;0,"at least 1 gameround","0 gamerounds")</f>
        <v>at least 1 gameround</v>
      </c>
    </row>
    <row r="73890" spans="1:6" x14ac:dyDescent="0.2">
      <c r="A73890">
        <v>8197351</v>
      </c>
      <c r="B73890" t="s">
        <v>8</v>
      </c>
      <c r="C73890">
        <v>4</v>
      </c>
      <c r="D73890" t="b">
        <v>1</v>
      </c>
      <c r="E73890" t="b">
        <v>0</v>
      </c>
      <c r="F73890" t="str">
        <f>IF(C73890&lt;&gt;0,"at least 1 gameround","0 gamerounds")</f>
        <v>at least 1 gameround</v>
      </c>
    </row>
    <row r="73891" spans="1:6" x14ac:dyDescent="0.2">
      <c r="A73891">
        <v>8197548</v>
      </c>
      <c r="B73891" t="s">
        <v>7</v>
      </c>
      <c r="C73891">
        <v>51</v>
      </c>
      <c r="D73891" t="b">
        <v>1</v>
      </c>
      <c r="E73891" t="b">
        <v>1</v>
      </c>
      <c r="F73891" t="str">
        <f>IF(C73891&lt;&gt;0,"at least 1 gameround","0 gamerounds")</f>
        <v>at least 1 gameround</v>
      </c>
    </row>
    <row r="73892" spans="1:6" x14ac:dyDescent="0.2">
      <c r="A73892">
        <v>8197650</v>
      </c>
      <c r="B73892" t="s">
        <v>7</v>
      </c>
      <c r="C73892">
        <v>5</v>
      </c>
      <c r="D73892" t="b">
        <v>0</v>
      </c>
      <c r="E73892" t="b">
        <v>0</v>
      </c>
      <c r="F73892" t="str">
        <f>IF(C73892&lt;&gt;0,"at least 1 gameround","0 gamerounds")</f>
        <v>at least 1 gameround</v>
      </c>
    </row>
    <row r="73893" spans="1:6" x14ac:dyDescent="0.2">
      <c r="A73893">
        <v>8197682</v>
      </c>
      <c r="B73893" t="s">
        <v>7</v>
      </c>
      <c r="C73893">
        <v>50</v>
      </c>
      <c r="D73893" t="b">
        <v>1</v>
      </c>
      <c r="E73893" t="b">
        <v>0</v>
      </c>
      <c r="F73893" t="str">
        <f>IF(C73893&lt;&gt;0,"at least 1 gameround","0 gamerounds")</f>
        <v>at least 1 gameround</v>
      </c>
    </row>
    <row r="73894" spans="1:6" x14ac:dyDescent="0.2">
      <c r="A73894">
        <v>8197728</v>
      </c>
      <c r="B73894" t="s">
        <v>8</v>
      </c>
      <c r="C73894">
        <v>2</v>
      </c>
      <c r="D73894" t="b">
        <v>0</v>
      </c>
      <c r="E73894" t="b">
        <v>0</v>
      </c>
      <c r="F73894" t="str">
        <f>IF(C73894&lt;&gt;0,"at least 1 gameround","0 gamerounds")</f>
        <v>at least 1 gameround</v>
      </c>
    </row>
    <row r="73895" spans="1:6" x14ac:dyDescent="0.2">
      <c r="A73895">
        <v>8197782</v>
      </c>
      <c r="B73895" t="s">
        <v>8</v>
      </c>
      <c r="C73895">
        <v>21</v>
      </c>
      <c r="D73895" t="b">
        <v>0</v>
      </c>
      <c r="E73895" t="b">
        <v>0</v>
      </c>
      <c r="F73895" t="str">
        <f>IF(C73895&lt;&gt;0,"at least 1 gameround","0 gamerounds")</f>
        <v>at least 1 gameround</v>
      </c>
    </row>
    <row r="73896" spans="1:6" x14ac:dyDescent="0.2">
      <c r="A73896">
        <v>8197893</v>
      </c>
      <c r="B73896" t="s">
        <v>8</v>
      </c>
      <c r="C73896">
        <v>14</v>
      </c>
      <c r="D73896" t="b">
        <v>0</v>
      </c>
      <c r="E73896" t="b">
        <v>0</v>
      </c>
      <c r="F73896" t="str">
        <f>IF(C73896&lt;&gt;0,"at least 1 gameround","0 gamerounds")</f>
        <v>at least 1 gameround</v>
      </c>
    </row>
    <row r="73897" spans="1:6" x14ac:dyDescent="0.2">
      <c r="A73897">
        <v>8198395</v>
      </c>
      <c r="B73897" t="s">
        <v>7</v>
      </c>
      <c r="C73897">
        <v>3</v>
      </c>
      <c r="D73897" t="b">
        <v>0</v>
      </c>
      <c r="E73897" t="b">
        <v>0</v>
      </c>
      <c r="F73897" t="str">
        <f>IF(C73897&lt;&gt;0,"at least 1 gameround","0 gamerounds")</f>
        <v>at least 1 gameround</v>
      </c>
    </row>
    <row r="73898" spans="1:6" x14ac:dyDescent="0.2">
      <c r="A73898">
        <v>8198428</v>
      </c>
      <c r="B73898" t="s">
        <v>8</v>
      </c>
      <c r="C73898">
        <v>6</v>
      </c>
      <c r="D73898" t="b">
        <v>0</v>
      </c>
      <c r="E73898" t="b">
        <v>0</v>
      </c>
      <c r="F73898" t="str">
        <f>IF(C73898&lt;&gt;0,"at least 1 gameround","0 gamerounds")</f>
        <v>at least 1 gameround</v>
      </c>
    </row>
    <row r="73899" spans="1:6" x14ac:dyDescent="0.2">
      <c r="A73899">
        <v>8198556</v>
      </c>
      <c r="B73899" t="s">
        <v>8</v>
      </c>
      <c r="C73899">
        <v>31</v>
      </c>
      <c r="D73899" t="b">
        <v>0</v>
      </c>
      <c r="E73899" t="b">
        <v>0</v>
      </c>
      <c r="F73899" t="str">
        <f>IF(C73899&lt;&gt;0,"at least 1 gameround","0 gamerounds")</f>
        <v>at least 1 gameround</v>
      </c>
    </row>
    <row r="73900" spans="1:6" x14ac:dyDescent="0.2">
      <c r="A73900">
        <v>8198580</v>
      </c>
      <c r="B73900" t="s">
        <v>8</v>
      </c>
      <c r="C73900">
        <v>5</v>
      </c>
      <c r="D73900" t="b">
        <v>0</v>
      </c>
      <c r="E73900" t="b">
        <v>0</v>
      </c>
      <c r="F73900" t="str">
        <f>IF(C73900&lt;&gt;0,"at least 1 gameround","0 gamerounds")</f>
        <v>at least 1 gameround</v>
      </c>
    </row>
    <row r="73901" spans="1:6" x14ac:dyDescent="0.2">
      <c r="A73901">
        <v>8198714</v>
      </c>
      <c r="B73901" t="s">
        <v>7</v>
      </c>
      <c r="C73901">
        <v>187</v>
      </c>
      <c r="D73901" t="b">
        <v>1</v>
      </c>
      <c r="E73901" t="b">
        <v>1</v>
      </c>
      <c r="F73901" t="str">
        <f>IF(C73901&lt;&gt;0,"at least 1 gameround","0 gamerounds")</f>
        <v>at least 1 gameround</v>
      </c>
    </row>
    <row r="73902" spans="1:6" x14ac:dyDescent="0.2">
      <c r="A73902">
        <v>8198937</v>
      </c>
      <c r="B73902" t="s">
        <v>8</v>
      </c>
      <c r="C73902">
        <v>57</v>
      </c>
      <c r="D73902" t="b">
        <v>1</v>
      </c>
      <c r="E73902" t="b">
        <v>1</v>
      </c>
      <c r="F73902" t="str">
        <f>IF(C73902&lt;&gt;0,"at least 1 gameround","0 gamerounds")</f>
        <v>at least 1 gameround</v>
      </c>
    </row>
    <row r="73903" spans="1:6" x14ac:dyDescent="0.2">
      <c r="A73903">
        <v>8199034</v>
      </c>
      <c r="B73903" t="s">
        <v>7</v>
      </c>
      <c r="C73903">
        <v>45</v>
      </c>
      <c r="D73903" t="b">
        <v>1</v>
      </c>
      <c r="E73903" t="b">
        <v>0</v>
      </c>
      <c r="F73903" t="str">
        <f>IF(C73903&lt;&gt;0,"at least 1 gameround","0 gamerounds")</f>
        <v>at least 1 gameround</v>
      </c>
    </row>
    <row r="73904" spans="1:6" x14ac:dyDescent="0.2">
      <c r="A73904">
        <v>8199172</v>
      </c>
      <c r="B73904" t="s">
        <v>7</v>
      </c>
      <c r="C73904">
        <v>2</v>
      </c>
      <c r="D73904" t="b">
        <v>0</v>
      </c>
      <c r="E73904" t="b">
        <v>0</v>
      </c>
      <c r="F73904" t="str">
        <f>IF(C73904&lt;&gt;0,"at least 1 gameround","0 gamerounds")</f>
        <v>at least 1 gameround</v>
      </c>
    </row>
    <row r="73905" spans="1:6" x14ac:dyDescent="0.2">
      <c r="A73905">
        <v>8199434</v>
      </c>
      <c r="B73905" t="s">
        <v>8</v>
      </c>
      <c r="C73905">
        <v>81</v>
      </c>
      <c r="D73905" t="b">
        <v>1</v>
      </c>
      <c r="E73905" t="b">
        <v>0</v>
      </c>
      <c r="F73905" t="str">
        <f>IF(C73905&lt;&gt;0,"at least 1 gameround","0 gamerounds")</f>
        <v>at least 1 gameround</v>
      </c>
    </row>
    <row r="73906" spans="1:6" x14ac:dyDescent="0.2">
      <c r="A73906">
        <v>8199635</v>
      </c>
      <c r="B73906" t="s">
        <v>8</v>
      </c>
      <c r="C73906">
        <v>18</v>
      </c>
      <c r="D73906" t="b">
        <v>0</v>
      </c>
      <c r="E73906" t="b">
        <v>0</v>
      </c>
      <c r="F73906" t="str">
        <f>IF(C73906&lt;&gt;0,"at least 1 gameround","0 gamerounds")</f>
        <v>at least 1 gameround</v>
      </c>
    </row>
    <row r="73907" spans="1:6" x14ac:dyDescent="0.2">
      <c r="A73907">
        <v>8199697</v>
      </c>
      <c r="B73907" t="s">
        <v>8</v>
      </c>
      <c r="C73907">
        <v>51</v>
      </c>
      <c r="D73907" t="b">
        <v>1</v>
      </c>
      <c r="E73907" t="b">
        <v>0</v>
      </c>
      <c r="F73907" t="str">
        <f>IF(C73907&lt;&gt;0,"at least 1 gameround","0 gamerounds")</f>
        <v>at least 1 gameround</v>
      </c>
    </row>
    <row r="73908" spans="1:6" x14ac:dyDescent="0.2">
      <c r="A73908">
        <v>8199869</v>
      </c>
      <c r="B73908" t="s">
        <v>7</v>
      </c>
      <c r="C73908">
        <v>35</v>
      </c>
      <c r="D73908" t="b">
        <v>0</v>
      </c>
      <c r="E73908" t="b">
        <v>0</v>
      </c>
      <c r="F73908" t="str">
        <f>IF(C73908&lt;&gt;0,"at least 1 gameround","0 gamerounds")</f>
        <v>at least 1 gameround</v>
      </c>
    </row>
    <row r="73909" spans="1:6" x14ac:dyDescent="0.2">
      <c r="A73909">
        <v>8199902</v>
      </c>
      <c r="B73909" t="s">
        <v>7</v>
      </c>
      <c r="C73909">
        <v>20</v>
      </c>
      <c r="D73909" t="b">
        <v>1</v>
      </c>
      <c r="E73909" t="b">
        <v>0</v>
      </c>
      <c r="F73909" t="str">
        <f>IF(C73909&lt;&gt;0,"at least 1 gameround","0 gamerounds")</f>
        <v>at least 1 gameround</v>
      </c>
    </row>
    <row r="73910" spans="1:6" x14ac:dyDescent="0.2">
      <c r="A73910">
        <v>8200121</v>
      </c>
      <c r="B73910" t="s">
        <v>7</v>
      </c>
      <c r="C73910">
        <v>3</v>
      </c>
      <c r="D73910" t="b">
        <v>0</v>
      </c>
      <c r="E73910" t="b">
        <v>0</v>
      </c>
      <c r="F73910" t="str">
        <f>IF(C73910&lt;&gt;0,"at least 1 gameround","0 gamerounds")</f>
        <v>at least 1 gameround</v>
      </c>
    </row>
    <row r="73911" spans="1:6" x14ac:dyDescent="0.2">
      <c r="A73911">
        <v>8200128</v>
      </c>
      <c r="B73911" t="s">
        <v>7</v>
      </c>
      <c r="C73911">
        <v>59</v>
      </c>
      <c r="D73911" t="b">
        <v>0</v>
      </c>
      <c r="E73911" t="b">
        <v>1</v>
      </c>
      <c r="F73911" t="str">
        <f>IF(C73911&lt;&gt;0,"at least 1 gameround","0 gamerounds")</f>
        <v>at least 1 gameround</v>
      </c>
    </row>
    <row r="73912" spans="1:6" x14ac:dyDescent="0.2">
      <c r="A73912">
        <v>8200180</v>
      </c>
      <c r="B73912" t="s">
        <v>8</v>
      </c>
      <c r="C73912">
        <v>18</v>
      </c>
      <c r="D73912" t="b">
        <v>0</v>
      </c>
      <c r="E73912" t="b">
        <v>0</v>
      </c>
      <c r="F73912" t="str">
        <f>IF(C73912&lt;&gt;0,"at least 1 gameround","0 gamerounds")</f>
        <v>at least 1 gameround</v>
      </c>
    </row>
    <row r="73913" spans="1:6" x14ac:dyDescent="0.2">
      <c r="A73913">
        <v>8200286</v>
      </c>
      <c r="B73913" t="s">
        <v>7</v>
      </c>
      <c r="C73913">
        <v>23</v>
      </c>
      <c r="D73913" t="b">
        <v>1</v>
      </c>
      <c r="E73913" t="b">
        <v>0</v>
      </c>
      <c r="F73913" t="str">
        <f>IF(C73913&lt;&gt;0,"at least 1 gameround","0 gamerounds")</f>
        <v>at least 1 gameround</v>
      </c>
    </row>
    <row r="73914" spans="1:6" x14ac:dyDescent="0.2">
      <c r="A73914">
        <v>8200509</v>
      </c>
      <c r="B73914" t="s">
        <v>7</v>
      </c>
      <c r="C73914">
        <v>20</v>
      </c>
      <c r="D73914" t="b">
        <v>1</v>
      </c>
      <c r="E73914" t="b">
        <v>0</v>
      </c>
      <c r="F73914" t="str">
        <f>IF(C73914&lt;&gt;0,"at least 1 gameround","0 gamerounds")</f>
        <v>at least 1 gameround</v>
      </c>
    </row>
    <row r="73915" spans="1:6" x14ac:dyDescent="0.2">
      <c r="A73915">
        <v>8200716</v>
      </c>
      <c r="B73915" t="s">
        <v>8</v>
      </c>
      <c r="C73915">
        <v>60</v>
      </c>
      <c r="D73915" t="b">
        <v>1</v>
      </c>
      <c r="E73915" t="b">
        <v>0</v>
      </c>
      <c r="F73915" t="str">
        <f>IF(C73915&lt;&gt;0,"at least 1 gameround","0 gamerounds")</f>
        <v>at least 1 gameround</v>
      </c>
    </row>
    <row r="73916" spans="1:6" x14ac:dyDescent="0.2">
      <c r="A73916">
        <v>8200999</v>
      </c>
      <c r="B73916" t="s">
        <v>8</v>
      </c>
      <c r="C73916">
        <v>43</v>
      </c>
      <c r="D73916" t="b">
        <v>1</v>
      </c>
      <c r="E73916" t="b">
        <v>0</v>
      </c>
      <c r="F73916" t="str">
        <f>IF(C73916&lt;&gt;0,"at least 1 gameround","0 gamerounds")</f>
        <v>at least 1 gameround</v>
      </c>
    </row>
    <row r="73917" spans="1:6" x14ac:dyDescent="0.2">
      <c r="A73917">
        <v>8201094</v>
      </c>
      <c r="B73917" t="s">
        <v>7</v>
      </c>
      <c r="C73917">
        <v>5</v>
      </c>
      <c r="D73917" t="b">
        <v>1</v>
      </c>
      <c r="E73917" t="b">
        <v>0</v>
      </c>
      <c r="F73917" t="str">
        <f>IF(C73917&lt;&gt;0,"at least 1 gameround","0 gamerounds")</f>
        <v>at least 1 gameround</v>
      </c>
    </row>
    <row r="73918" spans="1:6" x14ac:dyDescent="0.2">
      <c r="A73918">
        <v>8201132</v>
      </c>
      <c r="B73918" t="s">
        <v>8</v>
      </c>
      <c r="C73918">
        <v>23</v>
      </c>
      <c r="D73918" t="b">
        <v>1</v>
      </c>
      <c r="E73918" t="b">
        <v>0</v>
      </c>
      <c r="F73918" t="str">
        <f>IF(C73918&lt;&gt;0,"at least 1 gameround","0 gamerounds")</f>
        <v>at least 1 gameround</v>
      </c>
    </row>
    <row r="73919" spans="1:6" x14ac:dyDescent="0.2">
      <c r="A73919">
        <v>8201337</v>
      </c>
      <c r="B73919" t="s">
        <v>7</v>
      </c>
      <c r="C73919">
        <v>3</v>
      </c>
      <c r="D73919" t="b">
        <v>0</v>
      </c>
      <c r="E73919" t="b">
        <v>0</v>
      </c>
      <c r="F73919" t="str">
        <f>IF(C73919&lt;&gt;0,"at least 1 gameround","0 gamerounds")</f>
        <v>at least 1 gameround</v>
      </c>
    </row>
    <row r="73920" spans="1:6" x14ac:dyDescent="0.2">
      <c r="A73920">
        <v>8201348</v>
      </c>
      <c r="B73920" t="s">
        <v>7</v>
      </c>
      <c r="C73920">
        <v>66</v>
      </c>
      <c r="D73920" t="b">
        <v>0</v>
      </c>
      <c r="E73920" t="b">
        <v>1</v>
      </c>
      <c r="F73920" t="str">
        <f>IF(C73920&lt;&gt;0,"at least 1 gameround","0 gamerounds")</f>
        <v>at least 1 gameround</v>
      </c>
    </row>
    <row r="73921" spans="1:6" x14ac:dyDescent="0.2">
      <c r="A73921">
        <v>8201407</v>
      </c>
      <c r="B73921" t="s">
        <v>7</v>
      </c>
      <c r="C73921">
        <v>44</v>
      </c>
      <c r="D73921" t="b">
        <v>1</v>
      </c>
      <c r="E73921" t="b">
        <v>1</v>
      </c>
      <c r="F73921" t="str">
        <f>IF(C73921&lt;&gt;0,"at least 1 gameround","0 gamerounds")</f>
        <v>at least 1 gameround</v>
      </c>
    </row>
    <row r="73922" spans="1:6" x14ac:dyDescent="0.2">
      <c r="A73922">
        <v>8201413</v>
      </c>
      <c r="B73922" t="s">
        <v>7</v>
      </c>
      <c r="C73922">
        <v>270</v>
      </c>
      <c r="D73922" t="b">
        <v>1</v>
      </c>
      <c r="E73922" t="b">
        <v>1</v>
      </c>
      <c r="F73922" t="str">
        <f>IF(C73922&lt;&gt;0,"at least 1 gameround","0 gamerounds")</f>
        <v>at least 1 gameround</v>
      </c>
    </row>
    <row r="73923" spans="1:6" x14ac:dyDescent="0.2">
      <c r="A73923">
        <v>8201453</v>
      </c>
      <c r="B73923" t="s">
        <v>7</v>
      </c>
      <c r="C73923">
        <v>258</v>
      </c>
      <c r="D73923" t="b">
        <v>1</v>
      </c>
      <c r="E73923" t="b">
        <v>0</v>
      </c>
      <c r="F73923" t="str">
        <f>IF(C73923&lt;&gt;0,"at least 1 gameround","0 gamerounds")</f>
        <v>at least 1 gameround</v>
      </c>
    </row>
    <row r="73924" spans="1:6" x14ac:dyDescent="0.2">
      <c r="A73924">
        <v>8201529</v>
      </c>
      <c r="B73924" t="s">
        <v>8</v>
      </c>
      <c r="C73924">
        <v>350</v>
      </c>
      <c r="D73924" t="b">
        <v>1</v>
      </c>
      <c r="E73924" t="b">
        <v>0</v>
      </c>
      <c r="F73924" t="str">
        <f>IF(C73924&lt;&gt;0,"at least 1 gameround","0 gamerounds")</f>
        <v>at least 1 gameround</v>
      </c>
    </row>
    <row r="73925" spans="1:6" x14ac:dyDescent="0.2">
      <c r="A73925">
        <v>8201810</v>
      </c>
      <c r="B73925" t="s">
        <v>7</v>
      </c>
      <c r="C73925">
        <v>33</v>
      </c>
      <c r="D73925" t="b">
        <v>1</v>
      </c>
      <c r="E73925" t="b">
        <v>0</v>
      </c>
      <c r="F73925" t="str">
        <f>IF(C73925&lt;&gt;0,"at least 1 gameround","0 gamerounds")</f>
        <v>at least 1 gameround</v>
      </c>
    </row>
    <row r="73926" spans="1:6" x14ac:dyDescent="0.2">
      <c r="A73926">
        <v>8201986</v>
      </c>
      <c r="B73926" t="s">
        <v>8</v>
      </c>
      <c r="C73926">
        <v>12</v>
      </c>
      <c r="D73926" t="b">
        <v>0</v>
      </c>
      <c r="E73926" t="b">
        <v>0</v>
      </c>
      <c r="F73926" t="str">
        <f>IF(C73926&lt;&gt;0,"at least 1 gameround","0 gamerounds")</f>
        <v>at least 1 gameround</v>
      </c>
    </row>
    <row r="73927" spans="1:6" x14ac:dyDescent="0.2">
      <c r="A73927">
        <v>8201992</v>
      </c>
      <c r="B73927" t="s">
        <v>7</v>
      </c>
      <c r="C73927">
        <v>11</v>
      </c>
      <c r="D73927" t="b">
        <v>1</v>
      </c>
      <c r="E73927" t="b">
        <v>0</v>
      </c>
      <c r="F73927" t="str">
        <f>IF(C73927&lt;&gt;0,"at least 1 gameround","0 gamerounds")</f>
        <v>at least 1 gameround</v>
      </c>
    </row>
    <row r="73928" spans="1:6" x14ac:dyDescent="0.2">
      <c r="A73928">
        <v>8202048</v>
      </c>
      <c r="B73928" t="s">
        <v>8</v>
      </c>
      <c r="C73928">
        <v>0</v>
      </c>
      <c r="D73928" t="b">
        <v>0</v>
      </c>
      <c r="E73928" t="b">
        <v>0</v>
      </c>
      <c r="F73928" t="str">
        <f>IF(C73928&lt;&gt;0,"at least 1 gameround","0 gamerounds")</f>
        <v>0 gamerounds</v>
      </c>
    </row>
    <row r="73929" spans="1:6" x14ac:dyDescent="0.2">
      <c r="A73929">
        <v>8202167</v>
      </c>
      <c r="B73929" t="s">
        <v>7</v>
      </c>
      <c r="C73929">
        <v>11</v>
      </c>
      <c r="D73929" t="b">
        <v>0</v>
      </c>
      <c r="E73929" t="b">
        <v>0</v>
      </c>
      <c r="F73929" t="str">
        <f>IF(C73929&lt;&gt;0,"at least 1 gameround","0 gamerounds")</f>
        <v>at least 1 gameround</v>
      </c>
    </row>
    <row r="73930" spans="1:6" x14ac:dyDescent="0.2">
      <c r="A73930">
        <v>8202208</v>
      </c>
      <c r="B73930" t="s">
        <v>7</v>
      </c>
      <c r="C73930">
        <v>38</v>
      </c>
      <c r="D73930" t="b">
        <v>1</v>
      </c>
      <c r="E73930" t="b">
        <v>0</v>
      </c>
      <c r="F73930" t="str">
        <f>IF(C73930&lt;&gt;0,"at least 1 gameround","0 gamerounds")</f>
        <v>at least 1 gameround</v>
      </c>
    </row>
    <row r="73931" spans="1:6" x14ac:dyDescent="0.2">
      <c r="A73931">
        <v>8202273</v>
      </c>
      <c r="B73931" t="s">
        <v>8</v>
      </c>
      <c r="C73931">
        <v>214</v>
      </c>
      <c r="D73931" t="b">
        <v>1</v>
      </c>
      <c r="E73931" t="b">
        <v>1</v>
      </c>
      <c r="F73931" t="str">
        <f>IF(C73931&lt;&gt;0,"at least 1 gameround","0 gamerounds")</f>
        <v>at least 1 gameround</v>
      </c>
    </row>
    <row r="73932" spans="1:6" x14ac:dyDescent="0.2">
      <c r="A73932">
        <v>8202379</v>
      </c>
      <c r="B73932" t="s">
        <v>8</v>
      </c>
      <c r="C73932">
        <v>26</v>
      </c>
      <c r="D73932" t="b">
        <v>1</v>
      </c>
      <c r="E73932" t="b">
        <v>0</v>
      </c>
      <c r="F73932" t="str">
        <f>IF(C73932&lt;&gt;0,"at least 1 gameround","0 gamerounds")</f>
        <v>at least 1 gameround</v>
      </c>
    </row>
    <row r="73933" spans="1:6" x14ac:dyDescent="0.2">
      <c r="A73933">
        <v>8202429</v>
      </c>
      <c r="B73933" t="s">
        <v>7</v>
      </c>
      <c r="C73933">
        <v>61</v>
      </c>
      <c r="D73933" t="b">
        <v>0</v>
      </c>
      <c r="E73933" t="b">
        <v>1</v>
      </c>
      <c r="F73933" t="str">
        <f>IF(C73933&lt;&gt;0,"at least 1 gameround","0 gamerounds")</f>
        <v>at least 1 gameround</v>
      </c>
    </row>
    <row r="73934" spans="1:6" x14ac:dyDescent="0.2">
      <c r="A73934">
        <v>8202494</v>
      </c>
      <c r="B73934" t="s">
        <v>8</v>
      </c>
      <c r="C73934">
        <v>3</v>
      </c>
      <c r="D73934" t="b">
        <v>0</v>
      </c>
      <c r="E73934" t="b">
        <v>0</v>
      </c>
      <c r="F73934" t="str">
        <f>IF(C73934&lt;&gt;0,"at least 1 gameround","0 gamerounds")</f>
        <v>at least 1 gameround</v>
      </c>
    </row>
    <row r="73935" spans="1:6" x14ac:dyDescent="0.2">
      <c r="A73935">
        <v>8202627</v>
      </c>
      <c r="B73935" t="s">
        <v>7</v>
      </c>
      <c r="C73935">
        <v>21</v>
      </c>
      <c r="D73935" t="b">
        <v>1</v>
      </c>
      <c r="E73935" t="b">
        <v>0</v>
      </c>
      <c r="F73935" t="str">
        <f>IF(C73935&lt;&gt;0,"at least 1 gameround","0 gamerounds")</f>
        <v>at least 1 gameround</v>
      </c>
    </row>
    <row r="73936" spans="1:6" x14ac:dyDescent="0.2">
      <c r="A73936">
        <v>8202677</v>
      </c>
      <c r="B73936" t="s">
        <v>8</v>
      </c>
      <c r="C73936">
        <v>20</v>
      </c>
      <c r="D73936" t="b">
        <v>0</v>
      </c>
      <c r="E73936" t="b">
        <v>0</v>
      </c>
      <c r="F73936" t="str">
        <f>IF(C73936&lt;&gt;0,"at least 1 gameround","0 gamerounds")</f>
        <v>at least 1 gameround</v>
      </c>
    </row>
    <row r="73937" spans="1:6" x14ac:dyDescent="0.2">
      <c r="A73937">
        <v>8202735</v>
      </c>
      <c r="B73937" t="s">
        <v>8</v>
      </c>
      <c r="C73937">
        <v>38</v>
      </c>
      <c r="D73937" t="b">
        <v>1</v>
      </c>
      <c r="E73937" t="b">
        <v>1</v>
      </c>
      <c r="F73937" t="str">
        <f>IF(C73937&lt;&gt;0,"at least 1 gameround","0 gamerounds")</f>
        <v>at least 1 gameround</v>
      </c>
    </row>
    <row r="73938" spans="1:6" x14ac:dyDescent="0.2">
      <c r="A73938">
        <v>8202880</v>
      </c>
      <c r="B73938" t="s">
        <v>7</v>
      </c>
      <c r="C73938">
        <v>19</v>
      </c>
      <c r="D73938" t="b">
        <v>1</v>
      </c>
      <c r="E73938" t="b">
        <v>0</v>
      </c>
      <c r="F73938" t="str">
        <f>IF(C73938&lt;&gt;0,"at least 1 gameround","0 gamerounds")</f>
        <v>at least 1 gameround</v>
      </c>
    </row>
    <row r="73939" spans="1:6" x14ac:dyDescent="0.2">
      <c r="A73939">
        <v>8202911</v>
      </c>
      <c r="B73939" t="s">
        <v>8</v>
      </c>
      <c r="C73939">
        <v>4</v>
      </c>
      <c r="D73939" t="b">
        <v>0</v>
      </c>
      <c r="E73939" t="b">
        <v>0</v>
      </c>
      <c r="F73939" t="str">
        <f>IF(C73939&lt;&gt;0,"at least 1 gameround","0 gamerounds")</f>
        <v>at least 1 gameround</v>
      </c>
    </row>
    <row r="73940" spans="1:6" x14ac:dyDescent="0.2">
      <c r="A73940">
        <v>8202938</v>
      </c>
      <c r="B73940" t="s">
        <v>8</v>
      </c>
      <c r="C73940">
        <v>73</v>
      </c>
      <c r="D73940" t="b">
        <v>1</v>
      </c>
      <c r="E73940" t="b">
        <v>0</v>
      </c>
      <c r="F73940" t="str">
        <f>IF(C73940&lt;&gt;0,"at least 1 gameround","0 gamerounds")</f>
        <v>at least 1 gameround</v>
      </c>
    </row>
    <row r="73941" spans="1:6" x14ac:dyDescent="0.2">
      <c r="A73941">
        <v>8203087</v>
      </c>
      <c r="B73941" t="s">
        <v>8</v>
      </c>
      <c r="C73941">
        <v>6</v>
      </c>
      <c r="D73941" t="b">
        <v>0</v>
      </c>
      <c r="E73941" t="b">
        <v>0</v>
      </c>
      <c r="F73941" t="str">
        <f>IF(C73941&lt;&gt;0,"at least 1 gameround","0 gamerounds")</f>
        <v>at least 1 gameround</v>
      </c>
    </row>
    <row r="73942" spans="1:6" x14ac:dyDescent="0.2">
      <c r="A73942">
        <v>8203107</v>
      </c>
      <c r="B73942" t="s">
        <v>8</v>
      </c>
      <c r="C73942">
        <v>208</v>
      </c>
      <c r="D73942" t="b">
        <v>1</v>
      </c>
      <c r="E73942" t="b">
        <v>0</v>
      </c>
      <c r="F73942" t="str">
        <f>IF(C73942&lt;&gt;0,"at least 1 gameround","0 gamerounds")</f>
        <v>at least 1 gameround</v>
      </c>
    </row>
    <row r="73943" spans="1:6" x14ac:dyDescent="0.2">
      <c r="A73943">
        <v>8203775</v>
      </c>
      <c r="B73943" t="s">
        <v>8</v>
      </c>
      <c r="C73943">
        <v>7</v>
      </c>
      <c r="D73943" t="b">
        <v>0</v>
      </c>
      <c r="E73943" t="b">
        <v>0</v>
      </c>
      <c r="F73943" t="str">
        <f>IF(C73943&lt;&gt;0,"at least 1 gameround","0 gamerounds")</f>
        <v>at least 1 gameround</v>
      </c>
    </row>
    <row r="73944" spans="1:6" x14ac:dyDescent="0.2">
      <c r="A73944">
        <v>8203857</v>
      </c>
      <c r="B73944" t="s">
        <v>8</v>
      </c>
      <c r="C73944">
        <v>91</v>
      </c>
      <c r="D73944" t="b">
        <v>1</v>
      </c>
      <c r="E73944" t="b">
        <v>1</v>
      </c>
      <c r="F73944" t="str">
        <f>IF(C73944&lt;&gt;0,"at least 1 gameround","0 gamerounds")</f>
        <v>at least 1 gameround</v>
      </c>
    </row>
    <row r="73945" spans="1:6" x14ac:dyDescent="0.2">
      <c r="A73945">
        <v>8204007</v>
      </c>
      <c r="B73945" t="s">
        <v>7</v>
      </c>
      <c r="C73945">
        <v>2</v>
      </c>
      <c r="D73945" t="b">
        <v>0</v>
      </c>
      <c r="E73945" t="b">
        <v>0</v>
      </c>
      <c r="F73945" t="str">
        <f>IF(C73945&lt;&gt;0,"at least 1 gameround","0 gamerounds")</f>
        <v>at least 1 gameround</v>
      </c>
    </row>
    <row r="73946" spans="1:6" x14ac:dyDescent="0.2">
      <c r="A73946">
        <v>8204025</v>
      </c>
      <c r="B73946" t="s">
        <v>7</v>
      </c>
      <c r="C73946">
        <v>1</v>
      </c>
      <c r="D73946" t="b">
        <v>0</v>
      </c>
      <c r="E73946" t="b">
        <v>0</v>
      </c>
      <c r="F73946" t="str">
        <f>IF(C73946&lt;&gt;0,"at least 1 gameround","0 gamerounds")</f>
        <v>at least 1 gameround</v>
      </c>
    </row>
    <row r="73947" spans="1:6" x14ac:dyDescent="0.2">
      <c r="A73947">
        <v>8204643</v>
      </c>
      <c r="B73947" t="s">
        <v>8</v>
      </c>
      <c r="C73947">
        <v>174</v>
      </c>
      <c r="D73947" t="b">
        <v>1</v>
      </c>
      <c r="E73947" t="b">
        <v>0</v>
      </c>
      <c r="F73947" t="str">
        <f>IF(C73947&lt;&gt;0,"at least 1 gameround","0 gamerounds")</f>
        <v>at least 1 gameround</v>
      </c>
    </row>
    <row r="73948" spans="1:6" x14ac:dyDescent="0.2">
      <c r="A73948">
        <v>8204647</v>
      </c>
      <c r="B73948" t="s">
        <v>8</v>
      </c>
      <c r="C73948">
        <v>16</v>
      </c>
      <c r="D73948" t="b">
        <v>1</v>
      </c>
      <c r="E73948" t="b">
        <v>0</v>
      </c>
      <c r="F73948" t="str">
        <f>IF(C73948&lt;&gt;0,"at least 1 gameround","0 gamerounds")</f>
        <v>at least 1 gameround</v>
      </c>
    </row>
    <row r="73949" spans="1:6" x14ac:dyDescent="0.2">
      <c r="A73949">
        <v>8204879</v>
      </c>
      <c r="B73949" t="s">
        <v>8</v>
      </c>
      <c r="C73949">
        <v>2</v>
      </c>
      <c r="D73949" t="b">
        <v>0</v>
      </c>
      <c r="E73949" t="b">
        <v>0</v>
      </c>
      <c r="F73949" t="str">
        <f>IF(C73949&lt;&gt;0,"at least 1 gameround","0 gamerounds")</f>
        <v>at least 1 gameround</v>
      </c>
    </row>
    <row r="73950" spans="1:6" x14ac:dyDescent="0.2">
      <c r="A73950">
        <v>8204896</v>
      </c>
      <c r="B73950" t="s">
        <v>7</v>
      </c>
      <c r="C73950">
        <v>111</v>
      </c>
      <c r="D73950" t="b">
        <v>1</v>
      </c>
      <c r="E73950" t="b">
        <v>1</v>
      </c>
      <c r="F73950" t="str">
        <f>IF(C73950&lt;&gt;0,"at least 1 gameround","0 gamerounds")</f>
        <v>at least 1 gameround</v>
      </c>
    </row>
    <row r="73951" spans="1:6" x14ac:dyDescent="0.2">
      <c r="A73951">
        <v>8204987</v>
      </c>
      <c r="B73951" t="s">
        <v>8</v>
      </c>
      <c r="C73951">
        <v>33</v>
      </c>
      <c r="D73951" t="b">
        <v>1</v>
      </c>
      <c r="E73951" t="b">
        <v>0</v>
      </c>
      <c r="F73951" t="str">
        <f>IF(C73951&lt;&gt;0,"at least 1 gameround","0 gamerounds")</f>
        <v>at least 1 gameround</v>
      </c>
    </row>
    <row r="73952" spans="1:6" x14ac:dyDescent="0.2">
      <c r="A73952">
        <v>8205064</v>
      </c>
      <c r="B73952" t="s">
        <v>7</v>
      </c>
      <c r="C73952">
        <v>1</v>
      </c>
      <c r="D73952" t="b">
        <v>0</v>
      </c>
      <c r="E73952" t="b">
        <v>0</v>
      </c>
      <c r="F73952" t="str">
        <f>IF(C73952&lt;&gt;0,"at least 1 gameround","0 gamerounds")</f>
        <v>at least 1 gameround</v>
      </c>
    </row>
    <row r="73953" spans="1:6" x14ac:dyDescent="0.2">
      <c r="A73953">
        <v>8205073</v>
      </c>
      <c r="B73953" t="s">
        <v>7</v>
      </c>
      <c r="C73953">
        <v>2</v>
      </c>
      <c r="D73953" t="b">
        <v>0</v>
      </c>
      <c r="E73953" t="b">
        <v>0</v>
      </c>
      <c r="F73953" t="str">
        <f>IF(C73953&lt;&gt;0,"at least 1 gameround","0 gamerounds")</f>
        <v>at least 1 gameround</v>
      </c>
    </row>
    <row r="73954" spans="1:6" x14ac:dyDescent="0.2">
      <c r="A73954">
        <v>8205102</v>
      </c>
      <c r="B73954" t="s">
        <v>8</v>
      </c>
      <c r="C73954">
        <v>6</v>
      </c>
      <c r="D73954" t="b">
        <v>0</v>
      </c>
      <c r="E73954" t="b">
        <v>0</v>
      </c>
      <c r="F73954" t="str">
        <f>IF(C73954&lt;&gt;0,"at least 1 gameround","0 gamerounds")</f>
        <v>at least 1 gameround</v>
      </c>
    </row>
    <row r="73955" spans="1:6" x14ac:dyDescent="0.2">
      <c r="A73955">
        <v>8205131</v>
      </c>
      <c r="B73955" t="s">
        <v>7</v>
      </c>
      <c r="C73955">
        <v>5</v>
      </c>
      <c r="D73955" t="b">
        <v>0</v>
      </c>
      <c r="E73955" t="b">
        <v>0</v>
      </c>
      <c r="F73955" t="str">
        <f>IF(C73955&lt;&gt;0,"at least 1 gameround","0 gamerounds")</f>
        <v>at least 1 gameround</v>
      </c>
    </row>
    <row r="73956" spans="1:6" x14ac:dyDescent="0.2">
      <c r="A73956">
        <v>8205232</v>
      </c>
      <c r="B73956" t="s">
        <v>7</v>
      </c>
      <c r="C73956">
        <v>19</v>
      </c>
      <c r="D73956" t="b">
        <v>0</v>
      </c>
      <c r="E73956" t="b">
        <v>0</v>
      </c>
      <c r="F73956" t="str">
        <f>IF(C73956&lt;&gt;0,"at least 1 gameround","0 gamerounds")</f>
        <v>at least 1 gameround</v>
      </c>
    </row>
    <row r="73957" spans="1:6" x14ac:dyDescent="0.2">
      <c r="A73957">
        <v>8205428</v>
      </c>
      <c r="B73957" t="s">
        <v>7</v>
      </c>
      <c r="C73957">
        <v>0</v>
      </c>
      <c r="D73957" t="b">
        <v>0</v>
      </c>
      <c r="E73957" t="b">
        <v>0</v>
      </c>
      <c r="F73957" t="str">
        <f>IF(C73957&lt;&gt;0,"at least 1 gameround","0 gamerounds")</f>
        <v>0 gamerounds</v>
      </c>
    </row>
    <row r="73958" spans="1:6" x14ac:dyDescent="0.2">
      <c r="A73958">
        <v>8205830</v>
      </c>
      <c r="B73958" t="s">
        <v>7</v>
      </c>
      <c r="C73958">
        <v>45</v>
      </c>
      <c r="D73958" t="b">
        <v>1</v>
      </c>
      <c r="E73958" t="b">
        <v>0</v>
      </c>
      <c r="F73958" t="str">
        <f>IF(C73958&lt;&gt;0,"at least 1 gameround","0 gamerounds")</f>
        <v>at least 1 gameround</v>
      </c>
    </row>
    <row r="73959" spans="1:6" x14ac:dyDescent="0.2">
      <c r="A73959">
        <v>8205854</v>
      </c>
      <c r="B73959" t="s">
        <v>7</v>
      </c>
      <c r="C73959">
        <v>44</v>
      </c>
      <c r="D73959" t="b">
        <v>0</v>
      </c>
      <c r="E73959" t="b">
        <v>0</v>
      </c>
      <c r="F73959" t="str">
        <f>IF(C73959&lt;&gt;0,"at least 1 gameround","0 gamerounds")</f>
        <v>at least 1 gameround</v>
      </c>
    </row>
    <row r="73960" spans="1:6" x14ac:dyDescent="0.2">
      <c r="A73960">
        <v>8206022</v>
      </c>
      <c r="B73960" t="s">
        <v>8</v>
      </c>
      <c r="C73960">
        <v>58</v>
      </c>
      <c r="D73960" t="b">
        <v>0</v>
      </c>
      <c r="E73960" t="b">
        <v>0</v>
      </c>
      <c r="F73960" t="str">
        <f>IF(C73960&lt;&gt;0,"at least 1 gameround","0 gamerounds")</f>
        <v>at least 1 gameround</v>
      </c>
    </row>
    <row r="73961" spans="1:6" x14ac:dyDescent="0.2">
      <c r="A73961">
        <v>8206130</v>
      </c>
      <c r="B73961" t="s">
        <v>8</v>
      </c>
      <c r="C73961">
        <v>50</v>
      </c>
      <c r="D73961" t="b">
        <v>1</v>
      </c>
      <c r="E73961" t="b">
        <v>0</v>
      </c>
      <c r="F73961" t="str">
        <f>IF(C73961&lt;&gt;0,"at least 1 gameround","0 gamerounds")</f>
        <v>at least 1 gameround</v>
      </c>
    </row>
    <row r="73962" spans="1:6" x14ac:dyDescent="0.2">
      <c r="A73962">
        <v>8206157</v>
      </c>
      <c r="B73962" t="s">
        <v>8</v>
      </c>
      <c r="C73962">
        <v>37</v>
      </c>
      <c r="D73962" t="b">
        <v>0</v>
      </c>
      <c r="E73962" t="b">
        <v>0</v>
      </c>
      <c r="F73962" t="str">
        <f>IF(C73962&lt;&gt;0,"at least 1 gameround","0 gamerounds")</f>
        <v>at least 1 gameround</v>
      </c>
    </row>
    <row r="73963" spans="1:6" x14ac:dyDescent="0.2">
      <c r="A73963">
        <v>8206293</v>
      </c>
      <c r="B73963" t="s">
        <v>7</v>
      </c>
      <c r="C73963">
        <v>5</v>
      </c>
      <c r="D73963" t="b">
        <v>0</v>
      </c>
      <c r="E73963" t="b">
        <v>0</v>
      </c>
      <c r="F73963" t="str">
        <f>IF(C73963&lt;&gt;0,"at least 1 gameround","0 gamerounds")</f>
        <v>at least 1 gameround</v>
      </c>
    </row>
    <row r="73964" spans="1:6" x14ac:dyDescent="0.2">
      <c r="A73964">
        <v>8206328</v>
      </c>
      <c r="B73964" t="s">
        <v>7</v>
      </c>
      <c r="C73964">
        <v>21</v>
      </c>
      <c r="D73964" t="b">
        <v>0</v>
      </c>
      <c r="E73964" t="b">
        <v>0</v>
      </c>
      <c r="F73964" t="str">
        <f>IF(C73964&lt;&gt;0,"at least 1 gameround","0 gamerounds")</f>
        <v>at least 1 gameround</v>
      </c>
    </row>
    <row r="73965" spans="1:6" x14ac:dyDescent="0.2">
      <c r="A73965">
        <v>8206341</v>
      </c>
      <c r="B73965" t="s">
        <v>8</v>
      </c>
      <c r="C73965">
        <v>2</v>
      </c>
      <c r="D73965" t="b">
        <v>0</v>
      </c>
      <c r="E73965" t="b">
        <v>0</v>
      </c>
      <c r="F73965" t="str">
        <f>IF(C73965&lt;&gt;0,"at least 1 gameround","0 gamerounds")</f>
        <v>at least 1 gameround</v>
      </c>
    </row>
    <row r="73966" spans="1:6" x14ac:dyDescent="0.2">
      <c r="A73966">
        <v>8206386</v>
      </c>
      <c r="B73966" t="s">
        <v>7</v>
      </c>
      <c r="C73966">
        <v>36</v>
      </c>
      <c r="D73966" t="b">
        <v>1</v>
      </c>
      <c r="E73966" t="b">
        <v>1</v>
      </c>
      <c r="F73966" t="str">
        <f>IF(C73966&lt;&gt;0,"at least 1 gameround","0 gamerounds")</f>
        <v>at least 1 gameround</v>
      </c>
    </row>
    <row r="73967" spans="1:6" x14ac:dyDescent="0.2">
      <c r="A73967">
        <v>8206409</v>
      </c>
      <c r="B73967" t="s">
        <v>7</v>
      </c>
      <c r="C73967">
        <v>17</v>
      </c>
      <c r="D73967" t="b">
        <v>0</v>
      </c>
      <c r="E73967" t="b">
        <v>0</v>
      </c>
      <c r="F73967" t="str">
        <f>IF(C73967&lt;&gt;0,"at least 1 gameround","0 gamerounds")</f>
        <v>at least 1 gameround</v>
      </c>
    </row>
    <row r="73968" spans="1:6" x14ac:dyDescent="0.2">
      <c r="A73968">
        <v>8206417</v>
      </c>
      <c r="B73968" t="s">
        <v>8</v>
      </c>
      <c r="C73968">
        <v>9</v>
      </c>
      <c r="D73968" t="b">
        <v>1</v>
      </c>
      <c r="E73968" t="b">
        <v>0</v>
      </c>
      <c r="F73968" t="str">
        <f>IF(C73968&lt;&gt;0,"at least 1 gameround","0 gamerounds")</f>
        <v>at least 1 gameround</v>
      </c>
    </row>
    <row r="73969" spans="1:6" x14ac:dyDescent="0.2">
      <c r="A73969">
        <v>8206533</v>
      </c>
      <c r="B73969" t="s">
        <v>7</v>
      </c>
      <c r="C73969">
        <v>12</v>
      </c>
      <c r="D73969" t="b">
        <v>1</v>
      </c>
      <c r="E73969" t="b">
        <v>0</v>
      </c>
      <c r="F73969" t="str">
        <f>IF(C73969&lt;&gt;0,"at least 1 gameround","0 gamerounds")</f>
        <v>at least 1 gameround</v>
      </c>
    </row>
    <row r="73970" spans="1:6" x14ac:dyDescent="0.2">
      <c r="A73970">
        <v>8206829</v>
      </c>
      <c r="B73970" t="s">
        <v>7</v>
      </c>
      <c r="C73970">
        <v>8</v>
      </c>
      <c r="D73970" t="b">
        <v>0</v>
      </c>
      <c r="E73970" t="b">
        <v>0</v>
      </c>
      <c r="F73970" t="str">
        <f>IF(C73970&lt;&gt;0,"at least 1 gameround","0 gamerounds")</f>
        <v>at least 1 gameround</v>
      </c>
    </row>
    <row r="73971" spans="1:6" x14ac:dyDescent="0.2">
      <c r="A73971">
        <v>8206898</v>
      </c>
      <c r="B73971" t="s">
        <v>8</v>
      </c>
      <c r="C73971">
        <v>3</v>
      </c>
      <c r="D73971" t="b">
        <v>0</v>
      </c>
      <c r="E73971" t="b">
        <v>0</v>
      </c>
      <c r="F73971" t="str">
        <f>IF(C73971&lt;&gt;0,"at least 1 gameround","0 gamerounds")</f>
        <v>at least 1 gameround</v>
      </c>
    </row>
    <row r="73972" spans="1:6" x14ac:dyDescent="0.2">
      <c r="A73972">
        <v>8206910</v>
      </c>
      <c r="B73972" t="s">
        <v>7</v>
      </c>
      <c r="C73972">
        <v>31</v>
      </c>
      <c r="D73972" t="b">
        <v>1</v>
      </c>
      <c r="E73972" t="b">
        <v>0</v>
      </c>
      <c r="F73972" t="str">
        <f>IF(C73972&lt;&gt;0,"at least 1 gameround","0 gamerounds")</f>
        <v>at least 1 gameround</v>
      </c>
    </row>
    <row r="73973" spans="1:6" x14ac:dyDescent="0.2">
      <c r="A73973">
        <v>8207027</v>
      </c>
      <c r="B73973" t="s">
        <v>7</v>
      </c>
      <c r="C73973">
        <v>158</v>
      </c>
      <c r="D73973" t="b">
        <v>1</v>
      </c>
      <c r="E73973" t="b">
        <v>1</v>
      </c>
      <c r="F73973" t="str">
        <f>IF(C73973&lt;&gt;0,"at least 1 gameround","0 gamerounds")</f>
        <v>at least 1 gameround</v>
      </c>
    </row>
    <row r="73974" spans="1:6" x14ac:dyDescent="0.2">
      <c r="A73974">
        <v>8207384</v>
      </c>
      <c r="B73974" t="s">
        <v>7</v>
      </c>
      <c r="C73974">
        <v>1</v>
      </c>
      <c r="D73974" t="b">
        <v>0</v>
      </c>
      <c r="E73974" t="b">
        <v>0</v>
      </c>
      <c r="F73974" t="str">
        <f>IF(C73974&lt;&gt;0,"at least 1 gameround","0 gamerounds")</f>
        <v>at least 1 gameround</v>
      </c>
    </row>
    <row r="73975" spans="1:6" x14ac:dyDescent="0.2">
      <c r="A73975">
        <v>8207489</v>
      </c>
      <c r="B73975" t="s">
        <v>8</v>
      </c>
      <c r="C73975">
        <v>37</v>
      </c>
      <c r="D73975" t="b">
        <v>0</v>
      </c>
      <c r="E73975" t="b">
        <v>1</v>
      </c>
      <c r="F73975" t="str">
        <f>IF(C73975&lt;&gt;0,"at least 1 gameround","0 gamerounds")</f>
        <v>at least 1 gameround</v>
      </c>
    </row>
    <row r="73976" spans="1:6" x14ac:dyDescent="0.2">
      <c r="A73976">
        <v>8207748</v>
      </c>
      <c r="B73976" t="s">
        <v>8</v>
      </c>
      <c r="C73976">
        <v>93</v>
      </c>
      <c r="D73976" t="b">
        <v>1</v>
      </c>
      <c r="E73976" t="b">
        <v>0</v>
      </c>
      <c r="F73976" t="str">
        <f>IF(C73976&lt;&gt;0,"at least 1 gameround","0 gamerounds")</f>
        <v>at least 1 gameround</v>
      </c>
    </row>
    <row r="73977" spans="1:6" x14ac:dyDescent="0.2">
      <c r="A73977">
        <v>8207939</v>
      </c>
      <c r="B73977" t="s">
        <v>8</v>
      </c>
      <c r="C73977">
        <v>1</v>
      </c>
      <c r="D73977" t="b">
        <v>0</v>
      </c>
      <c r="E73977" t="b">
        <v>0</v>
      </c>
      <c r="F73977" t="str">
        <f>IF(C73977&lt;&gt;0,"at least 1 gameround","0 gamerounds")</f>
        <v>at least 1 gameround</v>
      </c>
    </row>
    <row r="73978" spans="1:6" x14ac:dyDescent="0.2">
      <c r="A73978">
        <v>8207966</v>
      </c>
      <c r="B73978" t="s">
        <v>8</v>
      </c>
      <c r="C73978">
        <v>29</v>
      </c>
      <c r="D73978" t="b">
        <v>0</v>
      </c>
      <c r="E73978" t="b">
        <v>0</v>
      </c>
      <c r="F73978" t="str">
        <f>IF(C73978&lt;&gt;0,"at least 1 gameround","0 gamerounds")</f>
        <v>at least 1 gameround</v>
      </c>
    </row>
    <row r="73979" spans="1:6" x14ac:dyDescent="0.2">
      <c r="A73979">
        <v>8208027</v>
      </c>
      <c r="B73979" t="s">
        <v>7</v>
      </c>
      <c r="C73979">
        <v>14</v>
      </c>
      <c r="D73979" t="b">
        <v>1</v>
      </c>
      <c r="E73979" t="b">
        <v>0</v>
      </c>
      <c r="F73979" t="str">
        <f>IF(C73979&lt;&gt;0,"at least 1 gameround","0 gamerounds")</f>
        <v>at least 1 gameround</v>
      </c>
    </row>
    <row r="73980" spans="1:6" x14ac:dyDescent="0.2">
      <c r="A73980">
        <v>8208265</v>
      </c>
      <c r="B73980" t="s">
        <v>7</v>
      </c>
      <c r="C73980">
        <v>8</v>
      </c>
      <c r="D73980" t="b">
        <v>0</v>
      </c>
      <c r="E73980" t="b">
        <v>0</v>
      </c>
      <c r="F73980" t="str">
        <f>IF(C73980&lt;&gt;0,"at least 1 gameround","0 gamerounds")</f>
        <v>at least 1 gameround</v>
      </c>
    </row>
    <row r="73981" spans="1:6" x14ac:dyDescent="0.2">
      <c r="A73981">
        <v>8208379</v>
      </c>
      <c r="B73981" t="s">
        <v>7</v>
      </c>
      <c r="C73981">
        <v>25</v>
      </c>
      <c r="D73981" t="b">
        <v>1</v>
      </c>
      <c r="E73981" t="b">
        <v>0</v>
      </c>
      <c r="F73981" t="str">
        <f>IF(C73981&lt;&gt;0,"at least 1 gameround","0 gamerounds")</f>
        <v>at least 1 gameround</v>
      </c>
    </row>
    <row r="73982" spans="1:6" x14ac:dyDescent="0.2">
      <c r="A73982">
        <v>8208405</v>
      </c>
      <c r="B73982" t="s">
        <v>7</v>
      </c>
      <c r="C73982">
        <v>22</v>
      </c>
      <c r="D73982" t="b">
        <v>1</v>
      </c>
      <c r="E73982" t="b">
        <v>0</v>
      </c>
      <c r="F73982" t="str">
        <f>IF(C73982&lt;&gt;0,"at least 1 gameround","0 gamerounds")</f>
        <v>at least 1 gameround</v>
      </c>
    </row>
    <row r="73983" spans="1:6" x14ac:dyDescent="0.2">
      <c r="A73983">
        <v>8208410</v>
      </c>
      <c r="B73983" t="s">
        <v>8</v>
      </c>
      <c r="C73983">
        <v>1</v>
      </c>
      <c r="D73983" t="b">
        <v>0</v>
      </c>
      <c r="E73983" t="b">
        <v>0</v>
      </c>
      <c r="F73983" t="str">
        <f>IF(C73983&lt;&gt;0,"at least 1 gameround","0 gamerounds")</f>
        <v>at least 1 gameround</v>
      </c>
    </row>
    <row r="73984" spans="1:6" x14ac:dyDescent="0.2">
      <c r="A73984">
        <v>8208681</v>
      </c>
      <c r="B73984" t="s">
        <v>8</v>
      </c>
      <c r="C73984">
        <v>49</v>
      </c>
      <c r="D73984" t="b">
        <v>0</v>
      </c>
      <c r="E73984" t="b">
        <v>0</v>
      </c>
      <c r="F73984" t="str">
        <f>IF(C73984&lt;&gt;0,"at least 1 gameround","0 gamerounds")</f>
        <v>at least 1 gameround</v>
      </c>
    </row>
    <row r="73985" spans="1:6" x14ac:dyDescent="0.2">
      <c r="A73985">
        <v>8208773</v>
      </c>
      <c r="B73985" t="s">
        <v>8</v>
      </c>
      <c r="C73985">
        <v>247</v>
      </c>
      <c r="D73985" t="b">
        <v>1</v>
      </c>
      <c r="E73985" t="b">
        <v>1</v>
      </c>
      <c r="F73985" t="str">
        <f>IF(C73985&lt;&gt;0,"at least 1 gameround","0 gamerounds")</f>
        <v>at least 1 gameround</v>
      </c>
    </row>
    <row r="73986" spans="1:6" x14ac:dyDescent="0.2">
      <c r="A73986">
        <v>8208794</v>
      </c>
      <c r="B73986" t="s">
        <v>8</v>
      </c>
      <c r="C73986">
        <v>16</v>
      </c>
      <c r="D73986" t="b">
        <v>0</v>
      </c>
      <c r="E73986" t="b">
        <v>0</v>
      </c>
      <c r="F73986" t="str">
        <f>IF(C73986&lt;&gt;0,"at least 1 gameround","0 gamerounds")</f>
        <v>at least 1 gameround</v>
      </c>
    </row>
    <row r="73987" spans="1:6" x14ac:dyDescent="0.2">
      <c r="A73987">
        <v>8209068</v>
      </c>
      <c r="B73987" t="s">
        <v>7</v>
      </c>
      <c r="C73987">
        <v>22</v>
      </c>
      <c r="D73987" t="b">
        <v>1</v>
      </c>
      <c r="E73987" t="b">
        <v>0</v>
      </c>
      <c r="F73987" t="str">
        <f>IF(C73987&lt;&gt;0,"at least 1 gameround","0 gamerounds")</f>
        <v>at least 1 gameround</v>
      </c>
    </row>
    <row r="73988" spans="1:6" x14ac:dyDescent="0.2">
      <c r="A73988">
        <v>8209235</v>
      </c>
      <c r="B73988" t="s">
        <v>7</v>
      </c>
      <c r="C73988">
        <v>5</v>
      </c>
      <c r="D73988" t="b">
        <v>0</v>
      </c>
      <c r="E73988" t="b">
        <v>0</v>
      </c>
      <c r="F73988" t="str">
        <f>IF(C73988&lt;&gt;0,"at least 1 gameround","0 gamerounds")</f>
        <v>at least 1 gameround</v>
      </c>
    </row>
    <row r="73989" spans="1:6" x14ac:dyDescent="0.2">
      <c r="A73989">
        <v>8209251</v>
      </c>
      <c r="B73989" t="s">
        <v>8</v>
      </c>
      <c r="C73989">
        <v>3</v>
      </c>
      <c r="D73989" t="b">
        <v>0</v>
      </c>
      <c r="E73989" t="b">
        <v>0</v>
      </c>
      <c r="F73989" t="str">
        <f>IF(C73989&lt;&gt;0,"at least 1 gameround","0 gamerounds")</f>
        <v>at least 1 gameround</v>
      </c>
    </row>
    <row r="73990" spans="1:6" x14ac:dyDescent="0.2">
      <c r="A73990">
        <v>8209807</v>
      </c>
      <c r="B73990" t="s">
        <v>8</v>
      </c>
      <c r="C73990">
        <v>23</v>
      </c>
      <c r="D73990" t="b">
        <v>0</v>
      </c>
      <c r="E73990" t="b">
        <v>0</v>
      </c>
      <c r="F73990" t="str">
        <f>IF(C73990&lt;&gt;0,"at least 1 gameround","0 gamerounds")</f>
        <v>at least 1 gameround</v>
      </c>
    </row>
    <row r="73991" spans="1:6" x14ac:dyDescent="0.2">
      <c r="A73991">
        <v>8209855</v>
      </c>
      <c r="B73991" t="s">
        <v>8</v>
      </c>
      <c r="C73991">
        <v>0</v>
      </c>
      <c r="D73991" t="b">
        <v>0</v>
      </c>
      <c r="E73991" t="b">
        <v>0</v>
      </c>
      <c r="F73991" t="str">
        <f>IF(C73991&lt;&gt;0,"at least 1 gameround","0 gamerounds")</f>
        <v>0 gamerounds</v>
      </c>
    </row>
    <row r="73992" spans="1:6" x14ac:dyDescent="0.2">
      <c r="A73992">
        <v>8209900</v>
      </c>
      <c r="B73992" t="s">
        <v>8</v>
      </c>
      <c r="C73992">
        <v>26</v>
      </c>
      <c r="D73992" t="b">
        <v>1</v>
      </c>
      <c r="E73992" t="b">
        <v>0</v>
      </c>
      <c r="F73992" t="str">
        <f>IF(C73992&lt;&gt;0,"at least 1 gameround","0 gamerounds")</f>
        <v>at least 1 gameround</v>
      </c>
    </row>
    <row r="73993" spans="1:6" x14ac:dyDescent="0.2">
      <c r="A73993">
        <v>8209956</v>
      </c>
      <c r="B73993" t="s">
        <v>8</v>
      </c>
      <c r="C73993">
        <v>78</v>
      </c>
      <c r="D73993" t="b">
        <v>0</v>
      </c>
      <c r="E73993" t="b">
        <v>1</v>
      </c>
      <c r="F73993" t="str">
        <f>IF(C73993&lt;&gt;0,"at least 1 gameround","0 gamerounds")</f>
        <v>at least 1 gameround</v>
      </c>
    </row>
    <row r="73994" spans="1:6" x14ac:dyDescent="0.2">
      <c r="A73994">
        <v>8210057</v>
      </c>
      <c r="B73994" t="s">
        <v>7</v>
      </c>
      <c r="C73994">
        <v>4</v>
      </c>
      <c r="D73994" t="b">
        <v>0</v>
      </c>
      <c r="E73994" t="b">
        <v>0</v>
      </c>
      <c r="F73994" t="str">
        <f>IF(C73994&lt;&gt;0,"at least 1 gameround","0 gamerounds")</f>
        <v>at least 1 gameround</v>
      </c>
    </row>
    <row r="73995" spans="1:6" x14ac:dyDescent="0.2">
      <c r="A73995">
        <v>8210075</v>
      </c>
      <c r="B73995" t="s">
        <v>8</v>
      </c>
      <c r="C73995">
        <v>4</v>
      </c>
      <c r="D73995" t="b">
        <v>0</v>
      </c>
      <c r="E73995" t="b">
        <v>0</v>
      </c>
      <c r="F73995" t="str">
        <f>IF(C73995&lt;&gt;0,"at least 1 gameround","0 gamerounds")</f>
        <v>at least 1 gameround</v>
      </c>
    </row>
    <row r="73996" spans="1:6" x14ac:dyDescent="0.2">
      <c r="A73996">
        <v>8210228</v>
      </c>
      <c r="B73996" t="s">
        <v>8</v>
      </c>
      <c r="C73996">
        <v>96</v>
      </c>
      <c r="D73996" t="b">
        <v>1</v>
      </c>
      <c r="E73996" t="b">
        <v>0</v>
      </c>
      <c r="F73996" t="str">
        <f>IF(C73996&lt;&gt;0,"at least 1 gameround","0 gamerounds")</f>
        <v>at least 1 gameround</v>
      </c>
    </row>
    <row r="73997" spans="1:6" x14ac:dyDescent="0.2">
      <c r="A73997">
        <v>8210465</v>
      </c>
      <c r="B73997" t="s">
        <v>8</v>
      </c>
      <c r="C73997">
        <v>4</v>
      </c>
      <c r="D73997" t="b">
        <v>0</v>
      </c>
      <c r="E73997" t="b">
        <v>0</v>
      </c>
      <c r="F73997" t="str">
        <f>IF(C73997&lt;&gt;0,"at least 1 gameround","0 gamerounds")</f>
        <v>at least 1 gameround</v>
      </c>
    </row>
    <row r="73998" spans="1:6" x14ac:dyDescent="0.2">
      <c r="A73998">
        <v>8210561</v>
      </c>
      <c r="B73998" t="s">
        <v>7</v>
      </c>
      <c r="C73998">
        <v>8</v>
      </c>
      <c r="D73998" t="b">
        <v>1</v>
      </c>
      <c r="E73998" t="b">
        <v>0</v>
      </c>
      <c r="F73998" t="str">
        <f>IF(C73998&lt;&gt;0,"at least 1 gameround","0 gamerounds")</f>
        <v>at least 1 gameround</v>
      </c>
    </row>
    <row r="73999" spans="1:6" x14ac:dyDescent="0.2">
      <c r="A73999">
        <v>8210891</v>
      </c>
      <c r="B73999" t="s">
        <v>8</v>
      </c>
      <c r="C73999">
        <v>7</v>
      </c>
      <c r="D73999" t="b">
        <v>0</v>
      </c>
      <c r="E73999" t="b">
        <v>0</v>
      </c>
      <c r="F73999" t="str">
        <f>IF(C73999&lt;&gt;0,"at least 1 gameround","0 gamerounds")</f>
        <v>at least 1 gameround</v>
      </c>
    </row>
    <row r="74000" spans="1:6" x14ac:dyDescent="0.2">
      <c r="A74000">
        <v>8210967</v>
      </c>
      <c r="B74000" t="s">
        <v>8</v>
      </c>
      <c r="C74000">
        <v>25</v>
      </c>
      <c r="D74000" t="b">
        <v>1</v>
      </c>
      <c r="E74000" t="b">
        <v>0</v>
      </c>
      <c r="F74000" t="str">
        <f>IF(C74000&lt;&gt;0,"at least 1 gameround","0 gamerounds")</f>
        <v>at least 1 gameround</v>
      </c>
    </row>
    <row r="74001" spans="1:6" x14ac:dyDescent="0.2">
      <c r="A74001">
        <v>8211102</v>
      </c>
      <c r="B74001" t="s">
        <v>8</v>
      </c>
      <c r="C74001">
        <v>8</v>
      </c>
      <c r="D74001" t="b">
        <v>0</v>
      </c>
      <c r="E74001" t="b">
        <v>0</v>
      </c>
      <c r="F74001" t="str">
        <f>IF(C74001&lt;&gt;0,"at least 1 gameround","0 gamerounds")</f>
        <v>at least 1 gameround</v>
      </c>
    </row>
    <row r="74002" spans="1:6" x14ac:dyDescent="0.2">
      <c r="A74002">
        <v>8211158</v>
      </c>
      <c r="B74002" t="s">
        <v>7</v>
      </c>
      <c r="C74002">
        <v>5</v>
      </c>
      <c r="D74002" t="b">
        <v>0</v>
      </c>
      <c r="E74002" t="b">
        <v>0</v>
      </c>
      <c r="F74002" t="str">
        <f>IF(C74002&lt;&gt;0,"at least 1 gameround","0 gamerounds")</f>
        <v>at least 1 gameround</v>
      </c>
    </row>
    <row r="74003" spans="1:6" x14ac:dyDescent="0.2">
      <c r="A74003">
        <v>8211281</v>
      </c>
      <c r="B74003" t="s">
        <v>8</v>
      </c>
      <c r="C74003">
        <v>1</v>
      </c>
      <c r="D74003" t="b">
        <v>0</v>
      </c>
      <c r="E74003" t="b">
        <v>0</v>
      </c>
      <c r="F74003" t="str">
        <f>IF(C74003&lt;&gt;0,"at least 1 gameround","0 gamerounds")</f>
        <v>at least 1 gameround</v>
      </c>
    </row>
    <row r="74004" spans="1:6" x14ac:dyDescent="0.2">
      <c r="A74004">
        <v>8211429</v>
      </c>
      <c r="B74004" t="s">
        <v>7</v>
      </c>
      <c r="C74004">
        <v>2</v>
      </c>
      <c r="D74004" t="b">
        <v>0</v>
      </c>
      <c r="E74004" t="b">
        <v>0</v>
      </c>
      <c r="F74004" t="str">
        <f>IF(C74004&lt;&gt;0,"at least 1 gameround","0 gamerounds")</f>
        <v>at least 1 gameround</v>
      </c>
    </row>
    <row r="74005" spans="1:6" x14ac:dyDescent="0.2">
      <c r="A74005">
        <v>8211542</v>
      </c>
      <c r="B74005" t="s">
        <v>8</v>
      </c>
      <c r="C74005">
        <v>388</v>
      </c>
      <c r="D74005" t="b">
        <v>1</v>
      </c>
      <c r="E74005" t="b">
        <v>1</v>
      </c>
      <c r="F74005" t="str">
        <f>IF(C74005&lt;&gt;0,"at least 1 gameround","0 gamerounds")</f>
        <v>at least 1 gameround</v>
      </c>
    </row>
    <row r="74006" spans="1:6" x14ac:dyDescent="0.2">
      <c r="A74006">
        <v>8211603</v>
      </c>
      <c r="B74006" t="s">
        <v>7</v>
      </c>
      <c r="C74006">
        <v>35</v>
      </c>
      <c r="D74006" t="b">
        <v>1</v>
      </c>
      <c r="E74006" t="b">
        <v>0</v>
      </c>
      <c r="F74006" t="str">
        <f>IF(C74006&lt;&gt;0,"at least 1 gameround","0 gamerounds")</f>
        <v>at least 1 gameround</v>
      </c>
    </row>
    <row r="74007" spans="1:6" x14ac:dyDescent="0.2">
      <c r="A74007">
        <v>8211770</v>
      </c>
      <c r="B74007" t="s">
        <v>7</v>
      </c>
      <c r="C74007">
        <v>1</v>
      </c>
      <c r="D74007" t="b">
        <v>0</v>
      </c>
      <c r="E74007" t="b">
        <v>0</v>
      </c>
      <c r="F74007" t="str">
        <f>IF(C74007&lt;&gt;0,"at least 1 gameround","0 gamerounds")</f>
        <v>at least 1 gameround</v>
      </c>
    </row>
    <row r="74008" spans="1:6" x14ac:dyDescent="0.2">
      <c r="A74008">
        <v>8212064</v>
      </c>
      <c r="B74008" t="s">
        <v>8</v>
      </c>
      <c r="C74008">
        <v>65</v>
      </c>
      <c r="D74008" t="b">
        <v>1</v>
      </c>
      <c r="E74008" t="b">
        <v>0</v>
      </c>
      <c r="F74008" t="str">
        <f>IF(C74008&lt;&gt;0,"at least 1 gameround","0 gamerounds")</f>
        <v>at least 1 gameround</v>
      </c>
    </row>
    <row r="74009" spans="1:6" x14ac:dyDescent="0.2">
      <c r="A74009">
        <v>8212140</v>
      </c>
      <c r="B74009" t="s">
        <v>7</v>
      </c>
      <c r="C74009">
        <v>11</v>
      </c>
      <c r="D74009" t="b">
        <v>0</v>
      </c>
      <c r="E74009" t="b">
        <v>0</v>
      </c>
      <c r="F74009" t="str">
        <f>IF(C74009&lt;&gt;0,"at least 1 gameround","0 gamerounds")</f>
        <v>at least 1 gameround</v>
      </c>
    </row>
    <row r="74010" spans="1:6" x14ac:dyDescent="0.2">
      <c r="A74010">
        <v>8212142</v>
      </c>
      <c r="B74010" t="s">
        <v>8</v>
      </c>
      <c r="C74010">
        <v>3</v>
      </c>
      <c r="D74010" t="b">
        <v>0</v>
      </c>
      <c r="E74010" t="b">
        <v>0</v>
      </c>
      <c r="F74010" t="str">
        <f>IF(C74010&lt;&gt;0,"at least 1 gameround","0 gamerounds")</f>
        <v>at least 1 gameround</v>
      </c>
    </row>
    <row r="74011" spans="1:6" x14ac:dyDescent="0.2">
      <c r="A74011">
        <v>8212244</v>
      </c>
      <c r="B74011" t="s">
        <v>8</v>
      </c>
      <c r="C74011">
        <v>6</v>
      </c>
      <c r="D74011" t="b">
        <v>1</v>
      </c>
      <c r="E74011" t="b">
        <v>0</v>
      </c>
      <c r="F74011" t="str">
        <f>IF(C74011&lt;&gt;0,"at least 1 gameround","0 gamerounds")</f>
        <v>at least 1 gameround</v>
      </c>
    </row>
    <row r="74012" spans="1:6" x14ac:dyDescent="0.2">
      <c r="A74012">
        <v>8212470</v>
      </c>
      <c r="B74012" t="s">
        <v>8</v>
      </c>
      <c r="C74012">
        <v>258</v>
      </c>
      <c r="D74012" t="b">
        <v>0</v>
      </c>
      <c r="E74012" t="b">
        <v>1</v>
      </c>
      <c r="F74012" t="str">
        <f>IF(C74012&lt;&gt;0,"at least 1 gameround","0 gamerounds")</f>
        <v>at least 1 gameround</v>
      </c>
    </row>
    <row r="74013" spans="1:6" x14ac:dyDescent="0.2">
      <c r="A74013">
        <v>8212566</v>
      </c>
      <c r="B74013" t="s">
        <v>8</v>
      </c>
      <c r="C74013">
        <v>44</v>
      </c>
      <c r="D74013" t="b">
        <v>1</v>
      </c>
      <c r="E74013" t="b">
        <v>0</v>
      </c>
      <c r="F74013" t="str">
        <f>IF(C74013&lt;&gt;0,"at least 1 gameround","0 gamerounds")</f>
        <v>at least 1 gameround</v>
      </c>
    </row>
    <row r="74014" spans="1:6" x14ac:dyDescent="0.2">
      <c r="A74014">
        <v>8212617</v>
      </c>
      <c r="B74014" t="s">
        <v>7</v>
      </c>
      <c r="C74014">
        <v>2</v>
      </c>
      <c r="D74014" t="b">
        <v>0</v>
      </c>
      <c r="E74014" t="b">
        <v>0</v>
      </c>
      <c r="F74014" t="str">
        <f>IF(C74014&lt;&gt;0,"at least 1 gameround","0 gamerounds")</f>
        <v>at least 1 gameround</v>
      </c>
    </row>
    <row r="74015" spans="1:6" x14ac:dyDescent="0.2">
      <c r="A74015">
        <v>8212712</v>
      </c>
      <c r="B74015" t="s">
        <v>7</v>
      </c>
      <c r="C74015">
        <v>178</v>
      </c>
      <c r="D74015" t="b">
        <v>1</v>
      </c>
      <c r="E74015" t="b">
        <v>1</v>
      </c>
      <c r="F74015" t="str">
        <f>IF(C74015&lt;&gt;0,"at least 1 gameround","0 gamerounds")</f>
        <v>at least 1 gameround</v>
      </c>
    </row>
    <row r="74016" spans="1:6" x14ac:dyDescent="0.2">
      <c r="A74016">
        <v>8212864</v>
      </c>
      <c r="B74016" t="s">
        <v>8</v>
      </c>
      <c r="C74016">
        <v>9</v>
      </c>
      <c r="D74016" t="b">
        <v>0</v>
      </c>
      <c r="E74016" t="b">
        <v>0</v>
      </c>
      <c r="F74016" t="str">
        <f>IF(C74016&lt;&gt;0,"at least 1 gameround","0 gamerounds")</f>
        <v>at least 1 gameround</v>
      </c>
    </row>
    <row r="74017" spans="1:6" x14ac:dyDescent="0.2">
      <c r="A74017">
        <v>8212884</v>
      </c>
      <c r="B74017" t="s">
        <v>7</v>
      </c>
      <c r="C74017">
        <v>248</v>
      </c>
      <c r="D74017" t="b">
        <v>1</v>
      </c>
      <c r="E74017" t="b">
        <v>0</v>
      </c>
      <c r="F74017" t="str">
        <f>IF(C74017&lt;&gt;0,"at least 1 gameround","0 gamerounds")</f>
        <v>at least 1 gameround</v>
      </c>
    </row>
    <row r="74018" spans="1:6" x14ac:dyDescent="0.2">
      <c r="A74018">
        <v>8212938</v>
      </c>
      <c r="B74018" t="s">
        <v>7</v>
      </c>
      <c r="C74018">
        <v>6</v>
      </c>
      <c r="D74018" t="b">
        <v>0</v>
      </c>
      <c r="E74018" t="b">
        <v>0</v>
      </c>
      <c r="F74018" t="str">
        <f>IF(C74018&lt;&gt;0,"at least 1 gameround","0 gamerounds")</f>
        <v>at least 1 gameround</v>
      </c>
    </row>
    <row r="74019" spans="1:6" x14ac:dyDescent="0.2">
      <c r="A74019">
        <v>8213078</v>
      </c>
      <c r="B74019" t="s">
        <v>8</v>
      </c>
      <c r="C74019">
        <v>324</v>
      </c>
      <c r="D74019" t="b">
        <v>1</v>
      </c>
      <c r="E74019" t="b">
        <v>1</v>
      </c>
      <c r="F74019" t="str">
        <f>IF(C74019&lt;&gt;0,"at least 1 gameround","0 gamerounds")</f>
        <v>at least 1 gameround</v>
      </c>
    </row>
    <row r="74020" spans="1:6" x14ac:dyDescent="0.2">
      <c r="A74020">
        <v>8213159</v>
      </c>
      <c r="B74020" t="s">
        <v>8</v>
      </c>
      <c r="C74020">
        <v>108</v>
      </c>
      <c r="D74020" t="b">
        <v>1</v>
      </c>
      <c r="E74020" t="b">
        <v>1</v>
      </c>
      <c r="F74020" t="str">
        <f>IF(C74020&lt;&gt;0,"at least 1 gameround","0 gamerounds")</f>
        <v>at least 1 gameround</v>
      </c>
    </row>
    <row r="74021" spans="1:6" x14ac:dyDescent="0.2">
      <c r="A74021">
        <v>8213161</v>
      </c>
      <c r="B74021" t="s">
        <v>8</v>
      </c>
      <c r="C74021">
        <v>6</v>
      </c>
      <c r="D74021" t="b">
        <v>0</v>
      </c>
      <c r="E74021" t="b">
        <v>0</v>
      </c>
      <c r="F74021" t="str">
        <f>IF(C74021&lt;&gt;0,"at least 1 gameround","0 gamerounds")</f>
        <v>at least 1 gameround</v>
      </c>
    </row>
    <row r="74022" spans="1:6" x14ac:dyDescent="0.2">
      <c r="A74022">
        <v>8213181</v>
      </c>
      <c r="B74022" t="s">
        <v>8</v>
      </c>
      <c r="C74022">
        <v>18</v>
      </c>
      <c r="D74022" t="b">
        <v>0</v>
      </c>
      <c r="E74022" t="b">
        <v>0</v>
      </c>
      <c r="F74022" t="str">
        <f>IF(C74022&lt;&gt;0,"at least 1 gameround","0 gamerounds")</f>
        <v>at least 1 gameround</v>
      </c>
    </row>
    <row r="74023" spans="1:6" x14ac:dyDescent="0.2">
      <c r="A74023">
        <v>8213295</v>
      </c>
      <c r="B74023" t="s">
        <v>7</v>
      </c>
      <c r="C74023">
        <v>6</v>
      </c>
      <c r="D74023" t="b">
        <v>0</v>
      </c>
      <c r="E74023" t="b">
        <v>1</v>
      </c>
      <c r="F74023" t="str">
        <f>IF(C74023&lt;&gt;0,"at least 1 gameround","0 gamerounds")</f>
        <v>at least 1 gameround</v>
      </c>
    </row>
    <row r="74024" spans="1:6" x14ac:dyDescent="0.2">
      <c r="A74024">
        <v>8213296</v>
      </c>
      <c r="B74024" t="s">
        <v>8</v>
      </c>
      <c r="C74024">
        <v>26</v>
      </c>
      <c r="D74024" t="b">
        <v>1</v>
      </c>
      <c r="E74024" t="b">
        <v>0</v>
      </c>
      <c r="F74024" t="str">
        <f>IF(C74024&lt;&gt;0,"at least 1 gameround","0 gamerounds")</f>
        <v>at least 1 gameround</v>
      </c>
    </row>
    <row r="74025" spans="1:6" x14ac:dyDescent="0.2">
      <c r="A74025">
        <v>8213410</v>
      </c>
      <c r="B74025" t="s">
        <v>7</v>
      </c>
      <c r="C74025">
        <v>6</v>
      </c>
      <c r="D74025" t="b">
        <v>0</v>
      </c>
      <c r="E74025" t="b">
        <v>0</v>
      </c>
      <c r="F74025" t="str">
        <f>IF(C74025&lt;&gt;0,"at least 1 gameround","0 gamerounds")</f>
        <v>at least 1 gameround</v>
      </c>
    </row>
    <row r="74026" spans="1:6" x14ac:dyDescent="0.2">
      <c r="A74026">
        <v>8213606</v>
      </c>
      <c r="B74026" t="s">
        <v>8</v>
      </c>
      <c r="C74026">
        <v>1</v>
      </c>
      <c r="D74026" t="b">
        <v>0</v>
      </c>
      <c r="E74026" t="b">
        <v>0</v>
      </c>
      <c r="F74026" t="str">
        <f>IF(C74026&lt;&gt;0,"at least 1 gameround","0 gamerounds")</f>
        <v>at least 1 gameround</v>
      </c>
    </row>
    <row r="74027" spans="1:6" x14ac:dyDescent="0.2">
      <c r="A74027">
        <v>8213675</v>
      </c>
      <c r="B74027" t="s">
        <v>7</v>
      </c>
      <c r="C74027">
        <v>476</v>
      </c>
      <c r="D74027" t="b">
        <v>1</v>
      </c>
      <c r="E74027" t="b">
        <v>1</v>
      </c>
      <c r="F74027" t="str">
        <f>IF(C74027&lt;&gt;0,"at least 1 gameround","0 gamerounds")</f>
        <v>at least 1 gameround</v>
      </c>
    </row>
    <row r="74028" spans="1:6" x14ac:dyDescent="0.2">
      <c r="A74028">
        <v>8213808</v>
      </c>
      <c r="B74028" t="s">
        <v>7</v>
      </c>
      <c r="C74028">
        <v>14</v>
      </c>
      <c r="D74028" t="b">
        <v>0</v>
      </c>
      <c r="E74028" t="b">
        <v>0</v>
      </c>
      <c r="F74028" t="str">
        <f>IF(C74028&lt;&gt;0,"at least 1 gameround","0 gamerounds")</f>
        <v>at least 1 gameround</v>
      </c>
    </row>
    <row r="74029" spans="1:6" x14ac:dyDescent="0.2">
      <c r="A74029">
        <v>8213873</v>
      </c>
      <c r="B74029" t="s">
        <v>8</v>
      </c>
      <c r="C74029">
        <v>32</v>
      </c>
      <c r="D74029" t="b">
        <v>1</v>
      </c>
      <c r="E74029" t="b">
        <v>0</v>
      </c>
      <c r="F74029" t="str">
        <f>IF(C74029&lt;&gt;0,"at least 1 gameround","0 gamerounds")</f>
        <v>at least 1 gameround</v>
      </c>
    </row>
    <row r="74030" spans="1:6" x14ac:dyDescent="0.2">
      <c r="A74030">
        <v>8213982</v>
      </c>
      <c r="B74030" t="s">
        <v>7</v>
      </c>
      <c r="C74030">
        <v>5</v>
      </c>
      <c r="D74030" t="b">
        <v>0</v>
      </c>
      <c r="E74030" t="b">
        <v>0</v>
      </c>
      <c r="F74030" t="str">
        <f>IF(C74030&lt;&gt;0,"at least 1 gameround","0 gamerounds")</f>
        <v>at least 1 gameround</v>
      </c>
    </row>
    <row r="74031" spans="1:6" x14ac:dyDescent="0.2">
      <c r="A74031">
        <v>8214281</v>
      </c>
      <c r="B74031" t="s">
        <v>7</v>
      </c>
      <c r="C74031">
        <v>21</v>
      </c>
      <c r="D74031" t="b">
        <v>0</v>
      </c>
      <c r="E74031" t="b">
        <v>0</v>
      </c>
      <c r="F74031" t="str">
        <f>IF(C74031&lt;&gt;0,"at least 1 gameround","0 gamerounds")</f>
        <v>at least 1 gameround</v>
      </c>
    </row>
    <row r="74032" spans="1:6" x14ac:dyDescent="0.2">
      <c r="A74032">
        <v>8214313</v>
      </c>
      <c r="B74032" t="s">
        <v>7</v>
      </c>
      <c r="C74032">
        <v>0</v>
      </c>
      <c r="D74032" t="b">
        <v>0</v>
      </c>
      <c r="E74032" t="b">
        <v>0</v>
      </c>
      <c r="F74032" t="str">
        <f>IF(C74032&lt;&gt;0,"at least 1 gameround","0 gamerounds")</f>
        <v>0 gamerounds</v>
      </c>
    </row>
    <row r="74033" spans="1:6" x14ac:dyDescent="0.2">
      <c r="A74033">
        <v>8214441</v>
      </c>
      <c r="B74033" t="s">
        <v>8</v>
      </c>
      <c r="C74033">
        <v>5</v>
      </c>
      <c r="D74033" t="b">
        <v>0</v>
      </c>
      <c r="E74033" t="b">
        <v>0</v>
      </c>
      <c r="F74033" t="str">
        <f>IF(C74033&lt;&gt;0,"at least 1 gameround","0 gamerounds")</f>
        <v>at least 1 gameround</v>
      </c>
    </row>
    <row r="74034" spans="1:6" x14ac:dyDescent="0.2">
      <c r="A74034">
        <v>8214603</v>
      </c>
      <c r="B74034" t="s">
        <v>7</v>
      </c>
      <c r="C74034">
        <v>34</v>
      </c>
      <c r="D74034" t="b">
        <v>1</v>
      </c>
      <c r="E74034" t="b">
        <v>1</v>
      </c>
      <c r="F74034" t="str">
        <f>IF(C74034&lt;&gt;0,"at least 1 gameround","0 gamerounds")</f>
        <v>at least 1 gameround</v>
      </c>
    </row>
    <row r="74035" spans="1:6" x14ac:dyDescent="0.2">
      <c r="A74035">
        <v>8214688</v>
      </c>
      <c r="B74035" t="s">
        <v>7</v>
      </c>
      <c r="C74035">
        <v>126</v>
      </c>
      <c r="D74035" t="b">
        <v>1</v>
      </c>
      <c r="E74035" t="b">
        <v>1</v>
      </c>
      <c r="F74035" t="str">
        <f>IF(C74035&lt;&gt;0,"at least 1 gameround","0 gamerounds")</f>
        <v>at least 1 gameround</v>
      </c>
    </row>
    <row r="74036" spans="1:6" x14ac:dyDescent="0.2">
      <c r="A74036">
        <v>8214846</v>
      </c>
      <c r="B74036" t="s">
        <v>7</v>
      </c>
      <c r="C74036">
        <v>7</v>
      </c>
      <c r="D74036" t="b">
        <v>0</v>
      </c>
      <c r="E74036" t="b">
        <v>0</v>
      </c>
      <c r="F74036" t="str">
        <f>IF(C74036&lt;&gt;0,"at least 1 gameround","0 gamerounds")</f>
        <v>at least 1 gameround</v>
      </c>
    </row>
    <row r="74037" spans="1:6" x14ac:dyDescent="0.2">
      <c r="A74037">
        <v>8215110</v>
      </c>
      <c r="B74037" t="s">
        <v>7</v>
      </c>
      <c r="C74037">
        <v>96</v>
      </c>
      <c r="D74037" t="b">
        <v>1</v>
      </c>
      <c r="E74037" t="b">
        <v>0</v>
      </c>
      <c r="F74037" t="str">
        <f>IF(C74037&lt;&gt;0,"at least 1 gameround","0 gamerounds")</f>
        <v>at least 1 gameround</v>
      </c>
    </row>
    <row r="74038" spans="1:6" x14ac:dyDescent="0.2">
      <c r="A74038">
        <v>8215113</v>
      </c>
      <c r="B74038" t="s">
        <v>8</v>
      </c>
      <c r="C74038">
        <v>3</v>
      </c>
      <c r="D74038" t="b">
        <v>0</v>
      </c>
      <c r="E74038" t="b">
        <v>0</v>
      </c>
      <c r="F74038" t="str">
        <f>IF(C74038&lt;&gt;0,"at least 1 gameround","0 gamerounds")</f>
        <v>at least 1 gameround</v>
      </c>
    </row>
    <row r="74039" spans="1:6" x14ac:dyDescent="0.2">
      <c r="A74039">
        <v>8215124</v>
      </c>
      <c r="B74039" t="s">
        <v>7</v>
      </c>
      <c r="C74039">
        <v>0</v>
      </c>
      <c r="D74039" t="b">
        <v>0</v>
      </c>
      <c r="E74039" t="b">
        <v>0</v>
      </c>
      <c r="F74039" t="str">
        <f>IF(C74039&lt;&gt;0,"at least 1 gameround","0 gamerounds")</f>
        <v>0 gamerounds</v>
      </c>
    </row>
    <row r="74040" spans="1:6" x14ac:dyDescent="0.2">
      <c r="A74040">
        <v>8215143</v>
      </c>
      <c r="B74040" t="s">
        <v>8</v>
      </c>
      <c r="C74040">
        <v>2</v>
      </c>
      <c r="D74040" t="b">
        <v>0</v>
      </c>
      <c r="E74040" t="b">
        <v>0</v>
      </c>
      <c r="F74040" t="str">
        <f>IF(C74040&lt;&gt;0,"at least 1 gameround","0 gamerounds")</f>
        <v>at least 1 gameround</v>
      </c>
    </row>
    <row r="74041" spans="1:6" x14ac:dyDescent="0.2">
      <c r="A74041">
        <v>8215202</v>
      </c>
      <c r="B74041" t="s">
        <v>7</v>
      </c>
      <c r="C74041">
        <v>1</v>
      </c>
      <c r="D74041" t="b">
        <v>1</v>
      </c>
      <c r="E74041" t="b">
        <v>0</v>
      </c>
      <c r="F74041" t="str">
        <f>IF(C74041&lt;&gt;0,"at least 1 gameround","0 gamerounds")</f>
        <v>at least 1 gameround</v>
      </c>
    </row>
    <row r="74042" spans="1:6" x14ac:dyDescent="0.2">
      <c r="A74042">
        <v>8215217</v>
      </c>
      <c r="B74042" t="s">
        <v>7</v>
      </c>
      <c r="C74042">
        <v>5</v>
      </c>
      <c r="D74042" t="b">
        <v>0</v>
      </c>
      <c r="E74042" t="b">
        <v>0</v>
      </c>
      <c r="F74042" t="str">
        <f>IF(C74042&lt;&gt;0,"at least 1 gameround","0 gamerounds")</f>
        <v>at least 1 gameround</v>
      </c>
    </row>
    <row r="74043" spans="1:6" x14ac:dyDescent="0.2">
      <c r="A74043">
        <v>8215293</v>
      </c>
      <c r="B74043" t="s">
        <v>8</v>
      </c>
      <c r="C74043">
        <v>18</v>
      </c>
      <c r="D74043" t="b">
        <v>1</v>
      </c>
      <c r="E74043" t="b">
        <v>0</v>
      </c>
      <c r="F74043" t="str">
        <f>IF(C74043&lt;&gt;0,"at least 1 gameround","0 gamerounds")</f>
        <v>at least 1 gameround</v>
      </c>
    </row>
    <row r="74044" spans="1:6" x14ac:dyDescent="0.2">
      <c r="A74044">
        <v>8215369</v>
      </c>
      <c r="B74044" t="s">
        <v>8</v>
      </c>
      <c r="C74044">
        <v>0</v>
      </c>
      <c r="D74044" t="b">
        <v>0</v>
      </c>
      <c r="E74044" t="b">
        <v>0</v>
      </c>
      <c r="F74044" t="str">
        <f>IF(C74044&lt;&gt;0,"at least 1 gameround","0 gamerounds")</f>
        <v>0 gamerounds</v>
      </c>
    </row>
    <row r="74045" spans="1:6" x14ac:dyDescent="0.2">
      <c r="A74045">
        <v>8215441</v>
      </c>
      <c r="B74045" t="s">
        <v>7</v>
      </c>
      <c r="C74045">
        <v>2</v>
      </c>
      <c r="D74045" t="b">
        <v>0</v>
      </c>
      <c r="E74045" t="b">
        <v>0</v>
      </c>
      <c r="F74045" t="str">
        <f>IF(C74045&lt;&gt;0,"at least 1 gameround","0 gamerounds")</f>
        <v>at least 1 gameround</v>
      </c>
    </row>
    <row r="74046" spans="1:6" x14ac:dyDescent="0.2">
      <c r="A74046">
        <v>8215708</v>
      </c>
      <c r="B74046" t="s">
        <v>7</v>
      </c>
      <c r="C74046">
        <v>36</v>
      </c>
      <c r="D74046" t="b">
        <v>1</v>
      </c>
      <c r="E74046" t="b">
        <v>0</v>
      </c>
      <c r="F74046" t="str">
        <f>IF(C74046&lt;&gt;0,"at least 1 gameround","0 gamerounds")</f>
        <v>at least 1 gameround</v>
      </c>
    </row>
    <row r="74047" spans="1:6" x14ac:dyDescent="0.2">
      <c r="A74047">
        <v>8215799</v>
      </c>
      <c r="B74047" t="s">
        <v>8</v>
      </c>
      <c r="C74047">
        <v>2</v>
      </c>
      <c r="D74047" t="b">
        <v>0</v>
      </c>
      <c r="E74047" t="b">
        <v>0</v>
      </c>
      <c r="F74047" t="str">
        <f>IF(C74047&lt;&gt;0,"at least 1 gameround","0 gamerounds")</f>
        <v>at least 1 gameround</v>
      </c>
    </row>
    <row r="74048" spans="1:6" x14ac:dyDescent="0.2">
      <c r="A74048">
        <v>8215928</v>
      </c>
      <c r="B74048" t="s">
        <v>8</v>
      </c>
      <c r="C74048">
        <v>10</v>
      </c>
      <c r="D74048" t="b">
        <v>1</v>
      </c>
      <c r="E74048" t="b">
        <v>1</v>
      </c>
      <c r="F74048" t="str">
        <f>IF(C74048&lt;&gt;0,"at least 1 gameround","0 gamerounds")</f>
        <v>at least 1 gameround</v>
      </c>
    </row>
    <row r="74049" spans="1:6" x14ac:dyDescent="0.2">
      <c r="A74049">
        <v>8216131</v>
      </c>
      <c r="B74049" t="s">
        <v>8</v>
      </c>
      <c r="C74049">
        <v>17</v>
      </c>
      <c r="D74049" t="b">
        <v>0</v>
      </c>
      <c r="E74049" t="b">
        <v>0</v>
      </c>
      <c r="F74049" t="str">
        <f>IF(C74049&lt;&gt;0,"at least 1 gameround","0 gamerounds")</f>
        <v>at least 1 gameround</v>
      </c>
    </row>
    <row r="74050" spans="1:6" x14ac:dyDescent="0.2">
      <c r="A74050">
        <v>8216152</v>
      </c>
      <c r="B74050" t="s">
        <v>8</v>
      </c>
      <c r="C74050">
        <v>14</v>
      </c>
      <c r="D74050" t="b">
        <v>1</v>
      </c>
      <c r="E74050" t="b">
        <v>0</v>
      </c>
      <c r="F74050" t="str">
        <f>IF(C74050&lt;&gt;0,"at least 1 gameround","0 gamerounds")</f>
        <v>at least 1 gameround</v>
      </c>
    </row>
    <row r="74051" spans="1:6" x14ac:dyDescent="0.2">
      <c r="A74051">
        <v>8216217</v>
      </c>
      <c r="B74051" t="s">
        <v>8</v>
      </c>
      <c r="C74051">
        <v>5</v>
      </c>
      <c r="D74051" t="b">
        <v>0</v>
      </c>
      <c r="E74051" t="b">
        <v>0</v>
      </c>
      <c r="F74051" t="str">
        <f>IF(C74051&lt;&gt;0,"at least 1 gameround","0 gamerounds")</f>
        <v>at least 1 gameround</v>
      </c>
    </row>
    <row r="74052" spans="1:6" x14ac:dyDescent="0.2">
      <c r="A74052">
        <v>8216390</v>
      </c>
      <c r="B74052" t="s">
        <v>8</v>
      </c>
      <c r="C74052">
        <v>15</v>
      </c>
      <c r="D74052" t="b">
        <v>0</v>
      </c>
      <c r="E74052" t="b">
        <v>0</v>
      </c>
      <c r="F74052" t="str">
        <f>IF(C74052&lt;&gt;0,"at least 1 gameround","0 gamerounds")</f>
        <v>at least 1 gameround</v>
      </c>
    </row>
    <row r="74053" spans="1:6" x14ac:dyDescent="0.2">
      <c r="A74053">
        <v>8216507</v>
      </c>
      <c r="B74053" t="s">
        <v>7</v>
      </c>
      <c r="C74053">
        <v>86</v>
      </c>
      <c r="D74053" t="b">
        <v>0</v>
      </c>
      <c r="E74053" t="b">
        <v>0</v>
      </c>
      <c r="F74053" t="str">
        <f>IF(C74053&lt;&gt;0,"at least 1 gameround","0 gamerounds")</f>
        <v>at least 1 gameround</v>
      </c>
    </row>
    <row r="74054" spans="1:6" x14ac:dyDescent="0.2">
      <c r="A74054">
        <v>8216845</v>
      </c>
      <c r="B74054" t="s">
        <v>8</v>
      </c>
      <c r="C74054">
        <v>16</v>
      </c>
      <c r="D74054" t="b">
        <v>0</v>
      </c>
      <c r="E74054" t="b">
        <v>0</v>
      </c>
      <c r="F74054" t="str">
        <f>IF(C74054&lt;&gt;0,"at least 1 gameround","0 gamerounds")</f>
        <v>at least 1 gameround</v>
      </c>
    </row>
    <row r="74055" spans="1:6" x14ac:dyDescent="0.2">
      <c r="A74055">
        <v>8216936</v>
      </c>
      <c r="B74055" t="s">
        <v>8</v>
      </c>
      <c r="C74055">
        <v>2</v>
      </c>
      <c r="D74055" t="b">
        <v>0</v>
      </c>
      <c r="E74055" t="b">
        <v>0</v>
      </c>
      <c r="F74055" t="str">
        <f>IF(C74055&lt;&gt;0,"at least 1 gameround","0 gamerounds")</f>
        <v>at least 1 gameround</v>
      </c>
    </row>
    <row r="74056" spans="1:6" x14ac:dyDescent="0.2">
      <c r="A74056">
        <v>8217250</v>
      </c>
      <c r="B74056" t="s">
        <v>7</v>
      </c>
      <c r="C74056">
        <v>3</v>
      </c>
      <c r="D74056" t="b">
        <v>0</v>
      </c>
      <c r="E74056" t="b">
        <v>0</v>
      </c>
      <c r="F74056" t="str">
        <f>IF(C74056&lt;&gt;0,"at least 1 gameround","0 gamerounds")</f>
        <v>at least 1 gameround</v>
      </c>
    </row>
    <row r="74057" spans="1:6" x14ac:dyDescent="0.2">
      <c r="A74057">
        <v>8217276</v>
      </c>
      <c r="B74057" t="s">
        <v>8</v>
      </c>
      <c r="C74057">
        <v>27</v>
      </c>
      <c r="D74057" t="b">
        <v>0</v>
      </c>
      <c r="E74057" t="b">
        <v>0</v>
      </c>
      <c r="F74057" t="str">
        <f>IF(C74057&lt;&gt;0,"at least 1 gameround","0 gamerounds")</f>
        <v>at least 1 gameround</v>
      </c>
    </row>
    <row r="74058" spans="1:6" x14ac:dyDescent="0.2">
      <c r="A74058">
        <v>8217291</v>
      </c>
      <c r="B74058" t="s">
        <v>8</v>
      </c>
      <c r="C74058">
        <v>12</v>
      </c>
      <c r="D74058" t="b">
        <v>0</v>
      </c>
      <c r="E74058" t="b">
        <v>0</v>
      </c>
      <c r="F74058" t="str">
        <f>IF(C74058&lt;&gt;0,"at least 1 gameround","0 gamerounds")</f>
        <v>at least 1 gameround</v>
      </c>
    </row>
    <row r="74059" spans="1:6" x14ac:dyDescent="0.2">
      <c r="A74059">
        <v>8217326</v>
      </c>
      <c r="B74059" t="s">
        <v>8</v>
      </c>
      <c r="C74059">
        <v>78</v>
      </c>
      <c r="D74059" t="b">
        <v>1</v>
      </c>
      <c r="E74059" t="b">
        <v>0</v>
      </c>
      <c r="F74059" t="str">
        <f>IF(C74059&lt;&gt;0,"at least 1 gameround","0 gamerounds")</f>
        <v>at least 1 gameround</v>
      </c>
    </row>
    <row r="74060" spans="1:6" x14ac:dyDescent="0.2">
      <c r="A74060">
        <v>8217366</v>
      </c>
      <c r="B74060" t="s">
        <v>7</v>
      </c>
      <c r="C74060">
        <v>34</v>
      </c>
      <c r="D74060" t="b">
        <v>0</v>
      </c>
      <c r="E74060" t="b">
        <v>0</v>
      </c>
      <c r="F74060" t="str">
        <f>IF(C74060&lt;&gt;0,"at least 1 gameround","0 gamerounds")</f>
        <v>at least 1 gameround</v>
      </c>
    </row>
    <row r="74061" spans="1:6" x14ac:dyDescent="0.2">
      <c r="A74061">
        <v>8217453</v>
      </c>
      <c r="B74061" t="s">
        <v>8</v>
      </c>
      <c r="C74061">
        <v>5</v>
      </c>
      <c r="D74061" t="b">
        <v>0</v>
      </c>
      <c r="E74061" t="b">
        <v>0</v>
      </c>
      <c r="F74061" t="str">
        <f>IF(C74061&lt;&gt;0,"at least 1 gameround","0 gamerounds")</f>
        <v>at least 1 gameround</v>
      </c>
    </row>
    <row r="74062" spans="1:6" x14ac:dyDescent="0.2">
      <c r="A74062">
        <v>8217709</v>
      </c>
      <c r="B74062" t="s">
        <v>7</v>
      </c>
      <c r="C74062">
        <v>59</v>
      </c>
      <c r="D74062" t="b">
        <v>1</v>
      </c>
      <c r="E74062" t="b">
        <v>0</v>
      </c>
      <c r="F74062" t="str">
        <f>IF(C74062&lt;&gt;0,"at least 1 gameround","0 gamerounds")</f>
        <v>at least 1 gameround</v>
      </c>
    </row>
    <row r="74063" spans="1:6" x14ac:dyDescent="0.2">
      <c r="A74063">
        <v>8217752</v>
      </c>
      <c r="B74063" t="s">
        <v>7</v>
      </c>
      <c r="C74063">
        <v>72</v>
      </c>
      <c r="D74063" t="b">
        <v>1</v>
      </c>
      <c r="E74063" t="b">
        <v>0</v>
      </c>
      <c r="F74063" t="str">
        <f>IF(C74063&lt;&gt;0,"at least 1 gameround","0 gamerounds")</f>
        <v>at least 1 gameround</v>
      </c>
    </row>
    <row r="74064" spans="1:6" x14ac:dyDescent="0.2">
      <c r="A74064">
        <v>8217784</v>
      </c>
      <c r="B74064" t="s">
        <v>8</v>
      </c>
      <c r="C74064">
        <v>57</v>
      </c>
      <c r="D74064" t="b">
        <v>1</v>
      </c>
      <c r="E74064" t="b">
        <v>1</v>
      </c>
      <c r="F74064" t="str">
        <f>IF(C74064&lt;&gt;0,"at least 1 gameround","0 gamerounds")</f>
        <v>at least 1 gameround</v>
      </c>
    </row>
    <row r="74065" spans="1:6" x14ac:dyDescent="0.2">
      <c r="A74065">
        <v>8217849</v>
      </c>
      <c r="B74065" t="s">
        <v>8</v>
      </c>
      <c r="C74065">
        <v>1</v>
      </c>
      <c r="D74065" t="b">
        <v>0</v>
      </c>
      <c r="E74065" t="b">
        <v>0</v>
      </c>
      <c r="F74065" t="str">
        <f>IF(C74065&lt;&gt;0,"at least 1 gameround","0 gamerounds")</f>
        <v>at least 1 gameround</v>
      </c>
    </row>
    <row r="74066" spans="1:6" x14ac:dyDescent="0.2">
      <c r="A74066">
        <v>8217889</v>
      </c>
      <c r="B74066" t="s">
        <v>7</v>
      </c>
      <c r="C74066">
        <v>8</v>
      </c>
      <c r="D74066" t="b">
        <v>0</v>
      </c>
      <c r="E74066" t="b">
        <v>0</v>
      </c>
      <c r="F74066" t="str">
        <f>IF(C74066&lt;&gt;0,"at least 1 gameround","0 gamerounds")</f>
        <v>at least 1 gameround</v>
      </c>
    </row>
    <row r="74067" spans="1:6" x14ac:dyDescent="0.2">
      <c r="A74067">
        <v>8218111</v>
      </c>
      <c r="B74067" t="s">
        <v>8</v>
      </c>
      <c r="C74067">
        <v>256</v>
      </c>
      <c r="D74067" t="b">
        <v>1</v>
      </c>
      <c r="E74067" t="b">
        <v>1</v>
      </c>
      <c r="F74067" t="str">
        <f>IF(C74067&lt;&gt;0,"at least 1 gameround","0 gamerounds")</f>
        <v>at least 1 gameround</v>
      </c>
    </row>
    <row r="74068" spans="1:6" x14ac:dyDescent="0.2">
      <c r="A74068">
        <v>8218193</v>
      </c>
      <c r="B74068" t="s">
        <v>7</v>
      </c>
      <c r="C74068">
        <v>1</v>
      </c>
      <c r="D74068" t="b">
        <v>0</v>
      </c>
      <c r="E74068" t="b">
        <v>0</v>
      </c>
      <c r="F74068" t="str">
        <f>IF(C74068&lt;&gt;0,"at least 1 gameround","0 gamerounds")</f>
        <v>at least 1 gameround</v>
      </c>
    </row>
    <row r="74069" spans="1:6" x14ac:dyDescent="0.2">
      <c r="A74069">
        <v>8218269</v>
      </c>
      <c r="B74069" t="s">
        <v>7</v>
      </c>
      <c r="C74069">
        <v>60</v>
      </c>
      <c r="D74069" t="b">
        <v>0</v>
      </c>
      <c r="E74069" t="b">
        <v>1</v>
      </c>
      <c r="F74069" t="str">
        <f>IF(C74069&lt;&gt;0,"at least 1 gameround","0 gamerounds")</f>
        <v>at least 1 gameround</v>
      </c>
    </row>
    <row r="74070" spans="1:6" x14ac:dyDescent="0.2">
      <c r="A74070">
        <v>8218322</v>
      </c>
      <c r="B74070" t="s">
        <v>8</v>
      </c>
      <c r="C74070">
        <v>134</v>
      </c>
      <c r="D74070" t="b">
        <v>1</v>
      </c>
      <c r="E74070" t="b">
        <v>1</v>
      </c>
      <c r="F74070" t="str">
        <f>IF(C74070&lt;&gt;0,"at least 1 gameround","0 gamerounds")</f>
        <v>at least 1 gameround</v>
      </c>
    </row>
    <row r="74071" spans="1:6" x14ac:dyDescent="0.2">
      <c r="A74071">
        <v>8218419</v>
      </c>
      <c r="B74071" t="s">
        <v>7</v>
      </c>
      <c r="C74071">
        <v>21</v>
      </c>
      <c r="D74071" t="b">
        <v>1</v>
      </c>
      <c r="E74071" t="b">
        <v>0</v>
      </c>
      <c r="F74071" t="str">
        <f>IF(C74071&lt;&gt;0,"at least 1 gameround","0 gamerounds")</f>
        <v>at least 1 gameround</v>
      </c>
    </row>
    <row r="74072" spans="1:6" x14ac:dyDescent="0.2">
      <c r="A74072">
        <v>8218517</v>
      </c>
      <c r="B74072" t="s">
        <v>7</v>
      </c>
      <c r="C74072">
        <v>8</v>
      </c>
      <c r="D74072" t="b">
        <v>0</v>
      </c>
      <c r="E74072" t="b">
        <v>0</v>
      </c>
      <c r="F74072" t="str">
        <f>IF(C74072&lt;&gt;0,"at least 1 gameround","0 gamerounds")</f>
        <v>at least 1 gameround</v>
      </c>
    </row>
    <row r="74073" spans="1:6" x14ac:dyDescent="0.2">
      <c r="A74073">
        <v>8218558</v>
      </c>
      <c r="B74073" t="s">
        <v>8</v>
      </c>
      <c r="C74073">
        <v>151</v>
      </c>
      <c r="D74073" t="b">
        <v>1</v>
      </c>
      <c r="E74073" t="b">
        <v>1</v>
      </c>
      <c r="F74073" t="str">
        <f>IF(C74073&lt;&gt;0,"at least 1 gameround","0 gamerounds")</f>
        <v>at least 1 gameround</v>
      </c>
    </row>
    <row r="74074" spans="1:6" x14ac:dyDescent="0.2">
      <c r="A74074">
        <v>8218712</v>
      </c>
      <c r="B74074" t="s">
        <v>7</v>
      </c>
      <c r="C74074">
        <v>36</v>
      </c>
      <c r="D74074" t="b">
        <v>0</v>
      </c>
      <c r="E74074" t="b">
        <v>0</v>
      </c>
      <c r="F74074" t="str">
        <f>IF(C74074&lt;&gt;0,"at least 1 gameround","0 gamerounds")</f>
        <v>at least 1 gameround</v>
      </c>
    </row>
    <row r="74075" spans="1:6" x14ac:dyDescent="0.2">
      <c r="A74075">
        <v>8218780</v>
      </c>
      <c r="B74075" t="s">
        <v>8</v>
      </c>
      <c r="C74075">
        <v>12</v>
      </c>
      <c r="D74075" t="b">
        <v>0</v>
      </c>
      <c r="E74075" t="b">
        <v>0</v>
      </c>
      <c r="F74075" t="str">
        <f>IF(C74075&lt;&gt;0,"at least 1 gameround","0 gamerounds")</f>
        <v>at least 1 gameround</v>
      </c>
    </row>
    <row r="74076" spans="1:6" x14ac:dyDescent="0.2">
      <c r="A74076">
        <v>8218801</v>
      </c>
      <c r="B74076" t="s">
        <v>7</v>
      </c>
      <c r="C74076">
        <v>2</v>
      </c>
      <c r="D74076" t="b">
        <v>0</v>
      </c>
      <c r="E74076" t="b">
        <v>0</v>
      </c>
      <c r="F74076" t="str">
        <f>IF(C74076&lt;&gt;0,"at least 1 gameround","0 gamerounds")</f>
        <v>at least 1 gameround</v>
      </c>
    </row>
    <row r="74077" spans="1:6" x14ac:dyDescent="0.2">
      <c r="A74077">
        <v>8219099</v>
      </c>
      <c r="B74077" t="s">
        <v>7</v>
      </c>
      <c r="C74077">
        <v>25</v>
      </c>
      <c r="D74077" t="b">
        <v>0</v>
      </c>
      <c r="E74077" t="b">
        <v>0</v>
      </c>
      <c r="F74077" t="str">
        <f>IF(C74077&lt;&gt;0,"at least 1 gameround","0 gamerounds")</f>
        <v>at least 1 gameround</v>
      </c>
    </row>
    <row r="74078" spans="1:6" x14ac:dyDescent="0.2">
      <c r="A74078">
        <v>8219192</v>
      </c>
      <c r="B74078" t="s">
        <v>7</v>
      </c>
      <c r="C74078">
        <v>24</v>
      </c>
      <c r="D74078" t="b">
        <v>1</v>
      </c>
      <c r="E74078" t="b">
        <v>0</v>
      </c>
      <c r="F74078" t="str">
        <f>IF(C74078&lt;&gt;0,"at least 1 gameround","0 gamerounds")</f>
        <v>at least 1 gameround</v>
      </c>
    </row>
    <row r="74079" spans="1:6" x14ac:dyDescent="0.2">
      <c r="A74079">
        <v>8219208</v>
      </c>
      <c r="B74079" t="s">
        <v>8</v>
      </c>
      <c r="C74079">
        <v>117</v>
      </c>
      <c r="D74079" t="b">
        <v>1</v>
      </c>
      <c r="E74079" t="b">
        <v>0</v>
      </c>
      <c r="F74079" t="str">
        <f>IF(C74079&lt;&gt;0,"at least 1 gameround","0 gamerounds")</f>
        <v>at least 1 gameround</v>
      </c>
    </row>
    <row r="74080" spans="1:6" x14ac:dyDescent="0.2">
      <c r="A74080">
        <v>8219254</v>
      </c>
      <c r="B74080" t="s">
        <v>8</v>
      </c>
      <c r="C74080">
        <v>24</v>
      </c>
      <c r="D74080" t="b">
        <v>1</v>
      </c>
      <c r="E74080" t="b">
        <v>0</v>
      </c>
      <c r="F74080" t="str">
        <f>IF(C74080&lt;&gt;0,"at least 1 gameround","0 gamerounds")</f>
        <v>at least 1 gameround</v>
      </c>
    </row>
    <row r="74081" spans="1:6" x14ac:dyDescent="0.2">
      <c r="A74081">
        <v>8219311</v>
      </c>
      <c r="B74081" t="s">
        <v>7</v>
      </c>
      <c r="C74081">
        <v>39</v>
      </c>
      <c r="D74081" t="b">
        <v>1</v>
      </c>
      <c r="E74081" t="b">
        <v>0</v>
      </c>
      <c r="F74081" t="str">
        <f>IF(C74081&lt;&gt;0,"at least 1 gameround","0 gamerounds")</f>
        <v>at least 1 gameround</v>
      </c>
    </row>
    <row r="74082" spans="1:6" x14ac:dyDescent="0.2">
      <c r="A74082">
        <v>8219375</v>
      </c>
      <c r="B74082" t="s">
        <v>8</v>
      </c>
      <c r="C74082">
        <v>70</v>
      </c>
      <c r="D74082" t="b">
        <v>1</v>
      </c>
      <c r="E74082" t="b">
        <v>1</v>
      </c>
      <c r="F74082" t="str">
        <f>IF(C74082&lt;&gt;0,"at least 1 gameround","0 gamerounds")</f>
        <v>at least 1 gameround</v>
      </c>
    </row>
    <row r="74083" spans="1:6" x14ac:dyDescent="0.2">
      <c r="A74083">
        <v>8219390</v>
      </c>
      <c r="B74083" t="s">
        <v>8</v>
      </c>
      <c r="C74083">
        <v>114</v>
      </c>
      <c r="D74083" t="b">
        <v>1</v>
      </c>
      <c r="E74083" t="b">
        <v>1</v>
      </c>
      <c r="F74083" t="str">
        <f>IF(C74083&lt;&gt;0,"at least 1 gameround","0 gamerounds")</f>
        <v>at least 1 gameround</v>
      </c>
    </row>
    <row r="74084" spans="1:6" x14ac:dyDescent="0.2">
      <c r="A74084">
        <v>8219392</v>
      </c>
      <c r="B74084" t="s">
        <v>8</v>
      </c>
      <c r="C74084">
        <v>103</v>
      </c>
      <c r="D74084" t="b">
        <v>1</v>
      </c>
      <c r="E74084" t="b">
        <v>1</v>
      </c>
      <c r="F74084" t="str">
        <f>IF(C74084&lt;&gt;0,"at least 1 gameround","0 gamerounds")</f>
        <v>at least 1 gameround</v>
      </c>
    </row>
    <row r="74085" spans="1:6" x14ac:dyDescent="0.2">
      <c r="A74085">
        <v>8219704</v>
      </c>
      <c r="B74085" t="s">
        <v>8</v>
      </c>
      <c r="C74085">
        <v>5</v>
      </c>
      <c r="D74085" t="b">
        <v>0</v>
      </c>
      <c r="E74085" t="b">
        <v>0</v>
      </c>
      <c r="F74085" t="str">
        <f>IF(C74085&lt;&gt;0,"at least 1 gameround","0 gamerounds")</f>
        <v>at least 1 gameround</v>
      </c>
    </row>
    <row r="74086" spans="1:6" x14ac:dyDescent="0.2">
      <c r="A74086">
        <v>8219726</v>
      </c>
      <c r="B74086" t="s">
        <v>8</v>
      </c>
      <c r="C74086">
        <v>27</v>
      </c>
      <c r="D74086" t="b">
        <v>0</v>
      </c>
      <c r="E74086" t="b">
        <v>0</v>
      </c>
      <c r="F74086" t="str">
        <f>IF(C74086&lt;&gt;0,"at least 1 gameround","0 gamerounds")</f>
        <v>at least 1 gameround</v>
      </c>
    </row>
    <row r="74087" spans="1:6" x14ac:dyDescent="0.2">
      <c r="A74087">
        <v>8219741</v>
      </c>
      <c r="B74087" t="s">
        <v>7</v>
      </c>
      <c r="C74087">
        <v>22</v>
      </c>
      <c r="D74087" t="b">
        <v>1</v>
      </c>
      <c r="E74087" t="b">
        <v>0</v>
      </c>
      <c r="F74087" t="str">
        <f>IF(C74087&lt;&gt;0,"at least 1 gameround","0 gamerounds")</f>
        <v>at least 1 gameround</v>
      </c>
    </row>
    <row r="74088" spans="1:6" x14ac:dyDescent="0.2">
      <c r="A74088">
        <v>8219745</v>
      </c>
      <c r="B74088" t="s">
        <v>8</v>
      </c>
      <c r="C74088">
        <v>1</v>
      </c>
      <c r="D74088" t="b">
        <v>0</v>
      </c>
      <c r="E74088" t="b">
        <v>0</v>
      </c>
      <c r="F74088" t="str">
        <f>IF(C74088&lt;&gt;0,"at least 1 gameround","0 gamerounds")</f>
        <v>at least 1 gameround</v>
      </c>
    </row>
    <row r="74089" spans="1:6" x14ac:dyDescent="0.2">
      <c r="A74089">
        <v>8219826</v>
      </c>
      <c r="B74089" t="s">
        <v>7</v>
      </c>
      <c r="C74089">
        <v>45</v>
      </c>
      <c r="D74089" t="b">
        <v>0</v>
      </c>
      <c r="E74089" t="b">
        <v>0</v>
      </c>
      <c r="F74089" t="str">
        <f>IF(C74089&lt;&gt;0,"at least 1 gameround","0 gamerounds")</f>
        <v>at least 1 gameround</v>
      </c>
    </row>
    <row r="74090" spans="1:6" x14ac:dyDescent="0.2">
      <c r="A74090">
        <v>8220032</v>
      </c>
      <c r="B74090" t="s">
        <v>8</v>
      </c>
      <c r="C74090">
        <v>5</v>
      </c>
      <c r="D74090" t="b">
        <v>0</v>
      </c>
      <c r="E74090" t="b">
        <v>0</v>
      </c>
      <c r="F74090" t="str">
        <f>IF(C74090&lt;&gt;0,"at least 1 gameround","0 gamerounds")</f>
        <v>at least 1 gameround</v>
      </c>
    </row>
    <row r="74091" spans="1:6" x14ac:dyDescent="0.2">
      <c r="A74091">
        <v>8220047</v>
      </c>
      <c r="B74091" t="s">
        <v>7</v>
      </c>
      <c r="C74091">
        <v>34</v>
      </c>
      <c r="D74091" t="b">
        <v>0</v>
      </c>
      <c r="E74091" t="b">
        <v>0</v>
      </c>
      <c r="F74091" t="str">
        <f>IF(C74091&lt;&gt;0,"at least 1 gameround","0 gamerounds")</f>
        <v>at least 1 gameround</v>
      </c>
    </row>
    <row r="74092" spans="1:6" x14ac:dyDescent="0.2">
      <c r="A74092">
        <v>8220115</v>
      </c>
      <c r="B74092" t="s">
        <v>8</v>
      </c>
      <c r="C74092">
        <v>0</v>
      </c>
      <c r="D74092" t="b">
        <v>0</v>
      </c>
      <c r="E74092" t="b">
        <v>0</v>
      </c>
      <c r="F74092" t="str">
        <f>IF(C74092&lt;&gt;0,"at least 1 gameround","0 gamerounds")</f>
        <v>0 gamerounds</v>
      </c>
    </row>
    <row r="74093" spans="1:6" x14ac:dyDescent="0.2">
      <c r="A74093">
        <v>8220186</v>
      </c>
      <c r="B74093" t="s">
        <v>7</v>
      </c>
      <c r="C74093">
        <v>24</v>
      </c>
      <c r="D74093" t="b">
        <v>0</v>
      </c>
      <c r="E74093" t="b">
        <v>0</v>
      </c>
      <c r="F74093" t="str">
        <f>IF(C74093&lt;&gt;0,"at least 1 gameround","0 gamerounds")</f>
        <v>at least 1 gameround</v>
      </c>
    </row>
    <row r="74094" spans="1:6" x14ac:dyDescent="0.2">
      <c r="A74094">
        <v>8220196</v>
      </c>
      <c r="B74094" t="s">
        <v>7</v>
      </c>
      <c r="C74094">
        <v>138</v>
      </c>
      <c r="D74094" t="b">
        <v>1</v>
      </c>
      <c r="E74094" t="b">
        <v>1</v>
      </c>
      <c r="F74094" t="str">
        <f>IF(C74094&lt;&gt;0,"at least 1 gameround","0 gamerounds")</f>
        <v>at least 1 gameround</v>
      </c>
    </row>
    <row r="74095" spans="1:6" x14ac:dyDescent="0.2">
      <c r="A74095">
        <v>8220692</v>
      </c>
      <c r="B74095" t="s">
        <v>7</v>
      </c>
      <c r="C74095">
        <v>60</v>
      </c>
      <c r="D74095" t="b">
        <v>1</v>
      </c>
      <c r="E74095" t="b">
        <v>0</v>
      </c>
      <c r="F74095" t="str">
        <f>IF(C74095&lt;&gt;0,"at least 1 gameround","0 gamerounds")</f>
        <v>at least 1 gameround</v>
      </c>
    </row>
    <row r="74096" spans="1:6" x14ac:dyDescent="0.2">
      <c r="A74096">
        <v>8220870</v>
      </c>
      <c r="B74096" t="s">
        <v>8</v>
      </c>
      <c r="C74096">
        <v>11</v>
      </c>
      <c r="D74096" t="b">
        <v>0</v>
      </c>
      <c r="E74096" t="b">
        <v>0</v>
      </c>
      <c r="F74096" t="str">
        <f>IF(C74096&lt;&gt;0,"at least 1 gameround","0 gamerounds")</f>
        <v>at least 1 gameround</v>
      </c>
    </row>
    <row r="74097" spans="1:6" x14ac:dyDescent="0.2">
      <c r="A74097">
        <v>8220886</v>
      </c>
      <c r="B74097" t="s">
        <v>8</v>
      </c>
      <c r="C74097">
        <v>45</v>
      </c>
      <c r="D74097" t="b">
        <v>1</v>
      </c>
      <c r="E74097" t="b">
        <v>0</v>
      </c>
      <c r="F74097" t="str">
        <f>IF(C74097&lt;&gt;0,"at least 1 gameround","0 gamerounds")</f>
        <v>at least 1 gameround</v>
      </c>
    </row>
    <row r="74098" spans="1:6" x14ac:dyDescent="0.2">
      <c r="A74098">
        <v>8220974</v>
      </c>
      <c r="B74098" t="s">
        <v>7</v>
      </c>
      <c r="C74098">
        <v>30</v>
      </c>
      <c r="D74098" t="b">
        <v>0</v>
      </c>
      <c r="E74098" t="b">
        <v>0</v>
      </c>
      <c r="F74098" t="str">
        <f>IF(C74098&lt;&gt;0,"at least 1 gameround","0 gamerounds")</f>
        <v>at least 1 gameround</v>
      </c>
    </row>
    <row r="74099" spans="1:6" x14ac:dyDescent="0.2">
      <c r="A74099">
        <v>8221129</v>
      </c>
      <c r="B74099" t="s">
        <v>7</v>
      </c>
      <c r="C74099">
        <v>2</v>
      </c>
      <c r="D74099" t="b">
        <v>0</v>
      </c>
      <c r="E74099" t="b">
        <v>0</v>
      </c>
      <c r="F74099" t="str">
        <f>IF(C74099&lt;&gt;0,"at least 1 gameround","0 gamerounds")</f>
        <v>at least 1 gameround</v>
      </c>
    </row>
    <row r="74100" spans="1:6" x14ac:dyDescent="0.2">
      <c r="A74100">
        <v>8221172</v>
      </c>
      <c r="B74100" t="s">
        <v>7</v>
      </c>
      <c r="C74100">
        <v>6</v>
      </c>
      <c r="D74100" t="b">
        <v>0</v>
      </c>
      <c r="E74100" t="b">
        <v>0</v>
      </c>
      <c r="F74100" t="str">
        <f>IF(C74100&lt;&gt;0,"at least 1 gameround","0 gamerounds")</f>
        <v>at least 1 gameround</v>
      </c>
    </row>
    <row r="74101" spans="1:6" x14ac:dyDescent="0.2">
      <c r="A74101">
        <v>8221194</v>
      </c>
      <c r="B74101" t="s">
        <v>7</v>
      </c>
      <c r="C74101">
        <v>49</v>
      </c>
      <c r="D74101" t="b">
        <v>0</v>
      </c>
      <c r="E74101" t="b">
        <v>1</v>
      </c>
      <c r="F74101" t="str">
        <f>IF(C74101&lt;&gt;0,"at least 1 gameround","0 gamerounds")</f>
        <v>at least 1 gameround</v>
      </c>
    </row>
    <row r="74102" spans="1:6" x14ac:dyDescent="0.2">
      <c r="A74102">
        <v>8221288</v>
      </c>
      <c r="B74102" t="s">
        <v>7</v>
      </c>
      <c r="C74102">
        <v>53</v>
      </c>
      <c r="D74102" t="b">
        <v>1</v>
      </c>
      <c r="E74102" t="b">
        <v>0</v>
      </c>
      <c r="F74102" t="str">
        <f>IF(C74102&lt;&gt;0,"at least 1 gameround","0 gamerounds")</f>
        <v>at least 1 gameround</v>
      </c>
    </row>
    <row r="74103" spans="1:6" x14ac:dyDescent="0.2">
      <c r="A74103">
        <v>8221346</v>
      </c>
      <c r="B74103" t="s">
        <v>8</v>
      </c>
      <c r="C74103">
        <v>4</v>
      </c>
      <c r="D74103" t="b">
        <v>1</v>
      </c>
      <c r="E74103" t="b">
        <v>0</v>
      </c>
      <c r="F74103" t="str">
        <f>IF(C74103&lt;&gt;0,"at least 1 gameround","0 gamerounds")</f>
        <v>at least 1 gameround</v>
      </c>
    </row>
    <row r="74104" spans="1:6" x14ac:dyDescent="0.2">
      <c r="A74104">
        <v>8221399</v>
      </c>
      <c r="B74104" t="s">
        <v>7</v>
      </c>
      <c r="C74104">
        <v>29</v>
      </c>
      <c r="D74104" t="b">
        <v>1</v>
      </c>
      <c r="E74104" t="b">
        <v>0</v>
      </c>
      <c r="F74104" t="str">
        <f>IF(C74104&lt;&gt;0,"at least 1 gameround","0 gamerounds")</f>
        <v>at least 1 gameround</v>
      </c>
    </row>
    <row r="74105" spans="1:6" x14ac:dyDescent="0.2">
      <c r="A74105">
        <v>8221408</v>
      </c>
      <c r="B74105" t="s">
        <v>8</v>
      </c>
      <c r="C74105">
        <v>177</v>
      </c>
      <c r="D74105" t="b">
        <v>1</v>
      </c>
      <c r="E74105" t="b">
        <v>0</v>
      </c>
      <c r="F74105" t="str">
        <f>IF(C74105&lt;&gt;0,"at least 1 gameround","0 gamerounds")</f>
        <v>at least 1 gameround</v>
      </c>
    </row>
    <row r="74106" spans="1:6" x14ac:dyDescent="0.2">
      <c r="A74106">
        <v>8221425</v>
      </c>
      <c r="B74106" t="s">
        <v>7</v>
      </c>
      <c r="C74106">
        <v>171</v>
      </c>
      <c r="D74106" t="b">
        <v>1</v>
      </c>
      <c r="E74106" t="b">
        <v>1</v>
      </c>
      <c r="F74106" t="str">
        <f>IF(C74106&lt;&gt;0,"at least 1 gameround","0 gamerounds")</f>
        <v>at least 1 gameround</v>
      </c>
    </row>
    <row r="74107" spans="1:6" x14ac:dyDescent="0.2">
      <c r="A74107">
        <v>8221513</v>
      </c>
      <c r="B74107" t="s">
        <v>8</v>
      </c>
      <c r="C74107">
        <v>21</v>
      </c>
      <c r="D74107" t="b">
        <v>1</v>
      </c>
      <c r="E74107" t="b">
        <v>0</v>
      </c>
      <c r="F74107" t="str">
        <f>IF(C74107&lt;&gt;0,"at least 1 gameround","0 gamerounds")</f>
        <v>at least 1 gameround</v>
      </c>
    </row>
    <row r="74108" spans="1:6" x14ac:dyDescent="0.2">
      <c r="A74108">
        <v>8221722</v>
      </c>
      <c r="B74108" t="s">
        <v>8</v>
      </c>
      <c r="C74108">
        <v>12</v>
      </c>
      <c r="D74108" t="b">
        <v>0</v>
      </c>
      <c r="E74108" t="b">
        <v>0</v>
      </c>
      <c r="F74108" t="str">
        <f>IF(C74108&lt;&gt;0,"at least 1 gameround","0 gamerounds")</f>
        <v>at least 1 gameround</v>
      </c>
    </row>
    <row r="74109" spans="1:6" x14ac:dyDescent="0.2">
      <c r="A74109">
        <v>8221768</v>
      </c>
      <c r="B74109" t="s">
        <v>7</v>
      </c>
      <c r="C74109">
        <v>6</v>
      </c>
      <c r="D74109" t="b">
        <v>0</v>
      </c>
      <c r="E74109" t="b">
        <v>0</v>
      </c>
      <c r="F74109" t="str">
        <f>IF(C74109&lt;&gt;0,"at least 1 gameround","0 gamerounds")</f>
        <v>at least 1 gameround</v>
      </c>
    </row>
    <row r="74110" spans="1:6" x14ac:dyDescent="0.2">
      <c r="A74110">
        <v>8221818</v>
      </c>
      <c r="B74110" t="s">
        <v>8</v>
      </c>
      <c r="C74110">
        <v>61</v>
      </c>
      <c r="D74110" t="b">
        <v>1</v>
      </c>
      <c r="E74110" t="b">
        <v>0</v>
      </c>
      <c r="F74110" t="str">
        <f>IF(C74110&lt;&gt;0,"at least 1 gameround","0 gamerounds")</f>
        <v>at least 1 gameround</v>
      </c>
    </row>
    <row r="74111" spans="1:6" x14ac:dyDescent="0.2">
      <c r="A74111">
        <v>8221974</v>
      </c>
      <c r="B74111" t="s">
        <v>7</v>
      </c>
      <c r="C74111">
        <v>2</v>
      </c>
      <c r="D74111" t="b">
        <v>0</v>
      </c>
      <c r="E74111" t="b">
        <v>0</v>
      </c>
      <c r="F74111" t="str">
        <f>IF(C74111&lt;&gt;0,"at least 1 gameround","0 gamerounds")</f>
        <v>at least 1 gameround</v>
      </c>
    </row>
    <row r="74112" spans="1:6" x14ac:dyDescent="0.2">
      <c r="A74112">
        <v>8222093</v>
      </c>
      <c r="B74112" t="s">
        <v>8</v>
      </c>
      <c r="C74112">
        <v>5</v>
      </c>
      <c r="D74112" t="b">
        <v>0</v>
      </c>
      <c r="E74112" t="b">
        <v>0</v>
      </c>
      <c r="F74112" t="str">
        <f>IF(C74112&lt;&gt;0,"at least 1 gameround","0 gamerounds")</f>
        <v>at least 1 gameround</v>
      </c>
    </row>
    <row r="74113" spans="1:6" x14ac:dyDescent="0.2">
      <c r="A74113">
        <v>8222246</v>
      </c>
      <c r="B74113" t="s">
        <v>8</v>
      </c>
      <c r="C74113">
        <v>43</v>
      </c>
      <c r="D74113" t="b">
        <v>1</v>
      </c>
      <c r="E74113" t="b">
        <v>0</v>
      </c>
      <c r="F74113" t="str">
        <f>IF(C74113&lt;&gt;0,"at least 1 gameround","0 gamerounds")</f>
        <v>at least 1 gameround</v>
      </c>
    </row>
    <row r="74114" spans="1:6" x14ac:dyDescent="0.2">
      <c r="A74114">
        <v>8222770</v>
      </c>
      <c r="B74114" t="s">
        <v>7</v>
      </c>
      <c r="C74114">
        <v>5</v>
      </c>
      <c r="D74114" t="b">
        <v>0</v>
      </c>
      <c r="E74114" t="b">
        <v>0</v>
      </c>
      <c r="F74114" t="str">
        <f>IF(C74114&lt;&gt;0,"at least 1 gameround","0 gamerounds")</f>
        <v>at least 1 gameround</v>
      </c>
    </row>
    <row r="74115" spans="1:6" x14ac:dyDescent="0.2">
      <c r="A74115">
        <v>8222788</v>
      </c>
      <c r="B74115" t="s">
        <v>7</v>
      </c>
      <c r="C74115">
        <v>11</v>
      </c>
      <c r="D74115" t="b">
        <v>0</v>
      </c>
      <c r="E74115" t="b">
        <v>0</v>
      </c>
      <c r="F74115" t="str">
        <f>IF(C74115&lt;&gt;0,"at least 1 gameround","0 gamerounds")</f>
        <v>at least 1 gameround</v>
      </c>
    </row>
    <row r="74116" spans="1:6" x14ac:dyDescent="0.2">
      <c r="A74116">
        <v>8222789</v>
      </c>
      <c r="B74116" t="s">
        <v>8</v>
      </c>
      <c r="C74116">
        <v>2</v>
      </c>
      <c r="D74116" t="b">
        <v>0</v>
      </c>
      <c r="E74116" t="b">
        <v>0</v>
      </c>
      <c r="F74116" t="str">
        <f>IF(C74116&lt;&gt;0,"at least 1 gameround","0 gamerounds")</f>
        <v>at least 1 gameround</v>
      </c>
    </row>
    <row r="74117" spans="1:6" x14ac:dyDescent="0.2">
      <c r="A74117">
        <v>8222810</v>
      </c>
      <c r="B74117" t="s">
        <v>7</v>
      </c>
      <c r="C74117">
        <v>27</v>
      </c>
      <c r="D74117" t="b">
        <v>1</v>
      </c>
      <c r="E74117" t="b">
        <v>0</v>
      </c>
      <c r="F74117" t="str">
        <f>IF(C74117&lt;&gt;0,"at least 1 gameround","0 gamerounds")</f>
        <v>at least 1 gameround</v>
      </c>
    </row>
    <row r="74118" spans="1:6" x14ac:dyDescent="0.2">
      <c r="A74118">
        <v>8222951</v>
      </c>
      <c r="B74118" t="s">
        <v>7</v>
      </c>
      <c r="C74118">
        <v>19</v>
      </c>
      <c r="D74118" t="b">
        <v>1</v>
      </c>
      <c r="E74118" t="b">
        <v>0</v>
      </c>
      <c r="F74118" t="str">
        <f>IF(C74118&lt;&gt;0,"at least 1 gameround","0 gamerounds")</f>
        <v>at least 1 gameround</v>
      </c>
    </row>
    <row r="74119" spans="1:6" x14ac:dyDescent="0.2">
      <c r="A74119">
        <v>8222995</v>
      </c>
      <c r="B74119" t="s">
        <v>7</v>
      </c>
      <c r="C74119">
        <v>51</v>
      </c>
      <c r="D74119" t="b">
        <v>0</v>
      </c>
      <c r="E74119" t="b">
        <v>1</v>
      </c>
      <c r="F74119" t="str">
        <f>IF(C74119&lt;&gt;0,"at least 1 gameround","0 gamerounds")</f>
        <v>at least 1 gameround</v>
      </c>
    </row>
    <row r="74120" spans="1:6" x14ac:dyDescent="0.2">
      <c r="A74120">
        <v>8223204</v>
      </c>
      <c r="B74120" t="s">
        <v>7</v>
      </c>
      <c r="C74120">
        <v>362</v>
      </c>
      <c r="D74120" t="b">
        <v>1</v>
      </c>
      <c r="E74120" t="b">
        <v>1</v>
      </c>
      <c r="F74120" t="str">
        <f>IF(C74120&lt;&gt;0,"at least 1 gameround","0 gamerounds")</f>
        <v>at least 1 gameround</v>
      </c>
    </row>
    <row r="74121" spans="1:6" x14ac:dyDescent="0.2">
      <c r="A74121">
        <v>8223493</v>
      </c>
      <c r="B74121" t="s">
        <v>7</v>
      </c>
      <c r="C74121">
        <v>73</v>
      </c>
      <c r="D74121" t="b">
        <v>1</v>
      </c>
      <c r="E74121" t="b">
        <v>0</v>
      </c>
      <c r="F74121" t="str">
        <f>IF(C74121&lt;&gt;0,"at least 1 gameround","0 gamerounds")</f>
        <v>at least 1 gameround</v>
      </c>
    </row>
    <row r="74122" spans="1:6" x14ac:dyDescent="0.2">
      <c r="A74122">
        <v>8223547</v>
      </c>
      <c r="B74122" t="s">
        <v>8</v>
      </c>
      <c r="C74122">
        <v>83</v>
      </c>
      <c r="D74122" t="b">
        <v>1</v>
      </c>
      <c r="E74122" t="b">
        <v>1</v>
      </c>
      <c r="F74122" t="str">
        <f>IF(C74122&lt;&gt;0,"at least 1 gameround","0 gamerounds")</f>
        <v>at least 1 gameround</v>
      </c>
    </row>
    <row r="74123" spans="1:6" x14ac:dyDescent="0.2">
      <c r="A74123">
        <v>8223778</v>
      </c>
      <c r="B74123" t="s">
        <v>7</v>
      </c>
      <c r="C74123">
        <v>185</v>
      </c>
      <c r="D74123" t="b">
        <v>1</v>
      </c>
      <c r="E74123" t="b">
        <v>1</v>
      </c>
      <c r="F74123" t="str">
        <f>IF(C74123&lt;&gt;0,"at least 1 gameround","0 gamerounds")</f>
        <v>at least 1 gameround</v>
      </c>
    </row>
    <row r="74124" spans="1:6" x14ac:dyDescent="0.2">
      <c r="A74124">
        <v>8223908</v>
      </c>
      <c r="B74124" t="s">
        <v>8</v>
      </c>
      <c r="C74124">
        <v>17</v>
      </c>
      <c r="D74124" t="b">
        <v>0</v>
      </c>
      <c r="E74124" t="b">
        <v>0</v>
      </c>
      <c r="F74124" t="str">
        <f>IF(C74124&lt;&gt;0,"at least 1 gameround","0 gamerounds")</f>
        <v>at least 1 gameround</v>
      </c>
    </row>
    <row r="74125" spans="1:6" x14ac:dyDescent="0.2">
      <c r="A74125">
        <v>8224009</v>
      </c>
      <c r="B74125" t="s">
        <v>7</v>
      </c>
      <c r="C74125">
        <v>0</v>
      </c>
      <c r="D74125" t="b">
        <v>0</v>
      </c>
      <c r="E74125" t="b">
        <v>0</v>
      </c>
      <c r="F74125" t="str">
        <f>IF(C74125&lt;&gt;0,"at least 1 gameround","0 gamerounds")</f>
        <v>0 gamerounds</v>
      </c>
    </row>
    <row r="74126" spans="1:6" x14ac:dyDescent="0.2">
      <c r="A74126">
        <v>8224016</v>
      </c>
      <c r="B74126" t="s">
        <v>7</v>
      </c>
      <c r="C74126">
        <v>46</v>
      </c>
      <c r="D74126" t="b">
        <v>1</v>
      </c>
      <c r="E74126" t="b">
        <v>0</v>
      </c>
      <c r="F74126" t="str">
        <f>IF(C74126&lt;&gt;0,"at least 1 gameround","0 gamerounds")</f>
        <v>at least 1 gameround</v>
      </c>
    </row>
    <row r="74127" spans="1:6" x14ac:dyDescent="0.2">
      <c r="A74127">
        <v>8224024</v>
      </c>
      <c r="B74127" t="s">
        <v>7</v>
      </c>
      <c r="C74127">
        <v>24</v>
      </c>
      <c r="D74127" t="b">
        <v>1</v>
      </c>
      <c r="E74127" t="b">
        <v>0</v>
      </c>
      <c r="F74127" t="str">
        <f>IF(C74127&lt;&gt;0,"at least 1 gameround","0 gamerounds")</f>
        <v>at least 1 gameround</v>
      </c>
    </row>
    <row r="74128" spans="1:6" x14ac:dyDescent="0.2">
      <c r="A74128">
        <v>8224049</v>
      </c>
      <c r="B74128" t="s">
        <v>8</v>
      </c>
      <c r="C74128">
        <v>2</v>
      </c>
      <c r="D74128" t="b">
        <v>1</v>
      </c>
      <c r="E74128" t="b">
        <v>0</v>
      </c>
      <c r="F74128" t="str">
        <f>IF(C74128&lt;&gt;0,"at least 1 gameround","0 gamerounds")</f>
        <v>at least 1 gameround</v>
      </c>
    </row>
    <row r="74129" spans="1:6" x14ac:dyDescent="0.2">
      <c r="A74129">
        <v>8224200</v>
      </c>
      <c r="B74129" t="s">
        <v>7</v>
      </c>
      <c r="C74129">
        <v>30</v>
      </c>
      <c r="D74129" t="b">
        <v>1</v>
      </c>
      <c r="E74129" t="b">
        <v>1</v>
      </c>
      <c r="F74129" t="str">
        <f>IF(C74129&lt;&gt;0,"at least 1 gameround","0 gamerounds")</f>
        <v>at least 1 gameround</v>
      </c>
    </row>
    <row r="74130" spans="1:6" x14ac:dyDescent="0.2">
      <c r="A74130">
        <v>8224363</v>
      </c>
      <c r="B74130" t="s">
        <v>7</v>
      </c>
      <c r="C74130">
        <v>0</v>
      </c>
      <c r="D74130" t="b">
        <v>0</v>
      </c>
      <c r="E74130" t="b">
        <v>0</v>
      </c>
      <c r="F74130" t="str">
        <f>IF(C74130&lt;&gt;0,"at least 1 gameround","0 gamerounds")</f>
        <v>0 gamerounds</v>
      </c>
    </row>
    <row r="74131" spans="1:6" x14ac:dyDescent="0.2">
      <c r="A74131">
        <v>8224387</v>
      </c>
      <c r="B74131" t="s">
        <v>8</v>
      </c>
      <c r="C74131">
        <v>13</v>
      </c>
      <c r="D74131" t="b">
        <v>1</v>
      </c>
      <c r="E74131" t="b">
        <v>0</v>
      </c>
      <c r="F74131" t="str">
        <f>IF(C74131&lt;&gt;0,"at least 1 gameround","0 gamerounds")</f>
        <v>at least 1 gameround</v>
      </c>
    </row>
    <row r="74132" spans="1:6" x14ac:dyDescent="0.2">
      <c r="A74132">
        <v>8224502</v>
      </c>
      <c r="B74132" t="s">
        <v>8</v>
      </c>
      <c r="C74132">
        <v>2</v>
      </c>
      <c r="D74132" t="b">
        <v>0</v>
      </c>
      <c r="E74132" t="b">
        <v>0</v>
      </c>
      <c r="F74132" t="str">
        <f>IF(C74132&lt;&gt;0,"at least 1 gameround","0 gamerounds")</f>
        <v>at least 1 gameround</v>
      </c>
    </row>
    <row r="74133" spans="1:6" x14ac:dyDescent="0.2">
      <c r="A74133">
        <v>8224542</v>
      </c>
      <c r="B74133" t="s">
        <v>7</v>
      </c>
      <c r="C74133">
        <v>9</v>
      </c>
      <c r="D74133" t="b">
        <v>0</v>
      </c>
      <c r="E74133" t="b">
        <v>0</v>
      </c>
      <c r="F74133" t="str">
        <f>IF(C74133&lt;&gt;0,"at least 1 gameround","0 gamerounds")</f>
        <v>at least 1 gameround</v>
      </c>
    </row>
    <row r="74134" spans="1:6" x14ac:dyDescent="0.2">
      <c r="A74134">
        <v>8224544</v>
      </c>
      <c r="B74134" t="s">
        <v>7</v>
      </c>
      <c r="C74134">
        <v>0</v>
      </c>
      <c r="D74134" t="b">
        <v>0</v>
      </c>
      <c r="E74134" t="b">
        <v>0</v>
      </c>
      <c r="F74134" t="str">
        <f>IF(C74134&lt;&gt;0,"at least 1 gameround","0 gamerounds")</f>
        <v>0 gamerounds</v>
      </c>
    </row>
    <row r="74135" spans="1:6" x14ac:dyDescent="0.2">
      <c r="A74135">
        <v>8224560</v>
      </c>
      <c r="B74135" t="s">
        <v>7</v>
      </c>
      <c r="C74135">
        <v>4</v>
      </c>
      <c r="D74135" t="b">
        <v>0</v>
      </c>
      <c r="E74135" t="b">
        <v>0</v>
      </c>
      <c r="F74135" t="str">
        <f>IF(C74135&lt;&gt;0,"at least 1 gameround","0 gamerounds")</f>
        <v>at least 1 gameround</v>
      </c>
    </row>
    <row r="74136" spans="1:6" x14ac:dyDescent="0.2">
      <c r="A74136">
        <v>8224653</v>
      </c>
      <c r="B74136" t="s">
        <v>8</v>
      </c>
      <c r="C74136">
        <v>65</v>
      </c>
      <c r="D74136" t="b">
        <v>0</v>
      </c>
      <c r="E74136" t="b">
        <v>0</v>
      </c>
      <c r="F74136" t="str">
        <f>IF(C74136&lt;&gt;0,"at least 1 gameround","0 gamerounds")</f>
        <v>at least 1 gameround</v>
      </c>
    </row>
    <row r="74137" spans="1:6" x14ac:dyDescent="0.2">
      <c r="A74137">
        <v>8224670</v>
      </c>
      <c r="B74137" t="s">
        <v>7</v>
      </c>
      <c r="C74137">
        <v>0</v>
      </c>
      <c r="D74137" t="b">
        <v>0</v>
      </c>
      <c r="E74137" t="b">
        <v>0</v>
      </c>
      <c r="F74137" t="str">
        <f>IF(C74137&lt;&gt;0,"at least 1 gameround","0 gamerounds")</f>
        <v>0 gamerounds</v>
      </c>
    </row>
    <row r="74138" spans="1:6" x14ac:dyDescent="0.2">
      <c r="A74138">
        <v>8224681</v>
      </c>
      <c r="B74138" t="s">
        <v>8</v>
      </c>
      <c r="C74138">
        <v>0</v>
      </c>
      <c r="D74138" t="b">
        <v>0</v>
      </c>
      <c r="E74138" t="b">
        <v>0</v>
      </c>
      <c r="F74138" t="str">
        <f>IF(C74138&lt;&gt;0,"at least 1 gameround","0 gamerounds")</f>
        <v>0 gamerounds</v>
      </c>
    </row>
    <row r="74139" spans="1:6" x14ac:dyDescent="0.2">
      <c r="A74139">
        <v>8224698</v>
      </c>
      <c r="B74139" t="s">
        <v>7</v>
      </c>
      <c r="C74139">
        <v>8</v>
      </c>
      <c r="D74139" t="b">
        <v>1</v>
      </c>
      <c r="E74139" t="b">
        <v>0</v>
      </c>
      <c r="F74139" t="str">
        <f>IF(C74139&lt;&gt;0,"at least 1 gameround","0 gamerounds")</f>
        <v>at least 1 gameround</v>
      </c>
    </row>
    <row r="74140" spans="1:6" x14ac:dyDescent="0.2">
      <c r="A74140">
        <v>8224745</v>
      </c>
      <c r="B74140" t="s">
        <v>8</v>
      </c>
      <c r="C74140">
        <v>2</v>
      </c>
      <c r="D74140" t="b">
        <v>0</v>
      </c>
      <c r="E74140" t="b">
        <v>0</v>
      </c>
      <c r="F74140" t="str">
        <f>IF(C74140&lt;&gt;0,"at least 1 gameround","0 gamerounds")</f>
        <v>at least 1 gameround</v>
      </c>
    </row>
    <row r="74141" spans="1:6" x14ac:dyDescent="0.2">
      <c r="A74141">
        <v>8224860</v>
      </c>
      <c r="B74141" t="s">
        <v>7</v>
      </c>
      <c r="C74141">
        <v>2</v>
      </c>
      <c r="D74141" t="b">
        <v>0</v>
      </c>
      <c r="E74141" t="b">
        <v>1</v>
      </c>
      <c r="F74141" t="str">
        <f>IF(C74141&lt;&gt;0,"at least 1 gameround","0 gamerounds")</f>
        <v>at least 1 gameround</v>
      </c>
    </row>
    <row r="74142" spans="1:6" x14ac:dyDescent="0.2">
      <c r="A74142">
        <v>8224968</v>
      </c>
      <c r="B74142" t="s">
        <v>7</v>
      </c>
      <c r="C74142">
        <v>4</v>
      </c>
      <c r="D74142" t="b">
        <v>0</v>
      </c>
      <c r="E74142" t="b">
        <v>0</v>
      </c>
      <c r="F74142" t="str">
        <f>IF(C74142&lt;&gt;0,"at least 1 gameround","0 gamerounds")</f>
        <v>at least 1 gameround</v>
      </c>
    </row>
    <row r="74143" spans="1:6" x14ac:dyDescent="0.2">
      <c r="A74143">
        <v>8225070</v>
      </c>
      <c r="B74143" t="s">
        <v>8</v>
      </c>
      <c r="C74143">
        <v>292</v>
      </c>
      <c r="D74143" t="b">
        <v>1</v>
      </c>
      <c r="E74143" t="b">
        <v>1</v>
      </c>
      <c r="F74143" t="str">
        <f>IF(C74143&lt;&gt;0,"at least 1 gameround","0 gamerounds")</f>
        <v>at least 1 gameround</v>
      </c>
    </row>
    <row r="74144" spans="1:6" x14ac:dyDescent="0.2">
      <c r="A74144">
        <v>8225179</v>
      </c>
      <c r="B74144" t="s">
        <v>7</v>
      </c>
      <c r="C74144">
        <v>9</v>
      </c>
      <c r="D74144" t="b">
        <v>0</v>
      </c>
      <c r="E74144" t="b">
        <v>0</v>
      </c>
      <c r="F74144" t="str">
        <f>IF(C74144&lt;&gt;0,"at least 1 gameround","0 gamerounds")</f>
        <v>at least 1 gameround</v>
      </c>
    </row>
    <row r="74145" spans="1:6" x14ac:dyDescent="0.2">
      <c r="A74145">
        <v>8225247</v>
      </c>
      <c r="B74145" t="s">
        <v>7</v>
      </c>
      <c r="C74145">
        <v>3</v>
      </c>
      <c r="D74145" t="b">
        <v>0</v>
      </c>
      <c r="E74145" t="b">
        <v>0</v>
      </c>
      <c r="F74145" t="str">
        <f>IF(C74145&lt;&gt;0,"at least 1 gameround","0 gamerounds")</f>
        <v>at least 1 gameround</v>
      </c>
    </row>
    <row r="74146" spans="1:6" x14ac:dyDescent="0.2">
      <c r="A74146">
        <v>8225347</v>
      </c>
      <c r="B74146" t="s">
        <v>7</v>
      </c>
      <c r="C74146">
        <v>11</v>
      </c>
      <c r="D74146" t="b">
        <v>0</v>
      </c>
      <c r="E74146" t="b">
        <v>0</v>
      </c>
      <c r="F74146" t="str">
        <f>IF(C74146&lt;&gt;0,"at least 1 gameround","0 gamerounds")</f>
        <v>at least 1 gameround</v>
      </c>
    </row>
    <row r="74147" spans="1:6" x14ac:dyDescent="0.2">
      <c r="A74147">
        <v>8225443</v>
      </c>
      <c r="B74147" t="s">
        <v>8</v>
      </c>
      <c r="C74147">
        <v>3</v>
      </c>
      <c r="D74147" t="b">
        <v>0</v>
      </c>
      <c r="E74147" t="b">
        <v>0</v>
      </c>
      <c r="F74147" t="str">
        <f>IF(C74147&lt;&gt;0,"at least 1 gameround","0 gamerounds")</f>
        <v>at least 1 gameround</v>
      </c>
    </row>
    <row r="74148" spans="1:6" x14ac:dyDescent="0.2">
      <c r="A74148">
        <v>8225670</v>
      </c>
      <c r="B74148" t="s">
        <v>7</v>
      </c>
      <c r="C74148">
        <v>2</v>
      </c>
      <c r="D74148" t="b">
        <v>0</v>
      </c>
      <c r="E74148" t="b">
        <v>0</v>
      </c>
      <c r="F74148" t="str">
        <f>IF(C74148&lt;&gt;0,"at least 1 gameround","0 gamerounds")</f>
        <v>at least 1 gameround</v>
      </c>
    </row>
    <row r="74149" spans="1:6" x14ac:dyDescent="0.2">
      <c r="A74149">
        <v>8225848</v>
      </c>
      <c r="B74149" t="s">
        <v>7</v>
      </c>
      <c r="C74149">
        <v>2</v>
      </c>
      <c r="D74149" t="b">
        <v>0</v>
      </c>
      <c r="E74149" t="b">
        <v>0</v>
      </c>
      <c r="F74149" t="str">
        <f>IF(C74149&lt;&gt;0,"at least 1 gameround","0 gamerounds")</f>
        <v>at least 1 gameround</v>
      </c>
    </row>
    <row r="74150" spans="1:6" x14ac:dyDescent="0.2">
      <c r="A74150">
        <v>8225968</v>
      </c>
      <c r="B74150" t="s">
        <v>8</v>
      </c>
      <c r="C74150">
        <v>104</v>
      </c>
      <c r="D74150" t="b">
        <v>1</v>
      </c>
      <c r="E74150" t="b">
        <v>0</v>
      </c>
      <c r="F74150" t="str">
        <f>IF(C74150&lt;&gt;0,"at least 1 gameround","0 gamerounds")</f>
        <v>at least 1 gameround</v>
      </c>
    </row>
    <row r="74151" spans="1:6" x14ac:dyDescent="0.2">
      <c r="A74151">
        <v>8226002</v>
      </c>
      <c r="B74151" t="s">
        <v>8</v>
      </c>
      <c r="C74151">
        <v>13</v>
      </c>
      <c r="D74151" t="b">
        <v>1</v>
      </c>
      <c r="E74151" t="b">
        <v>0</v>
      </c>
      <c r="F74151" t="str">
        <f>IF(C74151&lt;&gt;0,"at least 1 gameround","0 gamerounds")</f>
        <v>at least 1 gameround</v>
      </c>
    </row>
    <row r="74152" spans="1:6" x14ac:dyDescent="0.2">
      <c r="A74152">
        <v>8226116</v>
      </c>
      <c r="B74152" t="s">
        <v>8</v>
      </c>
      <c r="C74152">
        <v>1</v>
      </c>
      <c r="D74152" t="b">
        <v>0</v>
      </c>
      <c r="E74152" t="b">
        <v>0</v>
      </c>
      <c r="F74152" t="str">
        <f>IF(C74152&lt;&gt;0,"at least 1 gameround","0 gamerounds")</f>
        <v>at least 1 gameround</v>
      </c>
    </row>
    <row r="74153" spans="1:6" x14ac:dyDescent="0.2">
      <c r="A74153">
        <v>8226535</v>
      </c>
      <c r="B74153" t="s">
        <v>7</v>
      </c>
      <c r="C74153">
        <v>252</v>
      </c>
      <c r="D74153" t="b">
        <v>1</v>
      </c>
      <c r="E74153" t="b">
        <v>1</v>
      </c>
      <c r="F74153" t="str">
        <f>IF(C74153&lt;&gt;0,"at least 1 gameround","0 gamerounds")</f>
        <v>at least 1 gameround</v>
      </c>
    </row>
    <row r="74154" spans="1:6" x14ac:dyDescent="0.2">
      <c r="A74154">
        <v>8226638</v>
      </c>
      <c r="B74154" t="s">
        <v>7</v>
      </c>
      <c r="C74154">
        <v>21</v>
      </c>
      <c r="D74154" t="b">
        <v>0</v>
      </c>
      <c r="E74154" t="b">
        <v>0</v>
      </c>
      <c r="F74154" t="str">
        <f>IF(C74154&lt;&gt;0,"at least 1 gameround","0 gamerounds")</f>
        <v>at least 1 gameround</v>
      </c>
    </row>
    <row r="74155" spans="1:6" x14ac:dyDescent="0.2">
      <c r="A74155">
        <v>8226650</v>
      </c>
      <c r="B74155" t="s">
        <v>8</v>
      </c>
      <c r="C74155">
        <v>61</v>
      </c>
      <c r="D74155" t="b">
        <v>1</v>
      </c>
      <c r="E74155" t="b">
        <v>0</v>
      </c>
      <c r="F74155" t="str">
        <f>IF(C74155&lt;&gt;0,"at least 1 gameround","0 gamerounds")</f>
        <v>at least 1 gameround</v>
      </c>
    </row>
    <row r="74156" spans="1:6" x14ac:dyDescent="0.2">
      <c r="A74156">
        <v>8227163</v>
      </c>
      <c r="B74156" t="s">
        <v>8</v>
      </c>
      <c r="C74156">
        <v>272</v>
      </c>
      <c r="D74156" t="b">
        <v>1</v>
      </c>
      <c r="E74156" t="b">
        <v>0</v>
      </c>
      <c r="F74156" t="str">
        <f>IF(C74156&lt;&gt;0,"at least 1 gameround","0 gamerounds")</f>
        <v>at least 1 gameround</v>
      </c>
    </row>
    <row r="74157" spans="1:6" x14ac:dyDescent="0.2">
      <c r="A74157">
        <v>8227371</v>
      </c>
      <c r="B74157" t="s">
        <v>7</v>
      </c>
      <c r="C74157">
        <v>3</v>
      </c>
      <c r="D74157" t="b">
        <v>0</v>
      </c>
      <c r="E74157" t="b">
        <v>0</v>
      </c>
      <c r="F74157" t="str">
        <f>IF(C74157&lt;&gt;0,"at least 1 gameround","0 gamerounds")</f>
        <v>at least 1 gameround</v>
      </c>
    </row>
    <row r="74158" spans="1:6" x14ac:dyDescent="0.2">
      <c r="A74158">
        <v>8227440</v>
      </c>
      <c r="B74158" t="s">
        <v>7</v>
      </c>
      <c r="C74158">
        <v>18</v>
      </c>
      <c r="D74158" t="b">
        <v>1</v>
      </c>
      <c r="E74158" t="b">
        <v>0</v>
      </c>
      <c r="F74158" t="str">
        <f>IF(C74158&lt;&gt;0,"at least 1 gameround","0 gamerounds")</f>
        <v>at least 1 gameround</v>
      </c>
    </row>
    <row r="74159" spans="1:6" x14ac:dyDescent="0.2">
      <c r="A74159">
        <v>8227475</v>
      </c>
      <c r="B74159" t="s">
        <v>7</v>
      </c>
      <c r="C74159">
        <v>5</v>
      </c>
      <c r="D74159" t="b">
        <v>0</v>
      </c>
      <c r="E74159" t="b">
        <v>0</v>
      </c>
      <c r="F74159" t="str">
        <f>IF(C74159&lt;&gt;0,"at least 1 gameround","0 gamerounds")</f>
        <v>at least 1 gameround</v>
      </c>
    </row>
    <row r="74160" spans="1:6" x14ac:dyDescent="0.2">
      <c r="A74160">
        <v>8227680</v>
      </c>
      <c r="B74160" t="s">
        <v>8</v>
      </c>
      <c r="C74160">
        <v>1</v>
      </c>
      <c r="D74160" t="b">
        <v>0</v>
      </c>
      <c r="E74160" t="b">
        <v>0</v>
      </c>
      <c r="F74160" t="str">
        <f>IF(C74160&lt;&gt;0,"at least 1 gameround","0 gamerounds")</f>
        <v>at least 1 gameround</v>
      </c>
    </row>
    <row r="74161" spans="1:6" x14ac:dyDescent="0.2">
      <c r="A74161">
        <v>8227720</v>
      </c>
      <c r="B74161" t="s">
        <v>8</v>
      </c>
      <c r="C74161">
        <v>112</v>
      </c>
      <c r="D74161" t="b">
        <v>0</v>
      </c>
      <c r="E74161" t="b">
        <v>1</v>
      </c>
      <c r="F74161" t="str">
        <f>IF(C74161&lt;&gt;0,"at least 1 gameround","0 gamerounds")</f>
        <v>at least 1 gameround</v>
      </c>
    </row>
    <row r="74162" spans="1:6" x14ac:dyDescent="0.2">
      <c r="A74162">
        <v>8227741</v>
      </c>
      <c r="B74162" t="s">
        <v>8</v>
      </c>
      <c r="C74162">
        <v>6</v>
      </c>
      <c r="D74162" t="b">
        <v>0</v>
      </c>
      <c r="E74162" t="b">
        <v>0</v>
      </c>
      <c r="F74162" t="str">
        <f>IF(C74162&lt;&gt;0,"at least 1 gameround","0 gamerounds")</f>
        <v>at least 1 gameround</v>
      </c>
    </row>
    <row r="74163" spans="1:6" x14ac:dyDescent="0.2">
      <c r="A74163">
        <v>8227772</v>
      </c>
      <c r="B74163" t="s">
        <v>7</v>
      </c>
      <c r="C74163">
        <v>2</v>
      </c>
      <c r="D74163" t="b">
        <v>0</v>
      </c>
      <c r="E74163" t="b">
        <v>0</v>
      </c>
      <c r="F74163" t="str">
        <f>IF(C74163&lt;&gt;0,"at least 1 gameround","0 gamerounds")</f>
        <v>at least 1 gameround</v>
      </c>
    </row>
    <row r="74164" spans="1:6" x14ac:dyDescent="0.2">
      <c r="A74164">
        <v>8227857</v>
      </c>
      <c r="B74164" t="s">
        <v>7</v>
      </c>
      <c r="C74164">
        <v>516</v>
      </c>
      <c r="D74164" t="b">
        <v>1</v>
      </c>
      <c r="E74164" t="b">
        <v>1</v>
      </c>
      <c r="F74164" t="str">
        <f>IF(C74164&lt;&gt;0,"at least 1 gameround","0 gamerounds")</f>
        <v>at least 1 gameround</v>
      </c>
    </row>
    <row r="74165" spans="1:6" x14ac:dyDescent="0.2">
      <c r="A74165">
        <v>8227906</v>
      </c>
      <c r="B74165" t="s">
        <v>7</v>
      </c>
      <c r="C74165">
        <v>129</v>
      </c>
      <c r="D74165" t="b">
        <v>1</v>
      </c>
      <c r="E74165" t="b">
        <v>0</v>
      </c>
      <c r="F74165" t="str">
        <f>IF(C74165&lt;&gt;0,"at least 1 gameround","0 gamerounds")</f>
        <v>at least 1 gameround</v>
      </c>
    </row>
    <row r="74166" spans="1:6" x14ac:dyDescent="0.2">
      <c r="A74166">
        <v>8227952</v>
      </c>
      <c r="B74166" t="s">
        <v>8</v>
      </c>
      <c r="C74166">
        <v>55</v>
      </c>
      <c r="D74166" t="b">
        <v>0</v>
      </c>
      <c r="E74166" t="b">
        <v>0</v>
      </c>
      <c r="F74166" t="str">
        <f>IF(C74166&lt;&gt;0,"at least 1 gameround","0 gamerounds")</f>
        <v>at least 1 gameround</v>
      </c>
    </row>
    <row r="74167" spans="1:6" x14ac:dyDescent="0.2">
      <c r="A74167">
        <v>8227988</v>
      </c>
      <c r="B74167" t="s">
        <v>8</v>
      </c>
      <c r="C74167">
        <v>23</v>
      </c>
      <c r="D74167" t="b">
        <v>1</v>
      </c>
      <c r="E74167" t="b">
        <v>1</v>
      </c>
      <c r="F74167" t="str">
        <f>IF(C74167&lt;&gt;0,"at least 1 gameround","0 gamerounds")</f>
        <v>at least 1 gameround</v>
      </c>
    </row>
    <row r="74168" spans="1:6" x14ac:dyDescent="0.2">
      <c r="A74168">
        <v>8228097</v>
      </c>
      <c r="B74168" t="s">
        <v>8</v>
      </c>
      <c r="C74168">
        <v>2</v>
      </c>
      <c r="D74168" t="b">
        <v>0</v>
      </c>
      <c r="E74168" t="b">
        <v>0</v>
      </c>
      <c r="F74168" t="str">
        <f>IF(C74168&lt;&gt;0,"at least 1 gameround","0 gamerounds")</f>
        <v>at least 1 gameround</v>
      </c>
    </row>
    <row r="74169" spans="1:6" x14ac:dyDescent="0.2">
      <c r="A74169">
        <v>8228121</v>
      </c>
      <c r="B74169" t="s">
        <v>8</v>
      </c>
      <c r="C74169">
        <v>3</v>
      </c>
      <c r="D74169" t="b">
        <v>0</v>
      </c>
      <c r="E74169" t="b">
        <v>0</v>
      </c>
      <c r="F74169" t="str">
        <f>IF(C74169&lt;&gt;0,"at least 1 gameround","0 gamerounds")</f>
        <v>at least 1 gameround</v>
      </c>
    </row>
    <row r="74170" spans="1:6" x14ac:dyDescent="0.2">
      <c r="A74170">
        <v>8228182</v>
      </c>
      <c r="B74170" t="s">
        <v>7</v>
      </c>
      <c r="C74170">
        <v>99</v>
      </c>
      <c r="D74170" t="b">
        <v>1</v>
      </c>
      <c r="E74170" t="b">
        <v>1</v>
      </c>
      <c r="F74170" t="str">
        <f>IF(C74170&lt;&gt;0,"at least 1 gameround","0 gamerounds")</f>
        <v>at least 1 gameround</v>
      </c>
    </row>
    <row r="74171" spans="1:6" x14ac:dyDescent="0.2">
      <c r="A74171">
        <v>8228338</v>
      </c>
      <c r="B74171" t="s">
        <v>8</v>
      </c>
      <c r="C74171">
        <v>14</v>
      </c>
      <c r="D74171" t="b">
        <v>0</v>
      </c>
      <c r="E74171" t="b">
        <v>0</v>
      </c>
      <c r="F74171" t="str">
        <f>IF(C74171&lt;&gt;0,"at least 1 gameround","0 gamerounds")</f>
        <v>at least 1 gameround</v>
      </c>
    </row>
    <row r="74172" spans="1:6" x14ac:dyDescent="0.2">
      <c r="A74172">
        <v>8228459</v>
      </c>
      <c r="B74172" t="s">
        <v>8</v>
      </c>
      <c r="C74172">
        <v>0</v>
      </c>
      <c r="D74172" t="b">
        <v>0</v>
      </c>
      <c r="E74172" t="b">
        <v>0</v>
      </c>
      <c r="F74172" t="str">
        <f>IF(C74172&lt;&gt;0,"at least 1 gameround","0 gamerounds")</f>
        <v>0 gamerounds</v>
      </c>
    </row>
    <row r="74173" spans="1:6" x14ac:dyDescent="0.2">
      <c r="A74173">
        <v>8228563</v>
      </c>
      <c r="B74173" t="s">
        <v>7</v>
      </c>
      <c r="C74173">
        <v>1</v>
      </c>
      <c r="D74173" t="b">
        <v>0</v>
      </c>
      <c r="E74173" t="b">
        <v>0</v>
      </c>
      <c r="F74173" t="str">
        <f>IF(C74173&lt;&gt;0,"at least 1 gameround","0 gamerounds")</f>
        <v>at least 1 gameround</v>
      </c>
    </row>
    <row r="74174" spans="1:6" x14ac:dyDescent="0.2">
      <c r="A74174">
        <v>8228572</v>
      </c>
      <c r="B74174" t="s">
        <v>8</v>
      </c>
      <c r="C74174">
        <v>12</v>
      </c>
      <c r="D74174" t="b">
        <v>0</v>
      </c>
      <c r="E74174" t="b">
        <v>0</v>
      </c>
      <c r="F74174" t="str">
        <f>IF(C74174&lt;&gt;0,"at least 1 gameround","0 gamerounds")</f>
        <v>at least 1 gameround</v>
      </c>
    </row>
    <row r="74175" spans="1:6" x14ac:dyDescent="0.2">
      <c r="A74175">
        <v>8228919</v>
      </c>
      <c r="B74175" t="s">
        <v>7</v>
      </c>
      <c r="C74175">
        <v>2</v>
      </c>
      <c r="D74175" t="b">
        <v>0</v>
      </c>
      <c r="E74175" t="b">
        <v>0</v>
      </c>
      <c r="F74175" t="str">
        <f>IF(C74175&lt;&gt;0,"at least 1 gameround","0 gamerounds")</f>
        <v>at least 1 gameround</v>
      </c>
    </row>
    <row r="74176" spans="1:6" x14ac:dyDescent="0.2">
      <c r="A74176">
        <v>8229086</v>
      </c>
      <c r="B74176" t="s">
        <v>7</v>
      </c>
      <c r="C74176">
        <v>17</v>
      </c>
      <c r="D74176" t="b">
        <v>1</v>
      </c>
      <c r="E74176" t="b">
        <v>0</v>
      </c>
      <c r="F74176" t="str">
        <f>IF(C74176&lt;&gt;0,"at least 1 gameround","0 gamerounds")</f>
        <v>at least 1 gameround</v>
      </c>
    </row>
    <row r="74177" spans="1:6" x14ac:dyDescent="0.2">
      <c r="A74177">
        <v>8229286</v>
      </c>
      <c r="B74177" t="s">
        <v>8</v>
      </c>
      <c r="C74177">
        <v>1</v>
      </c>
      <c r="D74177" t="b">
        <v>0</v>
      </c>
      <c r="E74177" t="b">
        <v>0</v>
      </c>
      <c r="F74177" t="str">
        <f>IF(C74177&lt;&gt;0,"at least 1 gameround","0 gamerounds")</f>
        <v>at least 1 gameround</v>
      </c>
    </row>
    <row r="74178" spans="1:6" x14ac:dyDescent="0.2">
      <c r="A74178">
        <v>8229631</v>
      </c>
      <c r="B74178" t="s">
        <v>7</v>
      </c>
      <c r="C74178">
        <v>9</v>
      </c>
      <c r="D74178" t="b">
        <v>1</v>
      </c>
      <c r="E74178" t="b">
        <v>0</v>
      </c>
      <c r="F74178" t="str">
        <f>IF(C74178&lt;&gt;0,"at least 1 gameround","0 gamerounds")</f>
        <v>at least 1 gameround</v>
      </c>
    </row>
    <row r="74179" spans="1:6" x14ac:dyDescent="0.2">
      <c r="A74179">
        <v>8229696</v>
      </c>
      <c r="B74179" t="s">
        <v>8</v>
      </c>
      <c r="C74179">
        <v>1</v>
      </c>
      <c r="D74179" t="b">
        <v>1</v>
      </c>
      <c r="E74179" t="b">
        <v>0</v>
      </c>
      <c r="F74179" t="str">
        <f>IF(C74179&lt;&gt;0,"at least 1 gameround","0 gamerounds")</f>
        <v>at least 1 gameround</v>
      </c>
    </row>
    <row r="74180" spans="1:6" x14ac:dyDescent="0.2">
      <c r="A74180">
        <v>8229729</v>
      </c>
      <c r="B74180" t="s">
        <v>7</v>
      </c>
      <c r="C74180">
        <v>3</v>
      </c>
      <c r="D74180" t="b">
        <v>1</v>
      </c>
      <c r="E74180" t="b">
        <v>0</v>
      </c>
      <c r="F74180" t="str">
        <f>IF(C74180&lt;&gt;0,"at least 1 gameround","0 gamerounds")</f>
        <v>at least 1 gameround</v>
      </c>
    </row>
    <row r="74181" spans="1:6" x14ac:dyDescent="0.2">
      <c r="A74181">
        <v>8229749</v>
      </c>
      <c r="B74181" t="s">
        <v>8</v>
      </c>
      <c r="C74181">
        <v>3</v>
      </c>
      <c r="D74181" t="b">
        <v>0</v>
      </c>
      <c r="E74181" t="b">
        <v>0</v>
      </c>
      <c r="F74181" t="str">
        <f>IF(C74181&lt;&gt;0,"at least 1 gameround","0 gamerounds")</f>
        <v>at least 1 gameround</v>
      </c>
    </row>
    <row r="74182" spans="1:6" x14ac:dyDescent="0.2">
      <c r="A74182">
        <v>8229761</v>
      </c>
      <c r="B74182" t="s">
        <v>7</v>
      </c>
      <c r="C74182">
        <v>26</v>
      </c>
      <c r="D74182" t="b">
        <v>0</v>
      </c>
      <c r="E74182" t="b">
        <v>0</v>
      </c>
      <c r="F74182" t="str">
        <f>IF(C74182&lt;&gt;0,"at least 1 gameround","0 gamerounds")</f>
        <v>at least 1 gameround</v>
      </c>
    </row>
    <row r="74183" spans="1:6" x14ac:dyDescent="0.2">
      <c r="A74183">
        <v>8229778</v>
      </c>
      <c r="B74183" t="s">
        <v>7</v>
      </c>
      <c r="C74183">
        <v>14</v>
      </c>
      <c r="D74183" t="b">
        <v>0</v>
      </c>
      <c r="E74183" t="b">
        <v>0</v>
      </c>
      <c r="F74183" t="str">
        <f>IF(C74183&lt;&gt;0,"at least 1 gameround","0 gamerounds")</f>
        <v>at least 1 gameround</v>
      </c>
    </row>
    <row r="74184" spans="1:6" x14ac:dyDescent="0.2">
      <c r="A74184">
        <v>8229783</v>
      </c>
      <c r="B74184" t="s">
        <v>8</v>
      </c>
      <c r="C74184">
        <v>26</v>
      </c>
      <c r="D74184" t="b">
        <v>1</v>
      </c>
      <c r="E74184" t="b">
        <v>0</v>
      </c>
      <c r="F74184" t="str">
        <f>IF(C74184&lt;&gt;0,"at least 1 gameround","0 gamerounds")</f>
        <v>at least 1 gameround</v>
      </c>
    </row>
    <row r="74185" spans="1:6" x14ac:dyDescent="0.2">
      <c r="A74185">
        <v>8230336</v>
      </c>
      <c r="B74185" t="s">
        <v>7</v>
      </c>
      <c r="C74185">
        <v>5</v>
      </c>
      <c r="D74185" t="b">
        <v>0</v>
      </c>
      <c r="E74185" t="b">
        <v>0</v>
      </c>
      <c r="F74185" t="str">
        <f>IF(C74185&lt;&gt;0,"at least 1 gameround","0 gamerounds")</f>
        <v>at least 1 gameround</v>
      </c>
    </row>
    <row r="74186" spans="1:6" x14ac:dyDescent="0.2">
      <c r="A74186">
        <v>8230432</v>
      </c>
      <c r="B74186" t="s">
        <v>7</v>
      </c>
      <c r="C74186">
        <v>6</v>
      </c>
      <c r="D74186" t="b">
        <v>0</v>
      </c>
      <c r="E74186" t="b">
        <v>0</v>
      </c>
      <c r="F74186" t="str">
        <f>IF(C74186&lt;&gt;0,"at least 1 gameround","0 gamerounds")</f>
        <v>at least 1 gameround</v>
      </c>
    </row>
    <row r="74187" spans="1:6" x14ac:dyDescent="0.2">
      <c r="A74187">
        <v>8230483</v>
      </c>
      <c r="B74187" t="s">
        <v>8</v>
      </c>
      <c r="C74187">
        <v>193</v>
      </c>
      <c r="D74187" t="b">
        <v>1</v>
      </c>
      <c r="E74187" t="b">
        <v>0</v>
      </c>
      <c r="F74187" t="str">
        <f>IF(C74187&lt;&gt;0,"at least 1 gameround","0 gamerounds")</f>
        <v>at least 1 gameround</v>
      </c>
    </row>
    <row r="74188" spans="1:6" x14ac:dyDescent="0.2">
      <c r="A74188">
        <v>8230864</v>
      </c>
      <c r="B74188" t="s">
        <v>7</v>
      </c>
      <c r="C74188">
        <v>92</v>
      </c>
      <c r="D74188" t="b">
        <v>1</v>
      </c>
      <c r="E74188" t="b">
        <v>0</v>
      </c>
      <c r="F74188" t="str">
        <f>IF(C74188&lt;&gt;0,"at least 1 gameround","0 gamerounds")</f>
        <v>at least 1 gameround</v>
      </c>
    </row>
    <row r="74189" spans="1:6" x14ac:dyDescent="0.2">
      <c r="A74189">
        <v>8230889</v>
      </c>
      <c r="B74189" t="s">
        <v>8</v>
      </c>
      <c r="C74189">
        <v>1</v>
      </c>
      <c r="D74189" t="b">
        <v>0</v>
      </c>
      <c r="E74189" t="b">
        <v>0</v>
      </c>
      <c r="F74189" t="str">
        <f>IF(C74189&lt;&gt;0,"at least 1 gameround","0 gamerounds")</f>
        <v>at least 1 gameround</v>
      </c>
    </row>
    <row r="74190" spans="1:6" x14ac:dyDescent="0.2">
      <c r="A74190">
        <v>8230999</v>
      </c>
      <c r="B74190" t="s">
        <v>7</v>
      </c>
      <c r="C74190">
        <v>0</v>
      </c>
      <c r="D74190" t="b">
        <v>0</v>
      </c>
      <c r="E74190" t="b">
        <v>0</v>
      </c>
      <c r="F74190" t="str">
        <f>IF(C74190&lt;&gt;0,"at least 1 gameround","0 gamerounds")</f>
        <v>0 gamerounds</v>
      </c>
    </row>
    <row r="74191" spans="1:6" x14ac:dyDescent="0.2">
      <c r="A74191">
        <v>8231011</v>
      </c>
      <c r="B74191" t="s">
        <v>7</v>
      </c>
      <c r="C74191">
        <v>6</v>
      </c>
      <c r="D74191" t="b">
        <v>0</v>
      </c>
      <c r="E74191" t="b">
        <v>0</v>
      </c>
      <c r="F74191" t="str">
        <f>IF(C74191&lt;&gt;0,"at least 1 gameround","0 gamerounds")</f>
        <v>at least 1 gameround</v>
      </c>
    </row>
    <row r="74192" spans="1:6" x14ac:dyDescent="0.2">
      <c r="A74192">
        <v>8231082</v>
      </c>
      <c r="B74192" t="s">
        <v>7</v>
      </c>
      <c r="C74192">
        <v>62</v>
      </c>
      <c r="D74192" t="b">
        <v>1</v>
      </c>
      <c r="E74192" t="b">
        <v>1</v>
      </c>
      <c r="F74192" t="str">
        <f>IF(C74192&lt;&gt;0,"at least 1 gameround","0 gamerounds")</f>
        <v>at least 1 gameround</v>
      </c>
    </row>
    <row r="74193" spans="1:6" x14ac:dyDescent="0.2">
      <c r="A74193">
        <v>8231303</v>
      </c>
      <c r="B74193" t="s">
        <v>7</v>
      </c>
      <c r="C74193">
        <v>39</v>
      </c>
      <c r="D74193" t="b">
        <v>1</v>
      </c>
      <c r="E74193" t="b">
        <v>0</v>
      </c>
      <c r="F74193" t="str">
        <f>IF(C74193&lt;&gt;0,"at least 1 gameround","0 gamerounds")</f>
        <v>at least 1 gameround</v>
      </c>
    </row>
    <row r="74194" spans="1:6" x14ac:dyDescent="0.2">
      <c r="A74194">
        <v>8231316</v>
      </c>
      <c r="B74194" t="s">
        <v>7</v>
      </c>
      <c r="C74194">
        <v>44</v>
      </c>
      <c r="D74194" t="b">
        <v>1</v>
      </c>
      <c r="E74194" t="b">
        <v>1</v>
      </c>
      <c r="F74194" t="str">
        <f>IF(C74194&lt;&gt;0,"at least 1 gameround","0 gamerounds")</f>
        <v>at least 1 gameround</v>
      </c>
    </row>
    <row r="74195" spans="1:6" x14ac:dyDescent="0.2">
      <c r="A74195">
        <v>8231321</v>
      </c>
      <c r="B74195" t="s">
        <v>7</v>
      </c>
      <c r="C74195">
        <v>26</v>
      </c>
      <c r="D74195" t="b">
        <v>0</v>
      </c>
      <c r="E74195" t="b">
        <v>1</v>
      </c>
      <c r="F74195" t="str">
        <f>IF(C74195&lt;&gt;0,"at least 1 gameround","0 gamerounds")</f>
        <v>at least 1 gameround</v>
      </c>
    </row>
    <row r="74196" spans="1:6" x14ac:dyDescent="0.2">
      <c r="A74196">
        <v>8231327</v>
      </c>
      <c r="B74196" t="s">
        <v>8</v>
      </c>
      <c r="C74196">
        <v>22</v>
      </c>
      <c r="D74196" t="b">
        <v>1</v>
      </c>
      <c r="E74196" t="b">
        <v>0</v>
      </c>
      <c r="F74196" t="str">
        <f>IF(C74196&lt;&gt;0,"at least 1 gameround","0 gamerounds")</f>
        <v>at least 1 gameround</v>
      </c>
    </row>
    <row r="74197" spans="1:6" x14ac:dyDescent="0.2">
      <c r="A74197">
        <v>8231887</v>
      </c>
      <c r="B74197" t="s">
        <v>7</v>
      </c>
      <c r="C74197">
        <v>15</v>
      </c>
      <c r="D74197" t="b">
        <v>0</v>
      </c>
      <c r="E74197" t="b">
        <v>0</v>
      </c>
      <c r="F74197" t="str">
        <f>IF(C74197&lt;&gt;0,"at least 1 gameround","0 gamerounds")</f>
        <v>at least 1 gameround</v>
      </c>
    </row>
    <row r="74198" spans="1:6" x14ac:dyDescent="0.2">
      <c r="A74198">
        <v>8231915</v>
      </c>
      <c r="B74198" t="s">
        <v>7</v>
      </c>
      <c r="C74198">
        <v>6</v>
      </c>
      <c r="D74198" t="b">
        <v>0</v>
      </c>
      <c r="E74198" t="b">
        <v>0</v>
      </c>
      <c r="F74198" t="str">
        <f>IF(C74198&lt;&gt;0,"at least 1 gameround","0 gamerounds")</f>
        <v>at least 1 gameround</v>
      </c>
    </row>
    <row r="74199" spans="1:6" x14ac:dyDescent="0.2">
      <c r="A74199">
        <v>8231923</v>
      </c>
      <c r="B74199" t="s">
        <v>8</v>
      </c>
      <c r="C74199">
        <v>18</v>
      </c>
      <c r="D74199" t="b">
        <v>1</v>
      </c>
      <c r="E74199" t="b">
        <v>0</v>
      </c>
      <c r="F74199" t="str">
        <f>IF(C74199&lt;&gt;0,"at least 1 gameround","0 gamerounds")</f>
        <v>at least 1 gameround</v>
      </c>
    </row>
    <row r="74200" spans="1:6" x14ac:dyDescent="0.2">
      <c r="A74200">
        <v>8231951</v>
      </c>
      <c r="B74200" t="s">
        <v>8</v>
      </c>
      <c r="C74200">
        <v>56</v>
      </c>
      <c r="D74200" t="b">
        <v>1</v>
      </c>
      <c r="E74200" t="b">
        <v>1</v>
      </c>
      <c r="F74200" t="str">
        <f>IF(C74200&lt;&gt;0,"at least 1 gameround","0 gamerounds")</f>
        <v>at least 1 gameround</v>
      </c>
    </row>
    <row r="74201" spans="1:6" x14ac:dyDescent="0.2">
      <c r="A74201">
        <v>8232387</v>
      </c>
      <c r="B74201" t="s">
        <v>8</v>
      </c>
      <c r="C74201">
        <v>12</v>
      </c>
      <c r="D74201" t="b">
        <v>0</v>
      </c>
      <c r="E74201" t="b">
        <v>0</v>
      </c>
      <c r="F74201" t="str">
        <f>IF(C74201&lt;&gt;0,"at least 1 gameround","0 gamerounds")</f>
        <v>at least 1 gameround</v>
      </c>
    </row>
    <row r="74202" spans="1:6" x14ac:dyDescent="0.2">
      <c r="A74202">
        <v>8232517</v>
      </c>
      <c r="B74202" t="s">
        <v>8</v>
      </c>
      <c r="C74202">
        <v>237</v>
      </c>
      <c r="D74202" t="b">
        <v>1</v>
      </c>
      <c r="E74202" t="b">
        <v>0</v>
      </c>
      <c r="F74202" t="str">
        <f>IF(C74202&lt;&gt;0,"at least 1 gameround","0 gamerounds")</f>
        <v>at least 1 gameround</v>
      </c>
    </row>
    <row r="74203" spans="1:6" x14ac:dyDescent="0.2">
      <c r="A74203">
        <v>8232628</v>
      </c>
      <c r="B74203" t="s">
        <v>7</v>
      </c>
      <c r="C74203">
        <v>33</v>
      </c>
      <c r="D74203" t="b">
        <v>1</v>
      </c>
      <c r="E74203" t="b">
        <v>1</v>
      </c>
      <c r="F74203" t="str">
        <f>IF(C74203&lt;&gt;0,"at least 1 gameround","0 gamerounds")</f>
        <v>at least 1 gameround</v>
      </c>
    </row>
    <row r="74204" spans="1:6" x14ac:dyDescent="0.2">
      <c r="A74204">
        <v>8232793</v>
      </c>
      <c r="B74204" t="s">
        <v>7</v>
      </c>
      <c r="C74204">
        <v>83</v>
      </c>
      <c r="D74204" t="b">
        <v>1</v>
      </c>
      <c r="E74204" t="b">
        <v>1</v>
      </c>
      <c r="F74204" t="str">
        <f>IF(C74204&lt;&gt;0,"at least 1 gameround","0 gamerounds")</f>
        <v>at least 1 gameround</v>
      </c>
    </row>
    <row r="74205" spans="1:6" x14ac:dyDescent="0.2">
      <c r="A74205">
        <v>8232965</v>
      </c>
      <c r="B74205" t="s">
        <v>7</v>
      </c>
      <c r="C74205">
        <v>140</v>
      </c>
      <c r="D74205" t="b">
        <v>1</v>
      </c>
      <c r="E74205" t="b">
        <v>1</v>
      </c>
      <c r="F74205" t="str">
        <f>IF(C74205&lt;&gt;0,"at least 1 gameround","0 gamerounds")</f>
        <v>at least 1 gameround</v>
      </c>
    </row>
    <row r="74206" spans="1:6" x14ac:dyDescent="0.2">
      <c r="A74206">
        <v>8233084</v>
      </c>
      <c r="B74206" t="s">
        <v>8</v>
      </c>
      <c r="C74206">
        <v>3</v>
      </c>
      <c r="D74206" t="b">
        <v>1</v>
      </c>
      <c r="E74206" t="b">
        <v>0</v>
      </c>
      <c r="F74206" t="str">
        <f>IF(C74206&lt;&gt;0,"at least 1 gameround","0 gamerounds")</f>
        <v>at least 1 gameround</v>
      </c>
    </row>
    <row r="74207" spans="1:6" x14ac:dyDescent="0.2">
      <c r="A74207">
        <v>8233156</v>
      </c>
      <c r="B74207" t="s">
        <v>7</v>
      </c>
      <c r="C74207">
        <v>0</v>
      </c>
      <c r="D74207" t="b">
        <v>0</v>
      </c>
      <c r="E74207" t="b">
        <v>0</v>
      </c>
      <c r="F74207" t="str">
        <f>IF(C74207&lt;&gt;0,"at least 1 gameround","0 gamerounds")</f>
        <v>0 gamerounds</v>
      </c>
    </row>
    <row r="74208" spans="1:6" x14ac:dyDescent="0.2">
      <c r="A74208">
        <v>8233386</v>
      </c>
      <c r="B74208" t="s">
        <v>8</v>
      </c>
      <c r="C74208">
        <v>11</v>
      </c>
      <c r="D74208" t="b">
        <v>0</v>
      </c>
      <c r="E74208" t="b">
        <v>0</v>
      </c>
      <c r="F74208" t="str">
        <f>IF(C74208&lt;&gt;0,"at least 1 gameround","0 gamerounds")</f>
        <v>at least 1 gameround</v>
      </c>
    </row>
    <row r="74209" spans="1:6" x14ac:dyDescent="0.2">
      <c r="A74209">
        <v>8233389</v>
      </c>
      <c r="B74209" t="s">
        <v>7</v>
      </c>
      <c r="C74209">
        <v>226</v>
      </c>
      <c r="D74209" t="b">
        <v>1</v>
      </c>
      <c r="E74209" t="b">
        <v>1</v>
      </c>
      <c r="F74209" t="str">
        <f>IF(C74209&lt;&gt;0,"at least 1 gameround","0 gamerounds")</f>
        <v>at least 1 gameround</v>
      </c>
    </row>
    <row r="74210" spans="1:6" x14ac:dyDescent="0.2">
      <c r="A74210">
        <v>8233670</v>
      </c>
      <c r="B74210" t="s">
        <v>7</v>
      </c>
      <c r="C74210">
        <v>20</v>
      </c>
      <c r="D74210" t="b">
        <v>1</v>
      </c>
      <c r="E74210" t="b">
        <v>0</v>
      </c>
      <c r="F74210" t="str">
        <f>IF(C74210&lt;&gt;0,"at least 1 gameround","0 gamerounds")</f>
        <v>at least 1 gameround</v>
      </c>
    </row>
    <row r="74211" spans="1:6" x14ac:dyDescent="0.2">
      <c r="A74211">
        <v>8234062</v>
      </c>
      <c r="B74211" t="s">
        <v>7</v>
      </c>
      <c r="C74211">
        <v>2</v>
      </c>
      <c r="D74211" t="b">
        <v>0</v>
      </c>
      <c r="E74211" t="b">
        <v>0</v>
      </c>
      <c r="F74211" t="str">
        <f>IF(C74211&lt;&gt;0,"at least 1 gameround","0 gamerounds")</f>
        <v>at least 1 gameround</v>
      </c>
    </row>
    <row r="74212" spans="1:6" x14ac:dyDescent="0.2">
      <c r="A74212">
        <v>8234196</v>
      </c>
      <c r="B74212" t="s">
        <v>8</v>
      </c>
      <c r="C74212">
        <v>5</v>
      </c>
      <c r="D74212" t="b">
        <v>0</v>
      </c>
      <c r="E74212" t="b">
        <v>0</v>
      </c>
      <c r="F74212" t="str">
        <f>IF(C74212&lt;&gt;0,"at least 1 gameround","0 gamerounds")</f>
        <v>at least 1 gameround</v>
      </c>
    </row>
    <row r="74213" spans="1:6" x14ac:dyDescent="0.2">
      <c r="A74213">
        <v>8234256</v>
      </c>
      <c r="B74213" t="s">
        <v>8</v>
      </c>
      <c r="C74213">
        <v>12</v>
      </c>
      <c r="D74213" t="b">
        <v>0</v>
      </c>
      <c r="E74213" t="b">
        <v>0</v>
      </c>
      <c r="F74213" t="str">
        <f>IF(C74213&lt;&gt;0,"at least 1 gameround","0 gamerounds")</f>
        <v>at least 1 gameround</v>
      </c>
    </row>
    <row r="74214" spans="1:6" x14ac:dyDescent="0.2">
      <c r="A74214">
        <v>8234309</v>
      </c>
      <c r="B74214" t="s">
        <v>8</v>
      </c>
      <c r="C74214">
        <v>6</v>
      </c>
      <c r="D74214" t="b">
        <v>0</v>
      </c>
      <c r="E74214" t="b">
        <v>0</v>
      </c>
      <c r="F74214" t="str">
        <f>IF(C74214&lt;&gt;0,"at least 1 gameround","0 gamerounds")</f>
        <v>at least 1 gameround</v>
      </c>
    </row>
    <row r="74215" spans="1:6" x14ac:dyDescent="0.2">
      <c r="A74215">
        <v>8234314</v>
      </c>
      <c r="B74215" t="s">
        <v>7</v>
      </c>
      <c r="C74215">
        <v>4</v>
      </c>
      <c r="D74215" t="b">
        <v>0</v>
      </c>
      <c r="E74215" t="b">
        <v>0</v>
      </c>
      <c r="F74215" t="str">
        <f>IF(C74215&lt;&gt;0,"at least 1 gameround","0 gamerounds")</f>
        <v>at least 1 gameround</v>
      </c>
    </row>
    <row r="74216" spans="1:6" x14ac:dyDescent="0.2">
      <c r="A74216">
        <v>8234358</v>
      </c>
      <c r="B74216" t="s">
        <v>7</v>
      </c>
      <c r="C74216">
        <v>31</v>
      </c>
      <c r="D74216" t="b">
        <v>1</v>
      </c>
      <c r="E74216" t="b">
        <v>0</v>
      </c>
      <c r="F74216" t="str">
        <f>IF(C74216&lt;&gt;0,"at least 1 gameround","0 gamerounds")</f>
        <v>at least 1 gameround</v>
      </c>
    </row>
    <row r="74217" spans="1:6" x14ac:dyDescent="0.2">
      <c r="A74217">
        <v>8234550</v>
      </c>
      <c r="B74217" t="s">
        <v>8</v>
      </c>
      <c r="C74217">
        <v>11</v>
      </c>
      <c r="D74217" t="b">
        <v>0</v>
      </c>
      <c r="E74217" t="b">
        <v>0</v>
      </c>
      <c r="F74217" t="str">
        <f>IF(C74217&lt;&gt;0,"at least 1 gameround","0 gamerounds")</f>
        <v>at least 1 gameround</v>
      </c>
    </row>
    <row r="74218" spans="1:6" x14ac:dyDescent="0.2">
      <c r="A74218">
        <v>8234570</v>
      </c>
      <c r="B74218" t="s">
        <v>7</v>
      </c>
      <c r="C74218">
        <v>166</v>
      </c>
      <c r="D74218" t="b">
        <v>1</v>
      </c>
      <c r="E74218" t="b">
        <v>0</v>
      </c>
      <c r="F74218" t="str">
        <f>IF(C74218&lt;&gt;0,"at least 1 gameround","0 gamerounds")</f>
        <v>at least 1 gameround</v>
      </c>
    </row>
    <row r="74219" spans="1:6" x14ac:dyDescent="0.2">
      <c r="A74219">
        <v>8234575</v>
      </c>
      <c r="B74219" t="s">
        <v>7</v>
      </c>
      <c r="C74219">
        <v>29</v>
      </c>
      <c r="D74219" t="b">
        <v>0</v>
      </c>
      <c r="E74219" t="b">
        <v>0</v>
      </c>
      <c r="F74219" t="str">
        <f>IF(C74219&lt;&gt;0,"at least 1 gameround","0 gamerounds")</f>
        <v>at least 1 gameround</v>
      </c>
    </row>
    <row r="74220" spans="1:6" x14ac:dyDescent="0.2">
      <c r="A74220">
        <v>8234927</v>
      </c>
      <c r="B74220" t="s">
        <v>7</v>
      </c>
      <c r="C74220">
        <v>60</v>
      </c>
      <c r="D74220" t="b">
        <v>1</v>
      </c>
      <c r="E74220" t="b">
        <v>0</v>
      </c>
      <c r="F74220" t="str">
        <f>IF(C74220&lt;&gt;0,"at least 1 gameround","0 gamerounds")</f>
        <v>at least 1 gameround</v>
      </c>
    </row>
    <row r="74221" spans="1:6" x14ac:dyDescent="0.2">
      <c r="A74221">
        <v>8234945</v>
      </c>
      <c r="B74221" t="s">
        <v>8</v>
      </c>
      <c r="C74221">
        <v>46</v>
      </c>
      <c r="D74221" t="b">
        <v>1</v>
      </c>
      <c r="E74221" t="b">
        <v>1</v>
      </c>
      <c r="F74221" t="str">
        <f>IF(C74221&lt;&gt;0,"at least 1 gameround","0 gamerounds")</f>
        <v>at least 1 gameround</v>
      </c>
    </row>
    <row r="74222" spans="1:6" x14ac:dyDescent="0.2">
      <c r="A74222">
        <v>8235074</v>
      </c>
      <c r="B74222" t="s">
        <v>7</v>
      </c>
      <c r="C74222">
        <v>2</v>
      </c>
      <c r="D74222" t="b">
        <v>0</v>
      </c>
      <c r="E74222" t="b">
        <v>0</v>
      </c>
      <c r="F74222" t="str">
        <f>IF(C74222&lt;&gt;0,"at least 1 gameround","0 gamerounds")</f>
        <v>at least 1 gameround</v>
      </c>
    </row>
    <row r="74223" spans="1:6" x14ac:dyDescent="0.2">
      <c r="A74223">
        <v>8235289</v>
      </c>
      <c r="B74223" t="s">
        <v>7</v>
      </c>
      <c r="C74223">
        <v>1</v>
      </c>
      <c r="D74223" t="b">
        <v>0</v>
      </c>
      <c r="E74223" t="b">
        <v>0</v>
      </c>
      <c r="F74223" t="str">
        <f>IF(C74223&lt;&gt;0,"at least 1 gameround","0 gamerounds")</f>
        <v>at least 1 gameround</v>
      </c>
    </row>
    <row r="74224" spans="1:6" x14ac:dyDescent="0.2">
      <c r="A74224">
        <v>8235514</v>
      </c>
      <c r="B74224" t="s">
        <v>8</v>
      </c>
      <c r="C74224">
        <v>13</v>
      </c>
      <c r="D74224" t="b">
        <v>0</v>
      </c>
      <c r="E74224" t="b">
        <v>0</v>
      </c>
      <c r="F74224" t="str">
        <f>IF(C74224&lt;&gt;0,"at least 1 gameround","0 gamerounds")</f>
        <v>at least 1 gameround</v>
      </c>
    </row>
    <row r="74225" spans="1:6" x14ac:dyDescent="0.2">
      <c r="A74225">
        <v>8235566</v>
      </c>
      <c r="B74225" t="s">
        <v>7</v>
      </c>
      <c r="C74225">
        <v>139</v>
      </c>
      <c r="D74225" t="b">
        <v>1</v>
      </c>
      <c r="E74225" t="b">
        <v>1</v>
      </c>
      <c r="F74225" t="str">
        <f>IF(C74225&lt;&gt;0,"at least 1 gameround","0 gamerounds")</f>
        <v>at least 1 gameround</v>
      </c>
    </row>
    <row r="74226" spans="1:6" x14ac:dyDescent="0.2">
      <c r="A74226">
        <v>8235575</v>
      </c>
      <c r="B74226" t="s">
        <v>7</v>
      </c>
      <c r="C74226">
        <v>389</v>
      </c>
      <c r="D74226" t="b">
        <v>1</v>
      </c>
      <c r="E74226" t="b">
        <v>1</v>
      </c>
      <c r="F74226" t="str">
        <f>IF(C74226&lt;&gt;0,"at least 1 gameround","0 gamerounds")</f>
        <v>at least 1 gameround</v>
      </c>
    </row>
    <row r="74227" spans="1:6" x14ac:dyDescent="0.2">
      <c r="A74227">
        <v>8235596</v>
      </c>
      <c r="B74227" t="s">
        <v>8</v>
      </c>
      <c r="C74227">
        <v>5</v>
      </c>
      <c r="D74227" t="b">
        <v>0</v>
      </c>
      <c r="E74227" t="b">
        <v>0</v>
      </c>
      <c r="F74227" t="str">
        <f>IF(C74227&lt;&gt;0,"at least 1 gameround","0 gamerounds")</f>
        <v>at least 1 gameround</v>
      </c>
    </row>
    <row r="74228" spans="1:6" x14ac:dyDescent="0.2">
      <c r="A74228">
        <v>8235652</v>
      </c>
      <c r="B74228" t="s">
        <v>7</v>
      </c>
      <c r="C74228">
        <v>2</v>
      </c>
      <c r="D74228" t="b">
        <v>0</v>
      </c>
      <c r="E74228" t="b">
        <v>0</v>
      </c>
      <c r="F74228" t="str">
        <f>IF(C74228&lt;&gt;0,"at least 1 gameround","0 gamerounds")</f>
        <v>at least 1 gameround</v>
      </c>
    </row>
    <row r="74229" spans="1:6" x14ac:dyDescent="0.2">
      <c r="A74229">
        <v>8235706</v>
      </c>
      <c r="B74229" t="s">
        <v>7</v>
      </c>
      <c r="C74229">
        <v>8</v>
      </c>
      <c r="D74229" t="b">
        <v>0</v>
      </c>
      <c r="E74229" t="b">
        <v>0</v>
      </c>
      <c r="F74229" t="str">
        <f>IF(C74229&lt;&gt;0,"at least 1 gameround","0 gamerounds")</f>
        <v>at least 1 gameround</v>
      </c>
    </row>
    <row r="74230" spans="1:6" x14ac:dyDescent="0.2">
      <c r="A74230">
        <v>8236161</v>
      </c>
      <c r="B74230" t="s">
        <v>7</v>
      </c>
      <c r="C74230">
        <v>0</v>
      </c>
      <c r="D74230" t="b">
        <v>0</v>
      </c>
      <c r="E74230" t="b">
        <v>0</v>
      </c>
      <c r="F74230" t="str">
        <f>IF(C74230&lt;&gt;0,"at least 1 gameround","0 gamerounds")</f>
        <v>0 gamerounds</v>
      </c>
    </row>
    <row r="74231" spans="1:6" x14ac:dyDescent="0.2">
      <c r="A74231">
        <v>8236171</v>
      </c>
      <c r="B74231" t="s">
        <v>7</v>
      </c>
      <c r="C74231">
        <v>142</v>
      </c>
      <c r="D74231" t="b">
        <v>1</v>
      </c>
      <c r="E74231" t="b">
        <v>0</v>
      </c>
      <c r="F74231" t="str">
        <f>IF(C74231&lt;&gt;0,"at least 1 gameround","0 gamerounds")</f>
        <v>at least 1 gameround</v>
      </c>
    </row>
    <row r="74232" spans="1:6" x14ac:dyDescent="0.2">
      <c r="A74232">
        <v>8236361</v>
      </c>
      <c r="B74232" t="s">
        <v>7</v>
      </c>
      <c r="C74232">
        <v>3</v>
      </c>
      <c r="D74232" t="b">
        <v>0</v>
      </c>
      <c r="E74232" t="b">
        <v>0</v>
      </c>
      <c r="F74232" t="str">
        <f>IF(C74232&lt;&gt;0,"at least 1 gameround","0 gamerounds")</f>
        <v>at least 1 gameround</v>
      </c>
    </row>
    <row r="74233" spans="1:6" x14ac:dyDescent="0.2">
      <c r="A74233">
        <v>8236391</v>
      </c>
      <c r="B74233" t="s">
        <v>7</v>
      </c>
      <c r="C74233">
        <v>3</v>
      </c>
      <c r="D74233" t="b">
        <v>0</v>
      </c>
      <c r="E74233" t="b">
        <v>0</v>
      </c>
      <c r="F74233" t="str">
        <f>IF(C74233&lt;&gt;0,"at least 1 gameround","0 gamerounds")</f>
        <v>at least 1 gameround</v>
      </c>
    </row>
    <row r="74234" spans="1:6" x14ac:dyDescent="0.2">
      <c r="A74234">
        <v>8236572</v>
      </c>
      <c r="B74234" t="s">
        <v>8</v>
      </c>
      <c r="C74234">
        <v>9</v>
      </c>
      <c r="D74234" t="b">
        <v>1</v>
      </c>
      <c r="E74234" t="b">
        <v>1</v>
      </c>
      <c r="F74234" t="str">
        <f>IF(C74234&lt;&gt;0,"at least 1 gameround","0 gamerounds")</f>
        <v>at least 1 gameround</v>
      </c>
    </row>
    <row r="74235" spans="1:6" x14ac:dyDescent="0.2">
      <c r="A74235">
        <v>8236664</v>
      </c>
      <c r="B74235" t="s">
        <v>8</v>
      </c>
      <c r="C74235">
        <v>23</v>
      </c>
      <c r="D74235" t="b">
        <v>1</v>
      </c>
      <c r="E74235" t="b">
        <v>0</v>
      </c>
      <c r="F74235" t="str">
        <f>IF(C74235&lt;&gt;0,"at least 1 gameround","0 gamerounds")</f>
        <v>at least 1 gameround</v>
      </c>
    </row>
    <row r="74236" spans="1:6" x14ac:dyDescent="0.2">
      <c r="A74236">
        <v>8236993</v>
      </c>
      <c r="B74236" t="s">
        <v>8</v>
      </c>
      <c r="C74236">
        <v>21</v>
      </c>
      <c r="D74236" t="b">
        <v>0</v>
      </c>
      <c r="E74236" t="b">
        <v>0</v>
      </c>
      <c r="F74236" t="str">
        <f>IF(C74236&lt;&gt;0,"at least 1 gameround","0 gamerounds")</f>
        <v>at least 1 gameround</v>
      </c>
    </row>
    <row r="74237" spans="1:6" x14ac:dyDescent="0.2">
      <c r="A74237">
        <v>8237012</v>
      </c>
      <c r="B74237" t="s">
        <v>7</v>
      </c>
      <c r="C74237">
        <v>1</v>
      </c>
      <c r="D74237" t="b">
        <v>0</v>
      </c>
      <c r="E74237" t="b">
        <v>0</v>
      </c>
      <c r="F74237" t="str">
        <f>IF(C74237&lt;&gt;0,"at least 1 gameround","0 gamerounds")</f>
        <v>at least 1 gameround</v>
      </c>
    </row>
    <row r="74238" spans="1:6" x14ac:dyDescent="0.2">
      <c r="A74238">
        <v>8237077</v>
      </c>
      <c r="B74238" t="s">
        <v>7</v>
      </c>
      <c r="C74238">
        <v>6</v>
      </c>
      <c r="D74238" t="b">
        <v>0</v>
      </c>
      <c r="E74238" t="b">
        <v>0</v>
      </c>
      <c r="F74238" t="str">
        <f>IF(C74238&lt;&gt;0,"at least 1 gameround","0 gamerounds")</f>
        <v>at least 1 gameround</v>
      </c>
    </row>
    <row r="74239" spans="1:6" x14ac:dyDescent="0.2">
      <c r="A74239">
        <v>8237096</v>
      </c>
      <c r="B74239" t="s">
        <v>7</v>
      </c>
      <c r="C74239">
        <v>1</v>
      </c>
      <c r="D74239" t="b">
        <v>0</v>
      </c>
      <c r="E74239" t="b">
        <v>0</v>
      </c>
      <c r="F74239" t="str">
        <f>IF(C74239&lt;&gt;0,"at least 1 gameround","0 gamerounds")</f>
        <v>at least 1 gameround</v>
      </c>
    </row>
    <row r="74240" spans="1:6" x14ac:dyDescent="0.2">
      <c r="A74240">
        <v>8237319</v>
      </c>
      <c r="B74240" t="s">
        <v>7</v>
      </c>
      <c r="C74240">
        <v>101</v>
      </c>
      <c r="D74240" t="b">
        <v>1</v>
      </c>
      <c r="E74240" t="b">
        <v>1</v>
      </c>
      <c r="F74240" t="str">
        <f>IF(C74240&lt;&gt;0,"at least 1 gameround","0 gamerounds")</f>
        <v>at least 1 gameround</v>
      </c>
    </row>
    <row r="74241" spans="1:6" x14ac:dyDescent="0.2">
      <c r="A74241">
        <v>8237797</v>
      </c>
      <c r="B74241" t="s">
        <v>7</v>
      </c>
      <c r="C74241">
        <v>4</v>
      </c>
      <c r="D74241" t="b">
        <v>1</v>
      </c>
      <c r="E74241" t="b">
        <v>0</v>
      </c>
      <c r="F74241" t="str">
        <f>IF(C74241&lt;&gt;0,"at least 1 gameround","0 gamerounds")</f>
        <v>at least 1 gameround</v>
      </c>
    </row>
    <row r="74242" spans="1:6" x14ac:dyDescent="0.2">
      <c r="A74242">
        <v>8237918</v>
      </c>
      <c r="B74242" t="s">
        <v>7</v>
      </c>
      <c r="C74242">
        <v>31</v>
      </c>
      <c r="D74242" t="b">
        <v>0</v>
      </c>
      <c r="E74242" t="b">
        <v>0</v>
      </c>
      <c r="F74242" t="str">
        <f>IF(C74242&lt;&gt;0,"at least 1 gameround","0 gamerounds")</f>
        <v>at least 1 gameround</v>
      </c>
    </row>
    <row r="74243" spans="1:6" x14ac:dyDescent="0.2">
      <c r="A74243">
        <v>8237931</v>
      </c>
      <c r="B74243" t="s">
        <v>8</v>
      </c>
      <c r="C74243">
        <v>2</v>
      </c>
      <c r="D74243" t="b">
        <v>0</v>
      </c>
      <c r="E74243" t="b">
        <v>0</v>
      </c>
      <c r="F74243" t="str">
        <f>IF(C74243&lt;&gt;0,"at least 1 gameround","0 gamerounds")</f>
        <v>at least 1 gameround</v>
      </c>
    </row>
    <row r="74244" spans="1:6" x14ac:dyDescent="0.2">
      <c r="A74244">
        <v>8238220</v>
      </c>
      <c r="B74244" t="s">
        <v>8</v>
      </c>
      <c r="C74244">
        <v>8</v>
      </c>
      <c r="D74244" t="b">
        <v>0</v>
      </c>
      <c r="E74244" t="b">
        <v>0</v>
      </c>
      <c r="F74244" t="str">
        <f>IF(C74244&lt;&gt;0,"at least 1 gameround","0 gamerounds")</f>
        <v>at least 1 gameround</v>
      </c>
    </row>
    <row r="74245" spans="1:6" x14ac:dyDescent="0.2">
      <c r="A74245">
        <v>8238344</v>
      </c>
      <c r="B74245" t="s">
        <v>7</v>
      </c>
      <c r="C74245">
        <v>103</v>
      </c>
      <c r="D74245" t="b">
        <v>0</v>
      </c>
      <c r="E74245" t="b">
        <v>0</v>
      </c>
      <c r="F74245" t="str">
        <f>IF(C74245&lt;&gt;0,"at least 1 gameround","0 gamerounds")</f>
        <v>at least 1 gameround</v>
      </c>
    </row>
    <row r="74246" spans="1:6" x14ac:dyDescent="0.2">
      <c r="A74246">
        <v>8238390</v>
      </c>
      <c r="B74246" t="s">
        <v>8</v>
      </c>
      <c r="C74246">
        <v>12</v>
      </c>
      <c r="D74246" t="b">
        <v>0</v>
      </c>
      <c r="E74246" t="b">
        <v>0</v>
      </c>
      <c r="F74246" t="str">
        <f>IF(C74246&lt;&gt;0,"at least 1 gameround","0 gamerounds")</f>
        <v>at least 1 gameround</v>
      </c>
    </row>
    <row r="74247" spans="1:6" x14ac:dyDescent="0.2">
      <c r="A74247">
        <v>8238512</v>
      </c>
      <c r="B74247" t="s">
        <v>7</v>
      </c>
      <c r="C74247">
        <v>38</v>
      </c>
      <c r="D74247" t="b">
        <v>1</v>
      </c>
      <c r="E74247" t="b">
        <v>0</v>
      </c>
      <c r="F74247" t="str">
        <f>IF(C74247&lt;&gt;0,"at least 1 gameround","0 gamerounds")</f>
        <v>at least 1 gameround</v>
      </c>
    </row>
    <row r="74248" spans="1:6" x14ac:dyDescent="0.2">
      <c r="A74248">
        <v>8238586</v>
      </c>
      <c r="B74248" t="s">
        <v>7</v>
      </c>
      <c r="C74248">
        <v>32</v>
      </c>
      <c r="D74248" t="b">
        <v>1</v>
      </c>
      <c r="E74248" t="b">
        <v>0</v>
      </c>
      <c r="F74248" t="str">
        <f>IF(C74248&lt;&gt;0,"at least 1 gameround","0 gamerounds")</f>
        <v>at least 1 gameround</v>
      </c>
    </row>
    <row r="74249" spans="1:6" x14ac:dyDescent="0.2">
      <c r="A74249">
        <v>8238723</v>
      </c>
      <c r="B74249" t="s">
        <v>8</v>
      </c>
      <c r="C74249">
        <v>7</v>
      </c>
      <c r="D74249" t="b">
        <v>0</v>
      </c>
      <c r="E74249" t="b">
        <v>0</v>
      </c>
      <c r="F74249" t="str">
        <f>IF(C74249&lt;&gt;0,"at least 1 gameround","0 gamerounds")</f>
        <v>at least 1 gameround</v>
      </c>
    </row>
    <row r="74250" spans="1:6" x14ac:dyDescent="0.2">
      <c r="A74250">
        <v>8238810</v>
      </c>
      <c r="B74250" t="s">
        <v>8</v>
      </c>
      <c r="C74250">
        <v>0</v>
      </c>
      <c r="D74250" t="b">
        <v>0</v>
      </c>
      <c r="E74250" t="b">
        <v>0</v>
      </c>
      <c r="F74250" t="str">
        <f>IF(C74250&lt;&gt;0,"at least 1 gameround","0 gamerounds")</f>
        <v>0 gamerounds</v>
      </c>
    </row>
    <row r="74251" spans="1:6" x14ac:dyDescent="0.2">
      <c r="A74251">
        <v>8238900</v>
      </c>
      <c r="B74251" t="s">
        <v>8</v>
      </c>
      <c r="C74251">
        <v>82</v>
      </c>
      <c r="D74251" t="b">
        <v>1</v>
      </c>
      <c r="E74251" t="b">
        <v>0</v>
      </c>
      <c r="F74251" t="str">
        <f>IF(C74251&lt;&gt;0,"at least 1 gameround","0 gamerounds")</f>
        <v>at least 1 gameround</v>
      </c>
    </row>
    <row r="74252" spans="1:6" x14ac:dyDescent="0.2">
      <c r="A74252">
        <v>8239051</v>
      </c>
      <c r="B74252" t="s">
        <v>8</v>
      </c>
      <c r="C74252">
        <v>10</v>
      </c>
      <c r="D74252" t="b">
        <v>1</v>
      </c>
      <c r="E74252" t="b">
        <v>0</v>
      </c>
      <c r="F74252" t="str">
        <f>IF(C74252&lt;&gt;0,"at least 1 gameround","0 gamerounds")</f>
        <v>at least 1 gameround</v>
      </c>
    </row>
    <row r="74253" spans="1:6" x14ac:dyDescent="0.2">
      <c r="A74253">
        <v>8239144</v>
      </c>
      <c r="B74253" t="s">
        <v>7</v>
      </c>
      <c r="C74253">
        <v>2</v>
      </c>
      <c r="D74253" t="b">
        <v>0</v>
      </c>
      <c r="E74253" t="b">
        <v>0</v>
      </c>
      <c r="F74253" t="str">
        <f>IF(C74253&lt;&gt;0,"at least 1 gameround","0 gamerounds")</f>
        <v>at least 1 gameround</v>
      </c>
    </row>
    <row r="74254" spans="1:6" x14ac:dyDescent="0.2">
      <c r="A74254">
        <v>8239299</v>
      </c>
      <c r="B74254" t="s">
        <v>8</v>
      </c>
      <c r="C74254">
        <v>69</v>
      </c>
      <c r="D74254" t="b">
        <v>1</v>
      </c>
      <c r="E74254" t="b">
        <v>0</v>
      </c>
      <c r="F74254" t="str">
        <f>IF(C74254&lt;&gt;0,"at least 1 gameround","0 gamerounds")</f>
        <v>at least 1 gameround</v>
      </c>
    </row>
    <row r="74255" spans="1:6" x14ac:dyDescent="0.2">
      <c r="A74255">
        <v>8239468</v>
      </c>
      <c r="B74255" t="s">
        <v>7</v>
      </c>
      <c r="C74255">
        <v>13</v>
      </c>
      <c r="D74255" t="b">
        <v>0</v>
      </c>
      <c r="E74255" t="b">
        <v>1</v>
      </c>
      <c r="F74255" t="str">
        <f>IF(C74255&lt;&gt;0,"at least 1 gameround","0 gamerounds")</f>
        <v>at least 1 gameround</v>
      </c>
    </row>
    <row r="74256" spans="1:6" x14ac:dyDescent="0.2">
      <c r="A74256">
        <v>8239683</v>
      </c>
      <c r="B74256" t="s">
        <v>7</v>
      </c>
      <c r="C74256">
        <v>103</v>
      </c>
      <c r="D74256" t="b">
        <v>1</v>
      </c>
      <c r="E74256" t="b">
        <v>0</v>
      </c>
      <c r="F74256" t="str">
        <f>IF(C74256&lt;&gt;0,"at least 1 gameround","0 gamerounds")</f>
        <v>at least 1 gameround</v>
      </c>
    </row>
    <row r="74257" spans="1:6" x14ac:dyDescent="0.2">
      <c r="A74257">
        <v>8239859</v>
      </c>
      <c r="B74257" t="s">
        <v>8</v>
      </c>
      <c r="C74257">
        <v>3</v>
      </c>
      <c r="D74257" t="b">
        <v>0</v>
      </c>
      <c r="E74257" t="b">
        <v>0</v>
      </c>
      <c r="F74257" t="str">
        <f>IF(C74257&lt;&gt;0,"at least 1 gameround","0 gamerounds")</f>
        <v>at least 1 gameround</v>
      </c>
    </row>
    <row r="74258" spans="1:6" x14ac:dyDescent="0.2">
      <c r="A74258">
        <v>8239884</v>
      </c>
      <c r="B74258" t="s">
        <v>7</v>
      </c>
      <c r="C74258">
        <v>4</v>
      </c>
      <c r="D74258" t="b">
        <v>0</v>
      </c>
      <c r="E74258" t="b">
        <v>0</v>
      </c>
      <c r="F74258" t="str">
        <f>IF(C74258&lt;&gt;0,"at least 1 gameround","0 gamerounds")</f>
        <v>at least 1 gameround</v>
      </c>
    </row>
    <row r="74259" spans="1:6" x14ac:dyDescent="0.2">
      <c r="A74259">
        <v>8240242</v>
      </c>
      <c r="B74259" t="s">
        <v>8</v>
      </c>
      <c r="C74259">
        <v>78</v>
      </c>
      <c r="D74259" t="b">
        <v>1</v>
      </c>
      <c r="E74259" t="b">
        <v>0</v>
      </c>
      <c r="F74259" t="str">
        <f>IF(C74259&lt;&gt;0,"at least 1 gameround","0 gamerounds")</f>
        <v>at least 1 gameround</v>
      </c>
    </row>
    <row r="74260" spans="1:6" x14ac:dyDescent="0.2">
      <c r="A74260">
        <v>8240264</v>
      </c>
      <c r="B74260" t="s">
        <v>7</v>
      </c>
      <c r="C74260">
        <v>292</v>
      </c>
      <c r="D74260" t="b">
        <v>1</v>
      </c>
      <c r="E74260" t="b">
        <v>1</v>
      </c>
      <c r="F74260" t="str">
        <f>IF(C74260&lt;&gt;0,"at least 1 gameround","0 gamerounds")</f>
        <v>at least 1 gameround</v>
      </c>
    </row>
    <row r="74261" spans="1:6" x14ac:dyDescent="0.2">
      <c r="A74261">
        <v>8240276</v>
      </c>
      <c r="B74261" t="s">
        <v>8</v>
      </c>
      <c r="C74261">
        <v>20</v>
      </c>
      <c r="D74261" t="b">
        <v>0</v>
      </c>
      <c r="E74261" t="b">
        <v>0</v>
      </c>
      <c r="F74261" t="str">
        <f>IF(C74261&lt;&gt;0,"at least 1 gameround","0 gamerounds")</f>
        <v>at least 1 gameround</v>
      </c>
    </row>
    <row r="74262" spans="1:6" x14ac:dyDescent="0.2">
      <c r="A74262">
        <v>8240639</v>
      </c>
      <c r="B74262" t="s">
        <v>8</v>
      </c>
      <c r="C74262">
        <v>43</v>
      </c>
      <c r="D74262" t="b">
        <v>1</v>
      </c>
      <c r="E74262" t="b">
        <v>0</v>
      </c>
      <c r="F74262" t="str">
        <f>IF(C74262&lt;&gt;0,"at least 1 gameround","0 gamerounds")</f>
        <v>at least 1 gameround</v>
      </c>
    </row>
    <row r="74263" spans="1:6" x14ac:dyDescent="0.2">
      <c r="A74263">
        <v>8240717</v>
      </c>
      <c r="B74263" t="s">
        <v>8</v>
      </c>
      <c r="C74263">
        <v>117</v>
      </c>
      <c r="D74263" t="b">
        <v>1</v>
      </c>
      <c r="E74263" t="b">
        <v>1</v>
      </c>
      <c r="F74263" t="str">
        <f>IF(C74263&lt;&gt;0,"at least 1 gameround","0 gamerounds")</f>
        <v>at least 1 gameround</v>
      </c>
    </row>
    <row r="74264" spans="1:6" x14ac:dyDescent="0.2">
      <c r="A74264">
        <v>8240860</v>
      </c>
      <c r="B74264" t="s">
        <v>8</v>
      </c>
      <c r="C74264">
        <v>38</v>
      </c>
      <c r="D74264" t="b">
        <v>1</v>
      </c>
      <c r="E74264" t="b">
        <v>0</v>
      </c>
      <c r="F74264" t="str">
        <f>IF(C74264&lt;&gt;0,"at least 1 gameround","0 gamerounds")</f>
        <v>at least 1 gameround</v>
      </c>
    </row>
    <row r="74265" spans="1:6" x14ac:dyDescent="0.2">
      <c r="A74265">
        <v>8240875</v>
      </c>
      <c r="B74265" t="s">
        <v>8</v>
      </c>
      <c r="C74265">
        <v>4</v>
      </c>
      <c r="D74265" t="b">
        <v>0</v>
      </c>
      <c r="E74265" t="b">
        <v>0</v>
      </c>
      <c r="F74265" t="str">
        <f>IF(C74265&lt;&gt;0,"at least 1 gameround","0 gamerounds")</f>
        <v>at least 1 gameround</v>
      </c>
    </row>
    <row r="74266" spans="1:6" x14ac:dyDescent="0.2">
      <c r="A74266">
        <v>8240878</v>
      </c>
      <c r="B74266" t="s">
        <v>7</v>
      </c>
      <c r="C74266">
        <v>24</v>
      </c>
      <c r="D74266" t="b">
        <v>1</v>
      </c>
      <c r="E74266" t="b">
        <v>0</v>
      </c>
      <c r="F74266" t="str">
        <f>IF(C74266&lt;&gt;0,"at least 1 gameround","0 gamerounds")</f>
        <v>at least 1 gameround</v>
      </c>
    </row>
    <row r="74267" spans="1:6" x14ac:dyDescent="0.2">
      <c r="A74267">
        <v>8240928</v>
      </c>
      <c r="B74267" t="s">
        <v>7</v>
      </c>
      <c r="C74267">
        <v>1</v>
      </c>
      <c r="D74267" t="b">
        <v>0</v>
      </c>
      <c r="E74267" t="b">
        <v>0</v>
      </c>
      <c r="F74267" t="str">
        <f>IF(C74267&lt;&gt;0,"at least 1 gameround","0 gamerounds")</f>
        <v>at least 1 gameround</v>
      </c>
    </row>
    <row r="74268" spans="1:6" x14ac:dyDescent="0.2">
      <c r="A74268">
        <v>8240944</v>
      </c>
      <c r="B74268" t="s">
        <v>8</v>
      </c>
      <c r="C74268">
        <v>5</v>
      </c>
      <c r="D74268" t="b">
        <v>0</v>
      </c>
      <c r="E74268" t="b">
        <v>1</v>
      </c>
      <c r="F74268" t="str">
        <f>IF(C74268&lt;&gt;0,"at least 1 gameround","0 gamerounds")</f>
        <v>at least 1 gameround</v>
      </c>
    </row>
    <row r="74269" spans="1:6" x14ac:dyDescent="0.2">
      <c r="A74269">
        <v>8241177</v>
      </c>
      <c r="B74269" t="s">
        <v>7</v>
      </c>
      <c r="C74269">
        <v>8</v>
      </c>
      <c r="D74269" t="b">
        <v>0</v>
      </c>
      <c r="E74269" t="b">
        <v>0</v>
      </c>
      <c r="F74269" t="str">
        <f>IF(C74269&lt;&gt;0,"at least 1 gameround","0 gamerounds")</f>
        <v>at least 1 gameround</v>
      </c>
    </row>
    <row r="74270" spans="1:6" x14ac:dyDescent="0.2">
      <c r="A74270">
        <v>8241264</v>
      </c>
      <c r="B74270" t="s">
        <v>8</v>
      </c>
      <c r="C74270">
        <v>1</v>
      </c>
      <c r="D74270" t="b">
        <v>0</v>
      </c>
      <c r="E74270" t="b">
        <v>0</v>
      </c>
      <c r="F74270" t="str">
        <f>IF(C74270&lt;&gt;0,"at least 1 gameround","0 gamerounds")</f>
        <v>at least 1 gameround</v>
      </c>
    </row>
    <row r="74271" spans="1:6" x14ac:dyDescent="0.2">
      <c r="A74271">
        <v>8241308</v>
      </c>
      <c r="B74271" t="s">
        <v>7</v>
      </c>
      <c r="C74271">
        <v>168</v>
      </c>
      <c r="D74271" t="b">
        <v>1</v>
      </c>
      <c r="E74271" t="b">
        <v>1</v>
      </c>
      <c r="F74271" t="str">
        <f>IF(C74271&lt;&gt;0,"at least 1 gameround","0 gamerounds")</f>
        <v>at least 1 gameround</v>
      </c>
    </row>
    <row r="74272" spans="1:6" x14ac:dyDescent="0.2">
      <c r="A74272">
        <v>8241394</v>
      </c>
      <c r="B74272" t="s">
        <v>8</v>
      </c>
      <c r="C74272">
        <v>64</v>
      </c>
      <c r="D74272" t="b">
        <v>0</v>
      </c>
      <c r="E74272" t="b">
        <v>0</v>
      </c>
      <c r="F74272" t="str">
        <f>IF(C74272&lt;&gt;0,"at least 1 gameround","0 gamerounds")</f>
        <v>at least 1 gameround</v>
      </c>
    </row>
    <row r="74273" spans="1:6" x14ac:dyDescent="0.2">
      <c r="A74273">
        <v>8241490</v>
      </c>
      <c r="B74273" t="s">
        <v>7</v>
      </c>
      <c r="C74273">
        <v>0</v>
      </c>
      <c r="D74273" t="b">
        <v>0</v>
      </c>
      <c r="E74273" t="b">
        <v>0</v>
      </c>
      <c r="F74273" t="str">
        <f>IF(C74273&lt;&gt;0,"at least 1 gameround","0 gamerounds")</f>
        <v>0 gamerounds</v>
      </c>
    </row>
    <row r="74274" spans="1:6" x14ac:dyDescent="0.2">
      <c r="A74274">
        <v>8241648</v>
      </c>
      <c r="B74274" t="s">
        <v>8</v>
      </c>
      <c r="C74274">
        <v>9</v>
      </c>
      <c r="D74274" t="b">
        <v>1</v>
      </c>
      <c r="E74274" t="b">
        <v>0</v>
      </c>
      <c r="F74274" t="str">
        <f>IF(C74274&lt;&gt;0,"at least 1 gameround","0 gamerounds")</f>
        <v>at least 1 gameround</v>
      </c>
    </row>
    <row r="74275" spans="1:6" x14ac:dyDescent="0.2">
      <c r="A74275">
        <v>8241709</v>
      </c>
      <c r="B74275" t="s">
        <v>8</v>
      </c>
      <c r="C74275">
        <v>2</v>
      </c>
      <c r="D74275" t="b">
        <v>0</v>
      </c>
      <c r="E74275" t="b">
        <v>0</v>
      </c>
      <c r="F74275" t="str">
        <f>IF(C74275&lt;&gt;0,"at least 1 gameround","0 gamerounds")</f>
        <v>at least 1 gameround</v>
      </c>
    </row>
    <row r="74276" spans="1:6" x14ac:dyDescent="0.2">
      <c r="A74276">
        <v>8241906</v>
      </c>
      <c r="B74276" t="s">
        <v>8</v>
      </c>
      <c r="C74276">
        <v>165</v>
      </c>
      <c r="D74276" t="b">
        <v>1</v>
      </c>
      <c r="E74276" t="b">
        <v>1</v>
      </c>
      <c r="F74276" t="str">
        <f>IF(C74276&lt;&gt;0,"at least 1 gameround","0 gamerounds")</f>
        <v>at least 1 gameround</v>
      </c>
    </row>
    <row r="74277" spans="1:6" x14ac:dyDescent="0.2">
      <c r="A74277">
        <v>8242036</v>
      </c>
      <c r="B74277" t="s">
        <v>8</v>
      </c>
      <c r="C74277">
        <v>61</v>
      </c>
      <c r="D74277" t="b">
        <v>0</v>
      </c>
      <c r="E74277" t="b">
        <v>0</v>
      </c>
      <c r="F74277" t="str">
        <f>IF(C74277&lt;&gt;0,"at least 1 gameround","0 gamerounds")</f>
        <v>at least 1 gameround</v>
      </c>
    </row>
    <row r="74278" spans="1:6" x14ac:dyDescent="0.2">
      <c r="A74278">
        <v>8242104</v>
      </c>
      <c r="B74278" t="s">
        <v>7</v>
      </c>
      <c r="C74278">
        <v>8</v>
      </c>
      <c r="D74278" t="b">
        <v>0</v>
      </c>
      <c r="E74278" t="b">
        <v>0</v>
      </c>
      <c r="F74278" t="str">
        <f>IF(C74278&lt;&gt;0,"at least 1 gameround","0 gamerounds")</f>
        <v>at least 1 gameround</v>
      </c>
    </row>
    <row r="74279" spans="1:6" x14ac:dyDescent="0.2">
      <c r="A74279">
        <v>8242181</v>
      </c>
      <c r="B74279" t="s">
        <v>8</v>
      </c>
      <c r="C74279">
        <v>0</v>
      </c>
      <c r="D74279" t="b">
        <v>0</v>
      </c>
      <c r="E74279" t="b">
        <v>0</v>
      </c>
      <c r="F74279" t="str">
        <f>IF(C74279&lt;&gt;0,"at least 1 gameround","0 gamerounds")</f>
        <v>0 gamerounds</v>
      </c>
    </row>
    <row r="74280" spans="1:6" x14ac:dyDescent="0.2">
      <c r="A74280">
        <v>8242251</v>
      </c>
      <c r="B74280" t="s">
        <v>7</v>
      </c>
      <c r="C74280">
        <v>7</v>
      </c>
      <c r="D74280" t="b">
        <v>0</v>
      </c>
      <c r="E74280" t="b">
        <v>0</v>
      </c>
      <c r="F74280" t="str">
        <f>IF(C74280&lt;&gt;0,"at least 1 gameround","0 gamerounds")</f>
        <v>at least 1 gameround</v>
      </c>
    </row>
    <row r="74281" spans="1:6" x14ac:dyDescent="0.2">
      <c r="A74281">
        <v>8242258</v>
      </c>
      <c r="B74281" t="s">
        <v>7</v>
      </c>
      <c r="C74281">
        <v>85</v>
      </c>
      <c r="D74281" t="b">
        <v>1</v>
      </c>
      <c r="E74281" t="b">
        <v>1</v>
      </c>
      <c r="F74281" t="str">
        <f>IF(C74281&lt;&gt;0,"at least 1 gameround","0 gamerounds")</f>
        <v>at least 1 gameround</v>
      </c>
    </row>
    <row r="74282" spans="1:6" x14ac:dyDescent="0.2">
      <c r="A74282">
        <v>8242284</v>
      </c>
      <c r="B74282" t="s">
        <v>7</v>
      </c>
      <c r="C74282">
        <v>5</v>
      </c>
      <c r="D74282" t="b">
        <v>0</v>
      </c>
      <c r="E74282" t="b">
        <v>0</v>
      </c>
      <c r="F74282" t="str">
        <f>IF(C74282&lt;&gt;0,"at least 1 gameround","0 gamerounds")</f>
        <v>at least 1 gameround</v>
      </c>
    </row>
    <row r="74283" spans="1:6" x14ac:dyDescent="0.2">
      <c r="A74283">
        <v>8242307</v>
      </c>
      <c r="B74283" t="s">
        <v>8</v>
      </c>
      <c r="C74283">
        <v>42</v>
      </c>
      <c r="D74283" t="b">
        <v>1</v>
      </c>
      <c r="E74283" t="b">
        <v>0</v>
      </c>
      <c r="F74283" t="str">
        <f>IF(C74283&lt;&gt;0,"at least 1 gameround","0 gamerounds")</f>
        <v>at least 1 gameround</v>
      </c>
    </row>
    <row r="74284" spans="1:6" x14ac:dyDescent="0.2">
      <c r="A74284">
        <v>8242501</v>
      </c>
      <c r="B74284" t="s">
        <v>8</v>
      </c>
      <c r="C74284">
        <v>8</v>
      </c>
      <c r="D74284" t="b">
        <v>1</v>
      </c>
      <c r="E74284" t="b">
        <v>0</v>
      </c>
      <c r="F74284" t="str">
        <f>IF(C74284&lt;&gt;0,"at least 1 gameround","0 gamerounds")</f>
        <v>at least 1 gameround</v>
      </c>
    </row>
    <row r="74285" spans="1:6" x14ac:dyDescent="0.2">
      <c r="A74285">
        <v>8242685</v>
      </c>
      <c r="B74285" t="s">
        <v>8</v>
      </c>
      <c r="C74285">
        <v>16</v>
      </c>
      <c r="D74285" t="b">
        <v>0</v>
      </c>
      <c r="E74285" t="b">
        <v>0</v>
      </c>
      <c r="F74285" t="str">
        <f>IF(C74285&lt;&gt;0,"at least 1 gameround","0 gamerounds")</f>
        <v>at least 1 gameround</v>
      </c>
    </row>
    <row r="74286" spans="1:6" x14ac:dyDescent="0.2">
      <c r="A74286">
        <v>8242898</v>
      </c>
      <c r="B74286" t="s">
        <v>8</v>
      </c>
      <c r="C74286">
        <v>53</v>
      </c>
      <c r="D74286" t="b">
        <v>1</v>
      </c>
      <c r="E74286" t="b">
        <v>0</v>
      </c>
      <c r="F74286" t="str">
        <f>IF(C74286&lt;&gt;0,"at least 1 gameround","0 gamerounds")</f>
        <v>at least 1 gameround</v>
      </c>
    </row>
    <row r="74287" spans="1:6" x14ac:dyDescent="0.2">
      <c r="A74287">
        <v>8242917</v>
      </c>
      <c r="B74287" t="s">
        <v>7</v>
      </c>
      <c r="C74287">
        <v>26</v>
      </c>
      <c r="D74287" t="b">
        <v>1</v>
      </c>
      <c r="E74287" t="b">
        <v>1</v>
      </c>
      <c r="F74287" t="str">
        <f>IF(C74287&lt;&gt;0,"at least 1 gameround","0 gamerounds")</f>
        <v>at least 1 gameround</v>
      </c>
    </row>
    <row r="74288" spans="1:6" x14ac:dyDescent="0.2">
      <c r="A74288">
        <v>8242931</v>
      </c>
      <c r="B74288" t="s">
        <v>8</v>
      </c>
      <c r="C74288">
        <v>54</v>
      </c>
      <c r="D74288" t="b">
        <v>1</v>
      </c>
      <c r="E74288" t="b">
        <v>1</v>
      </c>
      <c r="F74288" t="str">
        <f>IF(C74288&lt;&gt;0,"at least 1 gameround","0 gamerounds")</f>
        <v>at least 1 gameround</v>
      </c>
    </row>
    <row r="74289" spans="1:6" x14ac:dyDescent="0.2">
      <c r="A74289">
        <v>8242965</v>
      </c>
      <c r="B74289" t="s">
        <v>7</v>
      </c>
      <c r="C74289">
        <v>4</v>
      </c>
      <c r="D74289" t="b">
        <v>0</v>
      </c>
      <c r="E74289" t="b">
        <v>0</v>
      </c>
      <c r="F74289" t="str">
        <f>IF(C74289&lt;&gt;0,"at least 1 gameround","0 gamerounds")</f>
        <v>at least 1 gameround</v>
      </c>
    </row>
    <row r="74290" spans="1:6" x14ac:dyDescent="0.2">
      <c r="A74290">
        <v>8243179</v>
      </c>
      <c r="B74290" t="s">
        <v>8</v>
      </c>
      <c r="C74290">
        <v>10</v>
      </c>
      <c r="D74290" t="b">
        <v>0</v>
      </c>
      <c r="E74290" t="b">
        <v>0</v>
      </c>
      <c r="F74290" t="str">
        <f>IF(C74290&lt;&gt;0,"at least 1 gameround","0 gamerounds")</f>
        <v>at least 1 gameround</v>
      </c>
    </row>
    <row r="74291" spans="1:6" x14ac:dyDescent="0.2">
      <c r="A74291">
        <v>8243361</v>
      </c>
      <c r="B74291" t="s">
        <v>8</v>
      </c>
      <c r="C74291">
        <v>21</v>
      </c>
      <c r="D74291" t="b">
        <v>1</v>
      </c>
      <c r="E74291" t="b">
        <v>0</v>
      </c>
      <c r="F74291" t="str">
        <f>IF(C74291&lt;&gt;0,"at least 1 gameround","0 gamerounds")</f>
        <v>at least 1 gameround</v>
      </c>
    </row>
    <row r="74292" spans="1:6" x14ac:dyDescent="0.2">
      <c r="A74292">
        <v>8243389</v>
      </c>
      <c r="B74292" t="s">
        <v>7</v>
      </c>
      <c r="C74292">
        <v>98</v>
      </c>
      <c r="D74292" t="b">
        <v>1</v>
      </c>
      <c r="E74292" t="b">
        <v>1</v>
      </c>
      <c r="F74292" t="str">
        <f>IF(C74292&lt;&gt;0,"at least 1 gameround","0 gamerounds")</f>
        <v>at least 1 gameround</v>
      </c>
    </row>
    <row r="74293" spans="1:6" x14ac:dyDescent="0.2">
      <c r="A74293">
        <v>8243395</v>
      </c>
      <c r="B74293" t="s">
        <v>7</v>
      </c>
      <c r="C74293">
        <v>11</v>
      </c>
      <c r="D74293" t="b">
        <v>0</v>
      </c>
      <c r="E74293" t="b">
        <v>0</v>
      </c>
      <c r="F74293" t="str">
        <f>IF(C74293&lt;&gt;0,"at least 1 gameround","0 gamerounds")</f>
        <v>at least 1 gameround</v>
      </c>
    </row>
    <row r="74294" spans="1:6" x14ac:dyDescent="0.2">
      <c r="A74294">
        <v>8243460</v>
      </c>
      <c r="B74294" t="s">
        <v>7</v>
      </c>
      <c r="C74294">
        <v>62</v>
      </c>
      <c r="D74294" t="b">
        <v>1</v>
      </c>
      <c r="E74294" t="b">
        <v>0</v>
      </c>
      <c r="F74294" t="str">
        <f>IF(C74294&lt;&gt;0,"at least 1 gameround","0 gamerounds")</f>
        <v>at least 1 gameround</v>
      </c>
    </row>
    <row r="74295" spans="1:6" x14ac:dyDescent="0.2">
      <c r="A74295">
        <v>8243621</v>
      </c>
      <c r="B74295" t="s">
        <v>7</v>
      </c>
      <c r="C74295">
        <v>78</v>
      </c>
      <c r="D74295" t="b">
        <v>1</v>
      </c>
      <c r="E74295" t="b">
        <v>1</v>
      </c>
      <c r="F74295" t="str">
        <f>IF(C74295&lt;&gt;0,"at least 1 gameround","0 gamerounds")</f>
        <v>at least 1 gameround</v>
      </c>
    </row>
    <row r="74296" spans="1:6" x14ac:dyDescent="0.2">
      <c r="A74296">
        <v>8243681</v>
      </c>
      <c r="B74296" t="s">
        <v>7</v>
      </c>
      <c r="C74296">
        <v>8</v>
      </c>
      <c r="D74296" t="b">
        <v>0</v>
      </c>
      <c r="E74296" t="b">
        <v>0</v>
      </c>
      <c r="F74296" t="str">
        <f>IF(C74296&lt;&gt;0,"at least 1 gameround","0 gamerounds")</f>
        <v>at least 1 gameround</v>
      </c>
    </row>
    <row r="74297" spans="1:6" x14ac:dyDescent="0.2">
      <c r="A74297">
        <v>8243973</v>
      </c>
      <c r="B74297" t="s">
        <v>8</v>
      </c>
      <c r="C74297">
        <v>321</v>
      </c>
      <c r="D74297" t="b">
        <v>1</v>
      </c>
      <c r="E74297" t="b">
        <v>1</v>
      </c>
      <c r="F74297" t="str">
        <f>IF(C74297&lt;&gt;0,"at least 1 gameround","0 gamerounds")</f>
        <v>at least 1 gameround</v>
      </c>
    </row>
    <row r="74298" spans="1:6" x14ac:dyDescent="0.2">
      <c r="A74298">
        <v>8244328</v>
      </c>
      <c r="B74298" t="s">
        <v>7</v>
      </c>
      <c r="C74298">
        <v>73</v>
      </c>
      <c r="D74298" t="b">
        <v>1</v>
      </c>
      <c r="E74298" t="b">
        <v>0</v>
      </c>
      <c r="F74298" t="str">
        <f>IF(C74298&lt;&gt;0,"at least 1 gameround","0 gamerounds")</f>
        <v>at least 1 gameround</v>
      </c>
    </row>
    <row r="74299" spans="1:6" x14ac:dyDescent="0.2">
      <c r="A74299">
        <v>8244653</v>
      </c>
      <c r="B74299" t="s">
        <v>8</v>
      </c>
      <c r="C74299">
        <v>26</v>
      </c>
      <c r="D74299" t="b">
        <v>0</v>
      </c>
      <c r="E74299" t="b">
        <v>0</v>
      </c>
      <c r="F74299" t="str">
        <f>IF(C74299&lt;&gt;0,"at least 1 gameround","0 gamerounds")</f>
        <v>at least 1 gameround</v>
      </c>
    </row>
    <row r="74300" spans="1:6" x14ac:dyDescent="0.2">
      <c r="A74300">
        <v>8244664</v>
      </c>
      <c r="B74300" t="s">
        <v>8</v>
      </c>
      <c r="C74300">
        <v>85</v>
      </c>
      <c r="D74300" t="b">
        <v>0</v>
      </c>
      <c r="E74300" t="b">
        <v>0</v>
      </c>
      <c r="F74300" t="str">
        <f>IF(C74300&lt;&gt;0,"at least 1 gameround","0 gamerounds")</f>
        <v>at least 1 gameround</v>
      </c>
    </row>
    <row r="74301" spans="1:6" x14ac:dyDescent="0.2">
      <c r="A74301">
        <v>8244715</v>
      </c>
      <c r="B74301" t="s">
        <v>8</v>
      </c>
      <c r="C74301">
        <v>9</v>
      </c>
      <c r="D74301" t="b">
        <v>0</v>
      </c>
      <c r="E74301" t="b">
        <v>0</v>
      </c>
      <c r="F74301" t="str">
        <f>IF(C74301&lt;&gt;0,"at least 1 gameround","0 gamerounds")</f>
        <v>at least 1 gameround</v>
      </c>
    </row>
    <row r="74302" spans="1:6" x14ac:dyDescent="0.2">
      <c r="A74302">
        <v>8244809</v>
      </c>
      <c r="B74302" t="s">
        <v>8</v>
      </c>
      <c r="C74302">
        <v>158</v>
      </c>
      <c r="D74302" t="b">
        <v>1</v>
      </c>
      <c r="E74302" t="b">
        <v>0</v>
      </c>
      <c r="F74302" t="str">
        <f>IF(C74302&lt;&gt;0,"at least 1 gameround","0 gamerounds")</f>
        <v>at least 1 gameround</v>
      </c>
    </row>
    <row r="74303" spans="1:6" x14ac:dyDescent="0.2">
      <c r="A74303">
        <v>8245079</v>
      </c>
      <c r="B74303" t="s">
        <v>8</v>
      </c>
      <c r="C74303">
        <v>342</v>
      </c>
      <c r="D74303" t="b">
        <v>1</v>
      </c>
      <c r="E74303" t="b">
        <v>1</v>
      </c>
      <c r="F74303" t="str">
        <f>IF(C74303&lt;&gt;0,"at least 1 gameround","0 gamerounds")</f>
        <v>at least 1 gameround</v>
      </c>
    </row>
    <row r="74304" spans="1:6" x14ac:dyDescent="0.2">
      <c r="A74304">
        <v>8245403</v>
      </c>
      <c r="B74304" t="s">
        <v>8</v>
      </c>
      <c r="C74304">
        <v>3</v>
      </c>
      <c r="D74304" t="b">
        <v>1</v>
      </c>
      <c r="E74304" t="b">
        <v>0</v>
      </c>
      <c r="F74304" t="str">
        <f>IF(C74304&lt;&gt;0,"at least 1 gameround","0 gamerounds")</f>
        <v>at least 1 gameround</v>
      </c>
    </row>
    <row r="74305" spans="1:6" x14ac:dyDescent="0.2">
      <c r="A74305">
        <v>8245470</v>
      </c>
      <c r="B74305" t="s">
        <v>8</v>
      </c>
      <c r="C74305">
        <v>2</v>
      </c>
      <c r="D74305" t="b">
        <v>0</v>
      </c>
      <c r="E74305" t="b">
        <v>0</v>
      </c>
      <c r="F74305" t="str">
        <f>IF(C74305&lt;&gt;0,"at least 1 gameround","0 gamerounds")</f>
        <v>at least 1 gameround</v>
      </c>
    </row>
    <row r="74306" spans="1:6" x14ac:dyDescent="0.2">
      <c r="A74306">
        <v>8245507</v>
      </c>
      <c r="B74306" t="s">
        <v>8</v>
      </c>
      <c r="C74306">
        <v>0</v>
      </c>
      <c r="D74306" t="b">
        <v>0</v>
      </c>
      <c r="E74306" t="b">
        <v>0</v>
      </c>
      <c r="F74306" t="str">
        <f>IF(C74306&lt;&gt;0,"at least 1 gameround","0 gamerounds")</f>
        <v>0 gamerounds</v>
      </c>
    </row>
    <row r="74307" spans="1:6" x14ac:dyDescent="0.2">
      <c r="A74307">
        <v>8245577</v>
      </c>
      <c r="B74307" t="s">
        <v>7</v>
      </c>
      <c r="C74307">
        <v>102</v>
      </c>
      <c r="D74307" t="b">
        <v>1</v>
      </c>
      <c r="E74307" t="b">
        <v>0</v>
      </c>
      <c r="F74307" t="str">
        <f>IF(C74307&lt;&gt;0,"at least 1 gameround","0 gamerounds")</f>
        <v>at least 1 gameround</v>
      </c>
    </row>
    <row r="74308" spans="1:6" x14ac:dyDescent="0.2">
      <c r="A74308">
        <v>8245600</v>
      </c>
      <c r="B74308" t="s">
        <v>8</v>
      </c>
      <c r="C74308">
        <v>106</v>
      </c>
      <c r="D74308" t="b">
        <v>1</v>
      </c>
      <c r="E74308" t="b">
        <v>0</v>
      </c>
      <c r="F74308" t="str">
        <f>IF(C74308&lt;&gt;0,"at least 1 gameround","0 gamerounds")</f>
        <v>at least 1 gameround</v>
      </c>
    </row>
    <row r="74309" spans="1:6" x14ac:dyDescent="0.2">
      <c r="A74309">
        <v>8245711</v>
      </c>
      <c r="B74309" t="s">
        <v>7</v>
      </c>
      <c r="C74309">
        <v>3</v>
      </c>
      <c r="D74309" t="b">
        <v>0</v>
      </c>
      <c r="E74309" t="b">
        <v>0</v>
      </c>
      <c r="F74309" t="str">
        <f>IF(C74309&lt;&gt;0,"at least 1 gameround","0 gamerounds")</f>
        <v>at least 1 gameround</v>
      </c>
    </row>
    <row r="74310" spans="1:6" x14ac:dyDescent="0.2">
      <c r="A74310">
        <v>8245728</v>
      </c>
      <c r="B74310" t="s">
        <v>7</v>
      </c>
      <c r="C74310">
        <v>8</v>
      </c>
      <c r="D74310" t="b">
        <v>0</v>
      </c>
      <c r="E74310" t="b">
        <v>0</v>
      </c>
      <c r="F74310" t="str">
        <f>IF(C74310&lt;&gt;0,"at least 1 gameround","0 gamerounds")</f>
        <v>at least 1 gameround</v>
      </c>
    </row>
    <row r="74311" spans="1:6" x14ac:dyDescent="0.2">
      <c r="A74311">
        <v>8245895</v>
      </c>
      <c r="B74311" t="s">
        <v>8</v>
      </c>
      <c r="C74311">
        <v>16</v>
      </c>
      <c r="D74311" t="b">
        <v>0</v>
      </c>
      <c r="E74311" t="b">
        <v>0</v>
      </c>
      <c r="F74311" t="str">
        <f>IF(C74311&lt;&gt;0,"at least 1 gameround","0 gamerounds")</f>
        <v>at least 1 gameround</v>
      </c>
    </row>
    <row r="74312" spans="1:6" x14ac:dyDescent="0.2">
      <c r="A74312">
        <v>8245947</v>
      </c>
      <c r="B74312" t="s">
        <v>7</v>
      </c>
      <c r="C74312">
        <v>109</v>
      </c>
      <c r="D74312" t="b">
        <v>1</v>
      </c>
      <c r="E74312" t="b">
        <v>1</v>
      </c>
      <c r="F74312" t="str">
        <f>IF(C74312&lt;&gt;0,"at least 1 gameround","0 gamerounds")</f>
        <v>at least 1 gameround</v>
      </c>
    </row>
    <row r="74313" spans="1:6" x14ac:dyDescent="0.2">
      <c r="A74313">
        <v>8245967</v>
      </c>
      <c r="B74313" t="s">
        <v>7</v>
      </c>
      <c r="C74313">
        <v>42</v>
      </c>
      <c r="D74313" t="b">
        <v>1</v>
      </c>
      <c r="E74313" t="b">
        <v>0</v>
      </c>
      <c r="F74313" t="str">
        <f>IF(C74313&lt;&gt;0,"at least 1 gameround","0 gamerounds")</f>
        <v>at least 1 gameround</v>
      </c>
    </row>
    <row r="74314" spans="1:6" x14ac:dyDescent="0.2">
      <c r="A74314">
        <v>8246126</v>
      </c>
      <c r="B74314" t="s">
        <v>8</v>
      </c>
      <c r="C74314">
        <v>18</v>
      </c>
      <c r="D74314" t="b">
        <v>1</v>
      </c>
      <c r="E74314" t="b">
        <v>0</v>
      </c>
      <c r="F74314" t="str">
        <f>IF(C74314&lt;&gt;0,"at least 1 gameround","0 gamerounds")</f>
        <v>at least 1 gameround</v>
      </c>
    </row>
    <row r="74315" spans="1:6" x14ac:dyDescent="0.2">
      <c r="A74315">
        <v>8246133</v>
      </c>
      <c r="B74315" t="s">
        <v>8</v>
      </c>
      <c r="C74315">
        <v>9</v>
      </c>
      <c r="D74315" t="b">
        <v>0</v>
      </c>
      <c r="E74315" t="b">
        <v>0</v>
      </c>
      <c r="F74315" t="str">
        <f>IF(C74315&lt;&gt;0,"at least 1 gameround","0 gamerounds")</f>
        <v>at least 1 gameround</v>
      </c>
    </row>
    <row r="74316" spans="1:6" x14ac:dyDescent="0.2">
      <c r="A74316">
        <v>8246661</v>
      </c>
      <c r="B74316" t="s">
        <v>8</v>
      </c>
      <c r="C74316">
        <v>88</v>
      </c>
      <c r="D74316" t="b">
        <v>1</v>
      </c>
      <c r="E74316" t="b">
        <v>1</v>
      </c>
      <c r="F74316" t="str">
        <f>IF(C74316&lt;&gt;0,"at least 1 gameround","0 gamerounds")</f>
        <v>at least 1 gameround</v>
      </c>
    </row>
    <row r="74317" spans="1:6" x14ac:dyDescent="0.2">
      <c r="A74317">
        <v>8246800</v>
      </c>
      <c r="B74317" t="s">
        <v>8</v>
      </c>
      <c r="C74317">
        <v>8</v>
      </c>
      <c r="D74317" t="b">
        <v>0</v>
      </c>
      <c r="E74317" t="b">
        <v>0</v>
      </c>
      <c r="F74317" t="str">
        <f>IF(C74317&lt;&gt;0,"at least 1 gameround","0 gamerounds")</f>
        <v>at least 1 gameround</v>
      </c>
    </row>
    <row r="74318" spans="1:6" x14ac:dyDescent="0.2">
      <c r="A74318">
        <v>8246861</v>
      </c>
      <c r="B74318" t="s">
        <v>7</v>
      </c>
      <c r="C74318">
        <v>1</v>
      </c>
      <c r="D74318" t="b">
        <v>0</v>
      </c>
      <c r="E74318" t="b">
        <v>0</v>
      </c>
      <c r="F74318" t="str">
        <f>IF(C74318&lt;&gt;0,"at least 1 gameround","0 gamerounds")</f>
        <v>at least 1 gameround</v>
      </c>
    </row>
    <row r="74319" spans="1:6" x14ac:dyDescent="0.2">
      <c r="A74319">
        <v>8247264</v>
      </c>
      <c r="B74319" t="s">
        <v>8</v>
      </c>
      <c r="C74319">
        <v>90</v>
      </c>
      <c r="D74319" t="b">
        <v>1</v>
      </c>
      <c r="E74319" t="b">
        <v>1</v>
      </c>
      <c r="F74319" t="str">
        <f>IF(C74319&lt;&gt;0,"at least 1 gameround","0 gamerounds")</f>
        <v>at least 1 gameround</v>
      </c>
    </row>
    <row r="74320" spans="1:6" x14ac:dyDescent="0.2">
      <c r="A74320">
        <v>8247312</v>
      </c>
      <c r="B74320" t="s">
        <v>8</v>
      </c>
      <c r="C74320">
        <v>46</v>
      </c>
      <c r="D74320" t="b">
        <v>1</v>
      </c>
      <c r="E74320" t="b">
        <v>1</v>
      </c>
      <c r="F74320" t="str">
        <f>IF(C74320&lt;&gt;0,"at least 1 gameround","0 gamerounds")</f>
        <v>at least 1 gameround</v>
      </c>
    </row>
    <row r="74321" spans="1:6" x14ac:dyDescent="0.2">
      <c r="A74321">
        <v>8247388</v>
      </c>
      <c r="B74321" t="s">
        <v>7</v>
      </c>
      <c r="C74321">
        <v>95</v>
      </c>
      <c r="D74321" t="b">
        <v>0</v>
      </c>
      <c r="E74321" t="b">
        <v>1</v>
      </c>
      <c r="F74321" t="str">
        <f>IF(C74321&lt;&gt;0,"at least 1 gameround","0 gamerounds")</f>
        <v>at least 1 gameround</v>
      </c>
    </row>
    <row r="74322" spans="1:6" x14ac:dyDescent="0.2">
      <c r="A74322">
        <v>8247431</v>
      </c>
      <c r="B74322" t="s">
        <v>8</v>
      </c>
      <c r="C74322">
        <v>17</v>
      </c>
      <c r="D74322" t="b">
        <v>0</v>
      </c>
      <c r="E74322" t="b">
        <v>0</v>
      </c>
      <c r="F74322" t="str">
        <f>IF(C74322&lt;&gt;0,"at least 1 gameround","0 gamerounds")</f>
        <v>at least 1 gameround</v>
      </c>
    </row>
    <row r="74323" spans="1:6" x14ac:dyDescent="0.2">
      <c r="A74323">
        <v>8247433</v>
      </c>
      <c r="B74323" t="s">
        <v>7</v>
      </c>
      <c r="C74323">
        <v>2</v>
      </c>
      <c r="D74323" t="b">
        <v>0</v>
      </c>
      <c r="E74323" t="b">
        <v>0</v>
      </c>
      <c r="F74323" t="str">
        <f>IF(C74323&lt;&gt;0,"at least 1 gameround","0 gamerounds")</f>
        <v>at least 1 gameround</v>
      </c>
    </row>
    <row r="74324" spans="1:6" x14ac:dyDescent="0.2">
      <c r="A74324">
        <v>8247673</v>
      </c>
      <c r="B74324" t="s">
        <v>7</v>
      </c>
      <c r="C74324">
        <v>10</v>
      </c>
      <c r="D74324" t="b">
        <v>0</v>
      </c>
      <c r="E74324" t="b">
        <v>0</v>
      </c>
      <c r="F74324" t="str">
        <f>IF(C74324&lt;&gt;0,"at least 1 gameround","0 gamerounds")</f>
        <v>at least 1 gameround</v>
      </c>
    </row>
    <row r="74325" spans="1:6" x14ac:dyDescent="0.2">
      <c r="A74325">
        <v>8247782</v>
      </c>
      <c r="B74325" t="s">
        <v>7</v>
      </c>
      <c r="C74325">
        <v>24</v>
      </c>
      <c r="D74325" t="b">
        <v>0</v>
      </c>
      <c r="E74325" t="b">
        <v>0</v>
      </c>
      <c r="F74325" t="str">
        <f>IF(C74325&lt;&gt;0,"at least 1 gameround","0 gamerounds")</f>
        <v>at least 1 gameround</v>
      </c>
    </row>
    <row r="74326" spans="1:6" x14ac:dyDescent="0.2">
      <c r="A74326">
        <v>8248005</v>
      </c>
      <c r="B74326" t="s">
        <v>8</v>
      </c>
      <c r="C74326">
        <v>16</v>
      </c>
      <c r="D74326" t="b">
        <v>1</v>
      </c>
      <c r="E74326" t="b">
        <v>0</v>
      </c>
      <c r="F74326" t="str">
        <f>IF(C74326&lt;&gt;0,"at least 1 gameround","0 gamerounds")</f>
        <v>at least 1 gameround</v>
      </c>
    </row>
    <row r="74327" spans="1:6" x14ac:dyDescent="0.2">
      <c r="A74327">
        <v>8248360</v>
      </c>
      <c r="B74327" t="s">
        <v>7</v>
      </c>
      <c r="C74327">
        <v>8</v>
      </c>
      <c r="D74327" t="b">
        <v>1</v>
      </c>
      <c r="E74327" t="b">
        <v>0</v>
      </c>
      <c r="F74327" t="str">
        <f>IF(C74327&lt;&gt;0,"at least 1 gameround","0 gamerounds")</f>
        <v>at least 1 gameround</v>
      </c>
    </row>
    <row r="74328" spans="1:6" x14ac:dyDescent="0.2">
      <c r="A74328">
        <v>8248395</v>
      </c>
      <c r="B74328" t="s">
        <v>7</v>
      </c>
      <c r="C74328">
        <v>48</v>
      </c>
      <c r="D74328" t="b">
        <v>1</v>
      </c>
      <c r="E74328" t="b">
        <v>0</v>
      </c>
      <c r="F74328" t="str">
        <f>IF(C74328&lt;&gt;0,"at least 1 gameround","0 gamerounds")</f>
        <v>at least 1 gameround</v>
      </c>
    </row>
    <row r="74329" spans="1:6" x14ac:dyDescent="0.2">
      <c r="A74329">
        <v>8248418</v>
      </c>
      <c r="B74329" t="s">
        <v>8</v>
      </c>
      <c r="C74329">
        <v>220</v>
      </c>
      <c r="D74329" t="b">
        <v>1</v>
      </c>
      <c r="E74329" t="b">
        <v>0</v>
      </c>
      <c r="F74329" t="str">
        <f>IF(C74329&lt;&gt;0,"at least 1 gameround","0 gamerounds")</f>
        <v>at least 1 gameround</v>
      </c>
    </row>
    <row r="74330" spans="1:6" x14ac:dyDescent="0.2">
      <c r="A74330">
        <v>8248683</v>
      </c>
      <c r="B74330" t="s">
        <v>7</v>
      </c>
      <c r="C74330">
        <v>2</v>
      </c>
      <c r="D74330" t="b">
        <v>0</v>
      </c>
      <c r="E74330" t="b">
        <v>0</v>
      </c>
      <c r="F74330" t="str">
        <f>IF(C74330&lt;&gt;0,"at least 1 gameround","0 gamerounds")</f>
        <v>at least 1 gameround</v>
      </c>
    </row>
    <row r="74331" spans="1:6" x14ac:dyDescent="0.2">
      <c r="A74331">
        <v>8248704</v>
      </c>
      <c r="B74331" t="s">
        <v>8</v>
      </c>
      <c r="C74331">
        <v>20</v>
      </c>
      <c r="D74331" t="b">
        <v>1</v>
      </c>
      <c r="E74331" t="b">
        <v>0</v>
      </c>
      <c r="F74331" t="str">
        <f>IF(C74331&lt;&gt;0,"at least 1 gameround","0 gamerounds")</f>
        <v>at least 1 gameround</v>
      </c>
    </row>
    <row r="74332" spans="1:6" x14ac:dyDescent="0.2">
      <c r="A74332">
        <v>8248734</v>
      </c>
      <c r="B74332" t="s">
        <v>8</v>
      </c>
      <c r="C74332">
        <v>5</v>
      </c>
      <c r="D74332" t="b">
        <v>0</v>
      </c>
      <c r="E74332" t="b">
        <v>0</v>
      </c>
      <c r="F74332" t="str">
        <f>IF(C74332&lt;&gt;0,"at least 1 gameround","0 gamerounds")</f>
        <v>at least 1 gameround</v>
      </c>
    </row>
    <row r="74333" spans="1:6" x14ac:dyDescent="0.2">
      <c r="A74333">
        <v>8248966</v>
      </c>
      <c r="B74333" t="s">
        <v>8</v>
      </c>
      <c r="C74333">
        <v>35</v>
      </c>
      <c r="D74333" t="b">
        <v>1</v>
      </c>
      <c r="E74333" t="b">
        <v>0</v>
      </c>
      <c r="F74333" t="str">
        <f>IF(C74333&lt;&gt;0,"at least 1 gameround","0 gamerounds")</f>
        <v>at least 1 gameround</v>
      </c>
    </row>
    <row r="74334" spans="1:6" x14ac:dyDescent="0.2">
      <c r="A74334">
        <v>8249116</v>
      </c>
      <c r="B74334" t="s">
        <v>7</v>
      </c>
      <c r="C74334">
        <v>168</v>
      </c>
      <c r="D74334" t="b">
        <v>1</v>
      </c>
      <c r="E74334" t="b">
        <v>1</v>
      </c>
      <c r="F74334" t="str">
        <f>IF(C74334&lt;&gt;0,"at least 1 gameround","0 gamerounds")</f>
        <v>at least 1 gameround</v>
      </c>
    </row>
    <row r="74335" spans="1:6" x14ac:dyDescent="0.2">
      <c r="A74335">
        <v>8249147</v>
      </c>
      <c r="B74335" t="s">
        <v>7</v>
      </c>
      <c r="C74335">
        <v>4</v>
      </c>
      <c r="D74335" t="b">
        <v>0</v>
      </c>
      <c r="E74335" t="b">
        <v>0</v>
      </c>
      <c r="F74335" t="str">
        <f>IF(C74335&lt;&gt;0,"at least 1 gameround","0 gamerounds")</f>
        <v>at least 1 gameround</v>
      </c>
    </row>
    <row r="74336" spans="1:6" x14ac:dyDescent="0.2">
      <c r="A74336">
        <v>8249272</v>
      </c>
      <c r="B74336" t="s">
        <v>7</v>
      </c>
      <c r="C74336">
        <v>244</v>
      </c>
      <c r="D74336" t="b">
        <v>1</v>
      </c>
      <c r="E74336" t="b">
        <v>1</v>
      </c>
      <c r="F74336" t="str">
        <f>IF(C74336&lt;&gt;0,"at least 1 gameround","0 gamerounds")</f>
        <v>at least 1 gameround</v>
      </c>
    </row>
    <row r="74337" spans="1:6" x14ac:dyDescent="0.2">
      <c r="A74337">
        <v>8249365</v>
      </c>
      <c r="B74337" t="s">
        <v>8</v>
      </c>
      <c r="C74337">
        <v>88</v>
      </c>
      <c r="D74337" t="b">
        <v>1</v>
      </c>
      <c r="E74337" t="b">
        <v>1</v>
      </c>
      <c r="F74337" t="str">
        <f>IF(C74337&lt;&gt;0,"at least 1 gameround","0 gamerounds")</f>
        <v>at least 1 gameround</v>
      </c>
    </row>
    <row r="74338" spans="1:6" x14ac:dyDescent="0.2">
      <c r="A74338">
        <v>8249425</v>
      </c>
      <c r="B74338" t="s">
        <v>8</v>
      </c>
      <c r="C74338">
        <v>2</v>
      </c>
      <c r="D74338" t="b">
        <v>0</v>
      </c>
      <c r="E74338" t="b">
        <v>0</v>
      </c>
      <c r="F74338" t="str">
        <f>IF(C74338&lt;&gt;0,"at least 1 gameround","0 gamerounds")</f>
        <v>at least 1 gameround</v>
      </c>
    </row>
    <row r="74339" spans="1:6" x14ac:dyDescent="0.2">
      <c r="A74339">
        <v>8249481</v>
      </c>
      <c r="B74339" t="s">
        <v>8</v>
      </c>
      <c r="C74339">
        <v>1</v>
      </c>
      <c r="D74339" t="b">
        <v>0</v>
      </c>
      <c r="E74339" t="b">
        <v>0</v>
      </c>
      <c r="F74339" t="str">
        <f>IF(C74339&lt;&gt;0,"at least 1 gameround","0 gamerounds")</f>
        <v>at least 1 gameround</v>
      </c>
    </row>
    <row r="74340" spans="1:6" x14ac:dyDescent="0.2">
      <c r="A74340">
        <v>8249514</v>
      </c>
      <c r="B74340" t="s">
        <v>8</v>
      </c>
      <c r="C74340">
        <v>4</v>
      </c>
      <c r="D74340" t="b">
        <v>0</v>
      </c>
      <c r="E74340" t="b">
        <v>0</v>
      </c>
      <c r="F74340" t="str">
        <f>IF(C74340&lt;&gt;0,"at least 1 gameround","0 gamerounds")</f>
        <v>at least 1 gameround</v>
      </c>
    </row>
    <row r="74341" spans="1:6" x14ac:dyDescent="0.2">
      <c r="A74341">
        <v>8249521</v>
      </c>
      <c r="B74341" t="s">
        <v>7</v>
      </c>
      <c r="C74341">
        <v>4</v>
      </c>
      <c r="D74341" t="b">
        <v>0</v>
      </c>
      <c r="E74341" t="b">
        <v>0</v>
      </c>
      <c r="F74341" t="str">
        <f>IF(C74341&lt;&gt;0,"at least 1 gameround","0 gamerounds")</f>
        <v>at least 1 gameround</v>
      </c>
    </row>
    <row r="74342" spans="1:6" x14ac:dyDescent="0.2">
      <c r="A74342">
        <v>8249656</v>
      </c>
      <c r="B74342" t="s">
        <v>7</v>
      </c>
      <c r="C74342">
        <v>7</v>
      </c>
      <c r="D74342" t="b">
        <v>1</v>
      </c>
      <c r="E74342" t="b">
        <v>0</v>
      </c>
      <c r="F74342" t="str">
        <f>IF(C74342&lt;&gt;0,"at least 1 gameround","0 gamerounds")</f>
        <v>at least 1 gameround</v>
      </c>
    </row>
    <row r="74343" spans="1:6" x14ac:dyDescent="0.2">
      <c r="A74343">
        <v>8249820</v>
      </c>
      <c r="B74343" t="s">
        <v>8</v>
      </c>
      <c r="C74343">
        <v>12</v>
      </c>
      <c r="D74343" t="b">
        <v>0</v>
      </c>
      <c r="E74343" t="b">
        <v>0</v>
      </c>
      <c r="F74343" t="str">
        <f>IF(C74343&lt;&gt;0,"at least 1 gameround","0 gamerounds")</f>
        <v>at least 1 gameround</v>
      </c>
    </row>
    <row r="74344" spans="1:6" x14ac:dyDescent="0.2">
      <c r="A74344">
        <v>8249873</v>
      </c>
      <c r="B74344" t="s">
        <v>8</v>
      </c>
      <c r="C74344">
        <v>26</v>
      </c>
      <c r="D74344" t="b">
        <v>1</v>
      </c>
      <c r="E74344" t="b">
        <v>0</v>
      </c>
      <c r="F74344" t="str">
        <f>IF(C74344&lt;&gt;0,"at least 1 gameround","0 gamerounds")</f>
        <v>at least 1 gameround</v>
      </c>
    </row>
    <row r="74345" spans="1:6" x14ac:dyDescent="0.2">
      <c r="A74345">
        <v>8249941</v>
      </c>
      <c r="B74345" t="s">
        <v>8</v>
      </c>
      <c r="C74345">
        <v>32</v>
      </c>
      <c r="D74345" t="b">
        <v>1</v>
      </c>
      <c r="E74345" t="b">
        <v>0</v>
      </c>
      <c r="F74345" t="str">
        <f>IF(C74345&lt;&gt;0,"at least 1 gameround","0 gamerounds")</f>
        <v>at least 1 gameround</v>
      </c>
    </row>
    <row r="74346" spans="1:6" x14ac:dyDescent="0.2">
      <c r="A74346">
        <v>8250027</v>
      </c>
      <c r="B74346" t="s">
        <v>7</v>
      </c>
      <c r="C74346">
        <v>6</v>
      </c>
      <c r="D74346" t="b">
        <v>1</v>
      </c>
      <c r="E74346" t="b">
        <v>0</v>
      </c>
      <c r="F74346" t="str">
        <f>IF(C74346&lt;&gt;0,"at least 1 gameround","0 gamerounds")</f>
        <v>at least 1 gameround</v>
      </c>
    </row>
    <row r="74347" spans="1:6" x14ac:dyDescent="0.2">
      <c r="A74347">
        <v>8250322</v>
      </c>
      <c r="B74347" t="s">
        <v>8</v>
      </c>
      <c r="C74347">
        <v>15</v>
      </c>
      <c r="D74347" t="b">
        <v>1</v>
      </c>
      <c r="E74347" t="b">
        <v>0</v>
      </c>
      <c r="F74347" t="str">
        <f>IF(C74347&lt;&gt;0,"at least 1 gameround","0 gamerounds")</f>
        <v>at least 1 gameround</v>
      </c>
    </row>
    <row r="74348" spans="1:6" x14ac:dyDescent="0.2">
      <c r="A74348">
        <v>8250343</v>
      </c>
      <c r="B74348" t="s">
        <v>7</v>
      </c>
      <c r="C74348">
        <v>15</v>
      </c>
      <c r="D74348" t="b">
        <v>0</v>
      </c>
      <c r="E74348" t="b">
        <v>0</v>
      </c>
      <c r="F74348" t="str">
        <f>IF(C74348&lt;&gt;0,"at least 1 gameround","0 gamerounds")</f>
        <v>at least 1 gameround</v>
      </c>
    </row>
    <row r="74349" spans="1:6" x14ac:dyDescent="0.2">
      <c r="A74349">
        <v>8250528</v>
      </c>
      <c r="B74349" t="s">
        <v>7</v>
      </c>
      <c r="C74349">
        <v>62</v>
      </c>
      <c r="D74349" t="b">
        <v>1</v>
      </c>
      <c r="E74349" t="b">
        <v>0</v>
      </c>
      <c r="F74349" t="str">
        <f>IF(C74349&lt;&gt;0,"at least 1 gameround","0 gamerounds")</f>
        <v>at least 1 gameround</v>
      </c>
    </row>
    <row r="74350" spans="1:6" x14ac:dyDescent="0.2">
      <c r="A74350">
        <v>8250579</v>
      </c>
      <c r="B74350" t="s">
        <v>8</v>
      </c>
      <c r="C74350">
        <v>83</v>
      </c>
      <c r="D74350" t="b">
        <v>1</v>
      </c>
      <c r="E74350" t="b">
        <v>0</v>
      </c>
      <c r="F74350" t="str">
        <f>IF(C74350&lt;&gt;0,"at least 1 gameround","0 gamerounds")</f>
        <v>at least 1 gameround</v>
      </c>
    </row>
    <row r="74351" spans="1:6" x14ac:dyDescent="0.2">
      <c r="A74351">
        <v>8250590</v>
      </c>
      <c r="B74351" t="s">
        <v>7</v>
      </c>
      <c r="C74351">
        <v>4</v>
      </c>
      <c r="D74351" t="b">
        <v>0</v>
      </c>
      <c r="E74351" t="b">
        <v>0</v>
      </c>
      <c r="F74351" t="str">
        <f>IF(C74351&lt;&gt;0,"at least 1 gameround","0 gamerounds")</f>
        <v>at least 1 gameround</v>
      </c>
    </row>
    <row r="74352" spans="1:6" x14ac:dyDescent="0.2">
      <c r="A74352">
        <v>8250660</v>
      </c>
      <c r="B74352" t="s">
        <v>7</v>
      </c>
      <c r="C74352">
        <v>1</v>
      </c>
      <c r="D74352" t="b">
        <v>0</v>
      </c>
      <c r="E74352" t="b">
        <v>0</v>
      </c>
      <c r="F74352" t="str">
        <f>IF(C74352&lt;&gt;0,"at least 1 gameround","0 gamerounds")</f>
        <v>at least 1 gameround</v>
      </c>
    </row>
    <row r="74353" spans="1:6" x14ac:dyDescent="0.2">
      <c r="A74353">
        <v>8250685</v>
      </c>
      <c r="B74353" t="s">
        <v>8</v>
      </c>
      <c r="C74353">
        <v>67</v>
      </c>
      <c r="D74353" t="b">
        <v>1</v>
      </c>
      <c r="E74353" t="b">
        <v>0</v>
      </c>
      <c r="F74353" t="str">
        <f>IF(C74353&lt;&gt;0,"at least 1 gameround","0 gamerounds")</f>
        <v>at least 1 gameround</v>
      </c>
    </row>
    <row r="74354" spans="1:6" x14ac:dyDescent="0.2">
      <c r="A74354">
        <v>8250714</v>
      </c>
      <c r="B74354" t="s">
        <v>8</v>
      </c>
      <c r="C74354">
        <v>42</v>
      </c>
      <c r="D74354" t="b">
        <v>0</v>
      </c>
      <c r="E74354" t="b">
        <v>0</v>
      </c>
      <c r="F74354" t="str">
        <f>IF(C74354&lt;&gt;0,"at least 1 gameround","0 gamerounds")</f>
        <v>at least 1 gameround</v>
      </c>
    </row>
    <row r="74355" spans="1:6" x14ac:dyDescent="0.2">
      <c r="A74355">
        <v>8250749</v>
      </c>
      <c r="B74355" t="s">
        <v>7</v>
      </c>
      <c r="C74355">
        <v>69</v>
      </c>
      <c r="D74355" t="b">
        <v>1</v>
      </c>
      <c r="E74355" t="b">
        <v>0</v>
      </c>
      <c r="F74355" t="str">
        <f>IF(C74355&lt;&gt;0,"at least 1 gameround","0 gamerounds")</f>
        <v>at least 1 gameround</v>
      </c>
    </row>
    <row r="74356" spans="1:6" x14ac:dyDescent="0.2">
      <c r="A74356">
        <v>8250879</v>
      </c>
      <c r="B74356" t="s">
        <v>7</v>
      </c>
      <c r="C74356">
        <v>14</v>
      </c>
      <c r="D74356" t="b">
        <v>0</v>
      </c>
      <c r="E74356" t="b">
        <v>0</v>
      </c>
      <c r="F74356" t="str">
        <f>IF(C74356&lt;&gt;0,"at least 1 gameround","0 gamerounds")</f>
        <v>at least 1 gameround</v>
      </c>
    </row>
    <row r="74357" spans="1:6" x14ac:dyDescent="0.2">
      <c r="A74357">
        <v>8251030</v>
      </c>
      <c r="B74357" t="s">
        <v>7</v>
      </c>
      <c r="C74357">
        <v>4</v>
      </c>
      <c r="D74357" t="b">
        <v>0</v>
      </c>
      <c r="E74357" t="b">
        <v>0</v>
      </c>
      <c r="F74357" t="str">
        <f>IF(C74357&lt;&gt;0,"at least 1 gameround","0 gamerounds")</f>
        <v>at least 1 gameround</v>
      </c>
    </row>
    <row r="74358" spans="1:6" x14ac:dyDescent="0.2">
      <c r="A74358">
        <v>8251033</v>
      </c>
      <c r="B74358" t="s">
        <v>8</v>
      </c>
      <c r="C74358">
        <v>177</v>
      </c>
      <c r="D74358" t="b">
        <v>1</v>
      </c>
      <c r="E74358" t="b">
        <v>1</v>
      </c>
      <c r="F74358" t="str">
        <f>IF(C74358&lt;&gt;0,"at least 1 gameround","0 gamerounds")</f>
        <v>at least 1 gameround</v>
      </c>
    </row>
    <row r="74359" spans="1:6" x14ac:dyDescent="0.2">
      <c r="A74359">
        <v>8251045</v>
      </c>
      <c r="B74359" t="s">
        <v>8</v>
      </c>
      <c r="C74359">
        <v>479</v>
      </c>
      <c r="D74359" t="b">
        <v>1</v>
      </c>
      <c r="E74359" t="b">
        <v>0</v>
      </c>
      <c r="F74359" t="str">
        <f>IF(C74359&lt;&gt;0,"at least 1 gameround","0 gamerounds")</f>
        <v>at least 1 gameround</v>
      </c>
    </row>
    <row r="74360" spans="1:6" x14ac:dyDescent="0.2">
      <c r="A74360">
        <v>8251250</v>
      </c>
      <c r="B74360" t="s">
        <v>7</v>
      </c>
      <c r="C74360">
        <v>615</v>
      </c>
      <c r="D74360" t="b">
        <v>1</v>
      </c>
      <c r="E74360" t="b">
        <v>1</v>
      </c>
      <c r="F74360" t="str">
        <f>IF(C74360&lt;&gt;0,"at least 1 gameround","0 gamerounds")</f>
        <v>at least 1 gameround</v>
      </c>
    </row>
    <row r="74361" spans="1:6" x14ac:dyDescent="0.2">
      <c r="A74361">
        <v>8251473</v>
      </c>
      <c r="B74361" t="s">
        <v>7</v>
      </c>
      <c r="C74361">
        <v>12</v>
      </c>
      <c r="D74361" t="b">
        <v>1</v>
      </c>
      <c r="E74361" t="b">
        <v>0</v>
      </c>
      <c r="F74361" t="str">
        <f>IF(C74361&lt;&gt;0,"at least 1 gameround","0 gamerounds")</f>
        <v>at least 1 gameround</v>
      </c>
    </row>
    <row r="74362" spans="1:6" x14ac:dyDescent="0.2">
      <c r="A74362">
        <v>8251475</v>
      </c>
      <c r="B74362" t="s">
        <v>8</v>
      </c>
      <c r="C74362">
        <v>4</v>
      </c>
      <c r="D74362" t="b">
        <v>0</v>
      </c>
      <c r="E74362" t="b">
        <v>0</v>
      </c>
      <c r="F74362" t="str">
        <f>IF(C74362&lt;&gt;0,"at least 1 gameround","0 gamerounds")</f>
        <v>at least 1 gameround</v>
      </c>
    </row>
    <row r="74363" spans="1:6" x14ac:dyDescent="0.2">
      <c r="A74363">
        <v>8251549</v>
      </c>
      <c r="B74363" t="s">
        <v>7</v>
      </c>
      <c r="C74363">
        <v>67</v>
      </c>
      <c r="D74363" t="b">
        <v>0</v>
      </c>
      <c r="E74363" t="b">
        <v>0</v>
      </c>
      <c r="F74363" t="str">
        <f>IF(C74363&lt;&gt;0,"at least 1 gameround","0 gamerounds")</f>
        <v>at least 1 gameround</v>
      </c>
    </row>
    <row r="74364" spans="1:6" x14ac:dyDescent="0.2">
      <c r="A74364">
        <v>8251598</v>
      </c>
      <c r="B74364" t="s">
        <v>7</v>
      </c>
      <c r="C74364">
        <v>113</v>
      </c>
      <c r="D74364" t="b">
        <v>1</v>
      </c>
      <c r="E74364" t="b">
        <v>0</v>
      </c>
      <c r="F74364" t="str">
        <f>IF(C74364&lt;&gt;0,"at least 1 gameround","0 gamerounds")</f>
        <v>at least 1 gameround</v>
      </c>
    </row>
    <row r="74365" spans="1:6" x14ac:dyDescent="0.2">
      <c r="A74365">
        <v>8251684</v>
      </c>
      <c r="B74365" t="s">
        <v>8</v>
      </c>
      <c r="C74365">
        <v>27</v>
      </c>
      <c r="D74365" t="b">
        <v>1</v>
      </c>
      <c r="E74365" t="b">
        <v>0</v>
      </c>
      <c r="F74365" t="str">
        <f>IF(C74365&lt;&gt;0,"at least 1 gameround","0 gamerounds")</f>
        <v>at least 1 gameround</v>
      </c>
    </row>
    <row r="74366" spans="1:6" x14ac:dyDescent="0.2">
      <c r="A74366">
        <v>8251802</v>
      </c>
      <c r="B74366" t="s">
        <v>8</v>
      </c>
      <c r="C74366">
        <v>3</v>
      </c>
      <c r="D74366" t="b">
        <v>0</v>
      </c>
      <c r="E74366" t="b">
        <v>0</v>
      </c>
      <c r="F74366" t="str">
        <f>IF(C74366&lt;&gt;0,"at least 1 gameround","0 gamerounds")</f>
        <v>at least 1 gameround</v>
      </c>
    </row>
    <row r="74367" spans="1:6" x14ac:dyDescent="0.2">
      <c r="A74367">
        <v>8251809</v>
      </c>
      <c r="B74367" t="s">
        <v>7</v>
      </c>
      <c r="C74367">
        <v>0</v>
      </c>
      <c r="D74367" t="b">
        <v>0</v>
      </c>
      <c r="E74367" t="b">
        <v>0</v>
      </c>
      <c r="F74367" t="str">
        <f>IF(C74367&lt;&gt;0,"at least 1 gameround","0 gamerounds")</f>
        <v>0 gamerounds</v>
      </c>
    </row>
    <row r="74368" spans="1:6" x14ac:dyDescent="0.2">
      <c r="A74368">
        <v>8252521</v>
      </c>
      <c r="B74368" t="s">
        <v>8</v>
      </c>
      <c r="C74368">
        <v>13</v>
      </c>
      <c r="D74368" t="b">
        <v>1</v>
      </c>
      <c r="E74368" t="b">
        <v>0</v>
      </c>
      <c r="F74368" t="str">
        <f>IF(C74368&lt;&gt;0,"at least 1 gameround","0 gamerounds")</f>
        <v>at least 1 gameround</v>
      </c>
    </row>
    <row r="74369" spans="1:6" x14ac:dyDescent="0.2">
      <c r="A74369">
        <v>8252563</v>
      </c>
      <c r="B74369" t="s">
        <v>8</v>
      </c>
      <c r="C74369">
        <v>41</v>
      </c>
      <c r="D74369" t="b">
        <v>1</v>
      </c>
      <c r="E74369" t="b">
        <v>0</v>
      </c>
      <c r="F74369" t="str">
        <f>IF(C74369&lt;&gt;0,"at least 1 gameround","0 gamerounds")</f>
        <v>at least 1 gameround</v>
      </c>
    </row>
    <row r="74370" spans="1:6" x14ac:dyDescent="0.2">
      <c r="A74370">
        <v>8252705</v>
      </c>
      <c r="B74370" t="s">
        <v>8</v>
      </c>
      <c r="C74370">
        <v>0</v>
      </c>
      <c r="D74370" t="b">
        <v>0</v>
      </c>
      <c r="E74370" t="b">
        <v>0</v>
      </c>
      <c r="F74370" t="str">
        <f>IF(C74370&lt;&gt;0,"at least 1 gameround","0 gamerounds")</f>
        <v>0 gamerounds</v>
      </c>
    </row>
    <row r="74371" spans="1:6" x14ac:dyDescent="0.2">
      <c r="A74371">
        <v>8252812</v>
      </c>
      <c r="B74371" t="s">
        <v>8</v>
      </c>
      <c r="C74371">
        <v>40</v>
      </c>
      <c r="D74371" t="b">
        <v>1</v>
      </c>
      <c r="E74371" t="b">
        <v>0</v>
      </c>
      <c r="F74371" t="str">
        <f>IF(C74371&lt;&gt;0,"at least 1 gameround","0 gamerounds")</f>
        <v>at least 1 gameround</v>
      </c>
    </row>
    <row r="74372" spans="1:6" x14ac:dyDescent="0.2">
      <c r="A74372">
        <v>8252930</v>
      </c>
      <c r="B74372" t="s">
        <v>7</v>
      </c>
      <c r="C74372">
        <v>1</v>
      </c>
      <c r="D74372" t="b">
        <v>0</v>
      </c>
      <c r="E74372" t="b">
        <v>0</v>
      </c>
      <c r="F74372" t="str">
        <f>IF(C74372&lt;&gt;0,"at least 1 gameround","0 gamerounds")</f>
        <v>at least 1 gameround</v>
      </c>
    </row>
    <row r="74373" spans="1:6" x14ac:dyDescent="0.2">
      <c r="A74373">
        <v>8252987</v>
      </c>
      <c r="B74373" t="s">
        <v>7</v>
      </c>
      <c r="C74373">
        <v>45</v>
      </c>
      <c r="D74373" t="b">
        <v>0</v>
      </c>
      <c r="E74373" t="b">
        <v>0</v>
      </c>
      <c r="F74373" t="str">
        <f>IF(C74373&lt;&gt;0,"at least 1 gameround","0 gamerounds")</f>
        <v>at least 1 gameround</v>
      </c>
    </row>
    <row r="74374" spans="1:6" x14ac:dyDescent="0.2">
      <c r="A74374">
        <v>8252993</v>
      </c>
      <c r="B74374" t="s">
        <v>7</v>
      </c>
      <c r="C74374">
        <v>452</v>
      </c>
      <c r="D74374" t="b">
        <v>1</v>
      </c>
      <c r="E74374" t="b">
        <v>1</v>
      </c>
      <c r="F74374" t="str">
        <f>IF(C74374&lt;&gt;0,"at least 1 gameround","0 gamerounds")</f>
        <v>at least 1 gameround</v>
      </c>
    </row>
    <row r="74375" spans="1:6" x14ac:dyDescent="0.2">
      <c r="A74375">
        <v>8253095</v>
      </c>
      <c r="B74375" t="s">
        <v>7</v>
      </c>
      <c r="C74375">
        <v>8</v>
      </c>
      <c r="D74375" t="b">
        <v>0</v>
      </c>
      <c r="E74375" t="b">
        <v>0</v>
      </c>
      <c r="F74375" t="str">
        <f>IF(C74375&lt;&gt;0,"at least 1 gameround","0 gamerounds")</f>
        <v>at least 1 gameround</v>
      </c>
    </row>
    <row r="74376" spans="1:6" x14ac:dyDescent="0.2">
      <c r="A74376">
        <v>8253149</v>
      </c>
      <c r="B74376" t="s">
        <v>8</v>
      </c>
      <c r="C74376">
        <v>521</v>
      </c>
      <c r="D74376" t="b">
        <v>1</v>
      </c>
      <c r="E74376" t="b">
        <v>1</v>
      </c>
      <c r="F74376" t="str">
        <f>IF(C74376&lt;&gt;0,"at least 1 gameround","0 gamerounds")</f>
        <v>at least 1 gameround</v>
      </c>
    </row>
    <row r="74377" spans="1:6" x14ac:dyDescent="0.2">
      <c r="A74377">
        <v>8253345</v>
      </c>
      <c r="B74377" t="s">
        <v>7</v>
      </c>
      <c r="C74377">
        <v>20</v>
      </c>
      <c r="D74377" t="b">
        <v>1</v>
      </c>
      <c r="E74377" t="b">
        <v>0</v>
      </c>
      <c r="F74377" t="str">
        <f>IF(C74377&lt;&gt;0,"at least 1 gameround","0 gamerounds")</f>
        <v>at least 1 gameround</v>
      </c>
    </row>
    <row r="74378" spans="1:6" x14ac:dyDescent="0.2">
      <c r="A74378">
        <v>8253755</v>
      </c>
      <c r="B74378" t="s">
        <v>8</v>
      </c>
      <c r="C74378">
        <v>12</v>
      </c>
      <c r="D74378" t="b">
        <v>0</v>
      </c>
      <c r="E74378" t="b">
        <v>0</v>
      </c>
      <c r="F74378" t="str">
        <f>IF(C74378&lt;&gt;0,"at least 1 gameround","0 gamerounds")</f>
        <v>at least 1 gameround</v>
      </c>
    </row>
    <row r="74379" spans="1:6" x14ac:dyDescent="0.2">
      <c r="A74379">
        <v>8253806</v>
      </c>
      <c r="B74379" t="s">
        <v>8</v>
      </c>
      <c r="C74379">
        <v>8</v>
      </c>
      <c r="D74379" t="b">
        <v>0</v>
      </c>
      <c r="E74379" t="b">
        <v>0</v>
      </c>
      <c r="F74379" t="str">
        <f>IF(C74379&lt;&gt;0,"at least 1 gameround","0 gamerounds")</f>
        <v>at least 1 gameround</v>
      </c>
    </row>
    <row r="74380" spans="1:6" x14ac:dyDescent="0.2">
      <c r="A74380">
        <v>8253845</v>
      </c>
      <c r="B74380" t="s">
        <v>8</v>
      </c>
      <c r="C74380">
        <v>6</v>
      </c>
      <c r="D74380" t="b">
        <v>0</v>
      </c>
      <c r="E74380" t="b">
        <v>0</v>
      </c>
      <c r="F74380" t="str">
        <f>IF(C74380&lt;&gt;0,"at least 1 gameround","0 gamerounds")</f>
        <v>at least 1 gameround</v>
      </c>
    </row>
    <row r="74381" spans="1:6" x14ac:dyDescent="0.2">
      <c r="A74381">
        <v>8253850</v>
      </c>
      <c r="B74381" t="s">
        <v>7</v>
      </c>
      <c r="C74381">
        <v>27</v>
      </c>
      <c r="D74381" t="b">
        <v>0</v>
      </c>
      <c r="E74381" t="b">
        <v>0</v>
      </c>
      <c r="F74381" t="str">
        <f>IF(C74381&lt;&gt;0,"at least 1 gameround","0 gamerounds")</f>
        <v>at least 1 gameround</v>
      </c>
    </row>
    <row r="74382" spans="1:6" x14ac:dyDescent="0.2">
      <c r="A74382">
        <v>8253879</v>
      </c>
      <c r="B74382" t="s">
        <v>8</v>
      </c>
      <c r="C74382">
        <v>54</v>
      </c>
      <c r="D74382" t="b">
        <v>0</v>
      </c>
      <c r="E74382" t="b">
        <v>0</v>
      </c>
      <c r="F74382" t="str">
        <f>IF(C74382&lt;&gt;0,"at least 1 gameround","0 gamerounds")</f>
        <v>at least 1 gameround</v>
      </c>
    </row>
    <row r="74383" spans="1:6" x14ac:dyDescent="0.2">
      <c r="A74383">
        <v>8253880</v>
      </c>
      <c r="B74383" t="s">
        <v>8</v>
      </c>
      <c r="C74383">
        <v>8</v>
      </c>
      <c r="D74383" t="b">
        <v>1</v>
      </c>
      <c r="E74383" t="b">
        <v>0</v>
      </c>
      <c r="F74383" t="str">
        <f>IF(C74383&lt;&gt;0,"at least 1 gameround","0 gamerounds")</f>
        <v>at least 1 gameround</v>
      </c>
    </row>
    <row r="74384" spans="1:6" x14ac:dyDescent="0.2">
      <c r="A74384">
        <v>8253919</v>
      </c>
      <c r="B74384" t="s">
        <v>8</v>
      </c>
      <c r="C74384">
        <v>4</v>
      </c>
      <c r="D74384" t="b">
        <v>0</v>
      </c>
      <c r="E74384" t="b">
        <v>0</v>
      </c>
      <c r="F74384" t="str">
        <f>IF(C74384&lt;&gt;0,"at least 1 gameround","0 gamerounds")</f>
        <v>at least 1 gameround</v>
      </c>
    </row>
    <row r="74385" spans="1:6" x14ac:dyDescent="0.2">
      <c r="A74385">
        <v>8253998</v>
      </c>
      <c r="B74385" t="s">
        <v>7</v>
      </c>
      <c r="C74385">
        <v>91</v>
      </c>
      <c r="D74385" t="b">
        <v>1</v>
      </c>
      <c r="E74385" t="b">
        <v>1</v>
      </c>
      <c r="F74385" t="str">
        <f>IF(C74385&lt;&gt;0,"at least 1 gameround","0 gamerounds")</f>
        <v>at least 1 gameround</v>
      </c>
    </row>
    <row r="74386" spans="1:6" x14ac:dyDescent="0.2">
      <c r="A74386">
        <v>8254020</v>
      </c>
      <c r="B74386" t="s">
        <v>8</v>
      </c>
      <c r="C74386">
        <v>4</v>
      </c>
      <c r="D74386" t="b">
        <v>0</v>
      </c>
      <c r="E74386" t="b">
        <v>0</v>
      </c>
      <c r="F74386" t="str">
        <f>IF(C74386&lt;&gt;0,"at least 1 gameround","0 gamerounds")</f>
        <v>at least 1 gameround</v>
      </c>
    </row>
    <row r="74387" spans="1:6" x14ac:dyDescent="0.2">
      <c r="A74387">
        <v>8254097</v>
      </c>
      <c r="B74387" t="s">
        <v>7</v>
      </c>
      <c r="C74387">
        <v>7</v>
      </c>
      <c r="D74387" t="b">
        <v>1</v>
      </c>
      <c r="E74387" t="b">
        <v>0</v>
      </c>
      <c r="F74387" t="str">
        <f>IF(C74387&lt;&gt;0,"at least 1 gameround","0 gamerounds")</f>
        <v>at least 1 gameround</v>
      </c>
    </row>
    <row r="74388" spans="1:6" x14ac:dyDescent="0.2">
      <c r="A74388">
        <v>8254286</v>
      </c>
      <c r="B74388" t="s">
        <v>7</v>
      </c>
      <c r="C74388">
        <v>4</v>
      </c>
      <c r="D74388" t="b">
        <v>0</v>
      </c>
      <c r="E74388" t="b">
        <v>0</v>
      </c>
      <c r="F74388" t="str">
        <f>IF(C74388&lt;&gt;0,"at least 1 gameround","0 gamerounds")</f>
        <v>at least 1 gameround</v>
      </c>
    </row>
    <row r="74389" spans="1:6" x14ac:dyDescent="0.2">
      <c r="A74389">
        <v>8254350</v>
      </c>
      <c r="B74389" t="s">
        <v>7</v>
      </c>
      <c r="C74389">
        <v>5</v>
      </c>
      <c r="D74389" t="b">
        <v>0</v>
      </c>
      <c r="E74389" t="b">
        <v>0</v>
      </c>
      <c r="F74389" t="str">
        <f>IF(C74389&lt;&gt;0,"at least 1 gameround","0 gamerounds")</f>
        <v>at least 1 gameround</v>
      </c>
    </row>
    <row r="74390" spans="1:6" x14ac:dyDescent="0.2">
      <c r="A74390">
        <v>8254440</v>
      </c>
      <c r="B74390" t="s">
        <v>7</v>
      </c>
      <c r="C74390">
        <v>14</v>
      </c>
      <c r="D74390" t="b">
        <v>1</v>
      </c>
      <c r="E74390" t="b">
        <v>0</v>
      </c>
      <c r="F74390" t="str">
        <f>IF(C74390&lt;&gt;0,"at least 1 gameround","0 gamerounds")</f>
        <v>at least 1 gameround</v>
      </c>
    </row>
    <row r="74391" spans="1:6" x14ac:dyDescent="0.2">
      <c r="A74391">
        <v>8254496</v>
      </c>
      <c r="B74391" t="s">
        <v>8</v>
      </c>
      <c r="C74391">
        <v>102</v>
      </c>
      <c r="D74391" t="b">
        <v>1</v>
      </c>
      <c r="E74391" t="b">
        <v>1</v>
      </c>
      <c r="F74391" t="str">
        <f>IF(C74391&lt;&gt;0,"at least 1 gameround","0 gamerounds")</f>
        <v>at least 1 gameround</v>
      </c>
    </row>
    <row r="74392" spans="1:6" x14ac:dyDescent="0.2">
      <c r="A74392">
        <v>8254669</v>
      </c>
      <c r="B74392" t="s">
        <v>7</v>
      </c>
      <c r="C74392">
        <v>63</v>
      </c>
      <c r="D74392" t="b">
        <v>1</v>
      </c>
      <c r="E74392" t="b">
        <v>1</v>
      </c>
      <c r="F74392" t="str">
        <f>IF(C74392&lt;&gt;0,"at least 1 gameround","0 gamerounds")</f>
        <v>at least 1 gameround</v>
      </c>
    </row>
    <row r="74393" spans="1:6" x14ac:dyDescent="0.2">
      <c r="A74393">
        <v>8254733</v>
      </c>
      <c r="B74393" t="s">
        <v>8</v>
      </c>
      <c r="C74393">
        <v>8</v>
      </c>
      <c r="D74393" t="b">
        <v>0</v>
      </c>
      <c r="E74393" t="b">
        <v>0</v>
      </c>
      <c r="F74393" t="str">
        <f>IF(C74393&lt;&gt;0,"at least 1 gameround","0 gamerounds")</f>
        <v>at least 1 gameround</v>
      </c>
    </row>
    <row r="74394" spans="1:6" x14ac:dyDescent="0.2">
      <c r="A74394">
        <v>8254742</v>
      </c>
      <c r="B74394" t="s">
        <v>7</v>
      </c>
      <c r="C74394">
        <v>31</v>
      </c>
      <c r="D74394" t="b">
        <v>0</v>
      </c>
      <c r="E74394" t="b">
        <v>0</v>
      </c>
      <c r="F74394" t="str">
        <f>IF(C74394&lt;&gt;0,"at least 1 gameround","0 gamerounds")</f>
        <v>at least 1 gameround</v>
      </c>
    </row>
    <row r="74395" spans="1:6" x14ac:dyDescent="0.2">
      <c r="A74395">
        <v>8254744</v>
      </c>
      <c r="B74395" t="s">
        <v>8</v>
      </c>
      <c r="C74395">
        <v>13</v>
      </c>
      <c r="D74395" t="b">
        <v>0</v>
      </c>
      <c r="E74395" t="b">
        <v>0</v>
      </c>
      <c r="F74395" t="str">
        <f>IF(C74395&lt;&gt;0,"at least 1 gameround","0 gamerounds")</f>
        <v>at least 1 gameround</v>
      </c>
    </row>
    <row r="74396" spans="1:6" x14ac:dyDescent="0.2">
      <c r="A74396">
        <v>8254765</v>
      </c>
      <c r="B74396" t="s">
        <v>7</v>
      </c>
      <c r="C74396">
        <v>162</v>
      </c>
      <c r="D74396" t="b">
        <v>1</v>
      </c>
      <c r="E74396" t="b">
        <v>0</v>
      </c>
      <c r="F74396" t="str">
        <f>IF(C74396&lt;&gt;0,"at least 1 gameround","0 gamerounds")</f>
        <v>at least 1 gameround</v>
      </c>
    </row>
    <row r="74397" spans="1:6" x14ac:dyDescent="0.2">
      <c r="A74397">
        <v>8254909</v>
      </c>
      <c r="B74397" t="s">
        <v>7</v>
      </c>
      <c r="C74397">
        <v>22</v>
      </c>
      <c r="D74397" t="b">
        <v>0</v>
      </c>
      <c r="E74397" t="b">
        <v>0</v>
      </c>
      <c r="F74397" t="str">
        <f>IF(C74397&lt;&gt;0,"at least 1 gameround","0 gamerounds")</f>
        <v>at least 1 gameround</v>
      </c>
    </row>
    <row r="74398" spans="1:6" x14ac:dyDescent="0.2">
      <c r="A74398">
        <v>8255541</v>
      </c>
      <c r="B74398" t="s">
        <v>7</v>
      </c>
      <c r="C74398">
        <v>4</v>
      </c>
      <c r="D74398" t="b">
        <v>0</v>
      </c>
      <c r="E74398" t="b">
        <v>0</v>
      </c>
      <c r="F74398" t="str">
        <f>IF(C74398&lt;&gt;0,"at least 1 gameround","0 gamerounds")</f>
        <v>at least 1 gameround</v>
      </c>
    </row>
    <row r="74399" spans="1:6" x14ac:dyDescent="0.2">
      <c r="A74399">
        <v>8255659</v>
      </c>
      <c r="B74399" t="s">
        <v>7</v>
      </c>
      <c r="C74399">
        <v>57</v>
      </c>
      <c r="D74399" t="b">
        <v>1</v>
      </c>
      <c r="E74399" t="b">
        <v>0</v>
      </c>
      <c r="F74399" t="str">
        <f>IF(C74399&lt;&gt;0,"at least 1 gameround","0 gamerounds")</f>
        <v>at least 1 gameround</v>
      </c>
    </row>
    <row r="74400" spans="1:6" x14ac:dyDescent="0.2">
      <c r="A74400">
        <v>8255706</v>
      </c>
      <c r="B74400" t="s">
        <v>8</v>
      </c>
      <c r="C74400">
        <v>1</v>
      </c>
      <c r="D74400" t="b">
        <v>0</v>
      </c>
      <c r="E74400" t="b">
        <v>0</v>
      </c>
      <c r="F74400" t="str">
        <f>IF(C74400&lt;&gt;0,"at least 1 gameround","0 gamerounds")</f>
        <v>at least 1 gameround</v>
      </c>
    </row>
    <row r="74401" spans="1:6" x14ac:dyDescent="0.2">
      <c r="A74401">
        <v>8255740</v>
      </c>
      <c r="B74401" t="s">
        <v>8</v>
      </c>
      <c r="C74401">
        <v>18</v>
      </c>
      <c r="D74401" t="b">
        <v>0</v>
      </c>
      <c r="E74401" t="b">
        <v>0</v>
      </c>
      <c r="F74401" t="str">
        <f>IF(C74401&lt;&gt;0,"at least 1 gameround","0 gamerounds")</f>
        <v>at least 1 gameround</v>
      </c>
    </row>
    <row r="74402" spans="1:6" x14ac:dyDescent="0.2">
      <c r="A74402">
        <v>8255854</v>
      </c>
      <c r="B74402" t="s">
        <v>7</v>
      </c>
      <c r="C74402">
        <v>24</v>
      </c>
      <c r="D74402" t="b">
        <v>0</v>
      </c>
      <c r="E74402" t="b">
        <v>0</v>
      </c>
      <c r="F74402" t="str">
        <f>IF(C74402&lt;&gt;0,"at least 1 gameround","0 gamerounds")</f>
        <v>at least 1 gameround</v>
      </c>
    </row>
    <row r="74403" spans="1:6" x14ac:dyDescent="0.2">
      <c r="A74403">
        <v>8255857</v>
      </c>
      <c r="B74403" t="s">
        <v>8</v>
      </c>
      <c r="C74403">
        <v>6</v>
      </c>
      <c r="D74403" t="b">
        <v>0</v>
      </c>
      <c r="E74403" t="b">
        <v>0</v>
      </c>
      <c r="F74403" t="str">
        <f>IF(C74403&lt;&gt;0,"at least 1 gameround","0 gamerounds")</f>
        <v>at least 1 gameround</v>
      </c>
    </row>
    <row r="74404" spans="1:6" x14ac:dyDescent="0.2">
      <c r="A74404">
        <v>8255933</v>
      </c>
      <c r="B74404" t="s">
        <v>7</v>
      </c>
      <c r="C74404">
        <v>53</v>
      </c>
      <c r="D74404" t="b">
        <v>1</v>
      </c>
      <c r="E74404" t="b">
        <v>0</v>
      </c>
      <c r="F74404" t="str">
        <f>IF(C74404&lt;&gt;0,"at least 1 gameround","0 gamerounds")</f>
        <v>at least 1 gameround</v>
      </c>
    </row>
    <row r="74405" spans="1:6" x14ac:dyDescent="0.2">
      <c r="A74405">
        <v>8255940</v>
      </c>
      <c r="B74405" t="s">
        <v>7</v>
      </c>
      <c r="C74405">
        <v>24</v>
      </c>
      <c r="D74405" t="b">
        <v>0</v>
      </c>
      <c r="E74405" t="b">
        <v>0</v>
      </c>
      <c r="F74405" t="str">
        <f>IF(C74405&lt;&gt;0,"at least 1 gameround","0 gamerounds")</f>
        <v>at least 1 gameround</v>
      </c>
    </row>
    <row r="74406" spans="1:6" x14ac:dyDescent="0.2">
      <c r="A74406">
        <v>8256017</v>
      </c>
      <c r="B74406" t="s">
        <v>8</v>
      </c>
      <c r="C74406">
        <v>101</v>
      </c>
      <c r="D74406" t="b">
        <v>1</v>
      </c>
      <c r="E74406" t="b">
        <v>0</v>
      </c>
      <c r="F74406" t="str">
        <f>IF(C74406&lt;&gt;0,"at least 1 gameround","0 gamerounds")</f>
        <v>at least 1 gameround</v>
      </c>
    </row>
    <row r="74407" spans="1:6" x14ac:dyDescent="0.2">
      <c r="A74407">
        <v>8256078</v>
      </c>
      <c r="B74407" t="s">
        <v>7</v>
      </c>
      <c r="C74407">
        <v>6</v>
      </c>
      <c r="D74407" t="b">
        <v>0</v>
      </c>
      <c r="E74407" t="b">
        <v>0</v>
      </c>
      <c r="F74407" t="str">
        <f>IF(C74407&lt;&gt;0,"at least 1 gameround","0 gamerounds")</f>
        <v>at least 1 gameround</v>
      </c>
    </row>
    <row r="74408" spans="1:6" x14ac:dyDescent="0.2">
      <c r="A74408">
        <v>8256254</v>
      </c>
      <c r="B74408" t="s">
        <v>7</v>
      </c>
      <c r="C74408">
        <v>1</v>
      </c>
      <c r="D74408" t="b">
        <v>0</v>
      </c>
      <c r="E74408" t="b">
        <v>0</v>
      </c>
      <c r="F74408" t="str">
        <f>IF(C74408&lt;&gt;0,"at least 1 gameround","0 gamerounds")</f>
        <v>at least 1 gameround</v>
      </c>
    </row>
    <row r="74409" spans="1:6" x14ac:dyDescent="0.2">
      <c r="A74409">
        <v>8256256</v>
      </c>
      <c r="B74409" t="s">
        <v>8</v>
      </c>
      <c r="C74409">
        <v>13</v>
      </c>
      <c r="D74409" t="b">
        <v>0</v>
      </c>
      <c r="E74409" t="b">
        <v>0</v>
      </c>
      <c r="F74409" t="str">
        <f>IF(C74409&lt;&gt;0,"at least 1 gameround","0 gamerounds")</f>
        <v>at least 1 gameround</v>
      </c>
    </row>
    <row r="74410" spans="1:6" x14ac:dyDescent="0.2">
      <c r="A74410">
        <v>8256288</v>
      </c>
      <c r="B74410" t="s">
        <v>8</v>
      </c>
      <c r="C74410">
        <v>19</v>
      </c>
      <c r="D74410" t="b">
        <v>0</v>
      </c>
      <c r="E74410" t="b">
        <v>0</v>
      </c>
      <c r="F74410" t="str">
        <f>IF(C74410&lt;&gt;0,"at least 1 gameround","0 gamerounds")</f>
        <v>at least 1 gameround</v>
      </c>
    </row>
    <row r="74411" spans="1:6" x14ac:dyDescent="0.2">
      <c r="A74411">
        <v>8256338</v>
      </c>
      <c r="B74411" t="s">
        <v>7</v>
      </c>
      <c r="C74411">
        <v>182</v>
      </c>
      <c r="D74411" t="b">
        <v>1</v>
      </c>
      <c r="E74411" t="b">
        <v>1</v>
      </c>
      <c r="F74411" t="str">
        <f>IF(C74411&lt;&gt;0,"at least 1 gameround","0 gamerounds")</f>
        <v>at least 1 gameround</v>
      </c>
    </row>
    <row r="74412" spans="1:6" x14ac:dyDescent="0.2">
      <c r="A74412">
        <v>8256366</v>
      </c>
      <c r="B74412" t="s">
        <v>7</v>
      </c>
      <c r="C74412">
        <v>6</v>
      </c>
      <c r="D74412" t="b">
        <v>0</v>
      </c>
      <c r="E74412" t="b">
        <v>0</v>
      </c>
      <c r="F74412" t="str">
        <f>IF(C74412&lt;&gt;0,"at least 1 gameround","0 gamerounds")</f>
        <v>at least 1 gameround</v>
      </c>
    </row>
    <row r="74413" spans="1:6" x14ac:dyDescent="0.2">
      <c r="A74413">
        <v>8256628</v>
      </c>
      <c r="B74413" t="s">
        <v>8</v>
      </c>
      <c r="C74413">
        <v>52</v>
      </c>
      <c r="D74413" t="b">
        <v>1</v>
      </c>
      <c r="E74413" t="b">
        <v>1</v>
      </c>
      <c r="F74413" t="str">
        <f>IF(C74413&lt;&gt;0,"at least 1 gameround","0 gamerounds")</f>
        <v>at least 1 gameround</v>
      </c>
    </row>
    <row r="74414" spans="1:6" x14ac:dyDescent="0.2">
      <c r="A74414">
        <v>8256784</v>
      </c>
      <c r="B74414" t="s">
        <v>8</v>
      </c>
      <c r="C74414">
        <v>29</v>
      </c>
      <c r="D74414" t="b">
        <v>1</v>
      </c>
      <c r="E74414" t="b">
        <v>1</v>
      </c>
      <c r="F74414" t="str">
        <f>IF(C74414&lt;&gt;0,"at least 1 gameround","0 gamerounds")</f>
        <v>at least 1 gameround</v>
      </c>
    </row>
    <row r="74415" spans="1:6" x14ac:dyDescent="0.2">
      <c r="A74415">
        <v>8256857</v>
      </c>
      <c r="B74415" t="s">
        <v>8</v>
      </c>
      <c r="C74415">
        <v>3</v>
      </c>
      <c r="D74415" t="b">
        <v>0</v>
      </c>
      <c r="E74415" t="b">
        <v>0</v>
      </c>
      <c r="F74415" t="str">
        <f>IF(C74415&lt;&gt;0,"at least 1 gameround","0 gamerounds")</f>
        <v>at least 1 gameround</v>
      </c>
    </row>
    <row r="74416" spans="1:6" x14ac:dyDescent="0.2">
      <c r="A74416">
        <v>8256891</v>
      </c>
      <c r="B74416" t="s">
        <v>7</v>
      </c>
      <c r="C74416">
        <v>3</v>
      </c>
      <c r="D74416" t="b">
        <v>0</v>
      </c>
      <c r="E74416" t="b">
        <v>0</v>
      </c>
      <c r="F74416" t="str">
        <f>IF(C74416&lt;&gt;0,"at least 1 gameround","0 gamerounds")</f>
        <v>at least 1 gameround</v>
      </c>
    </row>
    <row r="74417" spans="1:6" x14ac:dyDescent="0.2">
      <c r="A74417">
        <v>8257174</v>
      </c>
      <c r="B74417" t="s">
        <v>8</v>
      </c>
      <c r="C74417">
        <v>2</v>
      </c>
      <c r="D74417" t="b">
        <v>0</v>
      </c>
      <c r="E74417" t="b">
        <v>0</v>
      </c>
      <c r="F74417" t="str">
        <f>IF(C74417&lt;&gt;0,"at least 1 gameround","0 gamerounds")</f>
        <v>at least 1 gameround</v>
      </c>
    </row>
    <row r="74418" spans="1:6" x14ac:dyDescent="0.2">
      <c r="A74418">
        <v>8257224</v>
      </c>
      <c r="B74418" t="s">
        <v>7</v>
      </c>
      <c r="C74418">
        <v>3</v>
      </c>
      <c r="D74418" t="b">
        <v>0</v>
      </c>
      <c r="E74418" t="b">
        <v>0</v>
      </c>
      <c r="F74418" t="str">
        <f>IF(C74418&lt;&gt;0,"at least 1 gameround","0 gamerounds")</f>
        <v>at least 1 gameround</v>
      </c>
    </row>
    <row r="74419" spans="1:6" x14ac:dyDescent="0.2">
      <c r="A74419">
        <v>8257429</v>
      </c>
      <c r="B74419" t="s">
        <v>8</v>
      </c>
      <c r="C74419">
        <v>12</v>
      </c>
      <c r="D74419" t="b">
        <v>0</v>
      </c>
      <c r="E74419" t="b">
        <v>0</v>
      </c>
      <c r="F74419" t="str">
        <f>IF(C74419&lt;&gt;0,"at least 1 gameround","0 gamerounds")</f>
        <v>at least 1 gameround</v>
      </c>
    </row>
    <row r="74420" spans="1:6" x14ac:dyDescent="0.2">
      <c r="A74420">
        <v>8257649</v>
      </c>
      <c r="B74420" t="s">
        <v>7</v>
      </c>
      <c r="C74420">
        <v>18</v>
      </c>
      <c r="D74420" t="b">
        <v>1</v>
      </c>
      <c r="E74420" t="b">
        <v>0</v>
      </c>
      <c r="F74420" t="str">
        <f>IF(C74420&lt;&gt;0,"at least 1 gameround","0 gamerounds")</f>
        <v>at least 1 gameround</v>
      </c>
    </row>
    <row r="74421" spans="1:6" x14ac:dyDescent="0.2">
      <c r="A74421">
        <v>8257725</v>
      </c>
      <c r="B74421" t="s">
        <v>8</v>
      </c>
      <c r="C74421">
        <v>14</v>
      </c>
      <c r="D74421" t="b">
        <v>1</v>
      </c>
      <c r="E74421" t="b">
        <v>0</v>
      </c>
      <c r="F74421" t="str">
        <f>IF(C74421&lt;&gt;0,"at least 1 gameround","0 gamerounds")</f>
        <v>at least 1 gameround</v>
      </c>
    </row>
    <row r="74422" spans="1:6" x14ac:dyDescent="0.2">
      <c r="A74422">
        <v>8257744</v>
      </c>
      <c r="B74422" t="s">
        <v>8</v>
      </c>
      <c r="C74422">
        <v>32</v>
      </c>
      <c r="D74422" t="b">
        <v>0</v>
      </c>
      <c r="E74422" t="b">
        <v>0</v>
      </c>
      <c r="F74422" t="str">
        <f>IF(C74422&lt;&gt;0,"at least 1 gameround","0 gamerounds")</f>
        <v>at least 1 gameround</v>
      </c>
    </row>
    <row r="74423" spans="1:6" x14ac:dyDescent="0.2">
      <c r="A74423">
        <v>8257874</v>
      </c>
      <c r="B74423" t="s">
        <v>7</v>
      </c>
      <c r="C74423">
        <v>5</v>
      </c>
      <c r="D74423" t="b">
        <v>1</v>
      </c>
      <c r="E74423" t="b">
        <v>0</v>
      </c>
      <c r="F74423" t="str">
        <f>IF(C74423&lt;&gt;0,"at least 1 gameround","0 gamerounds")</f>
        <v>at least 1 gameround</v>
      </c>
    </row>
    <row r="74424" spans="1:6" x14ac:dyDescent="0.2">
      <c r="A74424">
        <v>8258084</v>
      </c>
      <c r="B74424" t="s">
        <v>8</v>
      </c>
      <c r="C74424">
        <v>4</v>
      </c>
      <c r="D74424" t="b">
        <v>0</v>
      </c>
      <c r="E74424" t="b">
        <v>0</v>
      </c>
      <c r="F74424" t="str">
        <f>IF(C74424&lt;&gt;0,"at least 1 gameround","0 gamerounds")</f>
        <v>at least 1 gameround</v>
      </c>
    </row>
    <row r="74425" spans="1:6" x14ac:dyDescent="0.2">
      <c r="A74425">
        <v>8258189</v>
      </c>
      <c r="B74425" t="s">
        <v>7</v>
      </c>
      <c r="C74425">
        <v>1</v>
      </c>
      <c r="D74425" t="b">
        <v>0</v>
      </c>
      <c r="E74425" t="b">
        <v>0</v>
      </c>
      <c r="F74425" t="str">
        <f>IF(C74425&lt;&gt;0,"at least 1 gameround","0 gamerounds")</f>
        <v>at least 1 gameround</v>
      </c>
    </row>
    <row r="74426" spans="1:6" x14ac:dyDescent="0.2">
      <c r="A74426">
        <v>8258331</v>
      </c>
      <c r="B74426" t="s">
        <v>8</v>
      </c>
      <c r="C74426">
        <v>63</v>
      </c>
      <c r="D74426" t="b">
        <v>0</v>
      </c>
      <c r="E74426" t="b">
        <v>1</v>
      </c>
      <c r="F74426" t="str">
        <f>IF(C74426&lt;&gt;0,"at least 1 gameround","0 gamerounds")</f>
        <v>at least 1 gameround</v>
      </c>
    </row>
    <row r="74427" spans="1:6" x14ac:dyDescent="0.2">
      <c r="A74427">
        <v>8258406</v>
      </c>
      <c r="B74427" t="s">
        <v>8</v>
      </c>
      <c r="C74427">
        <v>18</v>
      </c>
      <c r="D74427" t="b">
        <v>1</v>
      </c>
      <c r="E74427" t="b">
        <v>0</v>
      </c>
      <c r="F74427" t="str">
        <f>IF(C74427&lt;&gt;0,"at least 1 gameround","0 gamerounds")</f>
        <v>at least 1 gameround</v>
      </c>
    </row>
    <row r="74428" spans="1:6" x14ac:dyDescent="0.2">
      <c r="A74428">
        <v>8258513</v>
      </c>
      <c r="B74428" t="s">
        <v>8</v>
      </c>
      <c r="C74428">
        <v>7</v>
      </c>
      <c r="D74428" t="b">
        <v>0</v>
      </c>
      <c r="E74428" t="b">
        <v>0</v>
      </c>
      <c r="F74428" t="str">
        <f>IF(C74428&lt;&gt;0,"at least 1 gameround","0 gamerounds")</f>
        <v>at least 1 gameround</v>
      </c>
    </row>
    <row r="74429" spans="1:6" x14ac:dyDescent="0.2">
      <c r="A74429">
        <v>8258562</v>
      </c>
      <c r="B74429" t="s">
        <v>7</v>
      </c>
      <c r="C74429">
        <v>37</v>
      </c>
      <c r="D74429" t="b">
        <v>1</v>
      </c>
      <c r="E74429" t="b">
        <v>0</v>
      </c>
      <c r="F74429" t="str">
        <f>IF(C74429&lt;&gt;0,"at least 1 gameround","0 gamerounds")</f>
        <v>at least 1 gameround</v>
      </c>
    </row>
    <row r="74430" spans="1:6" x14ac:dyDescent="0.2">
      <c r="A74430">
        <v>8258655</v>
      </c>
      <c r="B74430" t="s">
        <v>7</v>
      </c>
      <c r="C74430">
        <v>0</v>
      </c>
      <c r="D74430" t="b">
        <v>0</v>
      </c>
      <c r="E74430" t="b">
        <v>0</v>
      </c>
      <c r="F74430" t="str">
        <f>IF(C74430&lt;&gt;0,"at least 1 gameround","0 gamerounds")</f>
        <v>0 gamerounds</v>
      </c>
    </row>
    <row r="74431" spans="1:6" x14ac:dyDescent="0.2">
      <c r="A74431">
        <v>8258739</v>
      </c>
      <c r="B74431" t="s">
        <v>7</v>
      </c>
      <c r="C74431">
        <v>32</v>
      </c>
      <c r="D74431" t="b">
        <v>0</v>
      </c>
      <c r="E74431" t="b">
        <v>1</v>
      </c>
      <c r="F74431" t="str">
        <f>IF(C74431&lt;&gt;0,"at least 1 gameround","0 gamerounds")</f>
        <v>at least 1 gameround</v>
      </c>
    </row>
    <row r="74432" spans="1:6" x14ac:dyDescent="0.2">
      <c r="A74432">
        <v>8258918</v>
      </c>
      <c r="B74432" t="s">
        <v>7</v>
      </c>
      <c r="C74432">
        <v>8</v>
      </c>
      <c r="D74432" t="b">
        <v>0</v>
      </c>
      <c r="E74432" t="b">
        <v>0</v>
      </c>
      <c r="F74432" t="str">
        <f>IF(C74432&lt;&gt;0,"at least 1 gameround","0 gamerounds")</f>
        <v>at least 1 gameround</v>
      </c>
    </row>
    <row r="74433" spans="1:6" x14ac:dyDescent="0.2">
      <c r="A74433">
        <v>8258919</v>
      </c>
      <c r="B74433" t="s">
        <v>8</v>
      </c>
      <c r="C74433">
        <v>29</v>
      </c>
      <c r="D74433" t="b">
        <v>0</v>
      </c>
      <c r="E74433" t="b">
        <v>1</v>
      </c>
      <c r="F74433" t="str">
        <f>IF(C74433&lt;&gt;0,"at least 1 gameround","0 gamerounds")</f>
        <v>at least 1 gameround</v>
      </c>
    </row>
    <row r="74434" spans="1:6" x14ac:dyDescent="0.2">
      <c r="A74434">
        <v>8258931</v>
      </c>
      <c r="B74434" t="s">
        <v>7</v>
      </c>
      <c r="C74434">
        <v>8</v>
      </c>
      <c r="D74434" t="b">
        <v>0</v>
      </c>
      <c r="E74434" t="b">
        <v>0</v>
      </c>
      <c r="F74434" t="str">
        <f>IF(C74434&lt;&gt;0,"at least 1 gameround","0 gamerounds")</f>
        <v>at least 1 gameround</v>
      </c>
    </row>
    <row r="74435" spans="1:6" x14ac:dyDescent="0.2">
      <c r="A74435">
        <v>8258933</v>
      </c>
      <c r="B74435" t="s">
        <v>8</v>
      </c>
      <c r="C74435">
        <v>13</v>
      </c>
      <c r="D74435" t="b">
        <v>0</v>
      </c>
      <c r="E74435" t="b">
        <v>0</v>
      </c>
      <c r="F74435" t="str">
        <f>IF(C74435&lt;&gt;0,"at least 1 gameround","0 gamerounds")</f>
        <v>at least 1 gameround</v>
      </c>
    </row>
    <row r="74436" spans="1:6" x14ac:dyDescent="0.2">
      <c r="A74436">
        <v>8259102</v>
      </c>
      <c r="B74436" t="s">
        <v>8</v>
      </c>
      <c r="C74436">
        <v>3</v>
      </c>
      <c r="D74436" t="b">
        <v>0</v>
      </c>
      <c r="E74436" t="b">
        <v>0</v>
      </c>
      <c r="F74436" t="str">
        <f>IF(C74436&lt;&gt;0,"at least 1 gameround","0 gamerounds")</f>
        <v>at least 1 gameround</v>
      </c>
    </row>
    <row r="74437" spans="1:6" x14ac:dyDescent="0.2">
      <c r="A74437">
        <v>8259105</v>
      </c>
      <c r="B74437" t="s">
        <v>8</v>
      </c>
      <c r="C74437">
        <v>6</v>
      </c>
      <c r="D74437" t="b">
        <v>0</v>
      </c>
      <c r="E74437" t="b">
        <v>0</v>
      </c>
      <c r="F74437" t="str">
        <f>IF(C74437&lt;&gt;0,"at least 1 gameround","0 gamerounds")</f>
        <v>at least 1 gameround</v>
      </c>
    </row>
    <row r="74438" spans="1:6" x14ac:dyDescent="0.2">
      <c r="A74438">
        <v>8259205</v>
      </c>
      <c r="B74438" t="s">
        <v>8</v>
      </c>
      <c r="C74438">
        <v>46</v>
      </c>
      <c r="D74438" t="b">
        <v>1</v>
      </c>
      <c r="E74438" t="b">
        <v>0</v>
      </c>
      <c r="F74438" t="str">
        <f>IF(C74438&lt;&gt;0,"at least 1 gameround","0 gamerounds")</f>
        <v>at least 1 gameround</v>
      </c>
    </row>
    <row r="74439" spans="1:6" x14ac:dyDescent="0.2">
      <c r="A74439">
        <v>8259525</v>
      </c>
      <c r="B74439" t="s">
        <v>7</v>
      </c>
      <c r="C74439">
        <v>7</v>
      </c>
      <c r="D74439" t="b">
        <v>0</v>
      </c>
      <c r="E74439" t="b">
        <v>0</v>
      </c>
      <c r="F74439" t="str">
        <f>IF(C74439&lt;&gt;0,"at least 1 gameround","0 gamerounds")</f>
        <v>at least 1 gameround</v>
      </c>
    </row>
    <row r="74440" spans="1:6" x14ac:dyDescent="0.2">
      <c r="A74440">
        <v>8259610</v>
      </c>
      <c r="B74440" t="s">
        <v>7</v>
      </c>
      <c r="C74440">
        <v>79</v>
      </c>
      <c r="D74440" t="b">
        <v>0</v>
      </c>
      <c r="E74440" t="b">
        <v>1</v>
      </c>
      <c r="F74440" t="str">
        <f>IF(C74440&lt;&gt;0,"at least 1 gameround","0 gamerounds")</f>
        <v>at least 1 gameround</v>
      </c>
    </row>
    <row r="74441" spans="1:6" x14ac:dyDescent="0.2">
      <c r="A74441">
        <v>8259632</v>
      </c>
      <c r="B74441" t="s">
        <v>8</v>
      </c>
      <c r="C74441">
        <v>0</v>
      </c>
      <c r="D74441" t="b">
        <v>0</v>
      </c>
      <c r="E74441" t="b">
        <v>0</v>
      </c>
      <c r="F74441" t="str">
        <f>IF(C74441&lt;&gt;0,"at least 1 gameround","0 gamerounds")</f>
        <v>0 gamerounds</v>
      </c>
    </row>
    <row r="74442" spans="1:6" x14ac:dyDescent="0.2">
      <c r="A74442">
        <v>8259651</v>
      </c>
      <c r="B74442" t="s">
        <v>8</v>
      </c>
      <c r="C74442">
        <v>172</v>
      </c>
      <c r="D74442" t="b">
        <v>1</v>
      </c>
      <c r="E74442" t="b">
        <v>1</v>
      </c>
      <c r="F74442" t="str">
        <f>IF(C74442&lt;&gt;0,"at least 1 gameround","0 gamerounds")</f>
        <v>at least 1 gameround</v>
      </c>
    </row>
    <row r="74443" spans="1:6" x14ac:dyDescent="0.2">
      <c r="A74443">
        <v>8259729</v>
      </c>
      <c r="B74443" t="s">
        <v>7</v>
      </c>
      <c r="C74443">
        <v>29</v>
      </c>
      <c r="D74443" t="b">
        <v>1</v>
      </c>
      <c r="E74443" t="b">
        <v>0</v>
      </c>
      <c r="F74443" t="str">
        <f>IF(C74443&lt;&gt;0,"at least 1 gameround","0 gamerounds")</f>
        <v>at least 1 gameround</v>
      </c>
    </row>
    <row r="74444" spans="1:6" x14ac:dyDescent="0.2">
      <c r="A74444">
        <v>8259806</v>
      </c>
      <c r="B74444" t="s">
        <v>7</v>
      </c>
      <c r="C74444">
        <v>82</v>
      </c>
      <c r="D74444" t="b">
        <v>1</v>
      </c>
      <c r="E74444" t="b">
        <v>0</v>
      </c>
      <c r="F74444" t="str">
        <f>IF(C74444&lt;&gt;0,"at least 1 gameround","0 gamerounds")</f>
        <v>at least 1 gameround</v>
      </c>
    </row>
    <row r="74445" spans="1:6" x14ac:dyDescent="0.2">
      <c r="A74445">
        <v>8259864</v>
      </c>
      <c r="B74445" t="s">
        <v>7</v>
      </c>
      <c r="C74445">
        <v>194</v>
      </c>
      <c r="D74445" t="b">
        <v>1</v>
      </c>
      <c r="E74445" t="b">
        <v>1</v>
      </c>
      <c r="F74445" t="str">
        <f>IF(C74445&lt;&gt;0,"at least 1 gameround","0 gamerounds")</f>
        <v>at least 1 gameround</v>
      </c>
    </row>
    <row r="74446" spans="1:6" x14ac:dyDescent="0.2">
      <c r="A74446">
        <v>8259874</v>
      </c>
      <c r="B74446" t="s">
        <v>7</v>
      </c>
      <c r="C74446">
        <v>7</v>
      </c>
      <c r="D74446" t="b">
        <v>0</v>
      </c>
      <c r="E74446" t="b">
        <v>0</v>
      </c>
      <c r="F74446" t="str">
        <f>IF(C74446&lt;&gt;0,"at least 1 gameround","0 gamerounds")</f>
        <v>at least 1 gameround</v>
      </c>
    </row>
    <row r="74447" spans="1:6" x14ac:dyDescent="0.2">
      <c r="A74447">
        <v>8259894</v>
      </c>
      <c r="B74447" t="s">
        <v>7</v>
      </c>
      <c r="C74447">
        <v>296</v>
      </c>
      <c r="D74447" t="b">
        <v>1</v>
      </c>
      <c r="E74447" t="b">
        <v>1</v>
      </c>
      <c r="F74447" t="str">
        <f>IF(C74447&lt;&gt;0,"at least 1 gameround","0 gamerounds")</f>
        <v>at least 1 gameround</v>
      </c>
    </row>
    <row r="74448" spans="1:6" x14ac:dyDescent="0.2">
      <c r="A74448">
        <v>8259932</v>
      </c>
      <c r="B74448" t="s">
        <v>7</v>
      </c>
      <c r="C74448">
        <v>178</v>
      </c>
      <c r="D74448" t="b">
        <v>0</v>
      </c>
      <c r="E74448" t="b">
        <v>0</v>
      </c>
      <c r="F74448" t="str">
        <f>IF(C74448&lt;&gt;0,"at least 1 gameround","0 gamerounds")</f>
        <v>at least 1 gameround</v>
      </c>
    </row>
    <row r="74449" spans="1:6" x14ac:dyDescent="0.2">
      <c r="A74449">
        <v>8260025</v>
      </c>
      <c r="B74449" t="s">
        <v>8</v>
      </c>
      <c r="C74449">
        <v>0</v>
      </c>
      <c r="D74449" t="b">
        <v>0</v>
      </c>
      <c r="E74449" t="b">
        <v>0</v>
      </c>
      <c r="F74449" t="str">
        <f>IF(C74449&lt;&gt;0,"at least 1 gameround","0 gamerounds")</f>
        <v>0 gamerounds</v>
      </c>
    </row>
    <row r="74450" spans="1:6" x14ac:dyDescent="0.2">
      <c r="A74450">
        <v>8260055</v>
      </c>
      <c r="B74450" t="s">
        <v>7</v>
      </c>
      <c r="C74450">
        <v>1</v>
      </c>
      <c r="D74450" t="b">
        <v>0</v>
      </c>
      <c r="E74450" t="b">
        <v>0</v>
      </c>
      <c r="F74450" t="str">
        <f>IF(C74450&lt;&gt;0,"at least 1 gameround","0 gamerounds")</f>
        <v>at least 1 gameround</v>
      </c>
    </row>
    <row r="74451" spans="1:6" x14ac:dyDescent="0.2">
      <c r="A74451">
        <v>8260073</v>
      </c>
      <c r="B74451" t="s">
        <v>7</v>
      </c>
      <c r="C74451">
        <v>0</v>
      </c>
      <c r="D74451" t="b">
        <v>0</v>
      </c>
      <c r="E74451" t="b">
        <v>0</v>
      </c>
      <c r="F74451" t="str">
        <f>IF(C74451&lt;&gt;0,"at least 1 gameround","0 gamerounds")</f>
        <v>0 gamerounds</v>
      </c>
    </row>
    <row r="74452" spans="1:6" x14ac:dyDescent="0.2">
      <c r="A74452">
        <v>8260077</v>
      </c>
      <c r="B74452" t="s">
        <v>8</v>
      </c>
      <c r="C74452">
        <v>17</v>
      </c>
      <c r="D74452" t="b">
        <v>1</v>
      </c>
      <c r="E74452" t="b">
        <v>0</v>
      </c>
      <c r="F74452" t="str">
        <f>IF(C74452&lt;&gt;0,"at least 1 gameround","0 gamerounds")</f>
        <v>at least 1 gameround</v>
      </c>
    </row>
    <row r="74453" spans="1:6" x14ac:dyDescent="0.2">
      <c r="A74453">
        <v>8260132</v>
      </c>
      <c r="B74453" t="s">
        <v>8</v>
      </c>
      <c r="C74453">
        <v>3</v>
      </c>
      <c r="D74453" t="b">
        <v>1</v>
      </c>
      <c r="E74453" t="b">
        <v>0</v>
      </c>
      <c r="F74453" t="str">
        <f>IF(C74453&lt;&gt;0,"at least 1 gameround","0 gamerounds")</f>
        <v>at least 1 gameround</v>
      </c>
    </row>
    <row r="74454" spans="1:6" x14ac:dyDescent="0.2">
      <c r="A74454">
        <v>8260149</v>
      </c>
      <c r="B74454" t="s">
        <v>7</v>
      </c>
      <c r="C74454">
        <v>3</v>
      </c>
      <c r="D74454" t="b">
        <v>0</v>
      </c>
      <c r="E74454" t="b">
        <v>0</v>
      </c>
      <c r="F74454" t="str">
        <f>IF(C74454&lt;&gt;0,"at least 1 gameround","0 gamerounds")</f>
        <v>at least 1 gameround</v>
      </c>
    </row>
    <row r="74455" spans="1:6" x14ac:dyDescent="0.2">
      <c r="A74455">
        <v>8260210</v>
      </c>
      <c r="B74455" t="s">
        <v>8</v>
      </c>
      <c r="C74455">
        <v>2</v>
      </c>
      <c r="D74455" t="b">
        <v>0</v>
      </c>
      <c r="E74455" t="b">
        <v>0</v>
      </c>
      <c r="F74455" t="str">
        <f>IF(C74455&lt;&gt;0,"at least 1 gameround","0 gamerounds")</f>
        <v>at least 1 gameround</v>
      </c>
    </row>
    <row r="74456" spans="1:6" x14ac:dyDescent="0.2">
      <c r="A74456">
        <v>8260324</v>
      </c>
      <c r="B74456" t="s">
        <v>8</v>
      </c>
      <c r="C74456">
        <v>26</v>
      </c>
      <c r="D74456" t="b">
        <v>0</v>
      </c>
      <c r="E74456" t="b">
        <v>0</v>
      </c>
      <c r="F74456" t="str">
        <f>IF(C74456&lt;&gt;0,"at least 1 gameround","0 gamerounds")</f>
        <v>at least 1 gameround</v>
      </c>
    </row>
    <row r="74457" spans="1:6" x14ac:dyDescent="0.2">
      <c r="A74457">
        <v>8260406</v>
      </c>
      <c r="B74457" t="s">
        <v>7</v>
      </c>
      <c r="C74457">
        <v>11</v>
      </c>
      <c r="D74457" t="b">
        <v>1</v>
      </c>
      <c r="E74457" t="b">
        <v>0</v>
      </c>
      <c r="F74457" t="str">
        <f>IF(C74457&lt;&gt;0,"at least 1 gameround","0 gamerounds")</f>
        <v>at least 1 gameround</v>
      </c>
    </row>
    <row r="74458" spans="1:6" x14ac:dyDescent="0.2">
      <c r="A74458">
        <v>8260514</v>
      </c>
      <c r="B74458" t="s">
        <v>7</v>
      </c>
      <c r="C74458">
        <v>7</v>
      </c>
      <c r="D74458" t="b">
        <v>1</v>
      </c>
      <c r="E74458" t="b">
        <v>0</v>
      </c>
      <c r="F74458" t="str">
        <f>IF(C74458&lt;&gt;0,"at least 1 gameround","0 gamerounds")</f>
        <v>at least 1 gameround</v>
      </c>
    </row>
    <row r="74459" spans="1:6" x14ac:dyDescent="0.2">
      <c r="A74459">
        <v>8260621</v>
      </c>
      <c r="B74459" t="s">
        <v>7</v>
      </c>
      <c r="C74459">
        <v>0</v>
      </c>
      <c r="D74459" t="b">
        <v>0</v>
      </c>
      <c r="E74459" t="b">
        <v>0</v>
      </c>
      <c r="F74459" t="str">
        <f>IF(C74459&lt;&gt;0,"at least 1 gameround","0 gamerounds")</f>
        <v>0 gamerounds</v>
      </c>
    </row>
    <row r="74460" spans="1:6" x14ac:dyDescent="0.2">
      <c r="A74460">
        <v>8260683</v>
      </c>
      <c r="B74460" t="s">
        <v>8</v>
      </c>
      <c r="C74460">
        <v>4</v>
      </c>
      <c r="D74460" t="b">
        <v>0</v>
      </c>
      <c r="E74460" t="b">
        <v>0</v>
      </c>
      <c r="F74460" t="str">
        <f>IF(C74460&lt;&gt;0,"at least 1 gameround","0 gamerounds")</f>
        <v>at least 1 gameround</v>
      </c>
    </row>
    <row r="74461" spans="1:6" x14ac:dyDescent="0.2">
      <c r="A74461">
        <v>8260781</v>
      </c>
      <c r="B74461" t="s">
        <v>8</v>
      </c>
      <c r="C74461">
        <v>2</v>
      </c>
      <c r="D74461" t="b">
        <v>0</v>
      </c>
      <c r="E74461" t="b">
        <v>0</v>
      </c>
      <c r="F74461" t="str">
        <f>IF(C74461&lt;&gt;0,"at least 1 gameround","0 gamerounds")</f>
        <v>at least 1 gameround</v>
      </c>
    </row>
    <row r="74462" spans="1:6" x14ac:dyDescent="0.2">
      <c r="A74462">
        <v>8260910</v>
      </c>
      <c r="B74462" t="s">
        <v>8</v>
      </c>
      <c r="C74462">
        <v>1</v>
      </c>
      <c r="D74462" t="b">
        <v>0</v>
      </c>
      <c r="E74462" t="b">
        <v>0</v>
      </c>
      <c r="F74462" t="str">
        <f>IF(C74462&lt;&gt;0,"at least 1 gameround","0 gamerounds")</f>
        <v>at least 1 gameround</v>
      </c>
    </row>
    <row r="74463" spans="1:6" x14ac:dyDescent="0.2">
      <c r="A74463">
        <v>8261022</v>
      </c>
      <c r="B74463" t="s">
        <v>8</v>
      </c>
      <c r="C74463">
        <v>0</v>
      </c>
      <c r="D74463" t="b">
        <v>0</v>
      </c>
      <c r="E74463" t="b">
        <v>0</v>
      </c>
      <c r="F74463" t="str">
        <f>IF(C74463&lt;&gt;0,"at least 1 gameround","0 gamerounds")</f>
        <v>0 gamerounds</v>
      </c>
    </row>
    <row r="74464" spans="1:6" x14ac:dyDescent="0.2">
      <c r="A74464">
        <v>8261071</v>
      </c>
      <c r="B74464" t="s">
        <v>7</v>
      </c>
      <c r="C74464">
        <v>134</v>
      </c>
      <c r="D74464" t="b">
        <v>0</v>
      </c>
      <c r="E74464" t="b">
        <v>0</v>
      </c>
      <c r="F74464" t="str">
        <f>IF(C74464&lt;&gt;0,"at least 1 gameround","0 gamerounds")</f>
        <v>at least 1 gameround</v>
      </c>
    </row>
    <row r="74465" spans="1:6" x14ac:dyDescent="0.2">
      <c r="A74465">
        <v>8261207</v>
      </c>
      <c r="B74465" t="s">
        <v>8</v>
      </c>
      <c r="C74465">
        <v>2</v>
      </c>
      <c r="D74465" t="b">
        <v>0</v>
      </c>
      <c r="E74465" t="b">
        <v>0</v>
      </c>
      <c r="F74465" t="str">
        <f>IF(C74465&lt;&gt;0,"at least 1 gameround","0 gamerounds")</f>
        <v>at least 1 gameround</v>
      </c>
    </row>
    <row r="74466" spans="1:6" x14ac:dyDescent="0.2">
      <c r="A74466">
        <v>8261212</v>
      </c>
      <c r="B74466" t="s">
        <v>7</v>
      </c>
      <c r="C74466">
        <v>271</v>
      </c>
      <c r="D74466" t="b">
        <v>1</v>
      </c>
      <c r="E74466" t="b">
        <v>1</v>
      </c>
      <c r="F74466" t="str">
        <f>IF(C74466&lt;&gt;0,"at least 1 gameround","0 gamerounds")</f>
        <v>at least 1 gameround</v>
      </c>
    </row>
    <row r="74467" spans="1:6" x14ac:dyDescent="0.2">
      <c r="A74467">
        <v>8261234</v>
      </c>
      <c r="B74467" t="s">
        <v>7</v>
      </c>
      <c r="C74467">
        <v>0</v>
      </c>
      <c r="D74467" t="b">
        <v>0</v>
      </c>
      <c r="E74467" t="b">
        <v>0</v>
      </c>
      <c r="F74467" t="str">
        <f>IF(C74467&lt;&gt;0,"at least 1 gameround","0 gamerounds")</f>
        <v>0 gamerounds</v>
      </c>
    </row>
    <row r="74468" spans="1:6" x14ac:dyDescent="0.2">
      <c r="A74468">
        <v>8261461</v>
      </c>
      <c r="B74468" t="s">
        <v>8</v>
      </c>
      <c r="C74468">
        <v>1</v>
      </c>
      <c r="D74468" t="b">
        <v>0</v>
      </c>
      <c r="E74468" t="b">
        <v>0</v>
      </c>
      <c r="F74468" t="str">
        <f>IF(C74468&lt;&gt;0,"at least 1 gameround","0 gamerounds")</f>
        <v>at least 1 gameround</v>
      </c>
    </row>
    <row r="74469" spans="1:6" x14ac:dyDescent="0.2">
      <c r="A74469">
        <v>8261480</v>
      </c>
      <c r="B74469" t="s">
        <v>8</v>
      </c>
      <c r="C74469">
        <v>3</v>
      </c>
      <c r="D74469" t="b">
        <v>0</v>
      </c>
      <c r="E74469" t="b">
        <v>0</v>
      </c>
      <c r="F74469" t="str">
        <f>IF(C74469&lt;&gt;0,"at least 1 gameround","0 gamerounds")</f>
        <v>at least 1 gameround</v>
      </c>
    </row>
    <row r="74470" spans="1:6" x14ac:dyDescent="0.2">
      <c r="A74470">
        <v>8261801</v>
      </c>
      <c r="B74470" t="s">
        <v>7</v>
      </c>
      <c r="C74470">
        <v>4</v>
      </c>
      <c r="D74470" t="b">
        <v>0</v>
      </c>
      <c r="E74470" t="b">
        <v>0</v>
      </c>
      <c r="F74470" t="str">
        <f>IF(C74470&lt;&gt;0,"at least 1 gameround","0 gamerounds")</f>
        <v>at least 1 gameround</v>
      </c>
    </row>
    <row r="74471" spans="1:6" x14ac:dyDescent="0.2">
      <c r="A74471">
        <v>8261810</v>
      </c>
      <c r="B74471" t="s">
        <v>8</v>
      </c>
      <c r="C74471">
        <v>106</v>
      </c>
      <c r="D74471" t="b">
        <v>1</v>
      </c>
      <c r="E74471" t="b">
        <v>1</v>
      </c>
      <c r="F74471" t="str">
        <f>IF(C74471&lt;&gt;0,"at least 1 gameround","0 gamerounds")</f>
        <v>at least 1 gameround</v>
      </c>
    </row>
    <row r="74472" spans="1:6" x14ac:dyDescent="0.2">
      <c r="A74472">
        <v>8261816</v>
      </c>
      <c r="B74472" t="s">
        <v>7</v>
      </c>
      <c r="C74472">
        <v>27</v>
      </c>
      <c r="D74472" t="b">
        <v>0</v>
      </c>
      <c r="E74472" t="b">
        <v>0</v>
      </c>
      <c r="F74472" t="str">
        <f>IF(C74472&lt;&gt;0,"at least 1 gameround","0 gamerounds")</f>
        <v>at least 1 gameround</v>
      </c>
    </row>
    <row r="74473" spans="1:6" x14ac:dyDescent="0.2">
      <c r="A74473">
        <v>8261859</v>
      </c>
      <c r="B74473" t="s">
        <v>7</v>
      </c>
      <c r="C74473">
        <v>2</v>
      </c>
      <c r="D74473" t="b">
        <v>0</v>
      </c>
      <c r="E74473" t="b">
        <v>0</v>
      </c>
      <c r="F74473" t="str">
        <f>IF(C74473&lt;&gt;0,"at least 1 gameround","0 gamerounds")</f>
        <v>at least 1 gameround</v>
      </c>
    </row>
    <row r="74474" spans="1:6" x14ac:dyDescent="0.2">
      <c r="A74474">
        <v>8261873</v>
      </c>
      <c r="B74474" t="s">
        <v>8</v>
      </c>
      <c r="C74474">
        <v>18</v>
      </c>
      <c r="D74474" t="b">
        <v>1</v>
      </c>
      <c r="E74474" t="b">
        <v>0</v>
      </c>
      <c r="F74474" t="str">
        <f>IF(C74474&lt;&gt;0,"at least 1 gameround","0 gamerounds")</f>
        <v>at least 1 gameround</v>
      </c>
    </row>
    <row r="74475" spans="1:6" x14ac:dyDescent="0.2">
      <c r="A74475">
        <v>8261887</v>
      </c>
      <c r="B74475" t="s">
        <v>8</v>
      </c>
      <c r="C74475">
        <v>16</v>
      </c>
      <c r="D74475" t="b">
        <v>1</v>
      </c>
      <c r="E74475" t="b">
        <v>0</v>
      </c>
      <c r="F74475" t="str">
        <f>IF(C74475&lt;&gt;0,"at least 1 gameround","0 gamerounds")</f>
        <v>at least 1 gameround</v>
      </c>
    </row>
    <row r="74476" spans="1:6" x14ac:dyDescent="0.2">
      <c r="A74476">
        <v>8261889</v>
      </c>
      <c r="B74476" t="s">
        <v>7</v>
      </c>
      <c r="C74476">
        <v>64</v>
      </c>
      <c r="D74476" t="b">
        <v>0</v>
      </c>
      <c r="E74476" t="b">
        <v>1</v>
      </c>
      <c r="F74476" t="str">
        <f>IF(C74476&lt;&gt;0,"at least 1 gameround","0 gamerounds")</f>
        <v>at least 1 gameround</v>
      </c>
    </row>
    <row r="74477" spans="1:6" x14ac:dyDescent="0.2">
      <c r="A74477">
        <v>8261928</v>
      </c>
      <c r="B74477" t="s">
        <v>7</v>
      </c>
      <c r="C74477">
        <v>18</v>
      </c>
      <c r="D74477" t="b">
        <v>0</v>
      </c>
      <c r="E74477" t="b">
        <v>0</v>
      </c>
      <c r="F74477" t="str">
        <f>IF(C74477&lt;&gt;0,"at least 1 gameround","0 gamerounds")</f>
        <v>at least 1 gameround</v>
      </c>
    </row>
    <row r="74478" spans="1:6" x14ac:dyDescent="0.2">
      <c r="A74478">
        <v>8262008</v>
      </c>
      <c r="B74478" t="s">
        <v>8</v>
      </c>
      <c r="C74478">
        <v>19</v>
      </c>
      <c r="D74478" t="b">
        <v>0</v>
      </c>
      <c r="E74478" t="b">
        <v>1</v>
      </c>
      <c r="F74478" t="str">
        <f>IF(C74478&lt;&gt;0,"at least 1 gameround","0 gamerounds")</f>
        <v>at least 1 gameround</v>
      </c>
    </row>
    <row r="74479" spans="1:6" x14ac:dyDescent="0.2">
      <c r="A74479">
        <v>8262024</v>
      </c>
      <c r="B74479" t="s">
        <v>8</v>
      </c>
      <c r="C74479">
        <v>191</v>
      </c>
      <c r="D74479" t="b">
        <v>1</v>
      </c>
      <c r="E74479" t="b">
        <v>0</v>
      </c>
      <c r="F74479" t="str">
        <f>IF(C74479&lt;&gt;0,"at least 1 gameround","0 gamerounds")</f>
        <v>at least 1 gameround</v>
      </c>
    </row>
    <row r="74480" spans="1:6" x14ac:dyDescent="0.2">
      <c r="A74480">
        <v>8262150</v>
      </c>
      <c r="B74480" t="s">
        <v>8</v>
      </c>
      <c r="C74480">
        <v>5</v>
      </c>
      <c r="D74480" t="b">
        <v>1</v>
      </c>
      <c r="E74480" t="b">
        <v>0</v>
      </c>
      <c r="F74480" t="str">
        <f>IF(C74480&lt;&gt;0,"at least 1 gameround","0 gamerounds")</f>
        <v>at least 1 gameround</v>
      </c>
    </row>
    <row r="74481" spans="1:6" x14ac:dyDescent="0.2">
      <c r="A74481">
        <v>8262194</v>
      </c>
      <c r="B74481" t="s">
        <v>7</v>
      </c>
      <c r="C74481">
        <v>12</v>
      </c>
      <c r="D74481" t="b">
        <v>0</v>
      </c>
      <c r="E74481" t="b">
        <v>0</v>
      </c>
      <c r="F74481" t="str">
        <f>IF(C74481&lt;&gt;0,"at least 1 gameround","0 gamerounds")</f>
        <v>at least 1 gameround</v>
      </c>
    </row>
    <row r="74482" spans="1:6" x14ac:dyDescent="0.2">
      <c r="A74482">
        <v>8262238</v>
      </c>
      <c r="B74482" t="s">
        <v>8</v>
      </c>
      <c r="C74482">
        <v>7</v>
      </c>
      <c r="D74482" t="b">
        <v>1</v>
      </c>
      <c r="E74482" t="b">
        <v>0</v>
      </c>
      <c r="F74482" t="str">
        <f>IF(C74482&lt;&gt;0,"at least 1 gameround","0 gamerounds")</f>
        <v>at least 1 gameround</v>
      </c>
    </row>
    <row r="74483" spans="1:6" x14ac:dyDescent="0.2">
      <c r="A74483">
        <v>8262615</v>
      </c>
      <c r="B74483" t="s">
        <v>7</v>
      </c>
      <c r="C74483">
        <v>7</v>
      </c>
      <c r="D74483" t="b">
        <v>0</v>
      </c>
      <c r="E74483" t="b">
        <v>0</v>
      </c>
      <c r="F74483" t="str">
        <f>IF(C74483&lt;&gt;0,"at least 1 gameround","0 gamerounds")</f>
        <v>at least 1 gameround</v>
      </c>
    </row>
    <row r="74484" spans="1:6" x14ac:dyDescent="0.2">
      <c r="A74484">
        <v>8262800</v>
      </c>
      <c r="B74484" t="s">
        <v>8</v>
      </c>
      <c r="C74484">
        <v>11</v>
      </c>
      <c r="D74484" t="b">
        <v>0</v>
      </c>
      <c r="E74484" t="b">
        <v>0</v>
      </c>
      <c r="F74484" t="str">
        <f>IF(C74484&lt;&gt;0,"at least 1 gameround","0 gamerounds")</f>
        <v>at least 1 gameround</v>
      </c>
    </row>
    <row r="74485" spans="1:6" x14ac:dyDescent="0.2">
      <c r="A74485">
        <v>8262930</v>
      </c>
      <c r="B74485" t="s">
        <v>8</v>
      </c>
      <c r="C74485">
        <v>146</v>
      </c>
      <c r="D74485" t="b">
        <v>1</v>
      </c>
      <c r="E74485" t="b">
        <v>0</v>
      </c>
      <c r="F74485" t="str">
        <f>IF(C74485&lt;&gt;0,"at least 1 gameround","0 gamerounds")</f>
        <v>at least 1 gameround</v>
      </c>
    </row>
    <row r="74486" spans="1:6" x14ac:dyDescent="0.2">
      <c r="A74486">
        <v>8262981</v>
      </c>
      <c r="B74486" t="s">
        <v>8</v>
      </c>
      <c r="C74486">
        <v>4</v>
      </c>
      <c r="D74486" t="b">
        <v>0</v>
      </c>
      <c r="E74486" t="b">
        <v>0</v>
      </c>
      <c r="F74486" t="str">
        <f>IF(C74486&lt;&gt;0,"at least 1 gameround","0 gamerounds")</f>
        <v>at least 1 gameround</v>
      </c>
    </row>
    <row r="74487" spans="1:6" x14ac:dyDescent="0.2">
      <c r="A74487">
        <v>8263260</v>
      </c>
      <c r="B74487" t="s">
        <v>8</v>
      </c>
      <c r="C74487">
        <v>25</v>
      </c>
      <c r="D74487" t="b">
        <v>1</v>
      </c>
      <c r="E74487" t="b">
        <v>0</v>
      </c>
      <c r="F74487" t="str">
        <f>IF(C74487&lt;&gt;0,"at least 1 gameround","0 gamerounds")</f>
        <v>at least 1 gameround</v>
      </c>
    </row>
    <row r="74488" spans="1:6" x14ac:dyDescent="0.2">
      <c r="A74488">
        <v>8263341</v>
      </c>
      <c r="B74488" t="s">
        <v>8</v>
      </c>
      <c r="C74488">
        <v>140</v>
      </c>
      <c r="D74488" t="b">
        <v>0</v>
      </c>
      <c r="E74488" t="b">
        <v>0</v>
      </c>
      <c r="F74488" t="str">
        <f>IF(C74488&lt;&gt;0,"at least 1 gameround","0 gamerounds")</f>
        <v>at least 1 gameround</v>
      </c>
    </row>
    <row r="74489" spans="1:6" x14ac:dyDescent="0.2">
      <c r="A74489">
        <v>8263654</v>
      </c>
      <c r="B74489" t="s">
        <v>7</v>
      </c>
      <c r="C74489">
        <v>45</v>
      </c>
      <c r="D74489" t="b">
        <v>0</v>
      </c>
      <c r="E74489" t="b">
        <v>1</v>
      </c>
      <c r="F74489" t="str">
        <f>IF(C74489&lt;&gt;0,"at least 1 gameround","0 gamerounds")</f>
        <v>at least 1 gameround</v>
      </c>
    </row>
    <row r="74490" spans="1:6" x14ac:dyDescent="0.2">
      <c r="A74490">
        <v>8263798</v>
      </c>
      <c r="B74490" t="s">
        <v>7</v>
      </c>
      <c r="C74490">
        <v>2</v>
      </c>
      <c r="D74490" t="b">
        <v>0</v>
      </c>
      <c r="E74490" t="b">
        <v>0</v>
      </c>
      <c r="F74490" t="str">
        <f>IF(C74490&lt;&gt;0,"at least 1 gameround","0 gamerounds")</f>
        <v>at least 1 gameround</v>
      </c>
    </row>
    <row r="74491" spans="1:6" x14ac:dyDescent="0.2">
      <c r="A74491">
        <v>8264047</v>
      </c>
      <c r="B74491" t="s">
        <v>7</v>
      </c>
      <c r="C74491">
        <v>6</v>
      </c>
      <c r="D74491" t="b">
        <v>0</v>
      </c>
      <c r="E74491" t="b">
        <v>0</v>
      </c>
      <c r="F74491" t="str">
        <f>IF(C74491&lt;&gt;0,"at least 1 gameround","0 gamerounds")</f>
        <v>at least 1 gameround</v>
      </c>
    </row>
    <row r="74492" spans="1:6" x14ac:dyDescent="0.2">
      <c r="A74492">
        <v>8264163</v>
      </c>
      <c r="B74492" t="s">
        <v>7</v>
      </c>
      <c r="C74492">
        <v>27</v>
      </c>
      <c r="D74492" t="b">
        <v>1</v>
      </c>
      <c r="E74492" t="b">
        <v>0</v>
      </c>
      <c r="F74492" t="str">
        <f>IF(C74492&lt;&gt;0,"at least 1 gameround","0 gamerounds")</f>
        <v>at least 1 gameround</v>
      </c>
    </row>
    <row r="74493" spans="1:6" x14ac:dyDescent="0.2">
      <c r="A74493">
        <v>8264407</v>
      </c>
      <c r="B74493" t="s">
        <v>7</v>
      </c>
      <c r="C74493">
        <v>8</v>
      </c>
      <c r="D74493" t="b">
        <v>0</v>
      </c>
      <c r="E74493" t="b">
        <v>0</v>
      </c>
      <c r="F74493" t="str">
        <f>IF(C74493&lt;&gt;0,"at least 1 gameround","0 gamerounds")</f>
        <v>at least 1 gameround</v>
      </c>
    </row>
    <row r="74494" spans="1:6" x14ac:dyDescent="0.2">
      <c r="A74494">
        <v>8264416</v>
      </c>
      <c r="B74494" t="s">
        <v>7</v>
      </c>
      <c r="C74494">
        <v>31</v>
      </c>
      <c r="D74494" t="b">
        <v>0</v>
      </c>
      <c r="E74494" t="b">
        <v>0</v>
      </c>
      <c r="F74494" t="str">
        <f>IF(C74494&lt;&gt;0,"at least 1 gameround","0 gamerounds")</f>
        <v>at least 1 gameround</v>
      </c>
    </row>
    <row r="74495" spans="1:6" x14ac:dyDescent="0.2">
      <c r="A74495">
        <v>8264588</v>
      </c>
      <c r="B74495" t="s">
        <v>7</v>
      </c>
      <c r="C74495">
        <v>6</v>
      </c>
      <c r="D74495" t="b">
        <v>0</v>
      </c>
      <c r="E74495" t="b">
        <v>0</v>
      </c>
      <c r="F74495" t="str">
        <f>IF(C74495&lt;&gt;0,"at least 1 gameround","0 gamerounds")</f>
        <v>at least 1 gameround</v>
      </c>
    </row>
    <row r="74496" spans="1:6" x14ac:dyDescent="0.2">
      <c r="A74496">
        <v>8264907</v>
      </c>
      <c r="B74496" t="s">
        <v>8</v>
      </c>
      <c r="C74496">
        <v>8</v>
      </c>
      <c r="D74496" t="b">
        <v>0</v>
      </c>
      <c r="E74496" t="b">
        <v>0</v>
      </c>
      <c r="F74496" t="str">
        <f>IF(C74496&lt;&gt;0,"at least 1 gameround","0 gamerounds")</f>
        <v>at least 1 gameround</v>
      </c>
    </row>
    <row r="74497" spans="1:6" x14ac:dyDescent="0.2">
      <c r="A74497">
        <v>8264944</v>
      </c>
      <c r="B74497" t="s">
        <v>7</v>
      </c>
      <c r="C74497">
        <v>21</v>
      </c>
      <c r="D74497" t="b">
        <v>0</v>
      </c>
      <c r="E74497" t="b">
        <v>0</v>
      </c>
      <c r="F74497" t="str">
        <f>IF(C74497&lt;&gt;0,"at least 1 gameround","0 gamerounds")</f>
        <v>at least 1 gameround</v>
      </c>
    </row>
    <row r="74498" spans="1:6" x14ac:dyDescent="0.2">
      <c r="A74498">
        <v>8265011</v>
      </c>
      <c r="B74498" t="s">
        <v>7</v>
      </c>
      <c r="C74498">
        <v>1</v>
      </c>
      <c r="D74498" t="b">
        <v>0</v>
      </c>
      <c r="E74498" t="b">
        <v>0</v>
      </c>
      <c r="F74498" t="str">
        <f>IF(C74498&lt;&gt;0,"at least 1 gameround","0 gamerounds")</f>
        <v>at least 1 gameround</v>
      </c>
    </row>
    <row r="74499" spans="1:6" x14ac:dyDescent="0.2">
      <c r="A74499">
        <v>8265015</v>
      </c>
      <c r="B74499" t="s">
        <v>8</v>
      </c>
      <c r="C74499">
        <v>10</v>
      </c>
      <c r="D74499" t="b">
        <v>1</v>
      </c>
      <c r="E74499" t="b">
        <v>0</v>
      </c>
      <c r="F74499" t="str">
        <f>IF(C74499&lt;&gt;0,"at least 1 gameround","0 gamerounds")</f>
        <v>at least 1 gameround</v>
      </c>
    </row>
    <row r="74500" spans="1:6" x14ac:dyDescent="0.2">
      <c r="A74500">
        <v>8265194</v>
      </c>
      <c r="B74500" t="s">
        <v>8</v>
      </c>
      <c r="C74500">
        <v>17</v>
      </c>
      <c r="D74500" t="b">
        <v>1</v>
      </c>
      <c r="E74500" t="b">
        <v>0</v>
      </c>
      <c r="F74500" t="str">
        <f>IF(C74500&lt;&gt;0,"at least 1 gameround","0 gamerounds")</f>
        <v>at least 1 gameround</v>
      </c>
    </row>
    <row r="74501" spans="1:6" x14ac:dyDescent="0.2">
      <c r="A74501">
        <v>8266047</v>
      </c>
      <c r="B74501" t="s">
        <v>7</v>
      </c>
      <c r="C74501">
        <v>34</v>
      </c>
      <c r="D74501" t="b">
        <v>1</v>
      </c>
      <c r="E74501" t="b">
        <v>1</v>
      </c>
      <c r="F74501" t="str">
        <f>IF(C74501&lt;&gt;0,"at least 1 gameround","0 gamerounds")</f>
        <v>at least 1 gameround</v>
      </c>
    </row>
    <row r="74502" spans="1:6" x14ac:dyDescent="0.2">
      <c r="A74502">
        <v>8266183</v>
      </c>
      <c r="B74502" t="s">
        <v>7</v>
      </c>
      <c r="C74502">
        <v>21</v>
      </c>
      <c r="D74502" t="b">
        <v>1</v>
      </c>
      <c r="E74502" t="b">
        <v>0</v>
      </c>
      <c r="F74502" t="str">
        <f>IF(C74502&lt;&gt;0,"at least 1 gameround","0 gamerounds")</f>
        <v>at least 1 gameround</v>
      </c>
    </row>
    <row r="74503" spans="1:6" x14ac:dyDescent="0.2">
      <c r="A74503">
        <v>8266211</v>
      </c>
      <c r="B74503" t="s">
        <v>7</v>
      </c>
      <c r="C74503">
        <v>16</v>
      </c>
      <c r="D74503" t="b">
        <v>0</v>
      </c>
      <c r="E74503" t="b">
        <v>0</v>
      </c>
      <c r="F74503" t="str">
        <f>IF(C74503&lt;&gt;0,"at least 1 gameround","0 gamerounds")</f>
        <v>at least 1 gameround</v>
      </c>
    </row>
    <row r="74504" spans="1:6" x14ac:dyDescent="0.2">
      <c r="A74504">
        <v>8266444</v>
      </c>
      <c r="B74504" t="s">
        <v>7</v>
      </c>
      <c r="C74504">
        <v>27</v>
      </c>
      <c r="D74504" t="b">
        <v>0</v>
      </c>
      <c r="E74504" t="b">
        <v>0</v>
      </c>
      <c r="F74504" t="str">
        <f>IF(C74504&lt;&gt;0,"at least 1 gameround","0 gamerounds")</f>
        <v>at least 1 gameround</v>
      </c>
    </row>
    <row r="74505" spans="1:6" x14ac:dyDescent="0.2">
      <c r="A74505">
        <v>8266539</v>
      </c>
      <c r="B74505" t="s">
        <v>7</v>
      </c>
      <c r="C74505">
        <v>17</v>
      </c>
      <c r="D74505" t="b">
        <v>0</v>
      </c>
      <c r="E74505" t="b">
        <v>0</v>
      </c>
      <c r="F74505" t="str">
        <f>IF(C74505&lt;&gt;0,"at least 1 gameround","0 gamerounds")</f>
        <v>at least 1 gameround</v>
      </c>
    </row>
    <row r="74506" spans="1:6" x14ac:dyDescent="0.2">
      <c r="A74506">
        <v>8266683</v>
      </c>
      <c r="B74506" t="s">
        <v>7</v>
      </c>
      <c r="C74506">
        <v>6</v>
      </c>
      <c r="D74506" t="b">
        <v>0</v>
      </c>
      <c r="E74506" t="b">
        <v>0</v>
      </c>
      <c r="F74506" t="str">
        <f>IF(C74506&lt;&gt;0,"at least 1 gameround","0 gamerounds")</f>
        <v>at least 1 gameround</v>
      </c>
    </row>
    <row r="74507" spans="1:6" x14ac:dyDescent="0.2">
      <c r="A74507">
        <v>8266737</v>
      </c>
      <c r="B74507" t="s">
        <v>7</v>
      </c>
      <c r="C74507">
        <v>63</v>
      </c>
      <c r="D74507" t="b">
        <v>1</v>
      </c>
      <c r="E74507" t="b">
        <v>0</v>
      </c>
      <c r="F74507" t="str">
        <f>IF(C74507&lt;&gt;0,"at least 1 gameround","0 gamerounds")</f>
        <v>at least 1 gameround</v>
      </c>
    </row>
    <row r="74508" spans="1:6" x14ac:dyDescent="0.2">
      <c r="A74508">
        <v>8266812</v>
      </c>
      <c r="B74508" t="s">
        <v>7</v>
      </c>
      <c r="C74508">
        <v>25</v>
      </c>
      <c r="D74508" t="b">
        <v>0</v>
      </c>
      <c r="E74508" t="b">
        <v>0</v>
      </c>
      <c r="F74508" t="str">
        <f>IF(C74508&lt;&gt;0,"at least 1 gameround","0 gamerounds")</f>
        <v>at least 1 gameround</v>
      </c>
    </row>
    <row r="74509" spans="1:6" x14ac:dyDescent="0.2">
      <c r="A74509">
        <v>8267039</v>
      </c>
      <c r="B74509" t="s">
        <v>7</v>
      </c>
      <c r="C74509">
        <v>20</v>
      </c>
      <c r="D74509" t="b">
        <v>1</v>
      </c>
      <c r="E74509" t="b">
        <v>0</v>
      </c>
      <c r="F74509" t="str">
        <f>IF(C74509&lt;&gt;0,"at least 1 gameround","0 gamerounds")</f>
        <v>at least 1 gameround</v>
      </c>
    </row>
    <row r="74510" spans="1:6" x14ac:dyDescent="0.2">
      <c r="A74510">
        <v>8267070</v>
      </c>
      <c r="B74510" t="s">
        <v>7</v>
      </c>
      <c r="C74510">
        <v>13</v>
      </c>
      <c r="D74510" t="b">
        <v>0</v>
      </c>
      <c r="E74510" t="b">
        <v>1</v>
      </c>
      <c r="F74510" t="str">
        <f>IF(C74510&lt;&gt;0,"at least 1 gameround","0 gamerounds")</f>
        <v>at least 1 gameround</v>
      </c>
    </row>
    <row r="74511" spans="1:6" x14ac:dyDescent="0.2">
      <c r="A74511">
        <v>8267075</v>
      </c>
      <c r="B74511" t="s">
        <v>7</v>
      </c>
      <c r="C74511">
        <v>7</v>
      </c>
      <c r="D74511" t="b">
        <v>0</v>
      </c>
      <c r="E74511" t="b">
        <v>0</v>
      </c>
      <c r="F74511" t="str">
        <f>IF(C74511&lt;&gt;0,"at least 1 gameround","0 gamerounds")</f>
        <v>at least 1 gameround</v>
      </c>
    </row>
    <row r="74512" spans="1:6" x14ac:dyDescent="0.2">
      <c r="A74512">
        <v>8267142</v>
      </c>
      <c r="B74512" t="s">
        <v>7</v>
      </c>
      <c r="C74512">
        <v>12</v>
      </c>
      <c r="D74512" t="b">
        <v>0</v>
      </c>
      <c r="E74512" t="b">
        <v>0</v>
      </c>
      <c r="F74512" t="str">
        <f>IF(C74512&lt;&gt;0,"at least 1 gameround","0 gamerounds")</f>
        <v>at least 1 gameround</v>
      </c>
    </row>
    <row r="74513" spans="1:6" x14ac:dyDescent="0.2">
      <c r="A74513">
        <v>8267161</v>
      </c>
      <c r="B74513" t="s">
        <v>8</v>
      </c>
      <c r="C74513">
        <v>210</v>
      </c>
      <c r="D74513" t="b">
        <v>1</v>
      </c>
      <c r="E74513" t="b">
        <v>1</v>
      </c>
      <c r="F74513" t="str">
        <f>IF(C74513&lt;&gt;0,"at least 1 gameround","0 gamerounds")</f>
        <v>at least 1 gameround</v>
      </c>
    </row>
    <row r="74514" spans="1:6" x14ac:dyDescent="0.2">
      <c r="A74514">
        <v>8267302</v>
      </c>
      <c r="B74514" t="s">
        <v>8</v>
      </c>
      <c r="C74514">
        <v>27</v>
      </c>
      <c r="D74514" t="b">
        <v>0</v>
      </c>
      <c r="E74514" t="b">
        <v>0</v>
      </c>
      <c r="F74514" t="str">
        <f>IF(C74514&lt;&gt;0,"at least 1 gameround","0 gamerounds")</f>
        <v>at least 1 gameround</v>
      </c>
    </row>
    <row r="74515" spans="1:6" x14ac:dyDescent="0.2">
      <c r="A74515">
        <v>8267343</v>
      </c>
      <c r="B74515" t="s">
        <v>8</v>
      </c>
      <c r="C74515">
        <v>18</v>
      </c>
      <c r="D74515" t="b">
        <v>1</v>
      </c>
      <c r="E74515" t="b">
        <v>0</v>
      </c>
      <c r="F74515" t="str">
        <f>IF(C74515&lt;&gt;0,"at least 1 gameround","0 gamerounds")</f>
        <v>at least 1 gameround</v>
      </c>
    </row>
    <row r="74516" spans="1:6" x14ac:dyDescent="0.2">
      <c r="A74516">
        <v>8267369</v>
      </c>
      <c r="B74516" t="s">
        <v>8</v>
      </c>
      <c r="C74516">
        <v>0</v>
      </c>
      <c r="D74516" t="b">
        <v>0</v>
      </c>
      <c r="E74516" t="b">
        <v>0</v>
      </c>
      <c r="F74516" t="str">
        <f>IF(C74516&lt;&gt;0,"at least 1 gameround","0 gamerounds")</f>
        <v>0 gamerounds</v>
      </c>
    </row>
    <row r="74517" spans="1:6" x14ac:dyDescent="0.2">
      <c r="A74517">
        <v>8267447</v>
      </c>
      <c r="B74517" t="s">
        <v>7</v>
      </c>
      <c r="C74517">
        <v>2</v>
      </c>
      <c r="D74517" t="b">
        <v>0</v>
      </c>
      <c r="E74517" t="b">
        <v>0</v>
      </c>
      <c r="F74517" t="str">
        <f>IF(C74517&lt;&gt;0,"at least 1 gameround","0 gamerounds")</f>
        <v>at least 1 gameround</v>
      </c>
    </row>
    <row r="74518" spans="1:6" x14ac:dyDescent="0.2">
      <c r="A74518">
        <v>8267623</v>
      </c>
      <c r="B74518" t="s">
        <v>7</v>
      </c>
      <c r="C74518">
        <v>153</v>
      </c>
      <c r="D74518" t="b">
        <v>1</v>
      </c>
      <c r="E74518" t="b">
        <v>1</v>
      </c>
      <c r="F74518" t="str">
        <f>IF(C74518&lt;&gt;0,"at least 1 gameround","0 gamerounds")</f>
        <v>at least 1 gameround</v>
      </c>
    </row>
    <row r="74519" spans="1:6" x14ac:dyDescent="0.2">
      <c r="A74519">
        <v>8267648</v>
      </c>
      <c r="B74519" t="s">
        <v>7</v>
      </c>
      <c r="C74519">
        <v>13</v>
      </c>
      <c r="D74519" t="b">
        <v>0</v>
      </c>
      <c r="E74519" t="b">
        <v>0</v>
      </c>
      <c r="F74519" t="str">
        <f>IF(C74519&lt;&gt;0,"at least 1 gameround","0 gamerounds")</f>
        <v>at least 1 gameround</v>
      </c>
    </row>
    <row r="74520" spans="1:6" x14ac:dyDescent="0.2">
      <c r="A74520">
        <v>8268003</v>
      </c>
      <c r="B74520" t="s">
        <v>7</v>
      </c>
      <c r="C74520">
        <v>37</v>
      </c>
      <c r="D74520" t="b">
        <v>0</v>
      </c>
      <c r="E74520" t="b">
        <v>1</v>
      </c>
      <c r="F74520" t="str">
        <f>IF(C74520&lt;&gt;0,"at least 1 gameround","0 gamerounds")</f>
        <v>at least 1 gameround</v>
      </c>
    </row>
    <row r="74521" spans="1:6" x14ac:dyDescent="0.2">
      <c r="A74521">
        <v>8268018</v>
      </c>
      <c r="B74521" t="s">
        <v>7</v>
      </c>
      <c r="C74521">
        <v>4</v>
      </c>
      <c r="D74521" t="b">
        <v>0</v>
      </c>
      <c r="E74521" t="b">
        <v>0</v>
      </c>
      <c r="F74521" t="str">
        <f>IF(C74521&lt;&gt;0,"at least 1 gameround","0 gamerounds")</f>
        <v>at least 1 gameround</v>
      </c>
    </row>
    <row r="74522" spans="1:6" x14ac:dyDescent="0.2">
      <c r="A74522">
        <v>8268066</v>
      </c>
      <c r="B74522" t="s">
        <v>7</v>
      </c>
      <c r="C74522">
        <v>1</v>
      </c>
      <c r="D74522" t="b">
        <v>0</v>
      </c>
      <c r="E74522" t="b">
        <v>0</v>
      </c>
      <c r="F74522" t="str">
        <f>IF(C74522&lt;&gt;0,"at least 1 gameround","0 gamerounds")</f>
        <v>at least 1 gameround</v>
      </c>
    </row>
    <row r="74523" spans="1:6" x14ac:dyDescent="0.2">
      <c r="A74523">
        <v>8268214</v>
      </c>
      <c r="B74523" t="s">
        <v>8</v>
      </c>
      <c r="C74523">
        <v>2</v>
      </c>
      <c r="D74523" t="b">
        <v>0</v>
      </c>
      <c r="E74523" t="b">
        <v>0</v>
      </c>
      <c r="F74523" t="str">
        <f>IF(C74523&lt;&gt;0,"at least 1 gameround","0 gamerounds")</f>
        <v>at least 1 gameround</v>
      </c>
    </row>
    <row r="74524" spans="1:6" x14ac:dyDescent="0.2">
      <c r="A74524">
        <v>8268288</v>
      </c>
      <c r="B74524" t="s">
        <v>7</v>
      </c>
      <c r="C74524">
        <v>1</v>
      </c>
      <c r="D74524" t="b">
        <v>0</v>
      </c>
      <c r="E74524" t="b">
        <v>0</v>
      </c>
      <c r="F74524" t="str">
        <f>IF(C74524&lt;&gt;0,"at least 1 gameround","0 gamerounds")</f>
        <v>at least 1 gameround</v>
      </c>
    </row>
    <row r="74525" spans="1:6" x14ac:dyDescent="0.2">
      <c r="A74525">
        <v>8268390</v>
      </c>
      <c r="B74525" t="s">
        <v>7</v>
      </c>
      <c r="C74525">
        <v>2</v>
      </c>
      <c r="D74525" t="b">
        <v>0</v>
      </c>
      <c r="E74525" t="b">
        <v>0</v>
      </c>
      <c r="F74525" t="str">
        <f>IF(C74525&lt;&gt;0,"at least 1 gameround","0 gamerounds")</f>
        <v>at least 1 gameround</v>
      </c>
    </row>
    <row r="74526" spans="1:6" x14ac:dyDescent="0.2">
      <c r="A74526">
        <v>8268433</v>
      </c>
      <c r="B74526" t="s">
        <v>7</v>
      </c>
      <c r="C74526">
        <v>143</v>
      </c>
      <c r="D74526" t="b">
        <v>1</v>
      </c>
      <c r="E74526" t="b">
        <v>1</v>
      </c>
      <c r="F74526" t="str">
        <f>IF(C74526&lt;&gt;0,"at least 1 gameround","0 gamerounds")</f>
        <v>at least 1 gameround</v>
      </c>
    </row>
    <row r="74527" spans="1:6" x14ac:dyDescent="0.2">
      <c r="A74527">
        <v>8268503</v>
      </c>
      <c r="B74527" t="s">
        <v>8</v>
      </c>
      <c r="C74527">
        <v>46</v>
      </c>
      <c r="D74527" t="b">
        <v>0</v>
      </c>
      <c r="E74527" t="b">
        <v>0</v>
      </c>
      <c r="F74527" t="str">
        <f>IF(C74527&lt;&gt;0,"at least 1 gameround","0 gamerounds")</f>
        <v>at least 1 gameround</v>
      </c>
    </row>
    <row r="74528" spans="1:6" x14ac:dyDescent="0.2">
      <c r="A74528">
        <v>8268545</v>
      </c>
      <c r="B74528" t="s">
        <v>7</v>
      </c>
      <c r="C74528">
        <v>12</v>
      </c>
      <c r="D74528" t="b">
        <v>0</v>
      </c>
      <c r="E74528" t="b">
        <v>0</v>
      </c>
      <c r="F74528" t="str">
        <f>IF(C74528&lt;&gt;0,"at least 1 gameround","0 gamerounds")</f>
        <v>at least 1 gameround</v>
      </c>
    </row>
    <row r="74529" spans="1:6" x14ac:dyDescent="0.2">
      <c r="A74529">
        <v>8268590</v>
      </c>
      <c r="B74529" t="s">
        <v>8</v>
      </c>
      <c r="C74529">
        <v>1</v>
      </c>
      <c r="D74529" t="b">
        <v>0</v>
      </c>
      <c r="E74529" t="b">
        <v>0</v>
      </c>
      <c r="F74529" t="str">
        <f>IF(C74529&lt;&gt;0,"at least 1 gameround","0 gamerounds")</f>
        <v>at least 1 gameround</v>
      </c>
    </row>
    <row r="74530" spans="1:6" x14ac:dyDescent="0.2">
      <c r="A74530">
        <v>8268829</v>
      </c>
      <c r="B74530" t="s">
        <v>8</v>
      </c>
      <c r="C74530">
        <v>1</v>
      </c>
      <c r="D74530" t="b">
        <v>0</v>
      </c>
      <c r="E74530" t="b">
        <v>0</v>
      </c>
      <c r="F74530" t="str">
        <f>IF(C74530&lt;&gt;0,"at least 1 gameround","0 gamerounds")</f>
        <v>at least 1 gameround</v>
      </c>
    </row>
    <row r="74531" spans="1:6" x14ac:dyDescent="0.2">
      <c r="A74531">
        <v>8268841</v>
      </c>
      <c r="B74531" t="s">
        <v>7</v>
      </c>
      <c r="C74531">
        <v>28</v>
      </c>
      <c r="D74531" t="b">
        <v>1</v>
      </c>
      <c r="E74531" t="b">
        <v>0</v>
      </c>
      <c r="F74531" t="str">
        <f>IF(C74531&lt;&gt;0,"at least 1 gameround","0 gamerounds")</f>
        <v>at least 1 gameround</v>
      </c>
    </row>
    <row r="74532" spans="1:6" x14ac:dyDescent="0.2">
      <c r="A74532">
        <v>8269034</v>
      </c>
      <c r="B74532" t="s">
        <v>8</v>
      </c>
      <c r="C74532">
        <v>0</v>
      </c>
      <c r="D74532" t="b">
        <v>0</v>
      </c>
      <c r="E74532" t="b">
        <v>0</v>
      </c>
      <c r="F74532" t="str">
        <f>IF(C74532&lt;&gt;0,"at least 1 gameround","0 gamerounds")</f>
        <v>0 gamerounds</v>
      </c>
    </row>
    <row r="74533" spans="1:6" x14ac:dyDescent="0.2">
      <c r="A74533">
        <v>8269180</v>
      </c>
      <c r="B74533" t="s">
        <v>7</v>
      </c>
      <c r="C74533">
        <v>4</v>
      </c>
      <c r="D74533" t="b">
        <v>0</v>
      </c>
      <c r="E74533" t="b">
        <v>0</v>
      </c>
      <c r="F74533" t="str">
        <f>IF(C74533&lt;&gt;0,"at least 1 gameround","0 gamerounds")</f>
        <v>at least 1 gameround</v>
      </c>
    </row>
    <row r="74534" spans="1:6" x14ac:dyDescent="0.2">
      <c r="A74534">
        <v>8269304</v>
      </c>
      <c r="B74534" t="s">
        <v>8</v>
      </c>
      <c r="C74534">
        <v>4</v>
      </c>
      <c r="D74534" t="b">
        <v>0</v>
      </c>
      <c r="E74534" t="b">
        <v>0</v>
      </c>
      <c r="F74534" t="str">
        <f>IF(C74534&lt;&gt;0,"at least 1 gameround","0 gamerounds")</f>
        <v>at least 1 gameround</v>
      </c>
    </row>
    <row r="74535" spans="1:6" x14ac:dyDescent="0.2">
      <c r="A74535">
        <v>8269516</v>
      </c>
      <c r="B74535" t="s">
        <v>8</v>
      </c>
      <c r="C74535">
        <v>2</v>
      </c>
      <c r="D74535" t="b">
        <v>0</v>
      </c>
      <c r="E74535" t="b">
        <v>0</v>
      </c>
      <c r="F74535" t="str">
        <f>IF(C74535&lt;&gt;0,"at least 1 gameround","0 gamerounds")</f>
        <v>at least 1 gameround</v>
      </c>
    </row>
    <row r="74536" spans="1:6" x14ac:dyDescent="0.2">
      <c r="A74536">
        <v>8269660</v>
      </c>
      <c r="B74536" t="s">
        <v>8</v>
      </c>
      <c r="C74536">
        <v>10</v>
      </c>
      <c r="D74536" t="b">
        <v>0</v>
      </c>
      <c r="E74536" t="b">
        <v>0</v>
      </c>
      <c r="F74536" t="str">
        <f>IF(C74536&lt;&gt;0,"at least 1 gameround","0 gamerounds")</f>
        <v>at least 1 gameround</v>
      </c>
    </row>
    <row r="74537" spans="1:6" x14ac:dyDescent="0.2">
      <c r="A74537">
        <v>8269700</v>
      </c>
      <c r="B74537" t="s">
        <v>7</v>
      </c>
      <c r="C74537">
        <v>14</v>
      </c>
      <c r="D74537" t="b">
        <v>0</v>
      </c>
      <c r="E74537" t="b">
        <v>0</v>
      </c>
      <c r="F74537" t="str">
        <f>IF(C74537&lt;&gt;0,"at least 1 gameround","0 gamerounds")</f>
        <v>at least 1 gameround</v>
      </c>
    </row>
    <row r="74538" spans="1:6" x14ac:dyDescent="0.2">
      <c r="A74538">
        <v>8269717</v>
      </c>
      <c r="B74538" t="s">
        <v>8</v>
      </c>
      <c r="C74538">
        <v>29</v>
      </c>
      <c r="D74538" t="b">
        <v>1</v>
      </c>
      <c r="E74538" t="b">
        <v>1</v>
      </c>
      <c r="F74538" t="str">
        <f>IF(C74538&lt;&gt;0,"at least 1 gameround","0 gamerounds")</f>
        <v>at least 1 gameround</v>
      </c>
    </row>
    <row r="74539" spans="1:6" x14ac:dyDescent="0.2">
      <c r="A74539">
        <v>8269815</v>
      </c>
      <c r="B74539" t="s">
        <v>8</v>
      </c>
      <c r="C74539">
        <v>39</v>
      </c>
      <c r="D74539" t="b">
        <v>1</v>
      </c>
      <c r="E74539" t="b">
        <v>0</v>
      </c>
      <c r="F74539" t="str">
        <f>IF(C74539&lt;&gt;0,"at least 1 gameround","0 gamerounds")</f>
        <v>at least 1 gameround</v>
      </c>
    </row>
    <row r="74540" spans="1:6" x14ac:dyDescent="0.2">
      <c r="A74540">
        <v>8269825</v>
      </c>
      <c r="B74540" t="s">
        <v>8</v>
      </c>
      <c r="C74540">
        <v>11</v>
      </c>
      <c r="D74540" t="b">
        <v>0</v>
      </c>
      <c r="E74540" t="b">
        <v>0</v>
      </c>
      <c r="F74540" t="str">
        <f>IF(C74540&lt;&gt;0,"at least 1 gameround","0 gamerounds")</f>
        <v>at least 1 gameround</v>
      </c>
    </row>
    <row r="74541" spans="1:6" x14ac:dyDescent="0.2">
      <c r="A74541">
        <v>8270163</v>
      </c>
      <c r="B74541" t="s">
        <v>7</v>
      </c>
      <c r="C74541">
        <v>3</v>
      </c>
      <c r="D74541" t="b">
        <v>0</v>
      </c>
      <c r="E74541" t="b">
        <v>0</v>
      </c>
      <c r="F74541" t="str">
        <f>IF(C74541&lt;&gt;0,"at least 1 gameround","0 gamerounds")</f>
        <v>at least 1 gameround</v>
      </c>
    </row>
    <row r="74542" spans="1:6" x14ac:dyDescent="0.2">
      <c r="A74542">
        <v>8270245</v>
      </c>
      <c r="B74542" t="s">
        <v>7</v>
      </c>
      <c r="C74542">
        <v>10</v>
      </c>
      <c r="D74542" t="b">
        <v>1</v>
      </c>
      <c r="E74542" t="b">
        <v>0</v>
      </c>
      <c r="F74542" t="str">
        <f>IF(C74542&lt;&gt;0,"at least 1 gameround","0 gamerounds")</f>
        <v>at least 1 gameround</v>
      </c>
    </row>
    <row r="74543" spans="1:6" x14ac:dyDescent="0.2">
      <c r="A74543">
        <v>8270850</v>
      </c>
      <c r="B74543" t="s">
        <v>7</v>
      </c>
      <c r="C74543">
        <v>8</v>
      </c>
      <c r="D74543" t="b">
        <v>0</v>
      </c>
      <c r="E74543" t="b">
        <v>0</v>
      </c>
      <c r="F74543" t="str">
        <f>IF(C74543&lt;&gt;0,"at least 1 gameround","0 gamerounds")</f>
        <v>at least 1 gameround</v>
      </c>
    </row>
    <row r="74544" spans="1:6" x14ac:dyDescent="0.2">
      <c r="A74544">
        <v>8270856</v>
      </c>
      <c r="B74544" t="s">
        <v>7</v>
      </c>
      <c r="C74544">
        <v>0</v>
      </c>
      <c r="D74544" t="b">
        <v>0</v>
      </c>
      <c r="E74544" t="b">
        <v>0</v>
      </c>
      <c r="F74544" t="str">
        <f>IF(C74544&lt;&gt;0,"at least 1 gameround","0 gamerounds")</f>
        <v>0 gamerounds</v>
      </c>
    </row>
    <row r="74545" spans="1:6" x14ac:dyDescent="0.2">
      <c r="A74545">
        <v>8270888</v>
      </c>
      <c r="B74545" t="s">
        <v>8</v>
      </c>
      <c r="C74545">
        <v>21</v>
      </c>
      <c r="D74545" t="b">
        <v>0</v>
      </c>
      <c r="E74545" t="b">
        <v>0</v>
      </c>
      <c r="F74545" t="str">
        <f>IF(C74545&lt;&gt;0,"at least 1 gameround","0 gamerounds")</f>
        <v>at least 1 gameround</v>
      </c>
    </row>
    <row r="74546" spans="1:6" x14ac:dyDescent="0.2">
      <c r="A74546">
        <v>8271156</v>
      </c>
      <c r="B74546" t="s">
        <v>8</v>
      </c>
      <c r="C74546">
        <v>42</v>
      </c>
      <c r="D74546" t="b">
        <v>0</v>
      </c>
      <c r="E74546" t="b">
        <v>1</v>
      </c>
      <c r="F74546" t="str">
        <f>IF(C74546&lt;&gt;0,"at least 1 gameround","0 gamerounds")</f>
        <v>at least 1 gameround</v>
      </c>
    </row>
    <row r="74547" spans="1:6" x14ac:dyDescent="0.2">
      <c r="A74547">
        <v>8271288</v>
      </c>
      <c r="B74547" t="s">
        <v>8</v>
      </c>
      <c r="C74547">
        <v>1</v>
      </c>
      <c r="D74547" t="b">
        <v>1</v>
      </c>
      <c r="E74547" t="b">
        <v>0</v>
      </c>
      <c r="F74547" t="str">
        <f>IF(C74547&lt;&gt;0,"at least 1 gameround","0 gamerounds")</f>
        <v>at least 1 gameround</v>
      </c>
    </row>
    <row r="74548" spans="1:6" x14ac:dyDescent="0.2">
      <c r="A74548">
        <v>8271564</v>
      </c>
      <c r="B74548" t="s">
        <v>8</v>
      </c>
      <c r="C74548">
        <v>68</v>
      </c>
      <c r="D74548" t="b">
        <v>1</v>
      </c>
      <c r="E74548" t="b">
        <v>1</v>
      </c>
      <c r="F74548" t="str">
        <f>IF(C74548&lt;&gt;0,"at least 1 gameround","0 gamerounds")</f>
        <v>at least 1 gameround</v>
      </c>
    </row>
    <row r="74549" spans="1:6" x14ac:dyDescent="0.2">
      <c r="A74549">
        <v>8271575</v>
      </c>
      <c r="B74549" t="s">
        <v>7</v>
      </c>
      <c r="C74549">
        <v>125</v>
      </c>
      <c r="D74549" t="b">
        <v>1</v>
      </c>
      <c r="E74549" t="b">
        <v>1</v>
      </c>
      <c r="F74549" t="str">
        <f>IF(C74549&lt;&gt;0,"at least 1 gameround","0 gamerounds")</f>
        <v>at least 1 gameround</v>
      </c>
    </row>
    <row r="74550" spans="1:6" x14ac:dyDescent="0.2">
      <c r="A74550">
        <v>8271611</v>
      </c>
      <c r="B74550" t="s">
        <v>7</v>
      </c>
      <c r="C74550">
        <v>23</v>
      </c>
      <c r="D74550" t="b">
        <v>0</v>
      </c>
      <c r="E74550" t="b">
        <v>0</v>
      </c>
      <c r="F74550" t="str">
        <f>IF(C74550&lt;&gt;0,"at least 1 gameround","0 gamerounds")</f>
        <v>at least 1 gameround</v>
      </c>
    </row>
    <row r="74551" spans="1:6" x14ac:dyDescent="0.2">
      <c r="A74551">
        <v>8271664</v>
      </c>
      <c r="B74551" t="s">
        <v>8</v>
      </c>
      <c r="C74551">
        <v>54</v>
      </c>
      <c r="D74551" t="b">
        <v>0</v>
      </c>
      <c r="E74551" t="b">
        <v>0</v>
      </c>
      <c r="F74551" t="str">
        <f>IF(C74551&lt;&gt;0,"at least 1 gameround","0 gamerounds")</f>
        <v>at least 1 gameround</v>
      </c>
    </row>
    <row r="74552" spans="1:6" x14ac:dyDescent="0.2">
      <c r="A74552">
        <v>8271667</v>
      </c>
      <c r="B74552" t="s">
        <v>8</v>
      </c>
      <c r="C74552">
        <v>3</v>
      </c>
      <c r="D74552" t="b">
        <v>0</v>
      </c>
      <c r="E74552" t="b">
        <v>0</v>
      </c>
      <c r="F74552" t="str">
        <f>IF(C74552&lt;&gt;0,"at least 1 gameround","0 gamerounds")</f>
        <v>at least 1 gameround</v>
      </c>
    </row>
    <row r="74553" spans="1:6" x14ac:dyDescent="0.2">
      <c r="A74553">
        <v>8271723</v>
      </c>
      <c r="B74553" t="s">
        <v>7</v>
      </c>
      <c r="C74553">
        <v>174</v>
      </c>
      <c r="D74553" t="b">
        <v>1</v>
      </c>
      <c r="E74553" t="b">
        <v>1</v>
      </c>
      <c r="F74553" t="str">
        <f>IF(C74553&lt;&gt;0,"at least 1 gameround","0 gamerounds")</f>
        <v>at least 1 gameround</v>
      </c>
    </row>
    <row r="74554" spans="1:6" x14ac:dyDescent="0.2">
      <c r="A74554">
        <v>8271739</v>
      </c>
      <c r="B74554" t="s">
        <v>7</v>
      </c>
      <c r="C74554">
        <v>140</v>
      </c>
      <c r="D74554" t="b">
        <v>1</v>
      </c>
      <c r="E74554" t="b">
        <v>0</v>
      </c>
      <c r="F74554" t="str">
        <f>IF(C74554&lt;&gt;0,"at least 1 gameround","0 gamerounds")</f>
        <v>at least 1 gameround</v>
      </c>
    </row>
    <row r="74555" spans="1:6" x14ac:dyDescent="0.2">
      <c r="A74555">
        <v>8272042</v>
      </c>
      <c r="B74555" t="s">
        <v>7</v>
      </c>
      <c r="C74555">
        <v>10</v>
      </c>
      <c r="D74555" t="b">
        <v>0</v>
      </c>
      <c r="E74555" t="b">
        <v>0</v>
      </c>
      <c r="F74555" t="str">
        <f>IF(C74555&lt;&gt;0,"at least 1 gameround","0 gamerounds")</f>
        <v>at least 1 gameround</v>
      </c>
    </row>
    <row r="74556" spans="1:6" x14ac:dyDescent="0.2">
      <c r="A74556">
        <v>8272066</v>
      </c>
      <c r="B74556" t="s">
        <v>7</v>
      </c>
      <c r="C74556">
        <v>44</v>
      </c>
      <c r="D74556" t="b">
        <v>1</v>
      </c>
      <c r="E74556" t="b">
        <v>0</v>
      </c>
      <c r="F74556" t="str">
        <f>IF(C74556&lt;&gt;0,"at least 1 gameround","0 gamerounds")</f>
        <v>at least 1 gameround</v>
      </c>
    </row>
    <row r="74557" spans="1:6" x14ac:dyDescent="0.2">
      <c r="A74557">
        <v>8272077</v>
      </c>
      <c r="B74557" t="s">
        <v>8</v>
      </c>
      <c r="C74557">
        <v>23</v>
      </c>
      <c r="D74557" t="b">
        <v>1</v>
      </c>
      <c r="E74557" t="b">
        <v>0</v>
      </c>
      <c r="F74557" t="str">
        <f>IF(C74557&lt;&gt;0,"at least 1 gameround","0 gamerounds")</f>
        <v>at least 1 gameround</v>
      </c>
    </row>
    <row r="74558" spans="1:6" x14ac:dyDescent="0.2">
      <c r="A74558">
        <v>8272154</v>
      </c>
      <c r="B74558" t="s">
        <v>7</v>
      </c>
      <c r="C74558">
        <v>0</v>
      </c>
      <c r="D74558" t="b">
        <v>0</v>
      </c>
      <c r="E74558" t="b">
        <v>0</v>
      </c>
      <c r="F74558" t="str">
        <f>IF(C74558&lt;&gt;0,"at least 1 gameround","0 gamerounds")</f>
        <v>0 gamerounds</v>
      </c>
    </row>
    <row r="74559" spans="1:6" x14ac:dyDescent="0.2">
      <c r="A74559">
        <v>8272212</v>
      </c>
      <c r="B74559" t="s">
        <v>7</v>
      </c>
      <c r="C74559">
        <v>91</v>
      </c>
      <c r="D74559" t="b">
        <v>1</v>
      </c>
      <c r="E74559" t="b">
        <v>1</v>
      </c>
      <c r="F74559" t="str">
        <f>IF(C74559&lt;&gt;0,"at least 1 gameround","0 gamerounds")</f>
        <v>at least 1 gameround</v>
      </c>
    </row>
    <row r="74560" spans="1:6" x14ac:dyDescent="0.2">
      <c r="A74560">
        <v>8272246</v>
      </c>
      <c r="B74560" t="s">
        <v>7</v>
      </c>
      <c r="C74560">
        <v>601</v>
      </c>
      <c r="D74560" t="b">
        <v>1</v>
      </c>
      <c r="E74560" t="b">
        <v>1</v>
      </c>
      <c r="F74560" t="str">
        <f>IF(C74560&lt;&gt;0,"at least 1 gameround","0 gamerounds")</f>
        <v>at least 1 gameround</v>
      </c>
    </row>
    <row r="74561" spans="1:6" x14ac:dyDescent="0.2">
      <c r="A74561">
        <v>8272270</v>
      </c>
      <c r="B74561" t="s">
        <v>8</v>
      </c>
      <c r="C74561">
        <v>0</v>
      </c>
      <c r="D74561" t="b">
        <v>0</v>
      </c>
      <c r="E74561" t="b">
        <v>0</v>
      </c>
      <c r="F74561" t="str">
        <f>IF(C74561&lt;&gt;0,"at least 1 gameround","0 gamerounds")</f>
        <v>0 gamerounds</v>
      </c>
    </row>
    <row r="74562" spans="1:6" x14ac:dyDescent="0.2">
      <c r="A74562">
        <v>8272305</v>
      </c>
      <c r="B74562" t="s">
        <v>8</v>
      </c>
      <c r="C74562">
        <v>9</v>
      </c>
      <c r="D74562" t="b">
        <v>0</v>
      </c>
      <c r="E74562" t="b">
        <v>0</v>
      </c>
      <c r="F74562" t="str">
        <f>IF(C74562&lt;&gt;0,"at least 1 gameround","0 gamerounds")</f>
        <v>at least 1 gameround</v>
      </c>
    </row>
    <row r="74563" spans="1:6" x14ac:dyDescent="0.2">
      <c r="A74563">
        <v>8272564</v>
      </c>
      <c r="B74563" t="s">
        <v>7</v>
      </c>
      <c r="C74563">
        <v>7</v>
      </c>
      <c r="D74563" t="b">
        <v>0</v>
      </c>
      <c r="E74563" t="b">
        <v>0</v>
      </c>
      <c r="F74563" t="str">
        <f>IF(C74563&lt;&gt;0,"at least 1 gameround","0 gamerounds")</f>
        <v>at least 1 gameround</v>
      </c>
    </row>
    <row r="74564" spans="1:6" x14ac:dyDescent="0.2">
      <c r="A74564">
        <v>8272701</v>
      </c>
      <c r="B74564" t="s">
        <v>8</v>
      </c>
      <c r="C74564">
        <v>6</v>
      </c>
      <c r="D74564" t="b">
        <v>1</v>
      </c>
      <c r="E74564" t="b">
        <v>0</v>
      </c>
      <c r="F74564" t="str">
        <f>IF(C74564&lt;&gt;0,"at least 1 gameround","0 gamerounds")</f>
        <v>at least 1 gameround</v>
      </c>
    </row>
    <row r="74565" spans="1:6" x14ac:dyDescent="0.2">
      <c r="A74565">
        <v>8272946</v>
      </c>
      <c r="B74565" t="s">
        <v>7</v>
      </c>
      <c r="C74565">
        <v>7</v>
      </c>
      <c r="D74565" t="b">
        <v>1</v>
      </c>
      <c r="E74565" t="b">
        <v>0</v>
      </c>
      <c r="F74565" t="str">
        <f>IF(C74565&lt;&gt;0,"at least 1 gameround","0 gamerounds")</f>
        <v>at least 1 gameround</v>
      </c>
    </row>
    <row r="74566" spans="1:6" x14ac:dyDescent="0.2">
      <c r="A74566">
        <v>8273058</v>
      </c>
      <c r="B74566" t="s">
        <v>7</v>
      </c>
      <c r="C74566">
        <v>10</v>
      </c>
      <c r="D74566" t="b">
        <v>1</v>
      </c>
      <c r="E74566" t="b">
        <v>0</v>
      </c>
      <c r="F74566" t="str">
        <f>IF(C74566&lt;&gt;0,"at least 1 gameround","0 gamerounds")</f>
        <v>at least 1 gameround</v>
      </c>
    </row>
    <row r="74567" spans="1:6" x14ac:dyDescent="0.2">
      <c r="A74567">
        <v>8273173</v>
      </c>
      <c r="B74567" t="s">
        <v>8</v>
      </c>
      <c r="C74567">
        <v>8</v>
      </c>
      <c r="D74567" t="b">
        <v>0</v>
      </c>
      <c r="E74567" t="b">
        <v>0</v>
      </c>
      <c r="F74567" t="str">
        <f>IF(C74567&lt;&gt;0,"at least 1 gameround","0 gamerounds")</f>
        <v>at least 1 gameround</v>
      </c>
    </row>
    <row r="74568" spans="1:6" x14ac:dyDescent="0.2">
      <c r="A74568">
        <v>8273198</v>
      </c>
      <c r="B74568" t="s">
        <v>8</v>
      </c>
      <c r="C74568">
        <v>9</v>
      </c>
      <c r="D74568" t="b">
        <v>0</v>
      </c>
      <c r="E74568" t="b">
        <v>0</v>
      </c>
      <c r="F74568" t="str">
        <f>IF(C74568&lt;&gt;0,"at least 1 gameround","0 gamerounds")</f>
        <v>at least 1 gameround</v>
      </c>
    </row>
    <row r="74569" spans="1:6" x14ac:dyDescent="0.2">
      <c r="A74569">
        <v>8273320</v>
      </c>
      <c r="B74569" t="s">
        <v>8</v>
      </c>
      <c r="C74569">
        <v>20</v>
      </c>
      <c r="D74569" t="b">
        <v>0</v>
      </c>
      <c r="E74569" t="b">
        <v>0</v>
      </c>
      <c r="F74569" t="str">
        <f>IF(C74569&lt;&gt;0,"at least 1 gameround","0 gamerounds")</f>
        <v>at least 1 gameround</v>
      </c>
    </row>
    <row r="74570" spans="1:6" x14ac:dyDescent="0.2">
      <c r="A74570">
        <v>8273362</v>
      </c>
      <c r="B74570" t="s">
        <v>7</v>
      </c>
      <c r="C74570">
        <v>10</v>
      </c>
      <c r="D74570" t="b">
        <v>0</v>
      </c>
      <c r="E74570" t="b">
        <v>0</v>
      </c>
      <c r="F74570" t="str">
        <f>IF(C74570&lt;&gt;0,"at least 1 gameround","0 gamerounds")</f>
        <v>at least 1 gameround</v>
      </c>
    </row>
    <row r="74571" spans="1:6" x14ac:dyDescent="0.2">
      <c r="A74571">
        <v>8273401</v>
      </c>
      <c r="B74571" t="s">
        <v>8</v>
      </c>
      <c r="C74571">
        <v>7</v>
      </c>
      <c r="D74571" t="b">
        <v>0</v>
      </c>
      <c r="E74571" t="b">
        <v>0</v>
      </c>
      <c r="F74571" t="str">
        <f>IF(C74571&lt;&gt;0,"at least 1 gameround","0 gamerounds")</f>
        <v>at least 1 gameround</v>
      </c>
    </row>
    <row r="74572" spans="1:6" x14ac:dyDescent="0.2">
      <c r="A74572">
        <v>8273476</v>
      </c>
      <c r="B74572" t="s">
        <v>7</v>
      </c>
      <c r="C74572">
        <v>0</v>
      </c>
      <c r="D74572" t="b">
        <v>0</v>
      </c>
      <c r="E74572" t="b">
        <v>0</v>
      </c>
      <c r="F74572" t="str">
        <f>IF(C74572&lt;&gt;0,"at least 1 gameround","0 gamerounds")</f>
        <v>0 gamerounds</v>
      </c>
    </row>
    <row r="74573" spans="1:6" x14ac:dyDescent="0.2">
      <c r="A74573">
        <v>8273515</v>
      </c>
      <c r="B74573" t="s">
        <v>8</v>
      </c>
      <c r="C74573">
        <v>18</v>
      </c>
      <c r="D74573" t="b">
        <v>0</v>
      </c>
      <c r="E74573" t="b">
        <v>0</v>
      </c>
      <c r="F74573" t="str">
        <f>IF(C74573&lt;&gt;0,"at least 1 gameround","0 gamerounds")</f>
        <v>at least 1 gameround</v>
      </c>
    </row>
    <row r="74574" spans="1:6" x14ac:dyDescent="0.2">
      <c r="A74574">
        <v>8273531</v>
      </c>
      <c r="B74574" t="s">
        <v>7</v>
      </c>
      <c r="C74574">
        <v>1</v>
      </c>
      <c r="D74574" t="b">
        <v>0</v>
      </c>
      <c r="E74574" t="b">
        <v>0</v>
      </c>
      <c r="F74574" t="str">
        <f>IF(C74574&lt;&gt;0,"at least 1 gameround","0 gamerounds")</f>
        <v>at least 1 gameround</v>
      </c>
    </row>
    <row r="74575" spans="1:6" x14ac:dyDescent="0.2">
      <c r="A74575">
        <v>8273535</v>
      </c>
      <c r="B74575" t="s">
        <v>8</v>
      </c>
      <c r="C74575">
        <v>28</v>
      </c>
      <c r="D74575" t="b">
        <v>1</v>
      </c>
      <c r="E74575" t="b">
        <v>0</v>
      </c>
      <c r="F74575" t="str">
        <f>IF(C74575&lt;&gt;0,"at least 1 gameround","0 gamerounds")</f>
        <v>at least 1 gameround</v>
      </c>
    </row>
    <row r="74576" spans="1:6" x14ac:dyDescent="0.2">
      <c r="A74576">
        <v>8273691</v>
      </c>
      <c r="B74576" t="s">
        <v>8</v>
      </c>
      <c r="C74576">
        <v>2</v>
      </c>
      <c r="D74576" t="b">
        <v>0</v>
      </c>
      <c r="E74576" t="b">
        <v>0</v>
      </c>
      <c r="F74576" t="str">
        <f>IF(C74576&lt;&gt;0,"at least 1 gameround","0 gamerounds")</f>
        <v>at least 1 gameround</v>
      </c>
    </row>
    <row r="74577" spans="1:6" x14ac:dyDescent="0.2">
      <c r="A74577">
        <v>8273837</v>
      </c>
      <c r="B74577" t="s">
        <v>7</v>
      </c>
      <c r="C74577">
        <v>26</v>
      </c>
      <c r="D74577" t="b">
        <v>0</v>
      </c>
      <c r="E74577" t="b">
        <v>0</v>
      </c>
      <c r="F74577" t="str">
        <f>IF(C74577&lt;&gt;0,"at least 1 gameround","0 gamerounds")</f>
        <v>at least 1 gameround</v>
      </c>
    </row>
    <row r="74578" spans="1:6" x14ac:dyDescent="0.2">
      <c r="A74578">
        <v>8273851</v>
      </c>
      <c r="B74578" t="s">
        <v>8</v>
      </c>
      <c r="C74578">
        <v>174</v>
      </c>
      <c r="D74578" t="b">
        <v>1</v>
      </c>
      <c r="E74578" t="b">
        <v>0</v>
      </c>
      <c r="F74578" t="str">
        <f>IF(C74578&lt;&gt;0,"at least 1 gameround","0 gamerounds")</f>
        <v>at least 1 gameround</v>
      </c>
    </row>
    <row r="74579" spans="1:6" x14ac:dyDescent="0.2">
      <c r="A74579">
        <v>8273990</v>
      </c>
      <c r="B74579" t="s">
        <v>7</v>
      </c>
      <c r="C74579">
        <v>27</v>
      </c>
      <c r="D74579" t="b">
        <v>0</v>
      </c>
      <c r="E74579" t="b">
        <v>0</v>
      </c>
      <c r="F74579" t="str">
        <f>IF(C74579&lt;&gt;0,"at least 1 gameround","0 gamerounds")</f>
        <v>at least 1 gameround</v>
      </c>
    </row>
    <row r="74580" spans="1:6" x14ac:dyDescent="0.2">
      <c r="A74580">
        <v>8274007</v>
      </c>
      <c r="B74580" t="s">
        <v>7</v>
      </c>
      <c r="C74580">
        <v>4</v>
      </c>
      <c r="D74580" t="b">
        <v>0</v>
      </c>
      <c r="E74580" t="b">
        <v>0</v>
      </c>
      <c r="F74580" t="str">
        <f>IF(C74580&lt;&gt;0,"at least 1 gameround","0 gamerounds")</f>
        <v>at least 1 gameround</v>
      </c>
    </row>
    <row r="74581" spans="1:6" x14ac:dyDescent="0.2">
      <c r="A74581">
        <v>8274030</v>
      </c>
      <c r="B74581" t="s">
        <v>7</v>
      </c>
      <c r="C74581">
        <v>24</v>
      </c>
      <c r="D74581" t="b">
        <v>1</v>
      </c>
      <c r="E74581" t="b">
        <v>0</v>
      </c>
      <c r="F74581" t="str">
        <f>IF(C74581&lt;&gt;0,"at least 1 gameround","0 gamerounds")</f>
        <v>at least 1 gameround</v>
      </c>
    </row>
    <row r="74582" spans="1:6" x14ac:dyDescent="0.2">
      <c r="A74582">
        <v>8274051</v>
      </c>
      <c r="B74582" t="s">
        <v>7</v>
      </c>
      <c r="C74582">
        <v>4</v>
      </c>
      <c r="D74582" t="b">
        <v>0</v>
      </c>
      <c r="E74582" t="b">
        <v>0</v>
      </c>
      <c r="F74582" t="str">
        <f>IF(C74582&lt;&gt;0,"at least 1 gameround","0 gamerounds")</f>
        <v>at least 1 gameround</v>
      </c>
    </row>
    <row r="74583" spans="1:6" x14ac:dyDescent="0.2">
      <c r="A74583">
        <v>8274341</v>
      </c>
      <c r="B74583" t="s">
        <v>8</v>
      </c>
      <c r="C74583">
        <v>8</v>
      </c>
      <c r="D74583" t="b">
        <v>0</v>
      </c>
      <c r="E74583" t="b">
        <v>0</v>
      </c>
      <c r="F74583" t="str">
        <f>IF(C74583&lt;&gt;0,"at least 1 gameround","0 gamerounds")</f>
        <v>at least 1 gameround</v>
      </c>
    </row>
    <row r="74584" spans="1:6" x14ac:dyDescent="0.2">
      <c r="A74584">
        <v>8274351</v>
      </c>
      <c r="B74584" t="s">
        <v>7</v>
      </c>
      <c r="C74584">
        <v>14</v>
      </c>
      <c r="D74584" t="b">
        <v>0</v>
      </c>
      <c r="E74584" t="b">
        <v>0</v>
      </c>
      <c r="F74584" t="str">
        <f>IF(C74584&lt;&gt;0,"at least 1 gameround","0 gamerounds")</f>
        <v>at least 1 gameround</v>
      </c>
    </row>
    <row r="74585" spans="1:6" x14ac:dyDescent="0.2">
      <c r="A74585">
        <v>8274424</v>
      </c>
      <c r="B74585" t="s">
        <v>8</v>
      </c>
      <c r="C74585">
        <v>34</v>
      </c>
      <c r="D74585" t="b">
        <v>1</v>
      </c>
      <c r="E74585" t="b">
        <v>0</v>
      </c>
      <c r="F74585" t="str">
        <f>IF(C74585&lt;&gt;0,"at least 1 gameround","0 gamerounds")</f>
        <v>at least 1 gameround</v>
      </c>
    </row>
    <row r="74586" spans="1:6" x14ac:dyDescent="0.2">
      <c r="A74586">
        <v>8274572</v>
      </c>
      <c r="B74586" t="s">
        <v>7</v>
      </c>
      <c r="C74586">
        <v>1</v>
      </c>
      <c r="D74586" t="b">
        <v>0</v>
      </c>
      <c r="E74586" t="b">
        <v>0</v>
      </c>
      <c r="F74586" t="str">
        <f>IF(C74586&lt;&gt;0,"at least 1 gameround","0 gamerounds")</f>
        <v>at least 1 gameround</v>
      </c>
    </row>
    <row r="74587" spans="1:6" x14ac:dyDescent="0.2">
      <c r="A74587">
        <v>8274804</v>
      </c>
      <c r="B74587" t="s">
        <v>8</v>
      </c>
      <c r="C74587">
        <v>14</v>
      </c>
      <c r="D74587" t="b">
        <v>1</v>
      </c>
      <c r="E74587" t="b">
        <v>1</v>
      </c>
      <c r="F74587" t="str">
        <f>IF(C74587&lt;&gt;0,"at least 1 gameround","0 gamerounds")</f>
        <v>at least 1 gameround</v>
      </c>
    </row>
    <row r="74588" spans="1:6" x14ac:dyDescent="0.2">
      <c r="A74588">
        <v>8275041</v>
      </c>
      <c r="B74588" t="s">
        <v>8</v>
      </c>
      <c r="C74588">
        <v>4</v>
      </c>
      <c r="D74588" t="b">
        <v>0</v>
      </c>
      <c r="E74588" t="b">
        <v>0</v>
      </c>
      <c r="F74588" t="str">
        <f>IF(C74588&lt;&gt;0,"at least 1 gameround","0 gamerounds")</f>
        <v>at least 1 gameround</v>
      </c>
    </row>
    <row r="74589" spans="1:6" x14ac:dyDescent="0.2">
      <c r="A74589">
        <v>8275380</v>
      </c>
      <c r="B74589" t="s">
        <v>8</v>
      </c>
      <c r="C74589">
        <v>1</v>
      </c>
      <c r="D74589" t="b">
        <v>0</v>
      </c>
      <c r="E74589" t="b">
        <v>0</v>
      </c>
      <c r="F74589" t="str">
        <f>IF(C74589&lt;&gt;0,"at least 1 gameround","0 gamerounds")</f>
        <v>at least 1 gameround</v>
      </c>
    </row>
    <row r="74590" spans="1:6" x14ac:dyDescent="0.2">
      <c r="A74590">
        <v>8275585</v>
      </c>
      <c r="B74590" t="s">
        <v>7</v>
      </c>
      <c r="C74590">
        <v>14</v>
      </c>
      <c r="D74590" t="b">
        <v>0</v>
      </c>
      <c r="E74590" t="b">
        <v>0</v>
      </c>
      <c r="F74590" t="str">
        <f>IF(C74590&lt;&gt;0,"at least 1 gameround","0 gamerounds")</f>
        <v>at least 1 gameround</v>
      </c>
    </row>
    <row r="74591" spans="1:6" x14ac:dyDescent="0.2">
      <c r="A74591">
        <v>8275617</v>
      </c>
      <c r="B74591" t="s">
        <v>8</v>
      </c>
      <c r="C74591">
        <v>2</v>
      </c>
      <c r="D74591" t="b">
        <v>0</v>
      </c>
      <c r="E74591" t="b">
        <v>0</v>
      </c>
      <c r="F74591" t="str">
        <f>IF(C74591&lt;&gt;0,"at least 1 gameround","0 gamerounds")</f>
        <v>at least 1 gameround</v>
      </c>
    </row>
    <row r="74592" spans="1:6" x14ac:dyDescent="0.2">
      <c r="A74592">
        <v>8275678</v>
      </c>
      <c r="B74592" t="s">
        <v>8</v>
      </c>
      <c r="C74592">
        <v>6</v>
      </c>
      <c r="D74592" t="b">
        <v>1</v>
      </c>
      <c r="E74592" t="b">
        <v>1</v>
      </c>
      <c r="F74592" t="str">
        <f>IF(C74592&lt;&gt;0,"at least 1 gameround","0 gamerounds")</f>
        <v>at least 1 gameround</v>
      </c>
    </row>
    <row r="74593" spans="1:6" x14ac:dyDescent="0.2">
      <c r="A74593">
        <v>8275831</v>
      </c>
      <c r="B74593" t="s">
        <v>8</v>
      </c>
      <c r="C74593">
        <v>9</v>
      </c>
      <c r="D74593" t="b">
        <v>0</v>
      </c>
      <c r="E74593" t="b">
        <v>0</v>
      </c>
      <c r="F74593" t="str">
        <f>IF(C74593&lt;&gt;0,"at least 1 gameround","0 gamerounds")</f>
        <v>at least 1 gameround</v>
      </c>
    </row>
    <row r="74594" spans="1:6" x14ac:dyDescent="0.2">
      <c r="A74594">
        <v>8276115</v>
      </c>
      <c r="B74594" t="s">
        <v>8</v>
      </c>
      <c r="C74594">
        <v>55</v>
      </c>
      <c r="D74594" t="b">
        <v>1</v>
      </c>
      <c r="E74594" t="b">
        <v>0</v>
      </c>
      <c r="F74594" t="str">
        <f>IF(C74594&lt;&gt;0,"at least 1 gameround","0 gamerounds")</f>
        <v>at least 1 gameround</v>
      </c>
    </row>
    <row r="74595" spans="1:6" x14ac:dyDescent="0.2">
      <c r="A74595">
        <v>8276140</v>
      </c>
      <c r="B74595" t="s">
        <v>7</v>
      </c>
      <c r="C74595">
        <v>6</v>
      </c>
      <c r="D74595" t="b">
        <v>0</v>
      </c>
      <c r="E74595" t="b">
        <v>0</v>
      </c>
      <c r="F74595" t="str">
        <f>IF(C74595&lt;&gt;0,"at least 1 gameround","0 gamerounds")</f>
        <v>at least 1 gameround</v>
      </c>
    </row>
    <row r="74596" spans="1:6" x14ac:dyDescent="0.2">
      <c r="A74596">
        <v>8276181</v>
      </c>
      <c r="B74596" t="s">
        <v>7</v>
      </c>
      <c r="C74596">
        <v>48</v>
      </c>
      <c r="D74596" t="b">
        <v>0</v>
      </c>
      <c r="E74596" t="b">
        <v>1</v>
      </c>
      <c r="F74596" t="str">
        <f>IF(C74596&lt;&gt;0,"at least 1 gameround","0 gamerounds")</f>
        <v>at least 1 gameround</v>
      </c>
    </row>
    <row r="74597" spans="1:6" x14ac:dyDescent="0.2">
      <c r="A74597">
        <v>8276338</v>
      </c>
      <c r="B74597" t="s">
        <v>7</v>
      </c>
      <c r="C74597">
        <v>102</v>
      </c>
      <c r="D74597" t="b">
        <v>1</v>
      </c>
      <c r="E74597" t="b">
        <v>0</v>
      </c>
      <c r="F74597" t="str">
        <f>IF(C74597&lt;&gt;0,"at least 1 gameround","0 gamerounds")</f>
        <v>at least 1 gameround</v>
      </c>
    </row>
    <row r="74598" spans="1:6" x14ac:dyDescent="0.2">
      <c r="A74598">
        <v>8276407</v>
      </c>
      <c r="B74598" t="s">
        <v>8</v>
      </c>
      <c r="C74598">
        <v>1</v>
      </c>
      <c r="D74598" t="b">
        <v>0</v>
      </c>
      <c r="E74598" t="b">
        <v>0</v>
      </c>
      <c r="F74598" t="str">
        <f>IF(C74598&lt;&gt;0,"at least 1 gameround","0 gamerounds")</f>
        <v>at least 1 gameround</v>
      </c>
    </row>
    <row r="74599" spans="1:6" x14ac:dyDescent="0.2">
      <c r="A74599">
        <v>8276461</v>
      </c>
      <c r="B74599" t="s">
        <v>8</v>
      </c>
      <c r="C74599">
        <v>23</v>
      </c>
      <c r="D74599" t="b">
        <v>0</v>
      </c>
      <c r="E74599" t="b">
        <v>1</v>
      </c>
      <c r="F74599" t="str">
        <f>IF(C74599&lt;&gt;0,"at least 1 gameround","0 gamerounds")</f>
        <v>at least 1 gameround</v>
      </c>
    </row>
    <row r="74600" spans="1:6" x14ac:dyDescent="0.2">
      <c r="A74600">
        <v>8276491</v>
      </c>
      <c r="B74600" t="s">
        <v>8</v>
      </c>
      <c r="C74600">
        <v>0</v>
      </c>
      <c r="D74600" t="b">
        <v>0</v>
      </c>
      <c r="E74600" t="b">
        <v>0</v>
      </c>
      <c r="F74600" t="str">
        <f>IF(C74600&lt;&gt;0,"at least 1 gameround","0 gamerounds")</f>
        <v>0 gamerounds</v>
      </c>
    </row>
    <row r="74601" spans="1:6" x14ac:dyDescent="0.2">
      <c r="A74601">
        <v>8276647</v>
      </c>
      <c r="B74601" t="s">
        <v>8</v>
      </c>
      <c r="C74601">
        <v>32</v>
      </c>
      <c r="D74601" t="b">
        <v>1</v>
      </c>
      <c r="E74601" t="b">
        <v>0</v>
      </c>
      <c r="F74601" t="str">
        <f>IF(C74601&lt;&gt;0,"at least 1 gameround","0 gamerounds")</f>
        <v>at least 1 gameround</v>
      </c>
    </row>
    <row r="74602" spans="1:6" x14ac:dyDescent="0.2">
      <c r="A74602">
        <v>8276694</v>
      </c>
      <c r="B74602" t="s">
        <v>8</v>
      </c>
      <c r="C74602">
        <v>2</v>
      </c>
      <c r="D74602" t="b">
        <v>0</v>
      </c>
      <c r="E74602" t="b">
        <v>0</v>
      </c>
      <c r="F74602" t="str">
        <f>IF(C74602&lt;&gt;0,"at least 1 gameround","0 gamerounds")</f>
        <v>at least 1 gameround</v>
      </c>
    </row>
    <row r="74603" spans="1:6" x14ac:dyDescent="0.2">
      <c r="A74603">
        <v>8276696</v>
      </c>
      <c r="B74603" t="s">
        <v>8</v>
      </c>
      <c r="C74603">
        <v>3</v>
      </c>
      <c r="D74603" t="b">
        <v>1</v>
      </c>
      <c r="E74603" t="b">
        <v>1</v>
      </c>
      <c r="F74603" t="str">
        <f>IF(C74603&lt;&gt;0,"at least 1 gameround","0 gamerounds")</f>
        <v>at least 1 gameround</v>
      </c>
    </row>
    <row r="74604" spans="1:6" x14ac:dyDescent="0.2">
      <c r="A74604">
        <v>8276855</v>
      </c>
      <c r="B74604" t="s">
        <v>8</v>
      </c>
      <c r="C74604">
        <v>2</v>
      </c>
      <c r="D74604" t="b">
        <v>0</v>
      </c>
      <c r="E74604" t="b">
        <v>0</v>
      </c>
      <c r="F74604" t="str">
        <f>IF(C74604&lt;&gt;0,"at least 1 gameround","0 gamerounds")</f>
        <v>at least 1 gameround</v>
      </c>
    </row>
    <row r="74605" spans="1:6" x14ac:dyDescent="0.2">
      <c r="A74605">
        <v>8276975</v>
      </c>
      <c r="B74605" t="s">
        <v>7</v>
      </c>
      <c r="C74605">
        <v>117</v>
      </c>
      <c r="D74605" t="b">
        <v>1</v>
      </c>
      <c r="E74605" t="b">
        <v>0</v>
      </c>
      <c r="F74605" t="str">
        <f>IF(C74605&lt;&gt;0,"at least 1 gameround","0 gamerounds")</f>
        <v>at least 1 gameround</v>
      </c>
    </row>
    <row r="74606" spans="1:6" x14ac:dyDescent="0.2">
      <c r="A74606">
        <v>8277072</v>
      </c>
      <c r="B74606" t="s">
        <v>8</v>
      </c>
      <c r="C74606">
        <v>4</v>
      </c>
      <c r="D74606" t="b">
        <v>0</v>
      </c>
      <c r="E74606" t="b">
        <v>0</v>
      </c>
      <c r="F74606" t="str">
        <f>IF(C74606&lt;&gt;0,"at least 1 gameround","0 gamerounds")</f>
        <v>at least 1 gameround</v>
      </c>
    </row>
    <row r="74607" spans="1:6" x14ac:dyDescent="0.2">
      <c r="A74607">
        <v>8277160</v>
      </c>
      <c r="B74607" t="s">
        <v>7</v>
      </c>
      <c r="C74607">
        <v>15</v>
      </c>
      <c r="D74607" t="b">
        <v>0</v>
      </c>
      <c r="E74607" t="b">
        <v>0</v>
      </c>
      <c r="F74607" t="str">
        <f>IF(C74607&lt;&gt;0,"at least 1 gameround","0 gamerounds")</f>
        <v>at least 1 gameround</v>
      </c>
    </row>
    <row r="74608" spans="1:6" x14ac:dyDescent="0.2">
      <c r="A74608">
        <v>8277161</v>
      </c>
      <c r="B74608" t="s">
        <v>8</v>
      </c>
      <c r="C74608">
        <v>6</v>
      </c>
      <c r="D74608" t="b">
        <v>0</v>
      </c>
      <c r="E74608" t="b">
        <v>0</v>
      </c>
      <c r="F74608" t="str">
        <f>IF(C74608&lt;&gt;0,"at least 1 gameround","0 gamerounds")</f>
        <v>at least 1 gameround</v>
      </c>
    </row>
    <row r="74609" spans="1:6" x14ac:dyDescent="0.2">
      <c r="A74609">
        <v>8277218</v>
      </c>
      <c r="B74609" t="s">
        <v>8</v>
      </c>
      <c r="C74609">
        <v>2</v>
      </c>
      <c r="D74609" t="b">
        <v>0</v>
      </c>
      <c r="E74609" t="b">
        <v>0</v>
      </c>
      <c r="F74609" t="str">
        <f>IF(C74609&lt;&gt;0,"at least 1 gameround","0 gamerounds")</f>
        <v>at least 1 gameround</v>
      </c>
    </row>
    <row r="74610" spans="1:6" x14ac:dyDescent="0.2">
      <c r="A74610">
        <v>8277228</v>
      </c>
      <c r="B74610" t="s">
        <v>7</v>
      </c>
      <c r="C74610">
        <v>119</v>
      </c>
      <c r="D74610" t="b">
        <v>1</v>
      </c>
      <c r="E74610" t="b">
        <v>0</v>
      </c>
      <c r="F74610" t="str">
        <f>IF(C74610&lt;&gt;0,"at least 1 gameround","0 gamerounds")</f>
        <v>at least 1 gameround</v>
      </c>
    </row>
    <row r="74611" spans="1:6" x14ac:dyDescent="0.2">
      <c r="A74611">
        <v>8277376</v>
      </c>
      <c r="B74611" t="s">
        <v>7</v>
      </c>
      <c r="C74611">
        <v>16</v>
      </c>
      <c r="D74611" t="b">
        <v>0</v>
      </c>
      <c r="E74611" t="b">
        <v>0</v>
      </c>
      <c r="F74611" t="str">
        <f>IF(C74611&lt;&gt;0,"at least 1 gameround","0 gamerounds")</f>
        <v>at least 1 gameround</v>
      </c>
    </row>
    <row r="74612" spans="1:6" x14ac:dyDescent="0.2">
      <c r="A74612">
        <v>8277442</v>
      </c>
      <c r="B74612" t="s">
        <v>8</v>
      </c>
      <c r="C74612">
        <v>21</v>
      </c>
      <c r="D74612" t="b">
        <v>0</v>
      </c>
      <c r="E74612" t="b">
        <v>1</v>
      </c>
      <c r="F74612" t="str">
        <f>IF(C74612&lt;&gt;0,"at least 1 gameround","0 gamerounds")</f>
        <v>at least 1 gameround</v>
      </c>
    </row>
    <row r="74613" spans="1:6" x14ac:dyDescent="0.2">
      <c r="A74613">
        <v>8277518</v>
      </c>
      <c r="B74613" t="s">
        <v>8</v>
      </c>
      <c r="C74613">
        <v>4</v>
      </c>
      <c r="D74613" t="b">
        <v>0</v>
      </c>
      <c r="E74613" t="b">
        <v>0</v>
      </c>
      <c r="F74613" t="str">
        <f>IF(C74613&lt;&gt;0,"at least 1 gameround","0 gamerounds")</f>
        <v>at least 1 gameround</v>
      </c>
    </row>
    <row r="74614" spans="1:6" x14ac:dyDescent="0.2">
      <c r="A74614">
        <v>8277521</v>
      </c>
      <c r="B74614" t="s">
        <v>7</v>
      </c>
      <c r="C74614">
        <v>13</v>
      </c>
      <c r="D74614" t="b">
        <v>0</v>
      </c>
      <c r="E74614" t="b">
        <v>0</v>
      </c>
      <c r="F74614" t="str">
        <f>IF(C74614&lt;&gt;0,"at least 1 gameround","0 gamerounds")</f>
        <v>at least 1 gameround</v>
      </c>
    </row>
    <row r="74615" spans="1:6" x14ac:dyDescent="0.2">
      <c r="A74615">
        <v>8277566</v>
      </c>
      <c r="B74615" t="s">
        <v>7</v>
      </c>
      <c r="C74615">
        <v>111</v>
      </c>
      <c r="D74615" t="b">
        <v>1</v>
      </c>
      <c r="E74615" t="b">
        <v>1</v>
      </c>
      <c r="F74615" t="str">
        <f>IF(C74615&lt;&gt;0,"at least 1 gameround","0 gamerounds")</f>
        <v>at least 1 gameround</v>
      </c>
    </row>
    <row r="74616" spans="1:6" x14ac:dyDescent="0.2">
      <c r="A74616">
        <v>8277614</v>
      </c>
      <c r="B74616" t="s">
        <v>8</v>
      </c>
      <c r="C74616">
        <v>0</v>
      </c>
      <c r="D74616" t="b">
        <v>0</v>
      </c>
      <c r="E74616" t="b">
        <v>0</v>
      </c>
      <c r="F74616" t="str">
        <f>IF(C74616&lt;&gt;0,"at least 1 gameround","0 gamerounds")</f>
        <v>0 gamerounds</v>
      </c>
    </row>
    <row r="74617" spans="1:6" x14ac:dyDescent="0.2">
      <c r="A74617">
        <v>8277626</v>
      </c>
      <c r="B74617" t="s">
        <v>7</v>
      </c>
      <c r="C74617">
        <v>20</v>
      </c>
      <c r="D74617" t="b">
        <v>1</v>
      </c>
      <c r="E74617" t="b">
        <v>0</v>
      </c>
      <c r="F74617" t="str">
        <f>IF(C74617&lt;&gt;0,"at least 1 gameround","0 gamerounds")</f>
        <v>at least 1 gameround</v>
      </c>
    </row>
    <row r="74618" spans="1:6" x14ac:dyDescent="0.2">
      <c r="A74618">
        <v>8277635</v>
      </c>
      <c r="B74618" t="s">
        <v>7</v>
      </c>
      <c r="C74618">
        <v>5</v>
      </c>
      <c r="D74618" t="b">
        <v>0</v>
      </c>
      <c r="E74618" t="b">
        <v>0</v>
      </c>
      <c r="F74618" t="str">
        <f>IF(C74618&lt;&gt;0,"at least 1 gameround","0 gamerounds")</f>
        <v>at least 1 gameround</v>
      </c>
    </row>
    <row r="74619" spans="1:6" x14ac:dyDescent="0.2">
      <c r="A74619">
        <v>8277943</v>
      </c>
      <c r="B74619" t="s">
        <v>7</v>
      </c>
      <c r="C74619">
        <v>30</v>
      </c>
      <c r="D74619" t="b">
        <v>1</v>
      </c>
      <c r="E74619" t="b">
        <v>0</v>
      </c>
      <c r="F74619" t="str">
        <f>IF(C74619&lt;&gt;0,"at least 1 gameround","0 gamerounds")</f>
        <v>at least 1 gameround</v>
      </c>
    </row>
    <row r="74620" spans="1:6" x14ac:dyDescent="0.2">
      <c r="A74620">
        <v>8277957</v>
      </c>
      <c r="B74620" t="s">
        <v>8</v>
      </c>
      <c r="C74620">
        <v>16</v>
      </c>
      <c r="D74620" t="b">
        <v>1</v>
      </c>
      <c r="E74620" t="b">
        <v>0</v>
      </c>
      <c r="F74620" t="str">
        <f>IF(C74620&lt;&gt;0,"at least 1 gameround","0 gamerounds")</f>
        <v>at least 1 gameround</v>
      </c>
    </row>
    <row r="74621" spans="1:6" x14ac:dyDescent="0.2">
      <c r="A74621">
        <v>8278038</v>
      </c>
      <c r="B74621" t="s">
        <v>8</v>
      </c>
      <c r="C74621">
        <v>41</v>
      </c>
      <c r="D74621" t="b">
        <v>1</v>
      </c>
      <c r="E74621" t="b">
        <v>0</v>
      </c>
      <c r="F74621" t="str">
        <f>IF(C74621&lt;&gt;0,"at least 1 gameround","0 gamerounds")</f>
        <v>at least 1 gameround</v>
      </c>
    </row>
    <row r="74622" spans="1:6" x14ac:dyDescent="0.2">
      <c r="A74622">
        <v>8278048</v>
      </c>
      <c r="B74622" t="s">
        <v>7</v>
      </c>
      <c r="C74622">
        <v>98</v>
      </c>
      <c r="D74622" t="b">
        <v>1</v>
      </c>
      <c r="E74622" t="b">
        <v>1</v>
      </c>
      <c r="F74622" t="str">
        <f>IF(C74622&lt;&gt;0,"at least 1 gameround","0 gamerounds")</f>
        <v>at least 1 gameround</v>
      </c>
    </row>
    <row r="74623" spans="1:6" x14ac:dyDescent="0.2">
      <c r="A74623">
        <v>8278082</v>
      </c>
      <c r="B74623" t="s">
        <v>8</v>
      </c>
      <c r="C74623">
        <v>5</v>
      </c>
      <c r="D74623" t="b">
        <v>0</v>
      </c>
      <c r="E74623" t="b">
        <v>0</v>
      </c>
      <c r="F74623" t="str">
        <f>IF(C74623&lt;&gt;0,"at least 1 gameround","0 gamerounds")</f>
        <v>at least 1 gameround</v>
      </c>
    </row>
    <row r="74624" spans="1:6" x14ac:dyDescent="0.2">
      <c r="A74624">
        <v>8278260</v>
      </c>
      <c r="B74624" t="s">
        <v>8</v>
      </c>
      <c r="C74624">
        <v>0</v>
      </c>
      <c r="D74624" t="b">
        <v>0</v>
      </c>
      <c r="E74624" t="b">
        <v>0</v>
      </c>
      <c r="F74624" t="str">
        <f>IF(C74624&lt;&gt;0,"at least 1 gameround","0 gamerounds")</f>
        <v>0 gamerounds</v>
      </c>
    </row>
    <row r="74625" spans="1:6" x14ac:dyDescent="0.2">
      <c r="A74625">
        <v>8278299</v>
      </c>
      <c r="B74625" t="s">
        <v>8</v>
      </c>
      <c r="C74625">
        <v>14</v>
      </c>
      <c r="D74625" t="b">
        <v>0</v>
      </c>
      <c r="E74625" t="b">
        <v>0</v>
      </c>
      <c r="F74625" t="str">
        <f>IF(C74625&lt;&gt;0,"at least 1 gameround","0 gamerounds")</f>
        <v>at least 1 gameround</v>
      </c>
    </row>
    <row r="74626" spans="1:6" x14ac:dyDescent="0.2">
      <c r="A74626">
        <v>8278378</v>
      </c>
      <c r="B74626" t="s">
        <v>8</v>
      </c>
      <c r="C74626">
        <v>1</v>
      </c>
      <c r="D74626" t="b">
        <v>0</v>
      </c>
      <c r="E74626" t="b">
        <v>0</v>
      </c>
      <c r="F74626" t="str">
        <f>IF(C74626&lt;&gt;0,"at least 1 gameround","0 gamerounds")</f>
        <v>at least 1 gameround</v>
      </c>
    </row>
    <row r="74627" spans="1:6" x14ac:dyDescent="0.2">
      <c r="A74627">
        <v>8278410</v>
      </c>
      <c r="B74627" t="s">
        <v>7</v>
      </c>
      <c r="C74627">
        <v>13</v>
      </c>
      <c r="D74627" t="b">
        <v>0</v>
      </c>
      <c r="E74627" t="b">
        <v>0</v>
      </c>
      <c r="F74627" t="str">
        <f>IF(C74627&lt;&gt;0,"at least 1 gameround","0 gamerounds")</f>
        <v>at least 1 gameround</v>
      </c>
    </row>
    <row r="74628" spans="1:6" x14ac:dyDescent="0.2">
      <c r="A74628">
        <v>8278521</v>
      </c>
      <c r="B74628" t="s">
        <v>8</v>
      </c>
      <c r="C74628">
        <v>634</v>
      </c>
      <c r="D74628" t="b">
        <v>1</v>
      </c>
      <c r="E74628" t="b">
        <v>1</v>
      </c>
      <c r="F74628" t="str">
        <f>IF(C74628&lt;&gt;0,"at least 1 gameround","0 gamerounds")</f>
        <v>at least 1 gameround</v>
      </c>
    </row>
    <row r="74629" spans="1:6" x14ac:dyDescent="0.2">
      <c r="A74629">
        <v>8278971</v>
      </c>
      <c r="B74629" t="s">
        <v>8</v>
      </c>
      <c r="C74629">
        <v>16</v>
      </c>
      <c r="D74629" t="b">
        <v>1</v>
      </c>
      <c r="E74629" t="b">
        <v>0</v>
      </c>
      <c r="F74629" t="str">
        <f>IF(C74629&lt;&gt;0,"at least 1 gameround","0 gamerounds")</f>
        <v>at least 1 gameround</v>
      </c>
    </row>
    <row r="74630" spans="1:6" x14ac:dyDescent="0.2">
      <c r="A74630">
        <v>8279014</v>
      </c>
      <c r="B74630" t="s">
        <v>7</v>
      </c>
      <c r="C74630">
        <v>5</v>
      </c>
      <c r="D74630" t="b">
        <v>1</v>
      </c>
      <c r="E74630" t="b">
        <v>0</v>
      </c>
      <c r="F74630" t="str">
        <f>IF(C74630&lt;&gt;0,"at least 1 gameround","0 gamerounds")</f>
        <v>at least 1 gameround</v>
      </c>
    </row>
    <row r="74631" spans="1:6" x14ac:dyDescent="0.2">
      <c r="A74631">
        <v>8279039</v>
      </c>
      <c r="B74631" t="s">
        <v>8</v>
      </c>
      <c r="C74631">
        <v>5</v>
      </c>
      <c r="D74631" t="b">
        <v>0</v>
      </c>
      <c r="E74631" t="b">
        <v>0</v>
      </c>
      <c r="F74631" t="str">
        <f>IF(C74631&lt;&gt;0,"at least 1 gameround","0 gamerounds")</f>
        <v>at least 1 gameround</v>
      </c>
    </row>
    <row r="74632" spans="1:6" x14ac:dyDescent="0.2">
      <c r="A74632">
        <v>8279077</v>
      </c>
      <c r="B74632" t="s">
        <v>8</v>
      </c>
      <c r="C74632">
        <v>13</v>
      </c>
      <c r="D74632" t="b">
        <v>0</v>
      </c>
      <c r="E74632" t="b">
        <v>0</v>
      </c>
      <c r="F74632" t="str">
        <f>IF(C74632&lt;&gt;0,"at least 1 gameround","0 gamerounds")</f>
        <v>at least 1 gameround</v>
      </c>
    </row>
    <row r="74633" spans="1:6" x14ac:dyDescent="0.2">
      <c r="A74633">
        <v>8279085</v>
      </c>
      <c r="B74633" t="s">
        <v>7</v>
      </c>
      <c r="C74633">
        <v>27</v>
      </c>
      <c r="D74633" t="b">
        <v>1</v>
      </c>
      <c r="E74633" t="b">
        <v>0</v>
      </c>
      <c r="F74633" t="str">
        <f>IF(C74633&lt;&gt;0,"at least 1 gameround","0 gamerounds")</f>
        <v>at least 1 gameround</v>
      </c>
    </row>
    <row r="74634" spans="1:6" x14ac:dyDescent="0.2">
      <c r="A74634">
        <v>8279189</v>
      </c>
      <c r="B74634" t="s">
        <v>8</v>
      </c>
      <c r="C74634">
        <v>7</v>
      </c>
      <c r="D74634" t="b">
        <v>0</v>
      </c>
      <c r="E74634" t="b">
        <v>0</v>
      </c>
      <c r="F74634" t="str">
        <f>IF(C74634&lt;&gt;0,"at least 1 gameround","0 gamerounds")</f>
        <v>at least 1 gameround</v>
      </c>
    </row>
    <row r="74635" spans="1:6" x14ac:dyDescent="0.2">
      <c r="A74635">
        <v>8279332</v>
      </c>
      <c r="B74635" t="s">
        <v>8</v>
      </c>
      <c r="C74635">
        <v>9</v>
      </c>
      <c r="D74635" t="b">
        <v>0</v>
      </c>
      <c r="E74635" t="b">
        <v>0</v>
      </c>
      <c r="F74635" t="str">
        <f>IF(C74635&lt;&gt;0,"at least 1 gameround","0 gamerounds")</f>
        <v>at least 1 gameround</v>
      </c>
    </row>
    <row r="74636" spans="1:6" x14ac:dyDescent="0.2">
      <c r="A74636">
        <v>8279505</v>
      </c>
      <c r="B74636" t="s">
        <v>8</v>
      </c>
      <c r="C74636">
        <v>15</v>
      </c>
      <c r="D74636" t="b">
        <v>1</v>
      </c>
      <c r="E74636" t="b">
        <v>0</v>
      </c>
      <c r="F74636" t="str">
        <f>IF(C74636&lt;&gt;0,"at least 1 gameround","0 gamerounds")</f>
        <v>at least 1 gameround</v>
      </c>
    </row>
    <row r="74637" spans="1:6" x14ac:dyDescent="0.2">
      <c r="A74637">
        <v>8279524</v>
      </c>
      <c r="B74637" t="s">
        <v>7</v>
      </c>
      <c r="C74637">
        <v>9</v>
      </c>
      <c r="D74637" t="b">
        <v>0</v>
      </c>
      <c r="E74637" t="b">
        <v>0</v>
      </c>
      <c r="F74637" t="str">
        <f>IF(C74637&lt;&gt;0,"at least 1 gameround","0 gamerounds")</f>
        <v>at least 1 gameround</v>
      </c>
    </row>
    <row r="74638" spans="1:6" x14ac:dyDescent="0.2">
      <c r="A74638">
        <v>8279643</v>
      </c>
      <c r="B74638" t="s">
        <v>8</v>
      </c>
      <c r="C74638">
        <v>294</v>
      </c>
      <c r="D74638" t="b">
        <v>1</v>
      </c>
      <c r="E74638" t="b">
        <v>1</v>
      </c>
      <c r="F74638" t="str">
        <f>IF(C74638&lt;&gt;0,"at least 1 gameround","0 gamerounds")</f>
        <v>at least 1 gameround</v>
      </c>
    </row>
    <row r="74639" spans="1:6" x14ac:dyDescent="0.2">
      <c r="A74639">
        <v>8279717</v>
      </c>
      <c r="B74639" t="s">
        <v>8</v>
      </c>
      <c r="C74639">
        <v>66</v>
      </c>
      <c r="D74639" t="b">
        <v>1</v>
      </c>
      <c r="E74639" t="b">
        <v>0</v>
      </c>
      <c r="F74639" t="str">
        <f>IF(C74639&lt;&gt;0,"at least 1 gameround","0 gamerounds")</f>
        <v>at least 1 gameround</v>
      </c>
    </row>
    <row r="74640" spans="1:6" x14ac:dyDescent="0.2">
      <c r="A74640">
        <v>8279870</v>
      </c>
      <c r="B74640" t="s">
        <v>7</v>
      </c>
      <c r="C74640">
        <v>344</v>
      </c>
      <c r="D74640" t="b">
        <v>1</v>
      </c>
      <c r="E74640" t="b">
        <v>1</v>
      </c>
      <c r="F74640" t="str">
        <f>IF(C74640&lt;&gt;0,"at least 1 gameround","0 gamerounds")</f>
        <v>at least 1 gameround</v>
      </c>
    </row>
    <row r="74641" spans="1:6" x14ac:dyDescent="0.2">
      <c r="A74641">
        <v>8279876</v>
      </c>
      <c r="B74641" t="s">
        <v>8</v>
      </c>
      <c r="C74641">
        <v>2</v>
      </c>
      <c r="D74641" t="b">
        <v>0</v>
      </c>
      <c r="E74641" t="b">
        <v>0</v>
      </c>
      <c r="F74641" t="str">
        <f>IF(C74641&lt;&gt;0,"at least 1 gameround","0 gamerounds")</f>
        <v>at least 1 gameround</v>
      </c>
    </row>
    <row r="74642" spans="1:6" x14ac:dyDescent="0.2">
      <c r="A74642">
        <v>8279925</v>
      </c>
      <c r="B74642" t="s">
        <v>8</v>
      </c>
      <c r="C74642">
        <v>274</v>
      </c>
      <c r="D74642" t="b">
        <v>1</v>
      </c>
      <c r="E74642" t="b">
        <v>1</v>
      </c>
      <c r="F74642" t="str">
        <f>IF(C74642&lt;&gt;0,"at least 1 gameround","0 gamerounds")</f>
        <v>at least 1 gameround</v>
      </c>
    </row>
    <row r="74643" spans="1:6" x14ac:dyDescent="0.2">
      <c r="A74643">
        <v>8279966</v>
      </c>
      <c r="B74643" t="s">
        <v>7</v>
      </c>
      <c r="C74643">
        <v>22</v>
      </c>
      <c r="D74643" t="b">
        <v>0</v>
      </c>
      <c r="E74643" t="b">
        <v>1</v>
      </c>
      <c r="F74643" t="str">
        <f>IF(C74643&lt;&gt;0,"at least 1 gameround","0 gamerounds")</f>
        <v>at least 1 gameround</v>
      </c>
    </row>
    <row r="74644" spans="1:6" x14ac:dyDescent="0.2">
      <c r="A74644">
        <v>8280065</v>
      </c>
      <c r="B74644" t="s">
        <v>7</v>
      </c>
      <c r="C74644">
        <v>53</v>
      </c>
      <c r="D74644" t="b">
        <v>1</v>
      </c>
      <c r="E74644" t="b">
        <v>1</v>
      </c>
      <c r="F74644" t="str">
        <f>IF(C74644&lt;&gt;0,"at least 1 gameround","0 gamerounds")</f>
        <v>at least 1 gameround</v>
      </c>
    </row>
    <row r="74645" spans="1:6" x14ac:dyDescent="0.2">
      <c r="A74645">
        <v>8280194</v>
      </c>
      <c r="B74645" t="s">
        <v>7</v>
      </c>
      <c r="C74645">
        <v>20</v>
      </c>
      <c r="D74645" t="b">
        <v>0</v>
      </c>
      <c r="E74645" t="b">
        <v>0</v>
      </c>
      <c r="F74645" t="str">
        <f>IF(C74645&lt;&gt;0,"at least 1 gameround","0 gamerounds")</f>
        <v>at least 1 gameround</v>
      </c>
    </row>
    <row r="74646" spans="1:6" x14ac:dyDescent="0.2">
      <c r="A74646">
        <v>8280210</v>
      </c>
      <c r="B74646" t="s">
        <v>7</v>
      </c>
      <c r="C74646">
        <v>4</v>
      </c>
      <c r="D74646" t="b">
        <v>0</v>
      </c>
      <c r="E74646" t="b">
        <v>0</v>
      </c>
      <c r="F74646" t="str">
        <f>IF(C74646&lt;&gt;0,"at least 1 gameround","0 gamerounds")</f>
        <v>at least 1 gameround</v>
      </c>
    </row>
    <row r="74647" spans="1:6" x14ac:dyDescent="0.2">
      <c r="A74647">
        <v>8280311</v>
      </c>
      <c r="B74647" t="s">
        <v>8</v>
      </c>
      <c r="C74647">
        <v>406</v>
      </c>
      <c r="D74647" t="b">
        <v>1</v>
      </c>
      <c r="E74647" t="b">
        <v>1</v>
      </c>
      <c r="F74647" t="str">
        <f>IF(C74647&lt;&gt;0,"at least 1 gameround","0 gamerounds")</f>
        <v>at least 1 gameround</v>
      </c>
    </row>
    <row r="74648" spans="1:6" x14ac:dyDescent="0.2">
      <c r="A74648">
        <v>8280322</v>
      </c>
      <c r="B74648" t="s">
        <v>8</v>
      </c>
      <c r="C74648">
        <v>40</v>
      </c>
      <c r="D74648" t="b">
        <v>1</v>
      </c>
      <c r="E74648" t="b">
        <v>0</v>
      </c>
      <c r="F74648" t="str">
        <f>IF(C74648&lt;&gt;0,"at least 1 gameround","0 gamerounds")</f>
        <v>at least 1 gameround</v>
      </c>
    </row>
    <row r="74649" spans="1:6" x14ac:dyDescent="0.2">
      <c r="A74649">
        <v>8280331</v>
      </c>
      <c r="B74649" t="s">
        <v>8</v>
      </c>
      <c r="C74649">
        <v>28</v>
      </c>
      <c r="D74649" t="b">
        <v>0</v>
      </c>
      <c r="E74649" t="b">
        <v>0</v>
      </c>
      <c r="F74649" t="str">
        <f>IF(C74649&lt;&gt;0,"at least 1 gameround","0 gamerounds")</f>
        <v>at least 1 gameround</v>
      </c>
    </row>
    <row r="74650" spans="1:6" x14ac:dyDescent="0.2">
      <c r="A74650">
        <v>8280389</v>
      </c>
      <c r="B74650" t="s">
        <v>7</v>
      </c>
      <c r="C74650">
        <v>52</v>
      </c>
      <c r="D74650" t="b">
        <v>1</v>
      </c>
      <c r="E74650" t="b">
        <v>0</v>
      </c>
      <c r="F74650" t="str">
        <f>IF(C74650&lt;&gt;0,"at least 1 gameround","0 gamerounds")</f>
        <v>at least 1 gameround</v>
      </c>
    </row>
    <row r="74651" spans="1:6" x14ac:dyDescent="0.2">
      <c r="A74651">
        <v>8280547</v>
      </c>
      <c r="B74651" t="s">
        <v>8</v>
      </c>
      <c r="C74651">
        <v>18</v>
      </c>
      <c r="D74651" t="b">
        <v>0</v>
      </c>
      <c r="E74651" t="b">
        <v>1</v>
      </c>
      <c r="F74651" t="str">
        <f>IF(C74651&lt;&gt;0,"at least 1 gameround","0 gamerounds")</f>
        <v>at least 1 gameround</v>
      </c>
    </row>
    <row r="74652" spans="1:6" x14ac:dyDescent="0.2">
      <c r="A74652">
        <v>8280621</v>
      </c>
      <c r="B74652" t="s">
        <v>8</v>
      </c>
      <c r="C74652">
        <v>8</v>
      </c>
      <c r="D74652" t="b">
        <v>0</v>
      </c>
      <c r="E74652" t="b">
        <v>0</v>
      </c>
      <c r="F74652" t="str">
        <f>IF(C74652&lt;&gt;0,"at least 1 gameround","0 gamerounds")</f>
        <v>at least 1 gameround</v>
      </c>
    </row>
    <row r="74653" spans="1:6" x14ac:dyDescent="0.2">
      <c r="A74653">
        <v>8280801</v>
      </c>
      <c r="B74653" t="s">
        <v>7</v>
      </c>
      <c r="C74653">
        <v>180</v>
      </c>
      <c r="D74653" t="b">
        <v>1</v>
      </c>
      <c r="E74653" t="b">
        <v>1</v>
      </c>
      <c r="F74653" t="str">
        <f>IF(C74653&lt;&gt;0,"at least 1 gameround","0 gamerounds")</f>
        <v>at least 1 gameround</v>
      </c>
    </row>
    <row r="74654" spans="1:6" x14ac:dyDescent="0.2">
      <c r="A74654">
        <v>8280901</v>
      </c>
      <c r="B74654" t="s">
        <v>8</v>
      </c>
      <c r="C74654">
        <v>237</v>
      </c>
      <c r="D74654" t="b">
        <v>1</v>
      </c>
      <c r="E74654" t="b">
        <v>1</v>
      </c>
      <c r="F74654" t="str">
        <f>IF(C74654&lt;&gt;0,"at least 1 gameround","0 gamerounds")</f>
        <v>at least 1 gameround</v>
      </c>
    </row>
    <row r="74655" spans="1:6" x14ac:dyDescent="0.2">
      <c r="A74655">
        <v>8281011</v>
      </c>
      <c r="B74655" t="s">
        <v>7</v>
      </c>
      <c r="C74655">
        <v>7</v>
      </c>
      <c r="D74655" t="b">
        <v>0</v>
      </c>
      <c r="E74655" t="b">
        <v>0</v>
      </c>
      <c r="F74655" t="str">
        <f>IF(C74655&lt;&gt;0,"at least 1 gameround","0 gamerounds")</f>
        <v>at least 1 gameround</v>
      </c>
    </row>
    <row r="74656" spans="1:6" x14ac:dyDescent="0.2">
      <c r="A74656">
        <v>8281027</v>
      </c>
      <c r="B74656" t="s">
        <v>8</v>
      </c>
      <c r="C74656">
        <v>6</v>
      </c>
      <c r="D74656" t="b">
        <v>1</v>
      </c>
      <c r="E74656" t="b">
        <v>0</v>
      </c>
      <c r="F74656" t="str">
        <f>IF(C74656&lt;&gt;0,"at least 1 gameround","0 gamerounds")</f>
        <v>at least 1 gameround</v>
      </c>
    </row>
    <row r="74657" spans="1:6" x14ac:dyDescent="0.2">
      <c r="A74657">
        <v>8281237</v>
      </c>
      <c r="B74657" t="s">
        <v>7</v>
      </c>
      <c r="C74657">
        <v>13</v>
      </c>
      <c r="D74657" t="b">
        <v>1</v>
      </c>
      <c r="E74657" t="b">
        <v>0</v>
      </c>
      <c r="F74657" t="str">
        <f>IF(C74657&lt;&gt;0,"at least 1 gameround","0 gamerounds")</f>
        <v>at least 1 gameround</v>
      </c>
    </row>
    <row r="74658" spans="1:6" x14ac:dyDescent="0.2">
      <c r="A74658">
        <v>8281372</v>
      </c>
      <c r="B74658" t="s">
        <v>7</v>
      </c>
      <c r="C74658">
        <v>20</v>
      </c>
      <c r="D74658" t="b">
        <v>1</v>
      </c>
      <c r="E74658" t="b">
        <v>0</v>
      </c>
      <c r="F74658" t="str">
        <f>IF(C74658&lt;&gt;0,"at least 1 gameround","0 gamerounds")</f>
        <v>at least 1 gameround</v>
      </c>
    </row>
    <row r="74659" spans="1:6" x14ac:dyDescent="0.2">
      <c r="A74659">
        <v>8281502</v>
      </c>
      <c r="B74659" t="s">
        <v>7</v>
      </c>
      <c r="C74659">
        <v>31</v>
      </c>
      <c r="D74659" t="b">
        <v>0</v>
      </c>
      <c r="E74659" t="b">
        <v>0</v>
      </c>
      <c r="F74659" t="str">
        <f>IF(C74659&lt;&gt;0,"at least 1 gameround","0 gamerounds")</f>
        <v>at least 1 gameround</v>
      </c>
    </row>
    <row r="74660" spans="1:6" x14ac:dyDescent="0.2">
      <c r="A74660">
        <v>8281543</v>
      </c>
      <c r="B74660" t="s">
        <v>7</v>
      </c>
      <c r="C74660">
        <v>10</v>
      </c>
      <c r="D74660" t="b">
        <v>0</v>
      </c>
      <c r="E74660" t="b">
        <v>0</v>
      </c>
      <c r="F74660" t="str">
        <f>IF(C74660&lt;&gt;0,"at least 1 gameround","0 gamerounds")</f>
        <v>at least 1 gameround</v>
      </c>
    </row>
    <row r="74661" spans="1:6" x14ac:dyDescent="0.2">
      <c r="A74661">
        <v>8281657</v>
      </c>
      <c r="B74661" t="s">
        <v>7</v>
      </c>
      <c r="C74661">
        <v>4</v>
      </c>
      <c r="D74661" t="b">
        <v>0</v>
      </c>
      <c r="E74661" t="b">
        <v>0</v>
      </c>
      <c r="F74661" t="str">
        <f>IF(C74661&lt;&gt;0,"at least 1 gameround","0 gamerounds")</f>
        <v>at least 1 gameround</v>
      </c>
    </row>
    <row r="74662" spans="1:6" x14ac:dyDescent="0.2">
      <c r="A74662">
        <v>8281659</v>
      </c>
      <c r="B74662" t="s">
        <v>8</v>
      </c>
      <c r="C74662">
        <v>144</v>
      </c>
      <c r="D74662" t="b">
        <v>1</v>
      </c>
      <c r="E74662" t="b">
        <v>1</v>
      </c>
      <c r="F74662" t="str">
        <f>IF(C74662&lt;&gt;0,"at least 1 gameround","0 gamerounds")</f>
        <v>at least 1 gameround</v>
      </c>
    </row>
    <row r="74663" spans="1:6" x14ac:dyDescent="0.2">
      <c r="A74663">
        <v>8281891</v>
      </c>
      <c r="B74663" t="s">
        <v>8</v>
      </c>
      <c r="C74663">
        <v>2</v>
      </c>
      <c r="D74663" t="b">
        <v>0</v>
      </c>
      <c r="E74663" t="b">
        <v>0</v>
      </c>
      <c r="F74663" t="str">
        <f>IF(C74663&lt;&gt;0,"at least 1 gameround","0 gamerounds")</f>
        <v>at least 1 gameround</v>
      </c>
    </row>
    <row r="74664" spans="1:6" x14ac:dyDescent="0.2">
      <c r="A74664">
        <v>8281913</v>
      </c>
      <c r="B74664" t="s">
        <v>7</v>
      </c>
      <c r="C74664">
        <v>7</v>
      </c>
      <c r="D74664" t="b">
        <v>0</v>
      </c>
      <c r="E74664" t="b">
        <v>0</v>
      </c>
      <c r="F74664" t="str">
        <f>IF(C74664&lt;&gt;0,"at least 1 gameround","0 gamerounds")</f>
        <v>at least 1 gameround</v>
      </c>
    </row>
    <row r="74665" spans="1:6" x14ac:dyDescent="0.2">
      <c r="A74665">
        <v>8282189</v>
      </c>
      <c r="B74665" t="s">
        <v>7</v>
      </c>
      <c r="C74665">
        <v>9</v>
      </c>
      <c r="D74665" t="b">
        <v>0</v>
      </c>
      <c r="E74665" t="b">
        <v>0</v>
      </c>
      <c r="F74665" t="str">
        <f>IF(C74665&lt;&gt;0,"at least 1 gameround","0 gamerounds")</f>
        <v>at least 1 gameround</v>
      </c>
    </row>
    <row r="74666" spans="1:6" x14ac:dyDescent="0.2">
      <c r="A74666">
        <v>8282325</v>
      </c>
      <c r="B74666" t="s">
        <v>8</v>
      </c>
      <c r="C74666">
        <v>2</v>
      </c>
      <c r="D74666" t="b">
        <v>1</v>
      </c>
      <c r="E74666" t="b">
        <v>0</v>
      </c>
      <c r="F74666" t="str">
        <f>IF(C74666&lt;&gt;0,"at least 1 gameround","0 gamerounds")</f>
        <v>at least 1 gameround</v>
      </c>
    </row>
    <row r="74667" spans="1:6" x14ac:dyDescent="0.2">
      <c r="A74667">
        <v>8282363</v>
      </c>
      <c r="B74667" t="s">
        <v>8</v>
      </c>
      <c r="C74667">
        <v>3</v>
      </c>
      <c r="D74667" t="b">
        <v>1</v>
      </c>
      <c r="E74667" t="b">
        <v>0</v>
      </c>
      <c r="F74667" t="str">
        <f>IF(C74667&lt;&gt;0,"at least 1 gameround","0 gamerounds")</f>
        <v>at least 1 gameround</v>
      </c>
    </row>
    <row r="74668" spans="1:6" x14ac:dyDescent="0.2">
      <c r="A74668">
        <v>8282689</v>
      </c>
      <c r="B74668" t="s">
        <v>7</v>
      </c>
      <c r="C74668">
        <v>155</v>
      </c>
      <c r="D74668" t="b">
        <v>0</v>
      </c>
      <c r="E74668" t="b">
        <v>1</v>
      </c>
      <c r="F74668" t="str">
        <f>IF(C74668&lt;&gt;0,"at least 1 gameround","0 gamerounds")</f>
        <v>at least 1 gameround</v>
      </c>
    </row>
    <row r="74669" spans="1:6" x14ac:dyDescent="0.2">
      <c r="A74669">
        <v>8282721</v>
      </c>
      <c r="B74669" t="s">
        <v>7</v>
      </c>
      <c r="C74669">
        <v>7</v>
      </c>
      <c r="D74669" t="b">
        <v>1</v>
      </c>
      <c r="E74669" t="b">
        <v>0</v>
      </c>
      <c r="F74669" t="str">
        <f>IF(C74669&lt;&gt;0,"at least 1 gameround","0 gamerounds")</f>
        <v>at least 1 gameround</v>
      </c>
    </row>
    <row r="74670" spans="1:6" x14ac:dyDescent="0.2">
      <c r="A74670">
        <v>8282841</v>
      </c>
      <c r="B74670" t="s">
        <v>7</v>
      </c>
      <c r="C74670">
        <v>4</v>
      </c>
      <c r="D74670" t="b">
        <v>0</v>
      </c>
      <c r="E74670" t="b">
        <v>0</v>
      </c>
      <c r="F74670" t="str">
        <f>IF(C74670&lt;&gt;0,"at least 1 gameround","0 gamerounds")</f>
        <v>at least 1 gameround</v>
      </c>
    </row>
    <row r="74671" spans="1:6" x14ac:dyDescent="0.2">
      <c r="A74671">
        <v>8282903</v>
      </c>
      <c r="B74671" t="s">
        <v>8</v>
      </c>
      <c r="C74671">
        <v>12</v>
      </c>
      <c r="D74671" t="b">
        <v>0</v>
      </c>
      <c r="E74671" t="b">
        <v>0</v>
      </c>
      <c r="F74671" t="str">
        <f>IF(C74671&lt;&gt;0,"at least 1 gameround","0 gamerounds")</f>
        <v>at least 1 gameround</v>
      </c>
    </row>
    <row r="74672" spans="1:6" x14ac:dyDescent="0.2">
      <c r="A74672">
        <v>8282917</v>
      </c>
      <c r="B74672" t="s">
        <v>8</v>
      </c>
      <c r="C74672">
        <v>14</v>
      </c>
      <c r="D74672" t="b">
        <v>0</v>
      </c>
      <c r="E74672" t="b">
        <v>1</v>
      </c>
      <c r="F74672" t="str">
        <f>IF(C74672&lt;&gt;0,"at least 1 gameround","0 gamerounds")</f>
        <v>at least 1 gameround</v>
      </c>
    </row>
    <row r="74673" spans="1:6" x14ac:dyDescent="0.2">
      <c r="A74673">
        <v>8283060</v>
      </c>
      <c r="B74673" t="s">
        <v>8</v>
      </c>
      <c r="C74673">
        <v>27</v>
      </c>
      <c r="D74673" t="b">
        <v>1</v>
      </c>
      <c r="E74673" t="b">
        <v>0</v>
      </c>
      <c r="F74673" t="str">
        <f>IF(C74673&lt;&gt;0,"at least 1 gameround","0 gamerounds")</f>
        <v>at least 1 gameround</v>
      </c>
    </row>
    <row r="74674" spans="1:6" x14ac:dyDescent="0.2">
      <c r="A74674">
        <v>8283181</v>
      </c>
      <c r="B74674" t="s">
        <v>7</v>
      </c>
      <c r="C74674">
        <v>21</v>
      </c>
      <c r="D74674" t="b">
        <v>1</v>
      </c>
      <c r="E74674" t="b">
        <v>0</v>
      </c>
      <c r="F74674" t="str">
        <f>IF(C74674&lt;&gt;0,"at least 1 gameround","0 gamerounds")</f>
        <v>at least 1 gameround</v>
      </c>
    </row>
    <row r="74675" spans="1:6" x14ac:dyDescent="0.2">
      <c r="A74675">
        <v>8283229</v>
      </c>
      <c r="B74675" t="s">
        <v>7</v>
      </c>
      <c r="C74675">
        <v>163</v>
      </c>
      <c r="D74675" t="b">
        <v>1</v>
      </c>
      <c r="E74675" t="b">
        <v>1</v>
      </c>
      <c r="F74675" t="str">
        <f>IF(C74675&lt;&gt;0,"at least 1 gameround","0 gamerounds")</f>
        <v>at least 1 gameround</v>
      </c>
    </row>
    <row r="74676" spans="1:6" x14ac:dyDescent="0.2">
      <c r="A74676">
        <v>8283531</v>
      </c>
      <c r="B74676" t="s">
        <v>8</v>
      </c>
      <c r="C74676">
        <v>17</v>
      </c>
      <c r="D74676" t="b">
        <v>0</v>
      </c>
      <c r="E74676" t="b">
        <v>0</v>
      </c>
      <c r="F74676" t="str">
        <f>IF(C74676&lt;&gt;0,"at least 1 gameround","0 gamerounds")</f>
        <v>at least 1 gameround</v>
      </c>
    </row>
    <row r="74677" spans="1:6" x14ac:dyDescent="0.2">
      <c r="A74677">
        <v>8283728</v>
      </c>
      <c r="B74677" t="s">
        <v>8</v>
      </c>
      <c r="C74677">
        <v>69</v>
      </c>
      <c r="D74677" t="b">
        <v>1</v>
      </c>
      <c r="E74677" t="b">
        <v>1</v>
      </c>
      <c r="F74677" t="str">
        <f>IF(C74677&lt;&gt;0,"at least 1 gameround","0 gamerounds")</f>
        <v>at least 1 gameround</v>
      </c>
    </row>
    <row r="74678" spans="1:6" x14ac:dyDescent="0.2">
      <c r="A74678">
        <v>8283743</v>
      </c>
      <c r="B74678" t="s">
        <v>7</v>
      </c>
      <c r="C74678">
        <v>6</v>
      </c>
      <c r="D74678" t="b">
        <v>0</v>
      </c>
      <c r="E74678" t="b">
        <v>0</v>
      </c>
      <c r="F74678" t="str">
        <f>IF(C74678&lt;&gt;0,"at least 1 gameround","0 gamerounds")</f>
        <v>at least 1 gameround</v>
      </c>
    </row>
    <row r="74679" spans="1:6" x14ac:dyDescent="0.2">
      <c r="A74679">
        <v>8283768</v>
      </c>
      <c r="B74679" t="s">
        <v>8</v>
      </c>
      <c r="C74679">
        <v>27</v>
      </c>
      <c r="D74679" t="b">
        <v>0</v>
      </c>
      <c r="E74679" t="b">
        <v>0</v>
      </c>
      <c r="F74679" t="str">
        <f>IF(C74679&lt;&gt;0,"at least 1 gameround","0 gamerounds")</f>
        <v>at least 1 gameround</v>
      </c>
    </row>
    <row r="74680" spans="1:6" x14ac:dyDescent="0.2">
      <c r="A74680">
        <v>8283807</v>
      </c>
      <c r="B74680" t="s">
        <v>8</v>
      </c>
      <c r="C74680">
        <v>15</v>
      </c>
      <c r="D74680" t="b">
        <v>0</v>
      </c>
      <c r="E74680" t="b">
        <v>0</v>
      </c>
      <c r="F74680" t="str">
        <f>IF(C74680&lt;&gt;0,"at least 1 gameround","0 gamerounds")</f>
        <v>at least 1 gameround</v>
      </c>
    </row>
    <row r="74681" spans="1:6" x14ac:dyDescent="0.2">
      <c r="A74681">
        <v>8284008</v>
      </c>
      <c r="B74681" t="s">
        <v>7</v>
      </c>
      <c r="C74681">
        <v>32</v>
      </c>
      <c r="D74681" t="b">
        <v>1</v>
      </c>
      <c r="E74681" t="b">
        <v>0</v>
      </c>
      <c r="F74681" t="str">
        <f>IF(C74681&lt;&gt;0,"at least 1 gameround","0 gamerounds")</f>
        <v>at least 1 gameround</v>
      </c>
    </row>
    <row r="74682" spans="1:6" x14ac:dyDescent="0.2">
      <c r="A74682">
        <v>8284159</v>
      </c>
      <c r="B74682" t="s">
        <v>8</v>
      </c>
      <c r="C74682">
        <v>23</v>
      </c>
      <c r="D74682" t="b">
        <v>1</v>
      </c>
      <c r="E74682" t="b">
        <v>0</v>
      </c>
      <c r="F74682" t="str">
        <f>IF(C74682&lt;&gt;0,"at least 1 gameround","0 gamerounds")</f>
        <v>at least 1 gameround</v>
      </c>
    </row>
    <row r="74683" spans="1:6" x14ac:dyDescent="0.2">
      <c r="A74683">
        <v>8284190</v>
      </c>
      <c r="B74683" t="s">
        <v>8</v>
      </c>
      <c r="C74683">
        <v>2</v>
      </c>
      <c r="D74683" t="b">
        <v>0</v>
      </c>
      <c r="E74683" t="b">
        <v>0</v>
      </c>
      <c r="F74683" t="str">
        <f>IF(C74683&lt;&gt;0,"at least 1 gameround","0 gamerounds")</f>
        <v>at least 1 gameround</v>
      </c>
    </row>
    <row r="74684" spans="1:6" x14ac:dyDescent="0.2">
      <c r="A74684">
        <v>8284318</v>
      </c>
      <c r="B74684" t="s">
        <v>7</v>
      </c>
      <c r="C74684">
        <v>4</v>
      </c>
      <c r="D74684" t="b">
        <v>0</v>
      </c>
      <c r="E74684" t="b">
        <v>0</v>
      </c>
      <c r="F74684" t="str">
        <f>IF(C74684&lt;&gt;0,"at least 1 gameround","0 gamerounds")</f>
        <v>at least 1 gameround</v>
      </c>
    </row>
    <row r="74685" spans="1:6" x14ac:dyDescent="0.2">
      <c r="A74685">
        <v>8284524</v>
      </c>
      <c r="B74685" t="s">
        <v>7</v>
      </c>
      <c r="C74685">
        <v>37</v>
      </c>
      <c r="D74685" t="b">
        <v>1</v>
      </c>
      <c r="E74685" t="b">
        <v>0</v>
      </c>
      <c r="F74685" t="str">
        <f>IF(C74685&lt;&gt;0,"at least 1 gameround","0 gamerounds")</f>
        <v>at least 1 gameround</v>
      </c>
    </row>
    <row r="74686" spans="1:6" x14ac:dyDescent="0.2">
      <c r="A74686">
        <v>8284635</v>
      </c>
      <c r="B74686" t="s">
        <v>8</v>
      </c>
      <c r="C74686">
        <v>54</v>
      </c>
      <c r="D74686" t="b">
        <v>1</v>
      </c>
      <c r="E74686" t="b">
        <v>0</v>
      </c>
      <c r="F74686" t="str">
        <f>IF(C74686&lt;&gt;0,"at least 1 gameround","0 gamerounds")</f>
        <v>at least 1 gameround</v>
      </c>
    </row>
    <row r="74687" spans="1:6" x14ac:dyDescent="0.2">
      <c r="A74687">
        <v>8284783</v>
      </c>
      <c r="B74687" t="s">
        <v>7</v>
      </c>
      <c r="C74687">
        <v>33</v>
      </c>
      <c r="D74687" t="b">
        <v>1</v>
      </c>
      <c r="E74687" t="b">
        <v>0</v>
      </c>
      <c r="F74687" t="str">
        <f>IF(C74687&lt;&gt;0,"at least 1 gameround","0 gamerounds")</f>
        <v>at least 1 gameround</v>
      </c>
    </row>
    <row r="74688" spans="1:6" x14ac:dyDescent="0.2">
      <c r="A74688">
        <v>8284830</v>
      </c>
      <c r="B74688" t="s">
        <v>8</v>
      </c>
      <c r="C74688">
        <v>48</v>
      </c>
      <c r="D74688" t="b">
        <v>1</v>
      </c>
      <c r="E74688" t="b">
        <v>0</v>
      </c>
      <c r="F74688" t="str">
        <f>IF(C74688&lt;&gt;0,"at least 1 gameround","0 gamerounds")</f>
        <v>at least 1 gameround</v>
      </c>
    </row>
    <row r="74689" spans="1:6" x14ac:dyDescent="0.2">
      <c r="A74689">
        <v>8284876</v>
      </c>
      <c r="B74689" t="s">
        <v>7</v>
      </c>
      <c r="C74689">
        <v>325</v>
      </c>
      <c r="D74689" t="b">
        <v>1</v>
      </c>
      <c r="E74689" t="b">
        <v>1</v>
      </c>
      <c r="F74689" t="str">
        <f>IF(C74689&lt;&gt;0,"at least 1 gameround","0 gamerounds")</f>
        <v>at least 1 gameround</v>
      </c>
    </row>
    <row r="74690" spans="1:6" x14ac:dyDescent="0.2">
      <c r="A74690">
        <v>8284903</v>
      </c>
      <c r="B74690" t="s">
        <v>8</v>
      </c>
      <c r="C74690">
        <v>28</v>
      </c>
      <c r="D74690" t="b">
        <v>0</v>
      </c>
      <c r="E74690" t="b">
        <v>0</v>
      </c>
      <c r="F74690" t="str">
        <f>IF(C74690&lt;&gt;0,"at least 1 gameround","0 gamerounds")</f>
        <v>at least 1 gameround</v>
      </c>
    </row>
    <row r="74691" spans="1:6" x14ac:dyDescent="0.2">
      <c r="A74691">
        <v>8284959</v>
      </c>
      <c r="B74691" t="s">
        <v>8</v>
      </c>
      <c r="C74691">
        <v>178</v>
      </c>
      <c r="D74691" t="b">
        <v>1</v>
      </c>
      <c r="E74691" t="b">
        <v>0</v>
      </c>
      <c r="F74691" t="str">
        <f>IF(C74691&lt;&gt;0,"at least 1 gameround","0 gamerounds")</f>
        <v>at least 1 gameround</v>
      </c>
    </row>
    <row r="74692" spans="1:6" x14ac:dyDescent="0.2">
      <c r="A74692">
        <v>8285295</v>
      </c>
      <c r="B74692" t="s">
        <v>8</v>
      </c>
      <c r="C74692">
        <v>41</v>
      </c>
      <c r="D74692" t="b">
        <v>1</v>
      </c>
      <c r="E74692" t="b">
        <v>0</v>
      </c>
      <c r="F74692" t="str">
        <f>IF(C74692&lt;&gt;0,"at least 1 gameround","0 gamerounds")</f>
        <v>at least 1 gameround</v>
      </c>
    </row>
    <row r="74693" spans="1:6" x14ac:dyDescent="0.2">
      <c r="A74693">
        <v>8285476</v>
      </c>
      <c r="B74693" t="s">
        <v>8</v>
      </c>
      <c r="C74693">
        <v>14</v>
      </c>
      <c r="D74693" t="b">
        <v>1</v>
      </c>
      <c r="E74693" t="b">
        <v>0</v>
      </c>
      <c r="F74693" t="str">
        <f>IF(C74693&lt;&gt;0,"at least 1 gameround","0 gamerounds")</f>
        <v>at least 1 gameround</v>
      </c>
    </row>
    <row r="74694" spans="1:6" x14ac:dyDescent="0.2">
      <c r="A74694">
        <v>8285555</v>
      </c>
      <c r="B74694" t="s">
        <v>8</v>
      </c>
      <c r="C74694">
        <v>2</v>
      </c>
      <c r="D74694" t="b">
        <v>1</v>
      </c>
      <c r="E74694" t="b">
        <v>0</v>
      </c>
      <c r="F74694" t="str">
        <f>IF(C74694&lt;&gt;0,"at least 1 gameround","0 gamerounds")</f>
        <v>at least 1 gameround</v>
      </c>
    </row>
    <row r="74695" spans="1:6" x14ac:dyDescent="0.2">
      <c r="A74695">
        <v>8285623</v>
      </c>
      <c r="B74695" t="s">
        <v>8</v>
      </c>
      <c r="C74695">
        <v>278</v>
      </c>
      <c r="D74695" t="b">
        <v>1</v>
      </c>
      <c r="E74695" t="b">
        <v>0</v>
      </c>
      <c r="F74695" t="str">
        <f>IF(C74695&lt;&gt;0,"at least 1 gameround","0 gamerounds")</f>
        <v>at least 1 gameround</v>
      </c>
    </row>
    <row r="74696" spans="1:6" x14ac:dyDescent="0.2">
      <c r="A74696">
        <v>8285661</v>
      </c>
      <c r="B74696" t="s">
        <v>8</v>
      </c>
      <c r="C74696">
        <v>6</v>
      </c>
      <c r="D74696" t="b">
        <v>0</v>
      </c>
      <c r="E74696" t="b">
        <v>0</v>
      </c>
      <c r="F74696" t="str">
        <f>IF(C74696&lt;&gt;0,"at least 1 gameround","0 gamerounds")</f>
        <v>at least 1 gameround</v>
      </c>
    </row>
    <row r="74697" spans="1:6" x14ac:dyDescent="0.2">
      <c r="A74697">
        <v>8285672</v>
      </c>
      <c r="B74697" t="s">
        <v>8</v>
      </c>
      <c r="C74697">
        <v>34</v>
      </c>
      <c r="D74697" t="b">
        <v>0</v>
      </c>
      <c r="E74697" t="b">
        <v>0</v>
      </c>
      <c r="F74697" t="str">
        <f>IF(C74697&lt;&gt;0,"at least 1 gameround","0 gamerounds")</f>
        <v>at least 1 gameround</v>
      </c>
    </row>
    <row r="74698" spans="1:6" x14ac:dyDescent="0.2">
      <c r="A74698">
        <v>8285821</v>
      </c>
      <c r="B74698" t="s">
        <v>8</v>
      </c>
      <c r="C74698">
        <v>54</v>
      </c>
      <c r="D74698" t="b">
        <v>0</v>
      </c>
      <c r="E74698" t="b">
        <v>0</v>
      </c>
      <c r="F74698" t="str">
        <f>IF(C74698&lt;&gt;0,"at least 1 gameround","0 gamerounds")</f>
        <v>at least 1 gameround</v>
      </c>
    </row>
    <row r="74699" spans="1:6" x14ac:dyDescent="0.2">
      <c r="A74699">
        <v>8285897</v>
      </c>
      <c r="B74699" t="s">
        <v>7</v>
      </c>
      <c r="C74699">
        <v>0</v>
      </c>
      <c r="D74699" t="b">
        <v>0</v>
      </c>
      <c r="E74699" t="b">
        <v>0</v>
      </c>
      <c r="F74699" t="str">
        <f>IF(C74699&lt;&gt;0,"at least 1 gameround","0 gamerounds")</f>
        <v>0 gamerounds</v>
      </c>
    </row>
    <row r="74700" spans="1:6" x14ac:dyDescent="0.2">
      <c r="A74700">
        <v>8286004</v>
      </c>
      <c r="B74700" t="s">
        <v>8</v>
      </c>
      <c r="C74700">
        <v>19</v>
      </c>
      <c r="D74700" t="b">
        <v>1</v>
      </c>
      <c r="E74700" t="b">
        <v>0</v>
      </c>
      <c r="F74700" t="str">
        <f>IF(C74700&lt;&gt;0,"at least 1 gameround","0 gamerounds")</f>
        <v>at least 1 gameround</v>
      </c>
    </row>
    <row r="74701" spans="1:6" x14ac:dyDescent="0.2">
      <c r="A74701">
        <v>8286225</v>
      </c>
      <c r="B74701" t="s">
        <v>8</v>
      </c>
      <c r="C74701">
        <v>18</v>
      </c>
      <c r="D74701" t="b">
        <v>1</v>
      </c>
      <c r="E74701" t="b">
        <v>0</v>
      </c>
      <c r="F74701" t="str">
        <f>IF(C74701&lt;&gt;0,"at least 1 gameround","0 gamerounds")</f>
        <v>at least 1 gameround</v>
      </c>
    </row>
    <row r="74702" spans="1:6" x14ac:dyDescent="0.2">
      <c r="A74702">
        <v>8286253</v>
      </c>
      <c r="B74702" t="s">
        <v>8</v>
      </c>
      <c r="C74702">
        <v>13</v>
      </c>
      <c r="D74702" t="b">
        <v>0</v>
      </c>
      <c r="E74702" t="b">
        <v>0</v>
      </c>
      <c r="F74702" t="str">
        <f>IF(C74702&lt;&gt;0,"at least 1 gameround","0 gamerounds")</f>
        <v>at least 1 gameround</v>
      </c>
    </row>
    <row r="74703" spans="1:6" x14ac:dyDescent="0.2">
      <c r="A74703">
        <v>8286320</v>
      </c>
      <c r="B74703" t="s">
        <v>7</v>
      </c>
      <c r="C74703">
        <v>7</v>
      </c>
      <c r="D74703" t="b">
        <v>0</v>
      </c>
      <c r="E74703" t="b">
        <v>0</v>
      </c>
      <c r="F74703" t="str">
        <f>IF(C74703&lt;&gt;0,"at least 1 gameround","0 gamerounds")</f>
        <v>at least 1 gameround</v>
      </c>
    </row>
    <row r="74704" spans="1:6" x14ac:dyDescent="0.2">
      <c r="A74704">
        <v>8286401</v>
      </c>
      <c r="B74704" t="s">
        <v>7</v>
      </c>
      <c r="C74704">
        <v>18</v>
      </c>
      <c r="D74704" t="b">
        <v>0</v>
      </c>
      <c r="E74704" t="b">
        <v>0</v>
      </c>
      <c r="F74704" t="str">
        <f>IF(C74704&lt;&gt;0,"at least 1 gameround","0 gamerounds")</f>
        <v>at least 1 gameround</v>
      </c>
    </row>
    <row r="74705" spans="1:6" x14ac:dyDescent="0.2">
      <c r="A74705">
        <v>8286413</v>
      </c>
      <c r="B74705" t="s">
        <v>8</v>
      </c>
      <c r="C74705">
        <v>633</v>
      </c>
      <c r="D74705" t="b">
        <v>1</v>
      </c>
      <c r="E74705" t="b">
        <v>1</v>
      </c>
      <c r="F74705" t="str">
        <f>IF(C74705&lt;&gt;0,"at least 1 gameround","0 gamerounds")</f>
        <v>at least 1 gameround</v>
      </c>
    </row>
    <row r="74706" spans="1:6" x14ac:dyDescent="0.2">
      <c r="A74706">
        <v>8286416</v>
      </c>
      <c r="B74706" t="s">
        <v>7</v>
      </c>
      <c r="C74706">
        <v>3</v>
      </c>
      <c r="D74706" t="b">
        <v>1</v>
      </c>
      <c r="E74706" t="b">
        <v>0</v>
      </c>
      <c r="F74706" t="str">
        <f>IF(C74706&lt;&gt;0,"at least 1 gameround","0 gamerounds")</f>
        <v>at least 1 gameround</v>
      </c>
    </row>
    <row r="74707" spans="1:6" x14ac:dyDescent="0.2">
      <c r="A74707">
        <v>8286506</v>
      </c>
      <c r="B74707" t="s">
        <v>7</v>
      </c>
      <c r="C74707">
        <v>93</v>
      </c>
      <c r="D74707" t="b">
        <v>1</v>
      </c>
      <c r="E74707" t="b">
        <v>0</v>
      </c>
      <c r="F74707" t="str">
        <f>IF(C74707&lt;&gt;0,"at least 1 gameround","0 gamerounds")</f>
        <v>at least 1 gameround</v>
      </c>
    </row>
    <row r="74708" spans="1:6" x14ac:dyDescent="0.2">
      <c r="A74708">
        <v>8286585</v>
      </c>
      <c r="B74708" t="s">
        <v>7</v>
      </c>
      <c r="C74708">
        <v>20</v>
      </c>
      <c r="D74708" t="b">
        <v>0</v>
      </c>
      <c r="E74708" t="b">
        <v>0</v>
      </c>
      <c r="F74708" t="str">
        <f>IF(C74708&lt;&gt;0,"at least 1 gameround","0 gamerounds")</f>
        <v>at least 1 gameround</v>
      </c>
    </row>
    <row r="74709" spans="1:6" x14ac:dyDescent="0.2">
      <c r="A74709">
        <v>8286605</v>
      </c>
      <c r="B74709" t="s">
        <v>8</v>
      </c>
      <c r="C74709">
        <v>141</v>
      </c>
      <c r="D74709" t="b">
        <v>1</v>
      </c>
      <c r="E74709" t="b">
        <v>0</v>
      </c>
      <c r="F74709" t="str">
        <f>IF(C74709&lt;&gt;0,"at least 1 gameround","0 gamerounds")</f>
        <v>at least 1 gameround</v>
      </c>
    </row>
    <row r="74710" spans="1:6" x14ac:dyDescent="0.2">
      <c r="A74710">
        <v>8286614</v>
      </c>
      <c r="B74710" t="s">
        <v>8</v>
      </c>
      <c r="C74710">
        <v>138</v>
      </c>
      <c r="D74710" t="b">
        <v>1</v>
      </c>
      <c r="E74710" t="b">
        <v>0</v>
      </c>
      <c r="F74710" t="str">
        <f>IF(C74710&lt;&gt;0,"at least 1 gameround","0 gamerounds")</f>
        <v>at least 1 gameround</v>
      </c>
    </row>
    <row r="74711" spans="1:6" x14ac:dyDescent="0.2">
      <c r="A74711">
        <v>8286619</v>
      </c>
      <c r="B74711" t="s">
        <v>8</v>
      </c>
      <c r="C74711">
        <v>2</v>
      </c>
      <c r="D74711" t="b">
        <v>0</v>
      </c>
      <c r="E74711" t="b">
        <v>0</v>
      </c>
      <c r="F74711" t="str">
        <f>IF(C74711&lt;&gt;0,"at least 1 gameround","0 gamerounds")</f>
        <v>at least 1 gameround</v>
      </c>
    </row>
    <row r="74712" spans="1:6" x14ac:dyDescent="0.2">
      <c r="A74712">
        <v>8286636</v>
      </c>
      <c r="B74712" t="s">
        <v>7</v>
      </c>
      <c r="C74712">
        <v>2</v>
      </c>
      <c r="D74712" t="b">
        <v>0</v>
      </c>
      <c r="E74712" t="b">
        <v>0</v>
      </c>
      <c r="F74712" t="str">
        <f>IF(C74712&lt;&gt;0,"at least 1 gameround","0 gamerounds")</f>
        <v>at least 1 gameround</v>
      </c>
    </row>
    <row r="74713" spans="1:6" x14ac:dyDescent="0.2">
      <c r="A74713">
        <v>8286652</v>
      </c>
      <c r="B74713" t="s">
        <v>8</v>
      </c>
      <c r="C74713">
        <v>25</v>
      </c>
      <c r="D74713" t="b">
        <v>1</v>
      </c>
      <c r="E74713" t="b">
        <v>0</v>
      </c>
      <c r="F74713" t="str">
        <f>IF(C74713&lt;&gt;0,"at least 1 gameround","0 gamerounds")</f>
        <v>at least 1 gameround</v>
      </c>
    </row>
    <row r="74714" spans="1:6" x14ac:dyDescent="0.2">
      <c r="A74714">
        <v>8286918</v>
      </c>
      <c r="B74714" t="s">
        <v>8</v>
      </c>
      <c r="C74714">
        <v>161</v>
      </c>
      <c r="D74714" t="b">
        <v>1</v>
      </c>
      <c r="E74714" t="b">
        <v>1</v>
      </c>
      <c r="F74714" t="str">
        <f>IF(C74714&lt;&gt;0,"at least 1 gameround","0 gamerounds")</f>
        <v>at least 1 gameround</v>
      </c>
    </row>
    <row r="74715" spans="1:6" x14ac:dyDescent="0.2">
      <c r="A74715">
        <v>8287004</v>
      </c>
      <c r="B74715" t="s">
        <v>8</v>
      </c>
      <c r="C74715">
        <v>136</v>
      </c>
      <c r="D74715" t="b">
        <v>1</v>
      </c>
      <c r="E74715" t="b">
        <v>1</v>
      </c>
      <c r="F74715" t="str">
        <f>IF(C74715&lt;&gt;0,"at least 1 gameround","0 gamerounds")</f>
        <v>at least 1 gameround</v>
      </c>
    </row>
    <row r="74716" spans="1:6" x14ac:dyDescent="0.2">
      <c r="A74716">
        <v>8287331</v>
      </c>
      <c r="B74716" t="s">
        <v>8</v>
      </c>
      <c r="C74716">
        <v>45</v>
      </c>
      <c r="D74716" t="b">
        <v>1</v>
      </c>
      <c r="E74716" t="b">
        <v>0</v>
      </c>
      <c r="F74716" t="str">
        <f>IF(C74716&lt;&gt;0,"at least 1 gameround","0 gamerounds")</f>
        <v>at least 1 gameround</v>
      </c>
    </row>
    <row r="74717" spans="1:6" x14ac:dyDescent="0.2">
      <c r="A74717">
        <v>8287577</v>
      </c>
      <c r="B74717" t="s">
        <v>7</v>
      </c>
      <c r="C74717">
        <v>1</v>
      </c>
      <c r="D74717" t="b">
        <v>0</v>
      </c>
      <c r="E74717" t="b">
        <v>0</v>
      </c>
      <c r="F74717" t="str">
        <f>IF(C74717&lt;&gt;0,"at least 1 gameround","0 gamerounds")</f>
        <v>at least 1 gameround</v>
      </c>
    </row>
    <row r="74718" spans="1:6" x14ac:dyDescent="0.2">
      <c r="A74718">
        <v>8287818</v>
      </c>
      <c r="B74718" t="s">
        <v>8</v>
      </c>
      <c r="C74718">
        <v>14</v>
      </c>
      <c r="D74718" t="b">
        <v>1</v>
      </c>
      <c r="E74718" t="b">
        <v>0</v>
      </c>
      <c r="F74718" t="str">
        <f>IF(C74718&lt;&gt;0,"at least 1 gameround","0 gamerounds")</f>
        <v>at least 1 gameround</v>
      </c>
    </row>
    <row r="74719" spans="1:6" x14ac:dyDescent="0.2">
      <c r="A74719">
        <v>8287892</v>
      </c>
      <c r="B74719" t="s">
        <v>7</v>
      </c>
      <c r="C74719">
        <v>54</v>
      </c>
      <c r="D74719" t="b">
        <v>0</v>
      </c>
      <c r="E74719" t="b">
        <v>0</v>
      </c>
      <c r="F74719" t="str">
        <f>IF(C74719&lt;&gt;0,"at least 1 gameround","0 gamerounds")</f>
        <v>at least 1 gameround</v>
      </c>
    </row>
    <row r="74720" spans="1:6" x14ac:dyDescent="0.2">
      <c r="A74720">
        <v>8287935</v>
      </c>
      <c r="B74720" t="s">
        <v>8</v>
      </c>
      <c r="C74720">
        <v>6</v>
      </c>
      <c r="D74720" t="b">
        <v>0</v>
      </c>
      <c r="E74720" t="b">
        <v>0</v>
      </c>
      <c r="F74720" t="str">
        <f>IF(C74720&lt;&gt;0,"at least 1 gameround","0 gamerounds")</f>
        <v>at least 1 gameround</v>
      </c>
    </row>
    <row r="74721" spans="1:6" x14ac:dyDescent="0.2">
      <c r="A74721">
        <v>8288053</v>
      </c>
      <c r="B74721" t="s">
        <v>8</v>
      </c>
      <c r="C74721">
        <v>11</v>
      </c>
      <c r="D74721" t="b">
        <v>1</v>
      </c>
      <c r="E74721" t="b">
        <v>0</v>
      </c>
      <c r="F74721" t="str">
        <f>IF(C74721&lt;&gt;0,"at least 1 gameround","0 gamerounds")</f>
        <v>at least 1 gameround</v>
      </c>
    </row>
    <row r="74722" spans="1:6" x14ac:dyDescent="0.2">
      <c r="A74722">
        <v>8288070</v>
      </c>
      <c r="B74722" t="s">
        <v>8</v>
      </c>
      <c r="C74722">
        <v>80</v>
      </c>
      <c r="D74722" t="b">
        <v>1</v>
      </c>
      <c r="E74722" t="b">
        <v>0</v>
      </c>
      <c r="F74722" t="str">
        <f>IF(C74722&lt;&gt;0,"at least 1 gameround","0 gamerounds")</f>
        <v>at least 1 gameround</v>
      </c>
    </row>
    <row r="74723" spans="1:6" x14ac:dyDescent="0.2">
      <c r="A74723">
        <v>8288111</v>
      </c>
      <c r="B74723" t="s">
        <v>7</v>
      </c>
      <c r="C74723">
        <v>32</v>
      </c>
      <c r="D74723" t="b">
        <v>0</v>
      </c>
      <c r="E74723" t="b">
        <v>0</v>
      </c>
      <c r="F74723" t="str">
        <f>IF(C74723&lt;&gt;0,"at least 1 gameround","0 gamerounds")</f>
        <v>at least 1 gameround</v>
      </c>
    </row>
    <row r="74724" spans="1:6" x14ac:dyDescent="0.2">
      <c r="A74724">
        <v>8288155</v>
      </c>
      <c r="B74724" t="s">
        <v>7</v>
      </c>
      <c r="C74724">
        <v>4</v>
      </c>
      <c r="D74724" t="b">
        <v>0</v>
      </c>
      <c r="E74724" t="b">
        <v>0</v>
      </c>
      <c r="F74724" t="str">
        <f>IF(C74724&lt;&gt;0,"at least 1 gameround","0 gamerounds")</f>
        <v>at least 1 gameround</v>
      </c>
    </row>
    <row r="74725" spans="1:6" x14ac:dyDescent="0.2">
      <c r="A74725">
        <v>8288162</v>
      </c>
      <c r="B74725" t="s">
        <v>8</v>
      </c>
      <c r="C74725">
        <v>88</v>
      </c>
      <c r="D74725" t="b">
        <v>1</v>
      </c>
      <c r="E74725" t="b">
        <v>0</v>
      </c>
      <c r="F74725" t="str">
        <f>IF(C74725&lt;&gt;0,"at least 1 gameround","0 gamerounds")</f>
        <v>at least 1 gameround</v>
      </c>
    </row>
    <row r="74726" spans="1:6" x14ac:dyDescent="0.2">
      <c r="A74726">
        <v>8288341</v>
      </c>
      <c r="B74726" t="s">
        <v>8</v>
      </c>
      <c r="C74726">
        <v>18</v>
      </c>
      <c r="D74726" t="b">
        <v>1</v>
      </c>
      <c r="E74726" t="b">
        <v>0</v>
      </c>
      <c r="F74726" t="str">
        <f>IF(C74726&lt;&gt;0,"at least 1 gameround","0 gamerounds")</f>
        <v>at least 1 gameround</v>
      </c>
    </row>
    <row r="74727" spans="1:6" x14ac:dyDescent="0.2">
      <c r="A74727">
        <v>8288352</v>
      </c>
      <c r="B74727" t="s">
        <v>8</v>
      </c>
      <c r="C74727">
        <v>143</v>
      </c>
      <c r="D74727" t="b">
        <v>1</v>
      </c>
      <c r="E74727" t="b">
        <v>1</v>
      </c>
      <c r="F74727" t="str">
        <f>IF(C74727&lt;&gt;0,"at least 1 gameround","0 gamerounds")</f>
        <v>at least 1 gameround</v>
      </c>
    </row>
    <row r="74728" spans="1:6" x14ac:dyDescent="0.2">
      <c r="A74728">
        <v>8288373</v>
      </c>
      <c r="B74728" t="s">
        <v>8</v>
      </c>
      <c r="C74728">
        <v>24</v>
      </c>
      <c r="D74728" t="b">
        <v>1</v>
      </c>
      <c r="E74728" t="b">
        <v>0</v>
      </c>
      <c r="F74728" t="str">
        <f>IF(C74728&lt;&gt;0,"at least 1 gameround","0 gamerounds")</f>
        <v>at least 1 gameround</v>
      </c>
    </row>
    <row r="74729" spans="1:6" x14ac:dyDescent="0.2">
      <c r="A74729">
        <v>8288581</v>
      </c>
      <c r="B74729" t="s">
        <v>8</v>
      </c>
      <c r="C74729">
        <v>50</v>
      </c>
      <c r="D74729" t="b">
        <v>0</v>
      </c>
      <c r="E74729" t="b">
        <v>0</v>
      </c>
      <c r="F74729" t="str">
        <f>IF(C74729&lt;&gt;0,"at least 1 gameround","0 gamerounds")</f>
        <v>at least 1 gameround</v>
      </c>
    </row>
    <row r="74730" spans="1:6" x14ac:dyDescent="0.2">
      <c r="A74730">
        <v>8288600</v>
      </c>
      <c r="B74730" t="s">
        <v>8</v>
      </c>
      <c r="C74730">
        <v>143</v>
      </c>
      <c r="D74730" t="b">
        <v>1</v>
      </c>
      <c r="E74730" t="b">
        <v>1</v>
      </c>
      <c r="F74730" t="str">
        <f>IF(C74730&lt;&gt;0,"at least 1 gameround","0 gamerounds")</f>
        <v>at least 1 gameround</v>
      </c>
    </row>
    <row r="74731" spans="1:6" x14ac:dyDescent="0.2">
      <c r="A74731">
        <v>8288663</v>
      </c>
      <c r="B74731" t="s">
        <v>8</v>
      </c>
      <c r="C74731">
        <v>1</v>
      </c>
      <c r="D74731" t="b">
        <v>0</v>
      </c>
      <c r="E74731" t="b">
        <v>0</v>
      </c>
      <c r="F74731" t="str">
        <f>IF(C74731&lt;&gt;0,"at least 1 gameround","0 gamerounds")</f>
        <v>at least 1 gameround</v>
      </c>
    </row>
    <row r="74732" spans="1:6" x14ac:dyDescent="0.2">
      <c r="A74732">
        <v>8288691</v>
      </c>
      <c r="B74732" t="s">
        <v>7</v>
      </c>
      <c r="C74732">
        <v>233</v>
      </c>
      <c r="D74732" t="b">
        <v>1</v>
      </c>
      <c r="E74732" t="b">
        <v>1</v>
      </c>
      <c r="F74732" t="str">
        <f>IF(C74732&lt;&gt;0,"at least 1 gameround","0 gamerounds")</f>
        <v>at least 1 gameround</v>
      </c>
    </row>
    <row r="74733" spans="1:6" x14ac:dyDescent="0.2">
      <c r="A74733">
        <v>8288783</v>
      </c>
      <c r="B74733" t="s">
        <v>8</v>
      </c>
      <c r="C74733">
        <v>6</v>
      </c>
      <c r="D74733" t="b">
        <v>0</v>
      </c>
      <c r="E74733" t="b">
        <v>0</v>
      </c>
      <c r="F74733" t="str">
        <f>IF(C74733&lt;&gt;0,"at least 1 gameround","0 gamerounds")</f>
        <v>at least 1 gameround</v>
      </c>
    </row>
    <row r="74734" spans="1:6" x14ac:dyDescent="0.2">
      <c r="A74734">
        <v>8289054</v>
      </c>
      <c r="B74734" t="s">
        <v>7</v>
      </c>
      <c r="C74734">
        <v>131</v>
      </c>
      <c r="D74734" t="b">
        <v>1</v>
      </c>
      <c r="E74734" t="b">
        <v>1</v>
      </c>
      <c r="F74734" t="str">
        <f>IF(C74734&lt;&gt;0,"at least 1 gameround","0 gamerounds")</f>
        <v>at least 1 gameround</v>
      </c>
    </row>
    <row r="74735" spans="1:6" x14ac:dyDescent="0.2">
      <c r="A74735">
        <v>8289288</v>
      </c>
      <c r="B74735" t="s">
        <v>8</v>
      </c>
      <c r="C74735">
        <v>46</v>
      </c>
      <c r="D74735" t="b">
        <v>0</v>
      </c>
      <c r="E74735" t="b">
        <v>0</v>
      </c>
      <c r="F74735" t="str">
        <f>IF(C74735&lt;&gt;0,"at least 1 gameround","0 gamerounds")</f>
        <v>at least 1 gameround</v>
      </c>
    </row>
    <row r="74736" spans="1:6" x14ac:dyDescent="0.2">
      <c r="A74736">
        <v>8289323</v>
      </c>
      <c r="B74736" t="s">
        <v>7</v>
      </c>
      <c r="C74736">
        <v>33</v>
      </c>
      <c r="D74736" t="b">
        <v>1</v>
      </c>
      <c r="E74736" t="b">
        <v>0</v>
      </c>
      <c r="F74736" t="str">
        <f>IF(C74736&lt;&gt;0,"at least 1 gameround","0 gamerounds")</f>
        <v>at least 1 gameround</v>
      </c>
    </row>
    <row r="74737" spans="1:6" x14ac:dyDescent="0.2">
      <c r="A74737">
        <v>8289556</v>
      </c>
      <c r="B74737" t="s">
        <v>7</v>
      </c>
      <c r="C74737">
        <v>1</v>
      </c>
      <c r="D74737" t="b">
        <v>0</v>
      </c>
      <c r="E74737" t="b">
        <v>0</v>
      </c>
      <c r="F74737" t="str">
        <f>IF(C74737&lt;&gt;0,"at least 1 gameround","0 gamerounds")</f>
        <v>at least 1 gameround</v>
      </c>
    </row>
    <row r="74738" spans="1:6" x14ac:dyDescent="0.2">
      <c r="A74738">
        <v>8289561</v>
      </c>
      <c r="B74738" t="s">
        <v>8</v>
      </c>
      <c r="C74738">
        <v>176</v>
      </c>
      <c r="D74738" t="b">
        <v>1</v>
      </c>
      <c r="E74738" t="b">
        <v>1</v>
      </c>
      <c r="F74738" t="str">
        <f>IF(C74738&lt;&gt;0,"at least 1 gameround","0 gamerounds")</f>
        <v>at least 1 gameround</v>
      </c>
    </row>
    <row r="74739" spans="1:6" x14ac:dyDescent="0.2">
      <c r="A74739">
        <v>8289664</v>
      </c>
      <c r="B74739" t="s">
        <v>8</v>
      </c>
      <c r="C74739">
        <v>3</v>
      </c>
      <c r="D74739" t="b">
        <v>1</v>
      </c>
      <c r="E74739" t="b">
        <v>0</v>
      </c>
      <c r="F74739" t="str">
        <f>IF(C74739&lt;&gt;0,"at least 1 gameround","0 gamerounds")</f>
        <v>at least 1 gameround</v>
      </c>
    </row>
    <row r="74740" spans="1:6" x14ac:dyDescent="0.2">
      <c r="A74740">
        <v>8289760</v>
      </c>
      <c r="B74740" t="s">
        <v>8</v>
      </c>
      <c r="C74740">
        <v>411</v>
      </c>
      <c r="D74740" t="b">
        <v>1</v>
      </c>
      <c r="E74740" t="b">
        <v>1</v>
      </c>
      <c r="F74740" t="str">
        <f>IF(C74740&lt;&gt;0,"at least 1 gameround","0 gamerounds")</f>
        <v>at least 1 gameround</v>
      </c>
    </row>
    <row r="74741" spans="1:6" x14ac:dyDescent="0.2">
      <c r="A74741">
        <v>8290480</v>
      </c>
      <c r="B74741" t="s">
        <v>8</v>
      </c>
      <c r="C74741">
        <v>65</v>
      </c>
      <c r="D74741" t="b">
        <v>1</v>
      </c>
      <c r="E74741" t="b">
        <v>0</v>
      </c>
      <c r="F74741" t="str">
        <f>IF(C74741&lt;&gt;0,"at least 1 gameround","0 gamerounds")</f>
        <v>at least 1 gameround</v>
      </c>
    </row>
    <row r="74742" spans="1:6" x14ac:dyDescent="0.2">
      <c r="A74742">
        <v>8290509</v>
      </c>
      <c r="B74742" t="s">
        <v>7</v>
      </c>
      <c r="C74742">
        <v>6</v>
      </c>
      <c r="D74742" t="b">
        <v>1</v>
      </c>
      <c r="E74742" t="b">
        <v>0</v>
      </c>
      <c r="F74742" t="str">
        <f>IF(C74742&lt;&gt;0,"at least 1 gameround","0 gamerounds")</f>
        <v>at least 1 gameround</v>
      </c>
    </row>
    <row r="74743" spans="1:6" x14ac:dyDescent="0.2">
      <c r="A74743">
        <v>8290751</v>
      </c>
      <c r="B74743" t="s">
        <v>7</v>
      </c>
      <c r="C74743">
        <v>45</v>
      </c>
      <c r="D74743" t="b">
        <v>0</v>
      </c>
      <c r="E74743" t="b">
        <v>0</v>
      </c>
      <c r="F74743" t="str">
        <f>IF(C74743&lt;&gt;0,"at least 1 gameround","0 gamerounds")</f>
        <v>at least 1 gameround</v>
      </c>
    </row>
    <row r="74744" spans="1:6" x14ac:dyDescent="0.2">
      <c r="A74744">
        <v>8290821</v>
      </c>
      <c r="B74744" t="s">
        <v>7</v>
      </c>
      <c r="C74744">
        <v>122</v>
      </c>
      <c r="D74744" t="b">
        <v>1</v>
      </c>
      <c r="E74744" t="b">
        <v>1</v>
      </c>
      <c r="F74744" t="str">
        <f>IF(C74744&lt;&gt;0,"at least 1 gameround","0 gamerounds")</f>
        <v>at least 1 gameround</v>
      </c>
    </row>
    <row r="74745" spans="1:6" x14ac:dyDescent="0.2">
      <c r="A74745">
        <v>8290909</v>
      </c>
      <c r="B74745" t="s">
        <v>7</v>
      </c>
      <c r="C74745">
        <v>3</v>
      </c>
      <c r="D74745" t="b">
        <v>0</v>
      </c>
      <c r="E74745" t="b">
        <v>0</v>
      </c>
      <c r="F74745" t="str">
        <f>IF(C74745&lt;&gt;0,"at least 1 gameround","0 gamerounds")</f>
        <v>at least 1 gameround</v>
      </c>
    </row>
    <row r="74746" spans="1:6" x14ac:dyDescent="0.2">
      <c r="A74746">
        <v>8290925</v>
      </c>
      <c r="B74746" t="s">
        <v>8</v>
      </c>
      <c r="C74746">
        <v>33</v>
      </c>
      <c r="D74746" t="b">
        <v>1</v>
      </c>
      <c r="E74746" t="b">
        <v>0</v>
      </c>
      <c r="F74746" t="str">
        <f>IF(C74746&lt;&gt;0,"at least 1 gameround","0 gamerounds")</f>
        <v>at least 1 gameround</v>
      </c>
    </row>
    <row r="74747" spans="1:6" x14ac:dyDescent="0.2">
      <c r="A74747">
        <v>8290990</v>
      </c>
      <c r="B74747" t="s">
        <v>7</v>
      </c>
      <c r="C74747">
        <v>313</v>
      </c>
      <c r="D74747" t="b">
        <v>1</v>
      </c>
      <c r="E74747" t="b">
        <v>1</v>
      </c>
      <c r="F74747" t="str">
        <f>IF(C74747&lt;&gt;0,"at least 1 gameround","0 gamerounds")</f>
        <v>at least 1 gameround</v>
      </c>
    </row>
    <row r="74748" spans="1:6" x14ac:dyDescent="0.2">
      <c r="A74748">
        <v>8291222</v>
      </c>
      <c r="B74748" t="s">
        <v>8</v>
      </c>
      <c r="C74748">
        <v>22</v>
      </c>
      <c r="D74748" t="b">
        <v>1</v>
      </c>
      <c r="E74748" t="b">
        <v>1</v>
      </c>
      <c r="F74748" t="str">
        <f>IF(C74748&lt;&gt;0,"at least 1 gameround","0 gamerounds")</f>
        <v>at least 1 gameround</v>
      </c>
    </row>
    <row r="74749" spans="1:6" x14ac:dyDescent="0.2">
      <c r="A74749">
        <v>8291514</v>
      </c>
      <c r="B74749" t="s">
        <v>8</v>
      </c>
      <c r="C74749">
        <v>11</v>
      </c>
      <c r="D74749" t="b">
        <v>0</v>
      </c>
      <c r="E74749" t="b">
        <v>1</v>
      </c>
      <c r="F74749" t="str">
        <f>IF(C74749&lt;&gt;0,"at least 1 gameround","0 gamerounds")</f>
        <v>at least 1 gameround</v>
      </c>
    </row>
    <row r="74750" spans="1:6" x14ac:dyDescent="0.2">
      <c r="A74750">
        <v>8291625</v>
      </c>
      <c r="B74750" t="s">
        <v>7</v>
      </c>
      <c r="C74750">
        <v>1</v>
      </c>
      <c r="D74750" t="b">
        <v>0</v>
      </c>
      <c r="E74750" t="b">
        <v>0</v>
      </c>
      <c r="F74750" t="str">
        <f>IF(C74750&lt;&gt;0,"at least 1 gameround","0 gamerounds")</f>
        <v>at least 1 gameround</v>
      </c>
    </row>
    <row r="74751" spans="1:6" x14ac:dyDescent="0.2">
      <c r="A74751">
        <v>8291740</v>
      </c>
      <c r="B74751" t="s">
        <v>7</v>
      </c>
      <c r="C74751">
        <v>1</v>
      </c>
      <c r="D74751" t="b">
        <v>0</v>
      </c>
      <c r="E74751" t="b">
        <v>0</v>
      </c>
      <c r="F74751" t="str">
        <f>IF(C74751&lt;&gt;0,"at least 1 gameround","0 gamerounds")</f>
        <v>at least 1 gameround</v>
      </c>
    </row>
    <row r="74752" spans="1:6" x14ac:dyDescent="0.2">
      <c r="A74752">
        <v>8291754</v>
      </c>
      <c r="B74752" t="s">
        <v>8</v>
      </c>
      <c r="C74752">
        <v>108</v>
      </c>
      <c r="D74752" t="b">
        <v>0</v>
      </c>
      <c r="E74752" t="b">
        <v>0</v>
      </c>
      <c r="F74752" t="str">
        <f>IF(C74752&lt;&gt;0,"at least 1 gameround","0 gamerounds")</f>
        <v>at least 1 gameround</v>
      </c>
    </row>
    <row r="74753" spans="1:6" x14ac:dyDescent="0.2">
      <c r="A74753">
        <v>8291830</v>
      </c>
      <c r="B74753" t="s">
        <v>7</v>
      </c>
      <c r="C74753">
        <v>2</v>
      </c>
      <c r="D74753" t="b">
        <v>0</v>
      </c>
      <c r="E74753" t="b">
        <v>0</v>
      </c>
      <c r="F74753" t="str">
        <f>IF(C74753&lt;&gt;0,"at least 1 gameround","0 gamerounds")</f>
        <v>at least 1 gameround</v>
      </c>
    </row>
    <row r="74754" spans="1:6" x14ac:dyDescent="0.2">
      <c r="A74754">
        <v>8291838</v>
      </c>
      <c r="B74754" t="s">
        <v>8</v>
      </c>
      <c r="C74754">
        <v>0</v>
      </c>
      <c r="D74754" t="b">
        <v>0</v>
      </c>
      <c r="E74754" t="b">
        <v>0</v>
      </c>
      <c r="F74754" t="str">
        <f>IF(C74754&lt;&gt;0,"at least 1 gameround","0 gamerounds")</f>
        <v>0 gamerounds</v>
      </c>
    </row>
    <row r="74755" spans="1:6" x14ac:dyDescent="0.2">
      <c r="A74755">
        <v>8291877</v>
      </c>
      <c r="B74755" t="s">
        <v>7</v>
      </c>
      <c r="C74755">
        <v>302</v>
      </c>
      <c r="D74755" t="b">
        <v>1</v>
      </c>
      <c r="E74755" t="b">
        <v>1</v>
      </c>
      <c r="F74755" t="str">
        <f>IF(C74755&lt;&gt;0,"at least 1 gameround","0 gamerounds")</f>
        <v>at least 1 gameround</v>
      </c>
    </row>
    <row r="74756" spans="1:6" x14ac:dyDescent="0.2">
      <c r="A74756">
        <v>8292077</v>
      </c>
      <c r="B74756" t="s">
        <v>7</v>
      </c>
      <c r="C74756">
        <v>1</v>
      </c>
      <c r="D74756" t="b">
        <v>0</v>
      </c>
      <c r="E74756" t="b">
        <v>0</v>
      </c>
      <c r="F74756" t="str">
        <f>IF(C74756&lt;&gt;0,"at least 1 gameround","0 gamerounds")</f>
        <v>at least 1 gameround</v>
      </c>
    </row>
    <row r="74757" spans="1:6" x14ac:dyDescent="0.2">
      <c r="A74757">
        <v>8292121</v>
      </c>
      <c r="B74757" t="s">
        <v>7</v>
      </c>
      <c r="C74757">
        <v>13</v>
      </c>
      <c r="D74757" t="b">
        <v>1</v>
      </c>
      <c r="E74757" t="b">
        <v>0</v>
      </c>
      <c r="F74757" t="str">
        <f>IF(C74757&lt;&gt;0,"at least 1 gameround","0 gamerounds")</f>
        <v>at least 1 gameround</v>
      </c>
    </row>
    <row r="74758" spans="1:6" x14ac:dyDescent="0.2">
      <c r="A74758">
        <v>8292156</v>
      </c>
      <c r="B74758" t="s">
        <v>8</v>
      </c>
      <c r="C74758">
        <v>39</v>
      </c>
      <c r="D74758" t="b">
        <v>1</v>
      </c>
      <c r="E74758" t="b">
        <v>1</v>
      </c>
      <c r="F74758" t="str">
        <f>IF(C74758&lt;&gt;0,"at least 1 gameround","0 gamerounds")</f>
        <v>at least 1 gameround</v>
      </c>
    </row>
    <row r="74759" spans="1:6" x14ac:dyDescent="0.2">
      <c r="A74759">
        <v>8292221</v>
      </c>
      <c r="B74759" t="s">
        <v>7</v>
      </c>
      <c r="C74759">
        <v>12</v>
      </c>
      <c r="D74759" t="b">
        <v>0</v>
      </c>
      <c r="E74759" t="b">
        <v>0</v>
      </c>
      <c r="F74759" t="str">
        <f>IF(C74759&lt;&gt;0,"at least 1 gameround","0 gamerounds")</f>
        <v>at least 1 gameround</v>
      </c>
    </row>
    <row r="74760" spans="1:6" x14ac:dyDescent="0.2">
      <c r="A74760">
        <v>8292270</v>
      </c>
      <c r="B74760" t="s">
        <v>8</v>
      </c>
      <c r="C74760">
        <v>0</v>
      </c>
      <c r="D74760" t="b">
        <v>0</v>
      </c>
      <c r="E74760" t="b">
        <v>0</v>
      </c>
      <c r="F74760" t="str">
        <f>IF(C74760&lt;&gt;0,"at least 1 gameround","0 gamerounds")</f>
        <v>0 gamerounds</v>
      </c>
    </row>
    <row r="74761" spans="1:6" x14ac:dyDescent="0.2">
      <c r="A74761">
        <v>8292310</v>
      </c>
      <c r="B74761" t="s">
        <v>8</v>
      </c>
      <c r="C74761">
        <v>21</v>
      </c>
      <c r="D74761" t="b">
        <v>0</v>
      </c>
      <c r="E74761" t="b">
        <v>0</v>
      </c>
      <c r="F74761" t="str">
        <f>IF(C74761&lt;&gt;0,"at least 1 gameround","0 gamerounds")</f>
        <v>at least 1 gameround</v>
      </c>
    </row>
    <row r="74762" spans="1:6" x14ac:dyDescent="0.2">
      <c r="A74762">
        <v>8292498</v>
      </c>
      <c r="B74762" t="s">
        <v>8</v>
      </c>
      <c r="C74762">
        <v>2</v>
      </c>
      <c r="D74762" t="b">
        <v>0</v>
      </c>
      <c r="E74762" t="b">
        <v>0</v>
      </c>
      <c r="F74762" t="str">
        <f>IF(C74762&lt;&gt;0,"at least 1 gameround","0 gamerounds")</f>
        <v>at least 1 gameround</v>
      </c>
    </row>
    <row r="74763" spans="1:6" x14ac:dyDescent="0.2">
      <c r="A74763">
        <v>8292617</v>
      </c>
      <c r="B74763" t="s">
        <v>7</v>
      </c>
      <c r="C74763">
        <v>36</v>
      </c>
      <c r="D74763" t="b">
        <v>0</v>
      </c>
      <c r="E74763" t="b">
        <v>0</v>
      </c>
      <c r="F74763" t="str">
        <f>IF(C74763&lt;&gt;0,"at least 1 gameround","0 gamerounds")</f>
        <v>at least 1 gameround</v>
      </c>
    </row>
    <row r="74764" spans="1:6" x14ac:dyDescent="0.2">
      <c r="A74764">
        <v>8292752</v>
      </c>
      <c r="B74764" t="s">
        <v>8</v>
      </c>
      <c r="C74764">
        <v>8</v>
      </c>
      <c r="D74764" t="b">
        <v>0</v>
      </c>
      <c r="E74764" t="b">
        <v>0</v>
      </c>
      <c r="F74764" t="str">
        <f>IF(C74764&lt;&gt;0,"at least 1 gameround","0 gamerounds")</f>
        <v>at least 1 gameround</v>
      </c>
    </row>
    <row r="74765" spans="1:6" x14ac:dyDescent="0.2">
      <c r="A74765">
        <v>8292894</v>
      </c>
      <c r="B74765" t="s">
        <v>8</v>
      </c>
      <c r="C74765">
        <v>87</v>
      </c>
      <c r="D74765" t="b">
        <v>1</v>
      </c>
      <c r="E74765" t="b">
        <v>1</v>
      </c>
      <c r="F74765" t="str">
        <f>IF(C74765&lt;&gt;0,"at least 1 gameround","0 gamerounds")</f>
        <v>at least 1 gameround</v>
      </c>
    </row>
    <row r="74766" spans="1:6" x14ac:dyDescent="0.2">
      <c r="A74766">
        <v>8292930</v>
      </c>
      <c r="B74766" t="s">
        <v>8</v>
      </c>
      <c r="C74766">
        <v>10</v>
      </c>
      <c r="D74766" t="b">
        <v>1</v>
      </c>
      <c r="E74766" t="b">
        <v>0</v>
      </c>
      <c r="F74766" t="str">
        <f>IF(C74766&lt;&gt;0,"at least 1 gameround","0 gamerounds")</f>
        <v>at least 1 gameround</v>
      </c>
    </row>
    <row r="74767" spans="1:6" x14ac:dyDescent="0.2">
      <c r="A74767">
        <v>8293293</v>
      </c>
      <c r="B74767" t="s">
        <v>8</v>
      </c>
      <c r="C74767">
        <v>83</v>
      </c>
      <c r="D74767" t="b">
        <v>1</v>
      </c>
      <c r="E74767" t="b">
        <v>0</v>
      </c>
      <c r="F74767" t="str">
        <f>IF(C74767&lt;&gt;0,"at least 1 gameround","0 gamerounds")</f>
        <v>at least 1 gameround</v>
      </c>
    </row>
    <row r="74768" spans="1:6" x14ac:dyDescent="0.2">
      <c r="A74768">
        <v>8293353</v>
      </c>
      <c r="B74768" t="s">
        <v>7</v>
      </c>
      <c r="C74768">
        <v>212</v>
      </c>
      <c r="D74768" t="b">
        <v>1</v>
      </c>
      <c r="E74768" t="b">
        <v>1</v>
      </c>
      <c r="F74768" t="str">
        <f>IF(C74768&lt;&gt;0,"at least 1 gameround","0 gamerounds")</f>
        <v>at least 1 gameround</v>
      </c>
    </row>
    <row r="74769" spans="1:6" x14ac:dyDescent="0.2">
      <c r="A74769">
        <v>8293371</v>
      </c>
      <c r="B74769" t="s">
        <v>8</v>
      </c>
      <c r="C74769">
        <v>1</v>
      </c>
      <c r="D74769" t="b">
        <v>0</v>
      </c>
      <c r="E74769" t="b">
        <v>0</v>
      </c>
      <c r="F74769" t="str">
        <f>IF(C74769&lt;&gt;0,"at least 1 gameround","0 gamerounds")</f>
        <v>at least 1 gameround</v>
      </c>
    </row>
    <row r="74770" spans="1:6" x14ac:dyDescent="0.2">
      <c r="A74770">
        <v>8293430</v>
      </c>
      <c r="B74770" t="s">
        <v>8</v>
      </c>
      <c r="C74770">
        <v>5</v>
      </c>
      <c r="D74770" t="b">
        <v>1</v>
      </c>
      <c r="E74770" t="b">
        <v>0</v>
      </c>
      <c r="F74770" t="str">
        <f>IF(C74770&lt;&gt;0,"at least 1 gameround","0 gamerounds")</f>
        <v>at least 1 gameround</v>
      </c>
    </row>
    <row r="74771" spans="1:6" x14ac:dyDescent="0.2">
      <c r="A74771">
        <v>8293623</v>
      </c>
      <c r="B74771" t="s">
        <v>7</v>
      </c>
      <c r="C74771">
        <v>18</v>
      </c>
      <c r="D74771" t="b">
        <v>0</v>
      </c>
      <c r="E74771" t="b">
        <v>0</v>
      </c>
      <c r="F74771" t="str">
        <f>IF(C74771&lt;&gt;0,"at least 1 gameround","0 gamerounds")</f>
        <v>at least 1 gameround</v>
      </c>
    </row>
    <row r="74772" spans="1:6" x14ac:dyDescent="0.2">
      <c r="A74772">
        <v>8293641</v>
      </c>
      <c r="B74772" t="s">
        <v>7</v>
      </c>
      <c r="C74772">
        <v>11</v>
      </c>
      <c r="D74772" t="b">
        <v>1</v>
      </c>
      <c r="E74772" t="b">
        <v>0</v>
      </c>
      <c r="F74772" t="str">
        <f>IF(C74772&lt;&gt;0,"at least 1 gameround","0 gamerounds")</f>
        <v>at least 1 gameround</v>
      </c>
    </row>
    <row r="74773" spans="1:6" x14ac:dyDescent="0.2">
      <c r="A74773">
        <v>8293759</v>
      </c>
      <c r="B74773" t="s">
        <v>7</v>
      </c>
      <c r="C74773">
        <v>1</v>
      </c>
      <c r="D74773" t="b">
        <v>0</v>
      </c>
      <c r="E74773" t="b">
        <v>0</v>
      </c>
      <c r="F74773" t="str">
        <f>IF(C74773&lt;&gt;0,"at least 1 gameround","0 gamerounds")</f>
        <v>at least 1 gameround</v>
      </c>
    </row>
    <row r="74774" spans="1:6" x14ac:dyDescent="0.2">
      <c r="A74774">
        <v>8293817</v>
      </c>
      <c r="B74774" t="s">
        <v>7</v>
      </c>
      <c r="C74774">
        <v>25</v>
      </c>
      <c r="D74774" t="b">
        <v>1</v>
      </c>
      <c r="E74774" t="b">
        <v>1</v>
      </c>
      <c r="F74774" t="str">
        <f>IF(C74774&lt;&gt;0,"at least 1 gameround","0 gamerounds")</f>
        <v>at least 1 gameround</v>
      </c>
    </row>
    <row r="74775" spans="1:6" x14ac:dyDescent="0.2">
      <c r="A74775">
        <v>8293990</v>
      </c>
      <c r="B74775" t="s">
        <v>8</v>
      </c>
      <c r="C74775">
        <v>38</v>
      </c>
      <c r="D74775" t="b">
        <v>0</v>
      </c>
      <c r="E74775" t="b">
        <v>0</v>
      </c>
      <c r="F74775" t="str">
        <f>IF(C74775&lt;&gt;0,"at least 1 gameround","0 gamerounds")</f>
        <v>at least 1 gameround</v>
      </c>
    </row>
    <row r="74776" spans="1:6" x14ac:dyDescent="0.2">
      <c r="A74776">
        <v>8294090</v>
      </c>
      <c r="B74776" t="s">
        <v>7</v>
      </c>
      <c r="C74776">
        <v>2</v>
      </c>
      <c r="D74776" t="b">
        <v>0</v>
      </c>
      <c r="E74776" t="b">
        <v>0</v>
      </c>
      <c r="F74776" t="str">
        <f>IF(C74776&lt;&gt;0,"at least 1 gameround","0 gamerounds")</f>
        <v>at least 1 gameround</v>
      </c>
    </row>
    <row r="74777" spans="1:6" x14ac:dyDescent="0.2">
      <c r="A74777">
        <v>8294500</v>
      </c>
      <c r="B74777" t="s">
        <v>7</v>
      </c>
      <c r="C74777">
        <v>4</v>
      </c>
      <c r="D74777" t="b">
        <v>0</v>
      </c>
      <c r="E74777" t="b">
        <v>0</v>
      </c>
      <c r="F74777" t="str">
        <f>IF(C74777&lt;&gt;0,"at least 1 gameround","0 gamerounds")</f>
        <v>at least 1 gameround</v>
      </c>
    </row>
    <row r="74778" spans="1:6" x14ac:dyDescent="0.2">
      <c r="A74778">
        <v>8294506</v>
      </c>
      <c r="B74778" t="s">
        <v>8</v>
      </c>
      <c r="C74778">
        <v>7</v>
      </c>
      <c r="D74778" t="b">
        <v>0</v>
      </c>
      <c r="E74778" t="b">
        <v>0</v>
      </c>
      <c r="F74778" t="str">
        <f>IF(C74778&lt;&gt;0,"at least 1 gameround","0 gamerounds")</f>
        <v>at least 1 gameround</v>
      </c>
    </row>
    <row r="74779" spans="1:6" x14ac:dyDescent="0.2">
      <c r="A74779">
        <v>8294567</v>
      </c>
      <c r="B74779" t="s">
        <v>8</v>
      </c>
      <c r="C74779">
        <v>6</v>
      </c>
      <c r="D74779" t="b">
        <v>0</v>
      </c>
      <c r="E74779" t="b">
        <v>0</v>
      </c>
      <c r="F74779" t="str">
        <f>IF(C74779&lt;&gt;0,"at least 1 gameround","0 gamerounds")</f>
        <v>at least 1 gameround</v>
      </c>
    </row>
    <row r="74780" spans="1:6" x14ac:dyDescent="0.2">
      <c r="A74780">
        <v>8295263</v>
      </c>
      <c r="B74780" t="s">
        <v>7</v>
      </c>
      <c r="C74780">
        <v>38</v>
      </c>
      <c r="D74780" t="b">
        <v>1</v>
      </c>
      <c r="E74780" t="b">
        <v>1</v>
      </c>
      <c r="F74780" t="str">
        <f>IF(C74780&lt;&gt;0,"at least 1 gameround","0 gamerounds")</f>
        <v>at least 1 gameround</v>
      </c>
    </row>
    <row r="74781" spans="1:6" x14ac:dyDescent="0.2">
      <c r="A74781">
        <v>8295376</v>
      </c>
      <c r="B74781" t="s">
        <v>8</v>
      </c>
      <c r="C74781">
        <v>0</v>
      </c>
      <c r="D74781" t="b">
        <v>0</v>
      </c>
      <c r="E74781" t="b">
        <v>0</v>
      </c>
      <c r="F74781" t="str">
        <f>IF(C74781&lt;&gt;0,"at least 1 gameround","0 gamerounds")</f>
        <v>0 gamerounds</v>
      </c>
    </row>
    <row r="74782" spans="1:6" x14ac:dyDescent="0.2">
      <c r="A74782">
        <v>8295386</v>
      </c>
      <c r="B74782" t="s">
        <v>7</v>
      </c>
      <c r="C74782">
        <v>3</v>
      </c>
      <c r="D74782" t="b">
        <v>0</v>
      </c>
      <c r="E74782" t="b">
        <v>0</v>
      </c>
      <c r="F74782" t="str">
        <f>IF(C74782&lt;&gt;0,"at least 1 gameround","0 gamerounds")</f>
        <v>at least 1 gameround</v>
      </c>
    </row>
    <row r="74783" spans="1:6" x14ac:dyDescent="0.2">
      <c r="A74783">
        <v>8295520</v>
      </c>
      <c r="B74783" t="s">
        <v>7</v>
      </c>
      <c r="C74783">
        <v>123</v>
      </c>
      <c r="D74783" t="b">
        <v>1</v>
      </c>
      <c r="E74783" t="b">
        <v>0</v>
      </c>
      <c r="F74783" t="str">
        <f>IF(C74783&lt;&gt;0,"at least 1 gameround","0 gamerounds")</f>
        <v>at least 1 gameround</v>
      </c>
    </row>
    <row r="74784" spans="1:6" x14ac:dyDescent="0.2">
      <c r="A74784">
        <v>8295584</v>
      </c>
      <c r="B74784" t="s">
        <v>7</v>
      </c>
      <c r="C74784">
        <v>9</v>
      </c>
      <c r="D74784" t="b">
        <v>0</v>
      </c>
      <c r="E74784" t="b">
        <v>0</v>
      </c>
      <c r="F74784" t="str">
        <f>IF(C74784&lt;&gt;0,"at least 1 gameround","0 gamerounds")</f>
        <v>at least 1 gameround</v>
      </c>
    </row>
    <row r="74785" spans="1:6" x14ac:dyDescent="0.2">
      <c r="A74785">
        <v>8295621</v>
      </c>
      <c r="B74785" t="s">
        <v>8</v>
      </c>
      <c r="C74785">
        <v>14</v>
      </c>
      <c r="D74785" t="b">
        <v>1</v>
      </c>
      <c r="E74785" t="b">
        <v>0</v>
      </c>
      <c r="F74785" t="str">
        <f>IF(C74785&lt;&gt;0,"at least 1 gameround","0 gamerounds")</f>
        <v>at least 1 gameround</v>
      </c>
    </row>
    <row r="74786" spans="1:6" x14ac:dyDescent="0.2">
      <c r="A74786">
        <v>8295966</v>
      </c>
      <c r="B74786" t="s">
        <v>7</v>
      </c>
      <c r="C74786">
        <v>172</v>
      </c>
      <c r="D74786" t="b">
        <v>1</v>
      </c>
      <c r="E74786" t="b">
        <v>1</v>
      </c>
      <c r="F74786" t="str">
        <f>IF(C74786&lt;&gt;0,"at least 1 gameround","0 gamerounds")</f>
        <v>at least 1 gameround</v>
      </c>
    </row>
    <row r="74787" spans="1:6" x14ac:dyDescent="0.2">
      <c r="A74787">
        <v>8295997</v>
      </c>
      <c r="B74787" t="s">
        <v>8</v>
      </c>
      <c r="C74787">
        <v>2</v>
      </c>
      <c r="D74787" t="b">
        <v>0</v>
      </c>
      <c r="E74787" t="b">
        <v>0</v>
      </c>
      <c r="F74787" t="str">
        <f>IF(C74787&lt;&gt;0,"at least 1 gameround","0 gamerounds")</f>
        <v>at least 1 gameround</v>
      </c>
    </row>
    <row r="74788" spans="1:6" x14ac:dyDescent="0.2">
      <c r="A74788">
        <v>8296188</v>
      </c>
      <c r="B74788" t="s">
        <v>7</v>
      </c>
      <c r="C74788">
        <v>80</v>
      </c>
      <c r="D74788" t="b">
        <v>1</v>
      </c>
      <c r="E74788" t="b">
        <v>1</v>
      </c>
      <c r="F74788" t="str">
        <f>IF(C74788&lt;&gt;0,"at least 1 gameround","0 gamerounds")</f>
        <v>at least 1 gameround</v>
      </c>
    </row>
    <row r="74789" spans="1:6" x14ac:dyDescent="0.2">
      <c r="A74789">
        <v>8296249</v>
      </c>
      <c r="B74789" t="s">
        <v>8</v>
      </c>
      <c r="C74789">
        <v>140</v>
      </c>
      <c r="D74789" t="b">
        <v>1</v>
      </c>
      <c r="E74789" t="b">
        <v>1</v>
      </c>
      <c r="F74789" t="str">
        <f>IF(C74789&lt;&gt;0,"at least 1 gameround","0 gamerounds")</f>
        <v>at least 1 gameround</v>
      </c>
    </row>
    <row r="74790" spans="1:6" x14ac:dyDescent="0.2">
      <c r="A74790">
        <v>8296300</v>
      </c>
      <c r="B74790" t="s">
        <v>7</v>
      </c>
      <c r="C74790">
        <v>1</v>
      </c>
      <c r="D74790" t="b">
        <v>0</v>
      </c>
      <c r="E74790" t="b">
        <v>0</v>
      </c>
      <c r="F74790" t="str">
        <f>IF(C74790&lt;&gt;0,"at least 1 gameround","0 gamerounds")</f>
        <v>at least 1 gameround</v>
      </c>
    </row>
    <row r="74791" spans="1:6" x14ac:dyDescent="0.2">
      <c r="A74791">
        <v>8296384</v>
      </c>
      <c r="B74791" t="s">
        <v>8</v>
      </c>
      <c r="C74791">
        <v>0</v>
      </c>
      <c r="D74791" t="b">
        <v>0</v>
      </c>
      <c r="E74791" t="b">
        <v>0</v>
      </c>
      <c r="F74791" t="str">
        <f>IF(C74791&lt;&gt;0,"at least 1 gameround","0 gamerounds")</f>
        <v>0 gamerounds</v>
      </c>
    </row>
    <row r="74792" spans="1:6" x14ac:dyDescent="0.2">
      <c r="A74792">
        <v>8296488</v>
      </c>
      <c r="B74792" t="s">
        <v>7</v>
      </c>
      <c r="C74792">
        <v>16</v>
      </c>
      <c r="D74792" t="b">
        <v>1</v>
      </c>
      <c r="E74792" t="b">
        <v>1</v>
      </c>
      <c r="F74792" t="str">
        <f>IF(C74792&lt;&gt;0,"at least 1 gameround","0 gamerounds")</f>
        <v>at least 1 gameround</v>
      </c>
    </row>
    <row r="74793" spans="1:6" x14ac:dyDescent="0.2">
      <c r="A74793">
        <v>8296522</v>
      </c>
      <c r="B74793" t="s">
        <v>7</v>
      </c>
      <c r="C74793">
        <v>4</v>
      </c>
      <c r="D74793" t="b">
        <v>0</v>
      </c>
      <c r="E74793" t="b">
        <v>0</v>
      </c>
      <c r="F74793" t="str">
        <f>IF(C74793&lt;&gt;0,"at least 1 gameround","0 gamerounds")</f>
        <v>at least 1 gameround</v>
      </c>
    </row>
    <row r="74794" spans="1:6" x14ac:dyDescent="0.2">
      <c r="A74794">
        <v>8296687</v>
      </c>
      <c r="B74794" t="s">
        <v>7</v>
      </c>
      <c r="C74794">
        <v>6</v>
      </c>
      <c r="D74794" t="b">
        <v>0</v>
      </c>
      <c r="E74794" t="b">
        <v>0</v>
      </c>
      <c r="F74794" t="str">
        <f>IF(C74794&lt;&gt;0,"at least 1 gameround","0 gamerounds")</f>
        <v>at least 1 gameround</v>
      </c>
    </row>
    <row r="74795" spans="1:6" x14ac:dyDescent="0.2">
      <c r="A74795">
        <v>8296766</v>
      </c>
      <c r="B74795" t="s">
        <v>7</v>
      </c>
      <c r="C74795">
        <v>15</v>
      </c>
      <c r="D74795" t="b">
        <v>0</v>
      </c>
      <c r="E74795" t="b">
        <v>0</v>
      </c>
      <c r="F74795" t="str">
        <f>IF(C74795&lt;&gt;0,"at least 1 gameround","0 gamerounds")</f>
        <v>at least 1 gameround</v>
      </c>
    </row>
    <row r="74796" spans="1:6" x14ac:dyDescent="0.2">
      <c r="A74796">
        <v>8296802</v>
      </c>
      <c r="B74796" t="s">
        <v>8</v>
      </c>
      <c r="C74796">
        <v>6</v>
      </c>
      <c r="D74796" t="b">
        <v>0</v>
      </c>
      <c r="E74796" t="b">
        <v>0</v>
      </c>
      <c r="F74796" t="str">
        <f>IF(C74796&lt;&gt;0,"at least 1 gameround","0 gamerounds")</f>
        <v>at least 1 gameround</v>
      </c>
    </row>
    <row r="74797" spans="1:6" x14ac:dyDescent="0.2">
      <c r="A74797">
        <v>8296859</v>
      </c>
      <c r="B74797" t="s">
        <v>8</v>
      </c>
      <c r="C74797">
        <v>1</v>
      </c>
      <c r="D74797" t="b">
        <v>0</v>
      </c>
      <c r="E74797" t="b">
        <v>0</v>
      </c>
      <c r="F74797" t="str">
        <f>IF(C74797&lt;&gt;0,"at least 1 gameround","0 gamerounds")</f>
        <v>at least 1 gameround</v>
      </c>
    </row>
    <row r="74798" spans="1:6" x14ac:dyDescent="0.2">
      <c r="A74798">
        <v>8296979</v>
      </c>
      <c r="B74798" t="s">
        <v>8</v>
      </c>
      <c r="C74798">
        <v>8</v>
      </c>
      <c r="D74798" t="b">
        <v>0</v>
      </c>
      <c r="E74798" t="b">
        <v>0</v>
      </c>
      <c r="F74798" t="str">
        <f>IF(C74798&lt;&gt;0,"at least 1 gameround","0 gamerounds")</f>
        <v>at least 1 gameround</v>
      </c>
    </row>
    <row r="74799" spans="1:6" x14ac:dyDescent="0.2">
      <c r="A74799">
        <v>8297189</v>
      </c>
      <c r="B74799" t="s">
        <v>7</v>
      </c>
      <c r="C74799">
        <v>2</v>
      </c>
      <c r="D74799" t="b">
        <v>0</v>
      </c>
      <c r="E74799" t="b">
        <v>0</v>
      </c>
      <c r="F74799" t="str">
        <f>IF(C74799&lt;&gt;0,"at least 1 gameround","0 gamerounds")</f>
        <v>at least 1 gameround</v>
      </c>
    </row>
    <row r="74800" spans="1:6" x14ac:dyDescent="0.2">
      <c r="A74800">
        <v>8297245</v>
      </c>
      <c r="B74800" t="s">
        <v>7</v>
      </c>
      <c r="C74800">
        <v>56</v>
      </c>
      <c r="D74800" t="b">
        <v>0</v>
      </c>
      <c r="E74800" t="b">
        <v>0</v>
      </c>
      <c r="F74800" t="str">
        <f>IF(C74800&lt;&gt;0,"at least 1 gameround","0 gamerounds")</f>
        <v>at least 1 gameround</v>
      </c>
    </row>
    <row r="74801" spans="1:6" x14ac:dyDescent="0.2">
      <c r="A74801">
        <v>8297263</v>
      </c>
      <c r="B74801" t="s">
        <v>8</v>
      </c>
      <c r="C74801">
        <v>23</v>
      </c>
      <c r="D74801" t="b">
        <v>1</v>
      </c>
      <c r="E74801" t="b">
        <v>0</v>
      </c>
      <c r="F74801" t="str">
        <f>IF(C74801&lt;&gt;0,"at least 1 gameround","0 gamerounds")</f>
        <v>at least 1 gameround</v>
      </c>
    </row>
    <row r="74802" spans="1:6" x14ac:dyDescent="0.2">
      <c r="A74802">
        <v>8297378</v>
      </c>
      <c r="B74802" t="s">
        <v>7</v>
      </c>
      <c r="C74802">
        <v>3</v>
      </c>
      <c r="D74802" t="b">
        <v>0</v>
      </c>
      <c r="E74802" t="b">
        <v>0</v>
      </c>
      <c r="F74802" t="str">
        <f>IF(C74802&lt;&gt;0,"at least 1 gameround","0 gamerounds")</f>
        <v>at least 1 gameround</v>
      </c>
    </row>
    <row r="74803" spans="1:6" x14ac:dyDescent="0.2">
      <c r="A74803">
        <v>8297442</v>
      </c>
      <c r="B74803" t="s">
        <v>7</v>
      </c>
      <c r="C74803">
        <v>29</v>
      </c>
      <c r="D74803" t="b">
        <v>0</v>
      </c>
      <c r="E74803" t="b">
        <v>1</v>
      </c>
      <c r="F74803" t="str">
        <f>IF(C74803&lt;&gt;0,"at least 1 gameround","0 gamerounds")</f>
        <v>at least 1 gameround</v>
      </c>
    </row>
    <row r="74804" spans="1:6" x14ac:dyDescent="0.2">
      <c r="A74804">
        <v>8297626</v>
      </c>
      <c r="B74804" t="s">
        <v>7</v>
      </c>
      <c r="C74804">
        <v>17</v>
      </c>
      <c r="D74804" t="b">
        <v>0</v>
      </c>
      <c r="E74804" t="b">
        <v>0</v>
      </c>
      <c r="F74804" t="str">
        <f>IF(C74804&lt;&gt;0,"at least 1 gameround","0 gamerounds")</f>
        <v>at least 1 gameround</v>
      </c>
    </row>
    <row r="74805" spans="1:6" x14ac:dyDescent="0.2">
      <c r="A74805">
        <v>8297917</v>
      </c>
      <c r="B74805" t="s">
        <v>7</v>
      </c>
      <c r="C74805">
        <v>10</v>
      </c>
      <c r="D74805" t="b">
        <v>0</v>
      </c>
      <c r="E74805" t="b">
        <v>0</v>
      </c>
      <c r="F74805" t="str">
        <f>IF(C74805&lt;&gt;0,"at least 1 gameround","0 gamerounds")</f>
        <v>at least 1 gameround</v>
      </c>
    </row>
    <row r="74806" spans="1:6" x14ac:dyDescent="0.2">
      <c r="A74806">
        <v>8298020</v>
      </c>
      <c r="B74806" t="s">
        <v>8</v>
      </c>
      <c r="C74806">
        <v>27</v>
      </c>
      <c r="D74806" t="b">
        <v>1</v>
      </c>
      <c r="E74806" t="b">
        <v>0</v>
      </c>
      <c r="F74806" t="str">
        <f>IF(C74806&lt;&gt;0,"at least 1 gameround","0 gamerounds")</f>
        <v>at least 1 gameround</v>
      </c>
    </row>
    <row r="74807" spans="1:6" x14ac:dyDescent="0.2">
      <c r="A74807">
        <v>8298046</v>
      </c>
      <c r="B74807" t="s">
        <v>7</v>
      </c>
      <c r="C74807">
        <v>7</v>
      </c>
      <c r="D74807" t="b">
        <v>1</v>
      </c>
      <c r="E74807" t="b">
        <v>0</v>
      </c>
      <c r="F74807" t="str">
        <f>IF(C74807&lt;&gt;0,"at least 1 gameround","0 gamerounds")</f>
        <v>at least 1 gameround</v>
      </c>
    </row>
    <row r="74808" spans="1:6" x14ac:dyDescent="0.2">
      <c r="A74808">
        <v>8298065</v>
      </c>
      <c r="B74808" t="s">
        <v>8</v>
      </c>
      <c r="C74808">
        <v>117</v>
      </c>
      <c r="D74808" t="b">
        <v>1</v>
      </c>
      <c r="E74808" t="b">
        <v>0</v>
      </c>
      <c r="F74808" t="str">
        <f>IF(C74808&lt;&gt;0,"at least 1 gameround","0 gamerounds")</f>
        <v>at least 1 gameround</v>
      </c>
    </row>
    <row r="74809" spans="1:6" x14ac:dyDescent="0.2">
      <c r="A74809">
        <v>8298185</v>
      </c>
      <c r="B74809" t="s">
        <v>8</v>
      </c>
      <c r="C74809">
        <v>55</v>
      </c>
      <c r="D74809" t="b">
        <v>1</v>
      </c>
      <c r="E74809" t="b">
        <v>1</v>
      </c>
      <c r="F74809" t="str">
        <f>IF(C74809&lt;&gt;0,"at least 1 gameround","0 gamerounds")</f>
        <v>at least 1 gameround</v>
      </c>
    </row>
    <row r="74810" spans="1:6" x14ac:dyDescent="0.2">
      <c r="A74810">
        <v>8298428</v>
      </c>
      <c r="B74810" t="s">
        <v>7</v>
      </c>
      <c r="C74810">
        <v>1</v>
      </c>
      <c r="D74810" t="b">
        <v>0</v>
      </c>
      <c r="E74810" t="b">
        <v>0</v>
      </c>
      <c r="F74810" t="str">
        <f>IF(C74810&lt;&gt;0,"at least 1 gameround","0 gamerounds")</f>
        <v>at least 1 gameround</v>
      </c>
    </row>
    <row r="74811" spans="1:6" x14ac:dyDescent="0.2">
      <c r="A74811">
        <v>8298541</v>
      </c>
      <c r="B74811" t="s">
        <v>7</v>
      </c>
      <c r="C74811">
        <v>4</v>
      </c>
      <c r="D74811" t="b">
        <v>0</v>
      </c>
      <c r="E74811" t="b">
        <v>0</v>
      </c>
      <c r="F74811" t="str">
        <f>IF(C74811&lt;&gt;0,"at least 1 gameround","0 gamerounds")</f>
        <v>at least 1 gameround</v>
      </c>
    </row>
    <row r="74812" spans="1:6" x14ac:dyDescent="0.2">
      <c r="A74812">
        <v>8298615</v>
      </c>
      <c r="B74812" t="s">
        <v>7</v>
      </c>
      <c r="C74812">
        <v>2</v>
      </c>
      <c r="D74812" t="b">
        <v>0</v>
      </c>
      <c r="E74812" t="b">
        <v>0</v>
      </c>
      <c r="F74812" t="str">
        <f>IF(C74812&lt;&gt;0,"at least 1 gameround","0 gamerounds")</f>
        <v>at least 1 gameround</v>
      </c>
    </row>
    <row r="74813" spans="1:6" x14ac:dyDescent="0.2">
      <c r="A74813">
        <v>8298664</v>
      </c>
      <c r="B74813" t="s">
        <v>7</v>
      </c>
      <c r="C74813">
        <v>25</v>
      </c>
      <c r="D74813" t="b">
        <v>1</v>
      </c>
      <c r="E74813" t="b">
        <v>0</v>
      </c>
      <c r="F74813" t="str">
        <f>IF(C74813&lt;&gt;0,"at least 1 gameround","0 gamerounds")</f>
        <v>at least 1 gameround</v>
      </c>
    </row>
    <row r="74814" spans="1:6" x14ac:dyDescent="0.2">
      <c r="A74814">
        <v>8298728</v>
      </c>
      <c r="B74814" t="s">
        <v>8</v>
      </c>
      <c r="C74814">
        <v>74</v>
      </c>
      <c r="D74814" t="b">
        <v>0</v>
      </c>
      <c r="E74814" t="b">
        <v>0</v>
      </c>
      <c r="F74814" t="str">
        <f>IF(C74814&lt;&gt;0,"at least 1 gameround","0 gamerounds")</f>
        <v>at least 1 gameround</v>
      </c>
    </row>
    <row r="74815" spans="1:6" x14ac:dyDescent="0.2">
      <c r="A74815">
        <v>8298738</v>
      </c>
      <c r="B74815" t="s">
        <v>7</v>
      </c>
      <c r="C74815">
        <v>11</v>
      </c>
      <c r="D74815" t="b">
        <v>0</v>
      </c>
      <c r="E74815" t="b">
        <v>0</v>
      </c>
      <c r="F74815" t="str">
        <f>IF(C74815&lt;&gt;0,"at least 1 gameround","0 gamerounds")</f>
        <v>at least 1 gameround</v>
      </c>
    </row>
    <row r="74816" spans="1:6" x14ac:dyDescent="0.2">
      <c r="A74816">
        <v>8298754</v>
      </c>
      <c r="B74816" t="s">
        <v>7</v>
      </c>
      <c r="C74816">
        <v>1</v>
      </c>
      <c r="D74816" t="b">
        <v>0</v>
      </c>
      <c r="E74816" t="b">
        <v>0</v>
      </c>
      <c r="F74816" t="str">
        <f>IF(C74816&lt;&gt;0,"at least 1 gameround","0 gamerounds")</f>
        <v>at least 1 gameround</v>
      </c>
    </row>
    <row r="74817" spans="1:6" x14ac:dyDescent="0.2">
      <c r="A74817">
        <v>8298794</v>
      </c>
      <c r="B74817" t="s">
        <v>7</v>
      </c>
      <c r="C74817">
        <v>83</v>
      </c>
      <c r="D74817" t="b">
        <v>1</v>
      </c>
      <c r="E74817" t="b">
        <v>1</v>
      </c>
      <c r="F74817" t="str">
        <f>IF(C74817&lt;&gt;0,"at least 1 gameround","0 gamerounds")</f>
        <v>at least 1 gameround</v>
      </c>
    </row>
    <row r="74818" spans="1:6" x14ac:dyDescent="0.2">
      <c r="A74818">
        <v>8298827</v>
      </c>
      <c r="B74818" t="s">
        <v>8</v>
      </c>
      <c r="C74818">
        <v>3</v>
      </c>
      <c r="D74818" t="b">
        <v>1</v>
      </c>
      <c r="E74818" t="b">
        <v>0</v>
      </c>
      <c r="F74818" t="str">
        <f>IF(C74818&lt;&gt;0,"at least 1 gameround","0 gamerounds")</f>
        <v>at least 1 gameround</v>
      </c>
    </row>
    <row r="74819" spans="1:6" x14ac:dyDescent="0.2">
      <c r="A74819">
        <v>8298842</v>
      </c>
      <c r="B74819" t="s">
        <v>8</v>
      </c>
      <c r="C74819">
        <v>21</v>
      </c>
      <c r="D74819" t="b">
        <v>0</v>
      </c>
      <c r="E74819" t="b">
        <v>0</v>
      </c>
      <c r="F74819" t="str">
        <f>IF(C74819&lt;&gt;0,"at least 1 gameround","0 gamerounds")</f>
        <v>at least 1 gameround</v>
      </c>
    </row>
    <row r="74820" spans="1:6" x14ac:dyDescent="0.2">
      <c r="A74820">
        <v>8299251</v>
      </c>
      <c r="B74820" t="s">
        <v>8</v>
      </c>
      <c r="C74820">
        <v>49</v>
      </c>
      <c r="D74820" t="b">
        <v>1</v>
      </c>
      <c r="E74820" t="b">
        <v>0</v>
      </c>
      <c r="F74820" t="str">
        <f>IF(C74820&lt;&gt;0,"at least 1 gameround","0 gamerounds")</f>
        <v>at least 1 gameround</v>
      </c>
    </row>
    <row r="74821" spans="1:6" x14ac:dyDescent="0.2">
      <c r="A74821">
        <v>8299332</v>
      </c>
      <c r="B74821" t="s">
        <v>8</v>
      </c>
      <c r="C74821">
        <v>152</v>
      </c>
      <c r="D74821" t="b">
        <v>1</v>
      </c>
      <c r="E74821" t="b">
        <v>1</v>
      </c>
      <c r="F74821" t="str">
        <f>IF(C74821&lt;&gt;0,"at least 1 gameround","0 gamerounds")</f>
        <v>at least 1 gameround</v>
      </c>
    </row>
    <row r="74822" spans="1:6" x14ac:dyDescent="0.2">
      <c r="A74822">
        <v>8299452</v>
      </c>
      <c r="B74822" t="s">
        <v>7</v>
      </c>
      <c r="C74822">
        <v>115</v>
      </c>
      <c r="D74822" t="b">
        <v>1</v>
      </c>
      <c r="E74822" t="b">
        <v>0</v>
      </c>
      <c r="F74822" t="str">
        <f>IF(C74822&lt;&gt;0,"at least 1 gameround","0 gamerounds")</f>
        <v>at least 1 gameround</v>
      </c>
    </row>
    <row r="74823" spans="1:6" x14ac:dyDescent="0.2">
      <c r="A74823">
        <v>8299549</v>
      </c>
      <c r="B74823" t="s">
        <v>8</v>
      </c>
      <c r="C74823">
        <v>24</v>
      </c>
      <c r="D74823" t="b">
        <v>1</v>
      </c>
      <c r="E74823" t="b">
        <v>0</v>
      </c>
      <c r="F74823" t="str">
        <f>IF(C74823&lt;&gt;0,"at least 1 gameround","0 gamerounds")</f>
        <v>at least 1 gameround</v>
      </c>
    </row>
    <row r="74824" spans="1:6" x14ac:dyDescent="0.2">
      <c r="A74824">
        <v>8299846</v>
      </c>
      <c r="B74824" t="s">
        <v>8</v>
      </c>
      <c r="C74824">
        <v>15</v>
      </c>
      <c r="D74824" t="b">
        <v>1</v>
      </c>
      <c r="E74824" t="b">
        <v>0</v>
      </c>
      <c r="F74824" t="str">
        <f>IF(C74824&lt;&gt;0,"at least 1 gameround","0 gamerounds")</f>
        <v>at least 1 gameround</v>
      </c>
    </row>
    <row r="74825" spans="1:6" x14ac:dyDescent="0.2">
      <c r="A74825">
        <v>8299931</v>
      </c>
      <c r="B74825" t="s">
        <v>7</v>
      </c>
      <c r="C74825">
        <v>11</v>
      </c>
      <c r="D74825" t="b">
        <v>0</v>
      </c>
      <c r="E74825" t="b">
        <v>0</v>
      </c>
      <c r="F74825" t="str">
        <f>IF(C74825&lt;&gt;0,"at least 1 gameround","0 gamerounds")</f>
        <v>at least 1 gameround</v>
      </c>
    </row>
    <row r="74826" spans="1:6" x14ac:dyDescent="0.2">
      <c r="A74826">
        <v>8299952</v>
      </c>
      <c r="B74826" t="s">
        <v>7</v>
      </c>
      <c r="C74826">
        <v>1</v>
      </c>
      <c r="D74826" t="b">
        <v>0</v>
      </c>
      <c r="E74826" t="b">
        <v>0</v>
      </c>
      <c r="F74826" t="str">
        <f>IF(C74826&lt;&gt;0,"at least 1 gameround","0 gamerounds")</f>
        <v>at least 1 gameround</v>
      </c>
    </row>
    <row r="74827" spans="1:6" x14ac:dyDescent="0.2">
      <c r="A74827">
        <v>8300044</v>
      </c>
      <c r="B74827" t="s">
        <v>7</v>
      </c>
      <c r="C74827">
        <v>158</v>
      </c>
      <c r="D74827" t="b">
        <v>1</v>
      </c>
      <c r="E74827" t="b">
        <v>0</v>
      </c>
      <c r="F74827" t="str">
        <f>IF(C74827&lt;&gt;0,"at least 1 gameround","0 gamerounds")</f>
        <v>at least 1 gameround</v>
      </c>
    </row>
    <row r="74828" spans="1:6" x14ac:dyDescent="0.2">
      <c r="A74828">
        <v>8300119</v>
      </c>
      <c r="B74828" t="s">
        <v>7</v>
      </c>
      <c r="C74828">
        <v>17</v>
      </c>
      <c r="D74828" t="b">
        <v>0</v>
      </c>
      <c r="E74828" t="b">
        <v>0</v>
      </c>
      <c r="F74828" t="str">
        <f>IF(C74828&lt;&gt;0,"at least 1 gameround","0 gamerounds")</f>
        <v>at least 1 gameround</v>
      </c>
    </row>
    <row r="74829" spans="1:6" x14ac:dyDescent="0.2">
      <c r="A74829">
        <v>8300155</v>
      </c>
      <c r="B74829" t="s">
        <v>7</v>
      </c>
      <c r="C74829">
        <v>13</v>
      </c>
      <c r="D74829" t="b">
        <v>0</v>
      </c>
      <c r="E74829" t="b">
        <v>0</v>
      </c>
      <c r="F74829" t="str">
        <f>IF(C74829&lt;&gt;0,"at least 1 gameround","0 gamerounds")</f>
        <v>at least 1 gameround</v>
      </c>
    </row>
    <row r="74830" spans="1:6" x14ac:dyDescent="0.2">
      <c r="A74830">
        <v>8300224</v>
      </c>
      <c r="B74830" t="s">
        <v>7</v>
      </c>
      <c r="C74830">
        <v>1</v>
      </c>
      <c r="D74830" t="b">
        <v>0</v>
      </c>
      <c r="E74830" t="b">
        <v>0</v>
      </c>
      <c r="F74830" t="str">
        <f>IF(C74830&lt;&gt;0,"at least 1 gameround","0 gamerounds")</f>
        <v>at least 1 gameround</v>
      </c>
    </row>
    <row r="74831" spans="1:6" x14ac:dyDescent="0.2">
      <c r="A74831">
        <v>8300289</v>
      </c>
      <c r="B74831" t="s">
        <v>8</v>
      </c>
      <c r="C74831">
        <v>393</v>
      </c>
      <c r="D74831" t="b">
        <v>1</v>
      </c>
      <c r="E74831" t="b">
        <v>1</v>
      </c>
      <c r="F74831" t="str">
        <f>IF(C74831&lt;&gt;0,"at least 1 gameround","0 gamerounds")</f>
        <v>at least 1 gameround</v>
      </c>
    </row>
    <row r="74832" spans="1:6" x14ac:dyDescent="0.2">
      <c r="A74832">
        <v>8300367</v>
      </c>
      <c r="B74832" t="s">
        <v>8</v>
      </c>
      <c r="C74832">
        <v>15</v>
      </c>
      <c r="D74832" t="b">
        <v>0</v>
      </c>
      <c r="E74832" t="b">
        <v>0</v>
      </c>
      <c r="F74832" t="str">
        <f>IF(C74832&lt;&gt;0,"at least 1 gameround","0 gamerounds")</f>
        <v>at least 1 gameround</v>
      </c>
    </row>
    <row r="74833" spans="1:6" x14ac:dyDescent="0.2">
      <c r="A74833">
        <v>8300417</v>
      </c>
      <c r="B74833" t="s">
        <v>7</v>
      </c>
      <c r="C74833">
        <v>12</v>
      </c>
      <c r="D74833" t="b">
        <v>0</v>
      </c>
      <c r="E74833" t="b">
        <v>0</v>
      </c>
      <c r="F74833" t="str">
        <f>IF(C74833&lt;&gt;0,"at least 1 gameround","0 gamerounds")</f>
        <v>at least 1 gameround</v>
      </c>
    </row>
    <row r="74834" spans="1:6" x14ac:dyDescent="0.2">
      <c r="A74834">
        <v>8300469</v>
      </c>
      <c r="B74834" t="s">
        <v>8</v>
      </c>
      <c r="C74834">
        <v>35</v>
      </c>
      <c r="D74834" t="b">
        <v>0</v>
      </c>
      <c r="E74834" t="b">
        <v>0</v>
      </c>
      <c r="F74834" t="str">
        <f>IF(C74834&lt;&gt;0,"at least 1 gameround","0 gamerounds")</f>
        <v>at least 1 gameround</v>
      </c>
    </row>
    <row r="74835" spans="1:6" x14ac:dyDescent="0.2">
      <c r="A74835">
        <v>8300624</v>
      </c>
      <c r="B74835" t="s">
        <v>8</v>
      </c>
      <c r="C74835">
        <v>7</v>
      </c>
      <c r="D74835" t="b">
        <v>0</v>
      </c>
      <c r="E74835" t="b">
        <v>0</v>
      </c>
      <c r="F74835" t="str">
        <f>IF(C74835&lt;&gt;0,"at least 1 gameround","0 gamerounds")</f>
        <v>at least 1 gameround</v>
      </c>
    </row>
    <row r="74836" spans="1:6" x14ac:dyDescent="0.2">
      <c r="A74836">
        <v>8300634</v>
      </c>
      <c r="B74836" t="s">
        <v>8</v>
      </c>
      <c r="C74836">
        <v>10</v>
      </c>
      <c r="D74836" t="b">
        <v>1</v>
      </c>
      <c r="E74836" t="b">
        <v>0</v>
      </c>
      <c r="F74836" t="str">
        <f>IF(C74836&lt;&gt;0,"at least 1 gameround","0 gamerounds")</f>
        <v>at least 1 gameround</v>
      </c>
    </row>
    <row r="74837" spans="1:6" x14ac:dyDescent="0.2">
      <c r="A74837">
        <v>8300855</v>
      </c>
      <c r="B74837" t="s">
        <v>7</v>
      </c>
      <c r="C74837">
        <v>18</v>
      </c>
      <c r="D74837" t="b">
        <v>0</v>
      </c>
      <c r="E74837" t="b">
        <v>0</v>
      </c>
      <c r="F74837" t="str">
        <f>IF(C74837&lt;&gt;0,"at least 1 gameround","0 gamerounds")</f>
        <v>at least 1 gameround</v>
      </c>
    </row>
    <row r="74838" spans="1:6" x14ac:dyDescent="0.2">
      <c r="A74838">
        <v>8300863</v>
      </c>
      <c r="B74838" t="s">
        <v>7</v>
      </c>
      <c r="C74838">
        <v>3</v>
      </c>
      <c r="D74838" t="b">
        <v>0</v>
      </c>
      <c r="E74838" t="b">
        <v>0</v>
      </c>
      <c r="F74838" t="str">
        <f>IF(C74838&lt;&gt;0,"at least 1 gameround","0 gamerounds")</f>
        <v>at least 1 gameround</v>
      </c>
    </row>
    <row r="74839" spans="1:6" x14ac:dyDescent="0.2">
      <c r="A74839">
        <v>8300912</v>
      </c>
      <c r="B74839" t="s">
        <v>7</v>
      </c>
      <c r="C74839">
        <v>4</v>
      </c>
      <c r="D74839" t="b">
        <v>0</v>
      </c>
      <c r="E74839" t="b">
        <v>0</v>
      </c>
      <c r="F74839" t="str">
        <f>IF(C74839&lt;&gt;0,"at least 1 gameround","0 gamerounds")</f>
        <v>at least 1 gameround</v>
      </c>
    </row>
    <row r="74840" spans="1:6" x14ac:dyDescent="0.2">
      <c r="A74840">
        <v>8300944</v>
      </c>
      <c r="B74840" t="s">
        <v>8</v>
      </c>
      <c r="C74840">
        <v>28</v>
      </c>
      <c r="D74840" t="b">
        <v>1</v>
      </c>
      <c r="E74840" t="b">
        <v>0</v>
      </c>
      <c r="F74840" t="str">
        <f>IF(C74840&lt;&gt;0,"at least 1 gameround","0 gamerounds")</f>
        <v>at least 1 gameround</v>
      </c>
    </row>
    <row r="74841" spans="1:6" x14ac:dyDescent="0.2">
      <c r="A74841">
        <v>8300950</v>
      </c>
      <c r="B74841" t="s">
        <v>8</v>
      </c>
      <c r="C74841">
        <v>13</v>
      </c>
      <c r="D74841" t="b">
        <v>0</v>
      </c>
      <c r="E74841" t="b">
        <v>0</v>
      </c>
      <c r="F74841" t="str">
        <f>IF(C74841&lt;&gt;0,"at least 1 gameround","0 gamerounds")</f>
        <v>at least 1 gameround</v>
      </c>
    </row>
    <row r="74842" spans="1:6" x14ac:dyDescent="0.2">
      <c r="A74842">
        <v>8301299</v>
      </c>
      <c r="B74842" t="s">
        <v>7</v>
      </c>
      <c r="C74842">
        <v>14</v>
      </c>
      <c r="D74842" t="b">
        <v>0</v>
      </c>
      <c r="E74842" t="b">
        <v>0</v>
      </c>
      <c r="F74842" t="str">
        <f>IF(C74842&lt;&gt;0,"at least 1 gameround","0 gamerounds")</f>
        <v>at least 1 gameround</v>
      </c>
    </row>
    <row r="74843" spans="1:6" x14ac:dyDescent="0.2">
      <c r="A74843">
        <v>8301517</v>
      </c>
      <c r="B74843" t="s">
        <v>7</v>
      </c>
      <c r="C74843">
        <v>4</v>
      </c>
      <c r="D74843" t="b">
        <v>0</v>
      </c>
      <c r="E74843" t="b">
        <v>0</v>
      </c>
      <c r="F74843" t="str">
        <f>IF(C74843&lt;&gt;0,"at least 1 gameround","0 gamerounds")</f>
        <v>at least 1 gameround</v>
      </c>
    </row>
    <row r="74844" spans="1:6" x14ac:dyDescent="0.2">
      <c r="A74844">
        <v>8301518</v>
      </c>
      <c r="B74844" t="s">
        <v>8</v>
      </c>
      <c r="C74844">
        <v>221</v>
      </c>
      <c r="D74844" t="b">
        <v>1</v>
      </c>
      <c r="E74844" t="b">
        <v>1</v>
      </c>
      <c r="F74844" t="str">
        <f>IF(C74844&lt;&gt;0,"at least 1 gameround","0 gamerounds")</f>
        <v>at least 1 gameround</v>
      </c>
    </row>
    <row r="74845" spans="1:6" x14ac:dyDescent="0.2">
      <c r="A74845">
        <v>8301558</v>
      </c>
      <c r="B74845" t="s">
        <v>8</v>
      </c>
      <c r="C74845">
        <v>19</v>
      </c>
      <c r="D74845" t="b">
        <v>0</v>
      </c>
      <c r="E74845" t="b">
        <v>0</v>
      </c>
      <c r="F74845" t="str">
        <f>IF(C74845&lt;&gt;0,"at least 1 gameround","0 gamerounds")</f>
        <v>at least 1 gameround</v>
      </c>
    </row>
    <row r="74846" spans="1:6" x14ac:dyDescent="0.2">
      <c r="A74846">
        <v>8301604</v>
      </c>
      <c r="B74846" t="s">
        <v>7</v>
      </c>
      <c r="C74846">
        <v>16</v>
      </c>
      <c r="D74846" t="b">
        <v>1</v>
      </c>
      <c r="E74846" t="b">
        <v>0</v>
      </c>
      <c r="F74846" t="str">
        <f>IF(C74846&lt;&gt;0,"at least 1 gameround","0 gamerounds")</f>
        <v>at least 1 gameround</v>
      </c>
    </row>
    <row r="74847" spans="1:6" x14ac:dyDescent="0.2">
      <c r="A74847">
        <v>8301640</v>
      </c>
      <c r="B74847" t="s">
        <v>7</v>
      </c>
      <c r="C74847">
        <v>3</v>
      </c>
      <c r="D74847" t="b">
        <v>0</v>
      </c>
      <c r="E74847" t="b">
        <v>0</v>
      </c>
      <c r="F74847" t="str">
        <f>IF(C74847&lt;&gt;0,"at least 1 gameround","0 gamerounds")</f>
        <v>at least 1 gameround</v>
      </c>
    </row>
    <row r="74848" spans="1:6" x14ac:dyDescent="0.2">
      <c r="A74848">
        <v>8301655</v>
      </c>
      <c r="B74848" t="s">
        <v>8</v>
      </c>
      <c r="C74848">
        <v>12</v>
      </c>
      <c r="D74848" t="b">
        <v>0</v>
      </c>
      <c r="E74848" t="b">
        <v>0</v>
      </c>
      <c r="F74848" t="str">
        <f>IF(C74848&lt;&gt;0,"at least 1 gameround","0 gamerounds")</f>
        <v>at least 1 gameround</v>
      </c>
    </row>
    <row r="74849" spans="1:6" x14ac:dyDescent="0.2">
      <c r="A74849">
        <v>8301658</v>
      </c>
      <c r="B74849" t="s">
        <v>8</v>
      </c>
      <c r="C74849">
        <v>18</v>
      </c>
      <c r="D74849" t="b">
        <v>0</v>
      </c>
      <c r="E74849" t="b">
        <v>0</v>
      </c>
      <c r="F74849" t="str">
        <f>IF(C74849&lt;&gt;0,"at least 1 gameround","0 gamerounds")</f>
        <v>at least 1 gameround</v>
      </c>
    </row>
    <row r="74850" spans="1:6" x14ac:dyDescent="0.2">
      <c r="A74850">
        <v>8301774</v>
      </c>
      <c r="B74850" t="s">
        <v>8</v>
      </c>
      <c r="C74850">
        <v>8</v>
      </c>
      <c r="D74850" t="b">
        <v>0</v>
      </c>
      <c r="E74850" t="b">
        <v>0</v>
      </c>
      <c r="F74850" t="str">
        <f>IF(C74850&lt;&gt;0,"at least 1 gameround","0 gamerounds")</f>
        <v>at least 1 gameround</v>
      </c>
    </row>
    <row r="74851" spans="1:6" x14ac:dyDescent="0.2">
      <c r="A74851">
        <v>8301993</v>
      </c>
      <c r="B74851" t="s">
        <v>8</v>
      </c>
      <c r="C74851">
        <v>42</v>
      </c>
      <c r="D74851" t="b">
        <v>1</v>
      </c>
      <c r="E74851" t="b">
        <v>0</v>
      </c>
      <c r="F74851" t="str">
        <f>IF(C74851&lt;&gt;0,"at least 1 gameround","0 gamerounds")</f>
        <v>at least 1 gameround</v>
      </c>
    </row>
    <row r="74852" spans="1:6" x14ac:dyDescent="0.2">
      <c r="A74852">
        <v>8302029</v>
      </c>
      <c r="B74852" t="s">
        <v>7</v>
      </c>
      <c r="C74852">
        <v>231</v>
      </c>
      <c r="D74852" t="b">
        <v>1</v>
      </c>
      <c r="E74852" t="b">
        <v>1</v>
      </c>
      <c r="F74852" t="str">
        <f>IF(C74852&lt;&gt;0,"at least 1 gameround","0 gamerounds")</f>
        <v>at least 1 gameround</v>
      </c>
    </row>
    <row r="74853" spans="1:6" x14ac:dyDescent="0.2">
      <c r="A74853">
        <v>8302378</v>
      </c>
      <c r="B74853" t="s">
        <v>7</v>
      </c>
      <c r="C74853">
        <v>269</v>
      </c>
      <c r="D74853" t="b">
        <v>1</v>
      </c>
      <c r="E74853" t="b">
        <v>1</v>
      </c>
      <c r="F74853" t="str">
        <f>IF(C74853&lt;&gt;0,"at least 1 gameround","0 gamerounds")</f>
        <v>at least 1 gameround</v>
      </c>
    </row>
    <row r="74854" spans="1:6" x14ac:dyDescent="0.2">
      <c r="A74854">
        <v>8302474</v>
      </c>
      <c r="B74854" t="s">
        <v>8</v>
      </c>
      <c r="C74854">
        <v>11</v>
      </c>
      <c r="D74854" t="b">
        <v>1</v>
      </c>
      <c r="E74854" t="b">
        <v>1</v>
      </c>
      <c r="F74854" t="str">
        <f>IF(C74854&lt;&gt;0,"at least 1 gameround","0 gamerounds")</f>
        <v>at least 1 gameround</v>
      </c>
    </row>
    <row r="74855" spans="1:6" x14ac:dyDescent="0.2">
      <c r="A74855">
        <v>8302483</v>
      </c>
      <c r="B74855" t="s">
        <v>8</v>
      </c>
      <c r="C74855">
        <v>2</v>
      </c>
      <c r="D74855" t="b">
        <v>0</v>
      </c>
      <c r="E74855" t="b">
        <v>0</v>
      </c>
      <c r="F74855" t="str">
        <f>IF(C74855&lt;&gt;0,"at least 1 gameround","0 gamerounds")</f>
        <v>at least 1 gameround</v>
      </c>
    </row>
    <row r="74856" spans="1:6" x14ac:dyDescent="0.2">
      <c r="A74856">
        <v>8302561</v>
      </c>
      <c r="B74856" t="s">
        <v>7</v>
      </c>
      <c r="C74856">
        <v>629</v>
      </c>
      <c r="D74856" t="b">
        <v>1</v>
      </c>
      <c r="E74856" t="b">
        <v>1</v>
      </c>
      <c r="F74856" t="str">
        <f>IF(C74856&lt;&gt;0,"at least 1 gameround","0 gamerounds")</f>
        <v>at least 1 gameround</v>
      </c>
    </row>
    <row r="74857" spans="1:6" x14ac:dyDescent="0.2">
      <c r="A74857">
        <v>8302706</v>
      </c>
      <c r="B74857" t="s">
        <v>7</v>
      </c>
      <c r="C74857">
        <v>5</v>
      </c>
      <c r="D74857" t="b">
        <v>0</v>
      </c>
      <c r="E74857" t="b">
        <v>0</v>
      </c>
      <c r="F74857" t="str">
        <f>IF(C74857&lt;&gt;0,"at least 1 gameround","0 gamerounds")</f>
        <v>at least 1 gameround</v>
      </c>
    </row>
    <row r="74858" spans="1:6" x14ac:dyDescent="0.2">
      <c r="A74858">
        <v>8302719</v>
      </c>
      <c r="B74858" t="s">
        <v>7</v>
      </c>
      <c r="C74858">
        <v>19</v>
      </c>
      <c r="D74858" t="b">
        <v>1</v>
      </c>
      <c r="E74858" t="b">
        <v>0</v>
      </c>
      <c r="F74858" t="str">
        <f>IF(C74858&lt;&gt;0,"at least 1 gameround","0 gamerounds")</f>
        <v>at least 1 gameround</v>
      </c>
    </row>
    <row r="74859" spans="1:6" x14ac:dyDescent="0.2">
      <c r="A74859">
        <v>8302747</v>
      </c>
      <c r="B74859" t="s">
        <v>8</v>
      </c>
      <c r="C74859">
        <v>55</v>
      </c>
      <c r="D74859" t="b">
        <v>1</v>
      </c>
      <c r="E74859" t="b">
        <v>1</v>
      </c>
      <c r="F74859" t="str">
        <f>IF(C74859&lt;&gt;0,"at least 1 gameround","0 gamerounds")</f>
        <v>at least 1 gameround</v>
      </c>
    </row>
    <row r="74860" spans="1:6" x14ac:dyDescent="0.2">
      <c r="A74860">
        <v>8302792</v>
      </c>
      <c r="B74860" t="s">
        <v>7</v>
      </c>
      <c r="C74860">
        <v>244</v>
      </c>
      <c r="D74860" t="b">
        <v>1</v>
      </c>
      <c r="E74860" t="b">
        <v>1</v>
      </c>
      <c r="F74860" t="str">
        <f>IF(C74860&lt;&gt;0,"at least 1 gameround","0 gamerounds")</f>
        <v>at least 1 gameround</v>
      </c>
    </row>
    <row r="74861" spans="1:6" x14ac:dyDescent="0.2">
      <c r="A74861">
        <v>8302877</v>
      </c>
      <c r="B74861" t="s">
        <v>8</v>
      </c>
      <c r="C74861">
        <v>168</v>
      </c>
      <c r="D74861" t="b">
        <v>1</v>
      </c>
      <c r="E74861" t="b">
        <v>1</v>
      </c>
      <c r="F74861" t="str">
        <f>IF(C74861&lt;&gt;0,"at least 1 gameround","0 gamerounds")</f>
        <v>at least 1 gameround</v>
      </c>
    </row>
    <row r="74862" spans="1:6" x14ac:dyDescent="0.2">
      <c r="A74862">
        <v>8302926</v>
      </c>
      <c r="B74862" t="s">
        <v>7</v>
      </c>
      <c r="C74862">
        <v>17</v>
      </c>
      <c r="D74862" t="b">
        <v>0</v>
      </c>
      <c r="E74862" t="b">
        <v>0</v>
      </c>
      <c r="F74862" t="str">
        <f>IF(C74862&lt;&gt;0,"at least 1 gameround","0 gamerounds")</f>
        <v>at least 1 gameround</v>
      </c>
    </row>
    <row r="74863" spans="1:6" x14ac:dyDescent="0.2">
      <c r="A74863">
        <v>8302951</v>
      </c>
      <c r="B74863" t="s">
        <v>8</v>
      </c>
      <c r="C74863">
        <v>587</v>
      </c>
      <c r="D74863" t="b">
        <v>1</v>
      </c>
      <c r="E74863" t="b">
        <v>1</v>
      </c>
      <c r="F74863" t="str">
        <f>IF(C74863&lt;&gt;0,"at least 1 gameround","0 gamerounds")</f>
        <v>at least 1 gameround</v>
      </c>
    </row>
    <row r="74864" spans="1:6" x14ac:dyDescent="0.2">
      <c r="A74864">
        <v>8303022</v>
      </c>
      <c r="B74864" t="s">
        <v>7</v>
      </c>
      <c r="C74864">
        <v>77</v>
      </c>
      <c r="D74864" t="b">
        <v>1</v>
      </c>
      <c r="E74864" t="b">
        <v>0</v>
      </c>
      <c r="F74864" t="str">
        <f>IF(C74864&lt;&gt;0,"at least 1 gameround","0 gamerounds")</f>
        <v>at least 1 gameround</v>
      </c>
    </row>
    <row r="74865" spans="1:6" x14ac:dyDescent="0.2">
      <c r="A74865">
        <v>8303076</v>
      </c>
      <c r="B74865" t="s">
        <v>7</v>
      </c>
      <c r="C74865">
        <v>60</v>
      </c>
      <c r="D74865" t="b">
        <v>1</v>
      </c>
      <c r="E74865" t="b">
        <v>0</v>
      </c>
      <c r="F74865" t="str">
        <f>IF(C74865&lt;&gt;0,"at least 1 gameround","0 gamerounds")</f>
        <v>at least 1 gameround</v>
      </c>
    </row>
    <row r="74866" spans="1:6" x14ac:dyDescent="0.2">
      <c r="A74866">
        <v>8303100</v>
      </c>
      <c r="B74866" t="s">
        <v>8</v>
      </c>
      <c r="C74866">
        <v>4</v>
      </c>
      <c r="D74866" t="b">
        <v>0</v>
      </c>
      <c r="E74866" t="b">
        <v>0</v>
      </c>
      <c r="F74866" t="str">
        <f>IF(C74866&lt;&gt;0,"at least 1 gameround","0 gamerounds")</f>
        <v>at least 1 gameround</v>
      </c>
    </row>
    <row r="74867" spans="1:6" x14ac:dyDescent="0.2">
      <c r="A74867">
        <v>8303213</v>
      </c>
      <c r="B74867" t="s">
        <v>8</v>
      </c>
      <c r="C74867">
        <v>252</v>
      </c>
      <c r="D74867" t="b">
        <v>1</v>
      </c>
      <c r="E74867" t="b">
        <v>0</v>
      </c>
      <c r="F74867" t="str">
        <f>IF(C74867&lt;&gt;0,"at least 1 gameround","0 gamerounds")</f>
        <v>at least 1 gameround</v>
      </c>
    </row>
    <row r="74868" spans="1:6" x14ac:dyDescent="0.2">
      <c r="A74868">
        <v>8303250</v>
      </c>
      <c r="B74868" t="s">
        <v>7</v>
      </c>
      <c r="C74868">
        <v>40</v>
      </c>
      <c r="D74868" t="b">
        <v>1</v>
      </c>
      <c r="E74868" t="b">
        <v>1</v>
      </c>
      <c r="F74868" t="str">
        <f>IF(C74868&lt;&gt;0,"at least 1 gameround","0 gamerounds")</f>
        <v>at least 1 gameround</v>
      </c>
    </row>
    <row r="74869" spans="1:6" x14ac:dyDescent="0.2">
      <c r="A74869">
        <v>8303290</v>
      </c>
      <c r="B74869" t="s">
        <v>8</v>
      </c>
      <c r="C74869">
        <v>22</v>
      </c>
      <c r="D74869" t="b">
        <v>1</v>
      </c>
      <c r="E74869" t="b">
        <v>0</v>
      </c>
      <c r="F74869" t="str">
        <f>IF(C74869&lt;&gt;0,"at least 1 gameround","0 gamerounds")</f>
        <v>at least 1 gameround</v>
      </c>
    </row>
    <row r="74870" spans="1:6" x14ac:dyDescent="0.2">
      <c r="A74870">
        <v>8303499</v>
      </c>
      <c r="B74870" t="s">
        <v>8</v>
      </c>
      <c r="C74870">
        <v>3</v>
      </c>
      <c r="D74870" t="b">
        <v>0</v>
      </c>
      <c r="E74870" t="b">
        <v>0</v>
      </c>
      <c r="F74870" t="str">
        <f>IF(C74870&lt;&gt;0,"at least 1 gameround","0 gamerounds")</f>
        <v>at least 1 gameround</v>
      </c>
    </row>
    <row r="74871" spans="1:6" x14ac:dyDescent="0.2">
      <c r="A74871">
        <v>8303501</v>
      </c>
      <c r="B74871" t="s">
        <v>8</v>
      </c>
      <c r="C74871">
        <v>10</v>
      </c>
      <c r="D74871" t="b">
        <v>0</v>
      </c>
      <c r="E74871" t="b">
        <v>0</v>
      </c>
      <c r="F74871" t="str">
        <f>IF(C74871&lt;&gt;0,"at least 1 gameround","0 gamerounds")</f>
        <v>at least 1 gameround</v>
      </c>
    </row>
    <row r="74872" spans="1:6" x14ac:dyDescent="0.2">
      <c r="A74872">
        <v>8303923</v>
      </c>
      <c r="B74872" t="s">
        <v>7</v>
      </c>
      <c r="C74872">
        <v>56</v>
      </c>
      <c r="D74872" t="b">
        <v>0</v>
      </c>
      <c r="E74872" t="b">
        <v>0</v>
      </c>
      <c r="F74872" t="str">
        <f>IF(C74872&lt;&gt;0,"at least 1 gameround","0 gamerounds")</f>
        <v>at least 1 gameround</v>
      </c>
    </row>
    <row r="74873" spans="1:6" x14ac:dyDescent="0.2">
      <c r="A74873">
        <v>8303949</v>
      </c>
      <c r="B74873" t="s">
        <v>7</v>
      </c>
      <c r="C74873">
        <v>9</v>
      </c>
      <c r="D74873" t="b">
        <v>0</v>
      </c>
      <c r="E74873" t="b">
        <v>0</v>
      </c>
      <c r="F74873" t="str">
        <f>IF(C74873&lt;&gt;0,"at least 1 gameround","0 gamerounds")</f>
        <v>at least 1 gameround</v>
      </c>
    </row>
    <row r="74874" spans="1:6" x14ac:dyDescent="0.2">
      <c r="A74874">
        <v>8303978</v>
      </c>
      <c r="B74874" t="s">
        <v>8</v>
      </c>
      <c r="C74874">
        <v>286</v>
      </c>
      <c r="D74874" t="b">
        <v>1</v>
      </c>
      <c r="E74874" t="b">
        <v>1</v>
      </c>
      <c r="F74874" t="str">
        <f>IF(C74874&lt;&gt;0,"at least 1 gameround","0 gamerounds")</f>
        <v>at least 1 gameround</v>
      </c>
    </row>
    <row r="74875" spans="1:6" x14ac:dyDescent="0.2">
      <c r="A74875">
        <v>8304044</v>
      </c>
      <c r="B74875" t="s">
        <v>8</v>
      </c>
      <c r="C74875">
        <v>15</v>
      </c>
      <c r="D74875" t="b">
        <v>1</v>
      </c>
      <c r="E74875" t="b">
        <v>0</v>
      </c>
      <c r="F74875" t="str">
        <f>IF(C74875&lt;&gt;0,"at least 1 gameround","0 gamerounds")</f>
        <v>at least 1 gameround</v>
      </c>
    </row>
    <row r="74876" spans="1:6" x14ac:dyDescent="0.2">
      <c r="A74876">
        <v>8304311</v>
      </c>
      <c r="B74876" t="s">
        <v>8</v>
      </c>
      <c r="C74876">
        <v>3</v>
      </c>
      <c r="D74876" t="b">
        <v>0</v>
      </c>
      <c r="E74876" t="b">
        <v>0</v>
      </c>
      <c r="F74876" t="str">
        <f>IF(C74876&lt;&gt;0,"at least 1 gameround","0 gamerounds")</f>
        <v>at least 1 gameround</v>
      </c>
    </row>
    <row r="74877" spans="1:6" x14ac:dyDescent="0.2">
      <c r="A74877">
        <v>8304452</v>
      </c>
      <c r="B74877" t="s">
        <v>8</v>
      </c>
      <c r="C74877">
        <v>4</v>
      </c>
      <c r="D74877" t="b">
        <v>0</v>
      </c>
      <c r="E74877" t="b">
        <v>0</v>
      </c>
      <c r="F74877" t="str">
        <f>IF(C74877&lt;&gt;0,"at least 1 gameround","0 gamerounds")</f>
        <v>at least 1 gameround</v>
      </c>
    </row>
    <row r="74878" spans="1:6" x14ac:dyDescent="0.2">
      <c r="A74878">
        <v>8304564</v>
      </c>
      <c r="B74878" t="s">
        <v>7</v>
      </c>
      <c r="C74878">
        <v>45</v>
      </c>
      <c r="D74878" t="b">
        <v>1</v>
      </c>
      <c r="E74878" t="b">
        <v>0</v>
      </c>
      <c r="F74878" t="str">
        <f>IF(C74878&lt;&gt;0,"at least 1 gameround","0 gamerounds")</f>
        <v>at least 1 gameround</v>
      </c>
    </row>
    <row r="74879" spans="1:6" x14ac:dyDescent="0.2">
      <c r="A74879">
        <v>8304931</v>
      </c>
      <c r="B74879" t="s">
        <v>7</v>
      </c>
      <c r="C74879">
        <v>2</v>
      </c>
      <c r="D74879" t="b">
        <v>0</v>
      </c>
      <c r="E74879" t="b">
        <v>0</v>
      </c>
      <c r="F74879" t="str">
        <f>IF(C74879&lt;&gt;0,"at least 1 gameround","0 gamerounds")</f>
        <v>at least 1 gameround</v>
      </c>
    </row>
    <row r="74880" spans="1:6" x14ac:dyDescent="0.2">
      <c r="A74880">
        <v>8304977</v>
      </c>
      <c r="B74880" t="s">
        <v>8</v>
      </c>
      <c r="C74880">
        <v>88</v>
      </c>
      <c r="D74880" t="b">
        <v>1</v>
      </c>
      <c r="E74880" t="b">
        <v>0</v>
      </c>
      <c r="F74880" t="str">
        <f>IF(C74880&lt;&gt;0,"at least 1 gameround","0 gamerounds")</f>
        <v>at least 1 gameround</v>
      </c>
    </row>
    <row r="74881" spans="1:6" x14ac:dyDescent="0.2">
      <c r="A74881">
        <v>8305127</v>
      </c>
      <c r="B74881" t="s">
        <v>8</v>
      </c>
      <c r="C74881">
        <v>75</v>
      </c>
      <c r="D74881" t="b">
        <v>1</v>
      </c>
      <c r="E74881" t="b">
        <v>0</v>
      </c>
      <c r="F74881" t="str">
        <f>IF(C74881&lt;&gt;0,"at least 1 gameround","0 gamerounds")</f>
        <v>at least 1 gameround</v>
      </c>
    </row>
    <row r="74882" spans="1:6" x14ac:dyDescent="0.2">
      <c r="A74882">
        <v>8305160</v>
      </c>
      <c r="B74882" t="s">
        <v>7</v>
      </c>
      <c r="C74882">
        <v>5</v>
      </c>
      <c r="D74882" t="b">
        <v>0</v>
      </c>
      <c r="E74882" t="b">
        <v>0</v>
      </c>
      <c r="F74882" t="str">
        <f>IF(C74882&lt;&gt;0,"at least 1 gameround","0 gamerounds")</f>
        <v>at least 1 gameround</v>
      </c>
    </row>
    <row r="74883" spans="1:6" x14ac:dyDescent="0.2">
      <c r="A74883">
        <v>8305517</v>
      </c>
      <c r="B74883" t="s">
        <v>8</v>
      </c>
      <c r="C74883">
        <v>251</v>
      </c>
      <c r="D74883" t="b">
        <v>1</v>
      </c>
      <c r="E74883" t="b">
        <v>1</v>
      </c>
      <c r="F74883" t="str">
        <f>IF(C74883&lt;&gt;0,"at least 1 gameround","0 gamerounds")</f>
        <v>at least 1 gameround</v>
      </c>
    </row>
    <row r="74884" spans="1:6" x14ac:dyDescent="0.2">
      <c r="A74884">
        <v>8305572</v>
      </c>
      <c r="B74884" t="s">
        <v>8</v>
      </c>
      <c r="C74884">
        <v>1</v>
      </c>
      <c r="D74884" t="b">
        <v>0</v>
      </c>
      <c r="E74884" t="b">
        <v>0</v>
      </c>
      <c r="F74884" t="str">
        <f>IF(C74884&lt;&gt;0,"at least 1 gameround","0 gamerounds")</f>
        <v>at least 1 gameround</v>
      </c>
    </row>
    <row r="74885" spans="1:6" x14ac:dyDescent="0.2">
      <c r="A74885">
        <v>8305595</v>
      </c>
      <c r="B74885" t="s">
        <v>7</v>
      </c>
      <c r="C74885">
        <v>30</v>
      </c>
      <c r="D74885" t="b">
        <v>1</v>
      </c>
      <c r="E74885" t="b">
        <v>0</v>
      </c>
      <c r="F74885" t="str">
        <f>IF(C74885&lt;&gt;0,"at least 1 gameround","0 gamerounds")</f>
        <v>at least 1 gameround</v>
      </c>
    </row>
    <row r="74886" spans="1:6" x14ac:dyDescent="0.2">
      <c r="A74886">
        <v>8305666</v>
      </c>
      <c r="B74886" t="s">
        <v>7</v>
      </c>
      <c r="C74886">
        <v>10</v>
      </c>
      <c r="D74886" t="b">
        <v>0</v>
      </c>
      <c r="E74886" t="b">
        <v>0</v>
      </c>
      <c r="F74886" t="str">
        <f>IF(C74886&lt;&gt;0,"at least 1 gameround","0 gamerounds")</f>
        <v>at least 1 gameround</v>
      </c>
    </row>
    <row r="74887" spans="1:6" x14ac:dyDescent="0.2">
      <c r="A74887">
        <v>8305677</v>
      </c>
      <c r="B74887" t="s">
        <v>8</v>
      </c>
      <c r="C74887">
        <v>4</v>
      </c>
      <c r="D74887" t="b">
        <v>0</v>
      </c>
      <c r="E74887" t="b">
        <v>0</v>
      </c>
      <c r="F74887" t="str">
        <f>IF(C74887&lt;&gt;0,"at least 1 gameround","0 gamerounds")</f>
        <v>at least 1 gameround</v>
      </c>
    </row>
    <row r="74888" spans="1:6" x14ac:dyDescent="0.2">
      <c r="A74888">
        <v>8305724</v>
      </c>
      <c r="B74888" t="s">
        <v>7</v>
      </c>
      <c r="C74888">
        <v>22</v>
      </c>
      <c r="D74888" t="b">
        <v>0</v>
      </c>
      <c r="E74888" t="b">
        <v>0</v>
      </c>
      <c r="F74888" t="str">
        <f>IF(C74888&lt;&gt;0,"at least 1 gameround","0 gamerounds")</f>
        <v>at least 1 gameround</v>
      </c>
    </row>
    <row r="74889" spans="1:6" x14ac:dyDescent="0.2">
      <c r="A74889">
        <v>8305894</v>
      </c>
      <c r="B74889" t="s">
        <v>7</v>
      </c>
      <c r="C74889">
        <v>296</v>
      </c>
      <c r="D74889" t="b">
        <v>0</v>
      </c>
      <c r="E74889" t="b">
        <v>1</v>
      </c>
      <c r="F74889" t="str">
        <f>IF(C74889&lt;&gt;0,"at least 1 gameround","0 gamerounds")</f>
        <v>at least 1 gameround</v>
      </c>
    </row>
    <row r="74890" spans="1:6" x14ac:dyDescent="0.2">
      <c r="A74890">
        <v>8305937</v>
      </c>
      <c r="B74890" t="s">
        <v>8</v>
      </c>
      <c r="C74890">
        <v>18</v>
      </c>
      <c r="D74890" t="b">
        <v>0</v>
      </c>
      <c r="E74890" t="b">
        <v>0</v>
      </c>
      <c r="F74890" t="str">
        <f>IF(C74890&lt;&gt;0,"at least 1 gameround","0 gamerounds")</f>
        <v>at least 1 gameround</v>
      </c>
    </row>
    <row r="74891" spans="1:6" x14ac:dyDescent="0.2">
      <c r="A74891">
        <v>8305953</v>
      </c>
      <c r="B74891" t="s">
        <v>8</v>
      </c>
      <c r="C74891">
        <v>15</v>
      </c>
      <c r="D74891" t="b">
        <v>0</v>
      </c>
      <c r="E74891" t="b">
        <v>1</v>
      </c>
      <c r="F74891" t="str">
        <f>IF(C74891&lt;&gt;0,"at least 1 gameround","0 gamerounds")</f>
        <v>at least 1 gameround</v>
      </c>
    </row>
    <row r="74892" spans="1:6" x14ac:dyDescent="0.2">
      <c r="A74892">
        <v>8305963</v>
      </c>
      <c r="B74892" t="s">
        <v>7</v>
      </c>
      <c r="C74892">
        <v>0</v>
      </c>
      <c r="D74892" t="b">
        <v>0</v>
      </c>
      <c r="E74892" t="b">
        <v>0</v>
      </c>
      <c r="F74892" t="str">
        <f>IF(C74892&lt;&gt;0,"at least 1 gameround","0 gamerounds")</f>
        <v>0 gamerounds</v>
      </c>
    </row>
    <row r="74893" spans="1:6" x14ac:dyDescent="0.2">
      <c r="A74893">
        <v>8306076</v>
      </c>
      <c r="B74893" t="s">
        <v>8</v>
      </c>
      <c r="C74893">
        <v>33</v>
      </c>
      <c r="D74893" t="b">
        <v>1</v>
      </c>
      <c r="E74893" t="b">
        <v>0</v>
      </c>
      <c r="F74893" t="str">
        <f>IF(C74893&lt;&gt;0,"at least 1 gameround","0 gamerounds")</f>
        <v>at least 1 gameround</v>
      </c>
    </row>
    <row r="74894" spans="1:6" x14ac:dyDescent="0.2">
      <c r="A74894">
        <v>8306116</v>
      </c>
      <c r="B74894" t="s">
        <v>7</v>
      </c>
      <c r="C74894">
        <v>36</v>
      </c>
      <c r="D74894" t="b">
        <v>1</v>
      </c>
      <c r="E74894" t="b">
        <v>0</v>
      </c>
      <c r="F74894" t="str">
        <f>IF(C74894&lt;&gt;0,"at least 1 gameround","0 gamerounds")</f>
        <v>at least 1 gameround</v>
      </c>
    </row>
    <row r="74895" spans="1:6" x14ac:dyDescent="0.2">
      <c r="A74895">
        <v>8306152</v>
      </c>
      <c r="B74895" t="s">
        <v>8</v>
      </c>
      <c r="C74895">
        <v>52</v>
      </c>
      <c r="D74895" t="b">
        <v>1</v>
      </c>
      <c r="E74895" t="b">
        <v>0</v>
      </c>
      <c r="F74895" t="str">
        <f>IF(C74895&lt;&gt;0,"at least 1 gameround","0 gamerounds")</f>
        <v>at least 1 gameround</v>
      </c>
    </row>
    <row r="74896" spans="1:6" x14ac:dyDescent="0.2">
      <c r="A74896">
        <v>8306402</v>
      </c>
      <c r="B74896" t="s">
        <v>8</v>
      </c>
      <c r="C74896">
        <v>6</v>
      </c>
      <c r="D74896" t="b">
        <v>0</v>
      </c>
      <c r="E74896" t="b">
        <v>0</v>
      </c>
      <c r="F74896" t="str">
        <f>IF(C74896&lt;&gt;0,"at least 1 gameround","0 gamerounds")</f>
        <v>at least 1 gameround</v>
      </c>
    </row>
    <row r="74897" spans="1:6" x14ac:dyDescent="0.2">
      <c r="A74897">
        <v>8306950</v>
      </c>
      <c r="B74897" t="s">
        <v>8</v>
      </c>
      <c r="C74897">
        <v>20</v>
      </c>
      <c r="D74897" t="b">
        <v>1</v>
      </c>
      <c r="E74897" t="b">
        <v>0</v>
      </c>
      <c r="F74897" t="str">
        <f>IF(C74897&lt;&gt;0,"at least 1 gameround","0 gamerounds")</f>
        <v>at least 1 gameround</v>
      </c>
    </row>
    <row r="74898" spans="1:6" x14ac:dyDescent="0.2">
      <c r="A74898">
        <v>8307029</v>
      </c>
      <c r="B74898" t="s">
        <v>8</v>
      </c>
      <c r="C74898">
        <v>9</v>
      </c>
      <c r="D74898" t="b">
        <v>0</v>
      </c>
      <c r="E74898" t="b">
        <v>0</v>
      </c>
      <c r="F74898" t="str">
        <f>IF(C74898&lt;&gt;0,"at least 1 gameround","0 gamerounds")</f>
        <v>at least 1 gameround</v>
      </c>
    </row>
    <row r="74899" spans="1:6" x14ac:dyDescent="0.2">
      <c r="A74899">
        <v>8307154</v>
      </c>
      <c r="B74899" t="s">
        <v>8</v>
      </c>
      <c r="C74899">
        <v>18</v>
      </c>
      <c r="D74899" t="b">
        <v>0</v>
      </c>
      <c r="E74899" t="b">
        <v>0</v>
      </c>
      <c r="F74899" t="str">
        <f>IF(C74899&lt;&gt;0,"at least 1 gameround","0 gamerounds")</f>
        <v>at least 1 gameround</v>
      </c>
    </row>
    <row r="74900" spans="1:6" x14ac:dyDescent="0.2">
      <c r="A74900">
        <v>8307214</v>
      </c>
      <c r="B74900" t="s">
        <v>8</v>
      </c>
      <c r="C74900">
        <v>9</v>
      </c>
      <c r="D74900" t="b">
        <v>0</v>
      </c>
      <c r="E74900" t="b">
        <v>0</v>
      </c>
      <c r="F74900" t="str">
        <f>IF(C74900&lt;&gt;0,"at least 1 gameround","0 gamerounds")</f>
        <v>at least 1 gameround</v>
      </c>
    </row>
    <row r="74901" spans="1:6" x14ac:dyDescent="0.2">
      <c r="A74901">
        <v>8307251</v>
      </c>
      <c r="B74901" t="s">
        <v>7</v>
      </c>
      <c r="C74901">
        <v>7</v>
      </c>
      <c r="D74901" t="b">
        <v>0</v>
      </c>
      <c r="E74901" t="b">
        <v>0</v>
      </c>
      <c r="F74901" t="str">
        <f>IF(C74901&lt;&gt;0,"at least 1 gameround","0 gamerounds")</f>
        <v>at least 1 gameround</v>
      </c>
    </row>
    <row r="74902" spans="1:6" x14ac:dyDescent="0.2">
      <c r="A74902">
        <v>8307273</v>
      </c>
      <c r="B74902" t="s">
        <v>7</v>
      </c>
      <c r="C74902">
        <v>23</v>
      </c>
      <c r="D74902" t="b">
        <v>0</v>
      </c>
      <c r="E74902" t="b">
        <v>0</v>
      </c>
      <c r="F74902" t="str">
        <f>IF(C74902&lt;&gt;0,"at least 1 gameround","0 gamerounds")</f>
        <v>at least 1 gameround</v>
      </c>
    </row>
    <row r="74903" spans="1:6" x14ac:dyDescent="0.2">
      <c r="A74903">
        <v>8307286</v>
      </c>
      <c r="B74903" t="s">
        <v>7</v>
      </c>
      <c r="C74903">
        <v>2</v>
      </c>
      <c r="D74903" t="b">
        <v>0</v>
      </c>
      <c r="E74903" t="b">
        <v>0</v>
      </c>
      <c r="F74903" t="str">
        <f>IF(C74903&lt;&gt;0,"at least 1 gameround","0 gamerounds")</f>
        <v>at least 1 gameround</v>
      </c>
    </row>
    <row r="74904" spans="1:6" x14ac:dyDescent="0.2">
      <c r="A74904">
        <v>8307454</v>
      </c>
      <c r="B74904" t="s">
        <v>8</v>
      </c>
      <c r="C74904">
        <v>3</v>
      </c>
      <c r="D74904" t="b">
        <v>1</v>
      </c>
      <c r="E74904" t="b">
        <v>0</v>
      </c>
      <c r="F74904" t="str">
        <f>IF(C74904&lt;&gt;0,"at least 1 gameround","0 gamerounds")</f>
        <v>at least 1 gameround</v>
      </c>
    </row>
    <row r="74905" spans="1:6" x14ac:dyDescent="0.2">
      <c r="A74905">
        <v>8307515</v>
      </c>
      <c r="B74905" t="s">
        <v>7</v>
      </c>
      <c r="C74905">
        <v>2</v>
      </c>
      <c r="D74905" t="b">
        <v>0</v>
      </c>
      <c r="E74905" t="b">
        <v>0</v>
      </c>
      <c r="F74905" t="str">
        <f>IF(C74905&lt;&gt;0,"at least 1 gameround","0 gamerounds")</f>
        <v>at least 1 gameround</v>
      </c>
    </row>
    <row r="74906" spans="1:6" x14ac:dyDescent="0.2">
      <c r="A74906">
        <v>8307723</v>
      </c>
      <c r="B74906" t="s">
        <v>7</v>
      </c>
      <c r="C74906">
        <v>2</v>
      </c>
      <c r="D74906" t="b">
        <v>0</v>
      </c>
      <c r="E74906" t="b">
        <v>0</v>
      </c>
      <c r="F74906" t="str">
        <f>IF(C74906&lt;&gt;0,"at least 1 gameround","0 gamerounds")</f>
        <v>at least 1 gameround</v>
      </c>
    </row>
    <row r="74907" spans="1:6" x14ac:dyDescent="0.2">
      <c r="A74907">
        <v>8307914</v>
      </c>
      <c r="B74907" t="s">
        <v>8</v>
      </c>
      <c r="C74907">
        <v>58</v>
      </c>
      <c r="D74907" t="b">
        <v>1</v>
      </c>
      <c r="E74907" t="b">
        <v>0</v>
      </c>
      <c r="F74907" t="str">
        <f>IF(C74907&lt;&gt;0,"at least 1 gameround","0 gamerounds")</f>
        <v>at least 1 gameround</v>
      </c>
    </row>
    <row r="74908" spans="1:6" x14ac:dyDescent="0.2">
      <c r="A74908">
        <v>8308201</v>
      </c>
      <c r="B74908" t="s">
        <v>7</v>
      </c>
      <c r="C74908">
        <v>13</v>
      </c>
      <c r="D74908" t="b">
        <v>0</v>
      </c>
      <c r="E74908" t="b">
        <v>0</v>
      </c>
      <c r="F74908" t="str">
        <f>IF(C74908&lt;&gt;0,"at least 1 gameround","0 gamerounds")</f>
        <v>at least 1 gameround</v>
      </c>
    </row>
    <row r="74909" spans="1:6" x14ac:dyDescent="0.2">
      <c r="A74909">
        <v>8308320</v>
      </c>
      <c r="B74909" t="s">
        <v>7</v>
      </c>
      <c r="C74909">
        <v>16</v>
      </c>
      <c r="D74909" t="b">
        <v>0</v>
      </c>
      <c r="E74909" t="b">
        <v>0</v>
      </c>
      <c r="F74909" t="str">
        <f>IF(C74909&lt;&gt;0,"at least 1 gameround","0 gamerounds")</f>
        <v>at least 1 gameround</v>
      </c>
    </row>
    <row r="74910" spans="1:6" x14ac:dyDescent="0.2">
      <c r="A74910">
        <v>8308408</v>
      </c>
      <c r="B74910" t="s">
        <v>8</v>
      </c>
      <c r="C74910">
        <v>111</v>
      </c>
      <c r="D74910" t="b">
        <v>0</v>
      </c>
      <c r="E74910" t="b">
        <v>1</v>
      </c>
      <c r="F74910" t="str">
        <f>IF(C74910&lt;&gt;0,"at least 1 gameround","0 gamerounds")</f>
        <v>at least 1 gameround</v>
      </c>
    </row>
    <row r="74911" spans="1:6" x14ac:dyDescent="0.2">
      <c r="A74911">
        <v>8308559</v>
      </c>
      <c r="B74911" t="s">
        <v>7</v>
      </c>
      <c r="C74911">
        <v>7</v>
      </c>
      <c r="D74911" t="b">
        <v>0</v>
      </c>
      <c r="E74911" t="b">
        <v>0</v>
      </c>
      <c r="F74911" t="str">
        <f>IF(C74911&lt;&gt;0,"at least 1 gameround","0 gamerounds")</f>
        <v>at least 1 gameround</v>
      </c>
    </row>
    <row r="74912" spans="1:6" x14ac:dyDescent="0.2">
      <c r="A74912">
        <v>8308630</v>
      </c>
      <c r="B74912" t="s">
        <v>7</v>
      </c>
      <c r="C74912">
        <v>131</v>
      </c>
      <c r="D74912" t="b">
        <v>0</v>
      </c>
      <c r="E74912" t="b">
        <v>0</v>
      </c>
      <c r="F74912" t="str">
        <f>IF(C74912&lt;&gt;0,"at least 1 gameround","0 gamerounds")</f>
        <v>at least 1 gameround</v>
      </c>
    </row>
    <row r="74913" spans="1:6" x14ac:dyDescent="0.2">
      <c r="A74913">
        <v>8308767</v>
      </c>
      <c r="B74913" t="s">
        <v>7</v>
      </c>
      <c r="C74913">
        <v>9</v>
      </c>
      <c r="D74913" t="b">
        <v>0</v>
      </c>
      <c r="E74913" t="b">
        <v>1</v>
      </c>
      <c r="F74913" t="str">
        <f>IF(C74913&lt;&gt;0,"at least 1 gameround","0 gamerounds")</f>
        <v>at least 1 gameround</v>
      </c>
    </row>
    <row r="74914" spans="1:6" x14ac:dyDescent="0.2">
      <c r="A74914">
        <v>8308848</v>
      </c>
      <c r="B74914" t="s">
        <v>7</v>
      </c>
      <c r="C74914">
        <v>46</v>
      </c>
      <c r="D74914" t="b">
        <v>1</v>
      </c>
      <c r="E74914" t="b">
        <v>0</v>
      </c>
      <c r="F74914" t="str">
        <f>IF(C74914&lt;&gt;0,"at least 1 gameround","0 gamerounds")</f>
        <v>at least 1 gameround</v>
      </c>
    </row>
    <row r="74915" spans="1:6" x14ac:dyDescent="0.2">
      <c r="A74915">
        <v>8308880</v>
      </c>
      <c r="B74915" t="s">
        <v>7</v>
      </c>
      <c r="C74915">
        <v>59</v>
      </c>
      <c r="D74915" t="b">
        <v>1</v>
      </c>
      <c r="E74915" t="b">
        <v>1</v>
      </c>
      <c r="F74915" t="str">
        <f>IF(C74915&lt;&gt;0,"at least 1 gameround","0 gamerounds")</f>
        <v>at least 1 gameround</v>
      </c>
    </row>
    <row r="74916" spans="1:6" x14ac:dyDescent="0.2">
      <c r="A74916">
        <v>8308933</v>
      </c>
      <c r="B74916" t="s">
        <v>8</v>
      </c>
      <c r="C74916">
        <v>43</v>
      </c>
      <c r="D74916" t="b">
        <v>1</v>
      </c>
      <c r="E74916" t="b">
        <v>0</v>
      </c>
      <c r="F74916" t="str">
        <f>IF(C74916&lt;&gt;0,"at least 1 gameround","0 gamerounds")</f>
        <v>at least 1 gameround</v>
      </c>
    </row>
    <row r="74917" spans="1:6" x14ac:dyDescent="0.2">
      <c r="A74917">
        <v>8308982</v>
      </c>
      <c r="B74917" t="s">
        <v>8</v>
      </c>
      <c r="C74917">
        <v>3</v>
      </c>
      <c r="D74917" t="b">
        <v>0</v>
      </c>
      <c r="E74917" t="b">
        <v>0</v>
      </c>
      <c r="F74917" t="str">
        <f>IF(C74917&lt;&gt;0,"at least 1 gameround","0 gamerounds")</f>
        <v>at least 1 gameround</v>
      </c>
    </row>
    <row r="74918" spans="1:6" x14ac:dyDescent="0.2">
      <c r="A74918">
        <v>8309191</v>
      </c>
      <c r="B74918" t="s">
        <v>7</v>
      </c>
      <c r="C74918">
        <v>8</v>
      </c>
      <c r="D74918" t="b">
        <v>0</v>
      </c>
      <c r="E74918" t="b">
        <v>0</v>
      </c>
      <c r="F74918" t="str">
        <f>IF(C74918&lt;&gt;0,"at least 1 gameround","0 gamerounds")</f>
        <v>at least 1 gameround</v>
      </c>
    </row>
    <row r="74919" spans="1:6" x14ac:dyDescent="0.2">
      <c r="A74919">
        <v>8309350</v>
      </c>
      <c r="B74919" t="s">
        <v>7</v>
      </c>
      <c r="C74919">
        <v>10</v>
      </c>
      <c r="D74919" t="b">
        <v>0</v>
      </c>
      <c r="E74919" t="b">
        <v>0</v>
      </c>
      <c r="F74919" t="str">
        <f>IF(C74919&lt;&gt;0,"at least 1 gameround","0 gamerounds")</f>
        <v>at least 1 gameround</v>
      </c>
    </row>
    <row r="74920" spans="1:6" x14ac:dyDescent="0.2">
      <c r="A74920">
        <v>8309512</v>
      </c>
      <c r="B74920" t="s">
        <v>7</v>
      </c>
      <c r="C74920">
        <v>16</v>
      </c>
      <c r="D74920" t="b">
        <v>0</v>
      </c>
      <c r="E74920" t="b">
        <v>0</v>
      </c>
      <c r="F74920" t="str">
        <f>IF(C74920&lt;&gt;0,"at least 1 gameround","0 gamerounds")</f>
        <v>at least 1 gameround</v>
      </c>
    </row>
    <row r="74921" spans="1:6" x14ac:dyDescent="0.2">
      <c r="A74921">
        <v>8309545</v>
      </c>
      <c r="B74921" t="s">
        <v>8</v>
      </c>
      <c r="C74921">
        <v>10</v>
      </c>
      <c r="D74921" t="b">
        <v>1</v>
      </c>
      <c r="E74921" t="b">
        <v>0</v>
      </c>
      <c r="F74921" t="str">
        <f>IF(C74921&lt;&gt;0,"at least 1 gameround","0 gamerounds")</f>
        <v>at least 1 gameround</v>
      </c>
    </row>
    <row r="74922" spans="1:6" x14ac:dyDescent="0.2">
      <c r="A74922">
        <v>8309579</v>
      </c>
      <c r="B74922" t="s">
        <v>8</v>
      </c>
      <c r="C74922">
        <v>115</v>
      </c>
      <c r="D74922" t="b">
        <v>1</v>
      </c>
      <c r="E74922" t="b">
        <v>0</v>
      </c>
      <c r="F74922" t="str">
        <f>IF(C74922&lt;&gt;0,"at least 1 gameround","0 gamerounds")</f>
        <v>at least 1 gameround</v>
      </c>
    </row>
    <row r="74923" spans="1:6" x14ac:dyDescent="0.2">
      <c r="A74923">
        <v>8309606</v>
      </c>
      <c r="B74923" t="s">
        <v>7</v>
      </c>
      <c r="C74923">
        <v>4</v>
      </c>
      <c r="D74923" t="b">
        <v>0</v>
      </c>
      <c r="E74923" t="b">
        <v>0</v>
      </c>
      <c r="F74923" t="str">
        <f>IF(C74923&lt;&gt;0,"at least 1 gameround","0 gamerounds")</f>
        <v>at least 1 gameround</v>
      </c>
    </row>
    <row r="74924" spans="1:6" x14ac:dyDescent="0.2">
      <c r="A74924">
        <v>8309690</v>
      </c>
      <c r="B74924" t="s">
        <v>8</v>
      </c>
      <c r="C74924">
        <v>68</v>
      </c>
      <c r="D74924" t="b">
        <v>1</v>
      </c>
      <c r="E74924" t="b">
        <v>0</v>
      </c>
      <c r="F74924" t="str">
        <f>IF(C74924&lt;&gt;0,"at least 1 gameround","0 gamerounds")</f>
        <v>at least 1 gameround</v>
      </c>
    </row>
    <row r="74925" spans="1:6" x14ac:dyDescent="0.2">
      <c r="A74925">
        <v>8309798</v>
      </c>
      <c r="B74925" t="s">
        <v>8</v>
      </c>
      <c r="C74925">
        <v>16</v>
      </c>
      <c r="D74925" t="b">
        <v>0</v>
      </c>
      <c r="E74925" t="b">
        <v>0</v>
      </c>
      <c r="F74925" t="str">
        <f>IF(C74925&lt;&gt;0,"at least 1 gameround","0 gamerounds")</f>
        <v>at least 1 gameround</v>
      </c>
    </row>
    <row r="74926" spans="1:6" x14ac:dyDescent="0.2">
      <c r="A74926">
        <v>8309887</v>
      </c>
      <c r="B74926" t="s">
        <v>8</v>
      </c>
      <c r="C74926">
        <v>102</v>
      </c>
      <c r="D74926" t="b">
        <v>1</v>
      </c>
      <c r="E74926" t="b">
        <v>1</v>
      </c>
      <c r="F74926" t="str">
        <f>IF(C74926&lt;&gt;0,"at least 1 gameround","0 gamerounds")</f>
        <v>at least 1 gameround</v>
      </c>
    </row>
    <row r="74927" spans="1:6" x14ac:dyDescent="0.2">
      <c r="A74927">
        <v>8309958</v>
      </c>
      <c r="B74927" t="s">
        <v>7</v>
      </c>
      <c r="C74927">
        <v>21</v>
      </c>
      <c r="D74927" t="b">
        <v>0</v>
      </c>
      <c r="E74927" t="b">
        <v>0</v>
      </c>
      <c r="F74927" t="str">
        <f>IF(C74927&lt;&gt;0,"at least 1 gameround","0 gamerounds")</f>
        <v>at least 1 gameround</v>
      </c>
    </row>
    <row r="74928" spans="1:6" x14ac:dyDescent="0.2">
      <c r="A74928">
        <v>8310039</v>
      </c>
      <c r="B74928" t="s">
        <v>8</v>
      </c>
      <c r="C74928">
        <v>3</v>
      </c>
      <c r="D74928" t="b">
        <v>0</v>
      </c>
      <c r="E74928" t="b">
        <v>0</v>
      </c>
      <c r="F74928" t="str">
        <f>IF(C74928&lt;&gt;0,"at least 1 gameround","0 gamerounds")</f>
        <v>at least 1 gameround</v>
      </c>
    </row>
    <row r="74929" spans="1:6" x14ac:dyDescent="0.2">
      <c r="A74929">
        <v>8310058</v>
      </c>
      <c r="B74929" t="s">
        <v>8</v>
      </c>
      <c r="C74929">
        <v>11</v>
      </c>
      <c r="D74929" t="b">
        <v>0</v>
      </c>
      <c r="E74929" t="b">
        <v>0</v>
      </c>
      <c r="F74929" t="str">
        <f>IF(C74929&lt;&gt;0,"at least 1 gameround","0 gamerounds")</f>
        <v>at least 1 gameround</v>
      </c>
    </row>
    <row r="74930" spans="1:6" x14ac:dyDescent="0.2">
      <c r="A74930">
        <v>8310195</v>
      </c>
      <c r="B74930" t="s">
        <v>7</v>
      </c>
      <c r="C74930">
        <v>42</v>
      </c>
      <c r="D74930" t="b">
        <v>1</v>
      </c>
      <c r="E74930" t="b">
        <v>0</v>
      </c>
      <c r="F74930" t="str">
        <f>IF(C74930&lt;&gt;0,"at least 1 gameround","0 gamerounds")</f>
        <v>at least 1 gameround</v>
      </c>
    </row>
    <row r="74931" spans="1:6" x14ac:dyDescent="0.2">
      <c r="A74931">
        <v>8310453</v>
      </c>
      <c r="B74931" t="s">
        <v>7</v>
      </c>
      <c r="C74931">
        <v>1</v>
      </c>
      <c r="D74931" t="b">
        <v>0</v>
      </c>
      <c r="E74931" t="b">
        <v>0</v>
      </c>
      <c r="F74931" t="str">
        <f>IF(C74931&lt;&gt;0,"at least 1 gameround","0 gamerounds")</f>
        <v>at least 1 gameround</v>
      </c>
    </row>
    <row r="74932" spans="1:6" x14ac:dyDescent="0.2">
      <c r="A74932">
        <v>8310468</v>
      </c>
      <c r="B74932" t="s">
        <v>7</v>
      </c>
      <c r="C74932">
        <v>27</v>
      </c>
      <c r="D74932" t="b">
        <v>0</v>
      </c>
      <c r="E74932" t="b">
        <v>0</v>
      </c>
      <c r="F74932" t="str">
        <f>IF(C74932&lt;&gt;0,"at least 1 gameround","0 gamerounds")</f>
        <v>at least 1 gameround</v>
      </c>
    </row>
    <row r="74933" spans="1:6" x14ac:dyDescent="0.2">
      <c r="A74933">
        <v>8310471</v>
      </c>
      <c r="B74933" t="s">
        <v>7</v>
      </c>
      <c r="C74933">
        <v>164</v>
      </c>
      <c r="D74933" t="b">
        <v>1</v>
      </c>
      <c r="E74933" t="b">
        <v>1</v>
      </c>
      <c r="F74933" t="str">
        <f>IF(C74933&lt;&gt;0,"at least 1 gameround","0 gamerounds")</f>
        <v>at least 1 gameround</v>
      </c>
    </row>
    <row r="74934" spans="1:6" x14ac:dyDescent="0.2">
      <c r="A74934">
        <v>8310525</v>
      </c>
      <c r="B74934" t="s">
        <v>8</v>
      </c>
      <c r="C74934">
        <v>3</v>
      </c>
      <c r="D74934" t="b">
        <v>0</v>
      </c>
      <c r="E74934" t="b">
        <v>0</v>
      </c>
      <c r="F74934" t="str">
        <f>IF(C74934&lt;&gt;0,"at least 1 gameround","0 gamerounds")</f>
        <v>at least 1 gameround</v>
      </c>
    </row>
    <row r="74935" spans="1:6" x14ac:dyDescent="0.2">
      <c r="A74935">
        <v>8310603</v>
      </c>
      <c r="B74935" t="s">
        <v>7</v>
      </c>
      <c r="C74935">
        <v>4</v>
      </c>
      <c r="D74935" t="b">
        <v>0</v>
      </c>
      <c r="E74935" t="b">
        <v>0</v>
      </c>
      <c r="F74935" t="str">
        <f>IF(C74935&lt;&gt;0,"at least 1 gameround","0 gamerounds")</f>
        <v>at least 1 gameround</v>
      </c>
    </row>
    <row r="74936" spans="1:6" x14ac:dyDescent="0.2">
      <c r="A74936">
        <v>8310631</v>
      </c>
      <c r="B74936" t="s">
        <v>8</v>
      </c>
      <c r="C74936">
        <v>25</v>
      </c>
      <c r="D74936" t="b">
        <v>1</v>
      </c>
      <c r="E74936" t="b">
        <v>1</v>
      </c>
      <c r="F74936" t="str">
        <f>IF(C74936&lt;&gt;0,"at least 1 gameround","0 gamerounds")</f>
        <v>at least 1 gameround</v>
      </c>
    </row>
    <row r="74937" spans="1:6" x14ac:dyDescent="0.2">
      <c r="A74937">
        <v>8310757</v>
      </c>
      <c r="B74937" t="s">
        <v>8</v>
      </c>
      <c r="C74937">
        <v>168</v>
      </c>
      <c r="D74937" t="b">
        <v>1</v>
      </c>
      <c r="E74937" t="b">
        <v>1</v>
      </c>
      <c r="F74937" t="str">
        <f>IF(C74937&lt;&gt;0,"at least 1 gameround","0 gamerounds")</f>
        <v>at least 1 gameround</v>
      </c>
    </row>
    <row r="74938" spans="1:6" x14ac:dyDescent="0.2">
      <c r="A74938">
        <v>8311015</v>
      </c>
      <c r="B74938" t="s">
        <v>8</v>
      </c>
      <c r="C74938">
        <v>6</v>
      </c>
      <c r="D74938" t="b">
        <v>0</v>
      </c>
      <c r="E74938" t="b">
        <v>0</v>
      </c>
      <c r="F74938" t="str">
        <f>IF(C74938&lt;&gt;0,"at least 1 gameround","0 gamerounds")</f>
        <v>at least 1 gameround</v>
      </c>
    </row>
    <row r="74939" spans="1:6" x14ac:dyDescent="0.2">
      <c r="A74939">
        <v>8311048</v>
      </c>
      <c r="B74939" t="s">
        <v>7</v>
      </c>
      <c r="C74939">
        <v>8</v>
      </c>
      <c r="D74939" t="b">
        <v>0</v>
      </c>
      <c r="E74939" t="b">
        <v>0</v>
      </c>
      <c r="F74939" t="str">
        <f>IF(C74939&lt;&gt;0,"at least 1 gameround","0 gamerounds")</f>
        <v>at least 1 gameround</v>
      </c>
    </row>
    <row r="74940" spans="1:6" x14ac:dyDescent="0.2">
      <c r="A74940">
        <v>8311103</v>
      </c>
      <c r="B74940" t="s">
        <v>7</v>
      </c>
      <c r="C74940">
        <v>7</v>
      </c>
      <c r="D74940" t="b">
        <v>0</v>
      </c>
      <c r="E74940" t="b">
        <v>0</v>
      </c>
      <c r="F74940" t="str">
        <f>IF(C74940&lt;&gt;0,"at least 1 gameround","0 gamerounds")</f>
        <v>at least 1 gameround</v>
      </c>
    </row>
    <row r="74941" spans="1:6" x14ac:dyDescent="0.2">
      <c r="A74941">
        <v>8311194</v>
      </c>
      <c r="B74941" t="s">
        <v>8</v>
      </c>
      <c r="C74941">
        <v>174</v>
      </c>
      <c r="D74941" t="b">
        <v>1</v>
      </c>
      <c r="E74941" t="b">
        <v>1</v>
      </c>
      <c r="F74941" t="str">
        <f>IF(C74941&lt;&gt;0,"at least 1 gameround","0 gamerounds")</f>
        <v>at least 1 gameround</v>
      </c>
    </row>
    <row r="74942" spans="1:6" x14ac:dyDescent="0.2">
      <c r="A74942">
        <v>8311286</v>
      </c>
      <c r="B74942" t="s">
        <v>8</v>
      </c>
      <c r="C74942">
        <v>11</v>
      </c>
      <c r="D74942" t="b">
        <v>0</v>
      </c>
      <c r="E74942" t="b">
        <v>0</v>
      </c>
      <c r="F74942" t="str">
        <f>IF(C74942&lt;&gt;0,"at least 1 gameround","0 gamerounds")</f>
        <v>at least 1 gameround</v>
      </c>
    </row>
    <row r="74943" spans="1:6" x14ac:dyDescent="0.2">
      <c r="A74943">
        <v>8311453</v>
      </c>
      <c r="B74943" t="s">
        <v>7</v>
      </c>
      <c r="C74943">
        <v>12</v>
      </c>
      <c r="D74943" t="b">
        <v>0</v>
      </c>
      <c r="E74943" t="b">
        <v>0</v>
      </c>
      <c r="F74943" t="str">
        <f>IF(C74943&lt;&gt;0,"at least 1 gameround","0 gamerounds")</f>
        <v>at least 1 gameround</v>
      </c>
    </row>
    <row r="74944" spans="1:6" x14ac:dyDescent="0.2">
      <c r="A74944">
        <v>8311475</v>
      </c>
      <c r="B74944" t="s">
        <v>8</v>
      </c>
      <c r="C74944">
        <v>3</v>
      </c>
      <c r="D74944" t="b">
        <v>1</v>
      </c>
      <c r="E74944" t="b">
        <v>0</v>
      </c>
      <c r="F74944" t="str">
        <f>IF(C74944&lt;&gt;0,"at least 1 gameround","0 gamerounds")</f>
        <v>at least 1 gameround</v>
      </c>
    </row>
    <row r="74945" spans="1:6" x14ac:dyDescent="0.2">
      <c r="A74945">
        <v>8311503</v>
      </c>
      <c r="B74945" t="s">
        <v>7</v>
      </c>
      <c r="C74945">
        <v>6</v>
      </c>
      <c r="D74945" t="b">
        <v>0</v>
      </c>
      <c r="E74945" t="b">
        <v>0</v>
      </c>
      <c r="F74945" t="str">
        <f>IF(C74945&lt;&gt;0,"at least 1 gameround","0 gamerounds")</f>
        <v>at least 1 gameround</v>
      </c>
    </row>
    <row r="74946" spans="1:6" x14ac:dyDescent="0.2">
      <c r="A74946">
        <v>8311567</v>
      </c>
      <c r="B74946" t="s">
        <v>7</v>
      </c>
      <c r="C74946">
        <v>15</v>
      </c>
      <c r="D74946" t="b">
        <v>0</v>
      </c>
      <c r="E74946" t="b">
        <v>0</v>
      </c>
      <c r="F74946" t="str">
        <f>IF(C74946&lt;&gt;0,"at least 1 gameround","0 gamerounds")</f>
        <v>at least 1 gameround</v>
      </c>
    </row>
    <row r="74947" spans="1:6" x14ac:dyDescent="0.2">
      <c r="A74947">
        <v>8311724</v>
      </c>
      <c r="B74947" t="s">
        <v>8</v>
      </c>
      <c r="C74947">
        <v>2</v>
      </c>
      <c r="D74947" t="b">
        <v>0</v>
      </c>
      <c r="E74947" t="b">
        <v>0</v>
      </c>
      <c r="F74947" t="str">
        <f>IF(C74947&lt;&gt;0,"at least 1 gameround","0 gamerounds")</f>
        <v>at least 1 gameround</v>
      </c>
    </row>
    <row r="74948" spans="1:6" x14ac:dyDescent="0.2">
      <c r="A74948">
        <v>8311806</v>
      </c>
      <c r="B74948" t="s">
        <v>7</v>
      </c>
      <c r="C74948">
        <v>40</v>
      </c>
      <c r="D74948" t="b">
        <v>1</v>
      </c>
      <c r="E74948" t="b">
        <v>1</v>
      </c>
      <c r="F74948" t="str">
        <f>IF(C74948&lt;&gt;0,"at least 1 gameround","0 gamerounds")</f>
        <v>at least 1 gameround</v>
      </c>
    </row>
    <row r="74949" spans="1:6" x14ac:dyDescent="0.2">
      <c r="A74949">
        <v>8311811</v>
      </c>
      <c r="B74949" t="s">
        <v>8</v>
      </c>
      <c r="C74949">
        <v>32</v>
      </c>
      <c r="D74949" t="b">
        <v>1</v>
      </c>
      <c r="E74949" t="b">
        <v>0</v>
      </c>
      <c r="F74949" t="str">
        <f>IF(C74949&lt;&gt;0,"at least 1 gameround","0 gamerounds")</f>
        <v>at least 1 gameround</v>
      </c>
    </row>
    <row r="74950" spans="1:6" x14ac:dyDescent="0.2">
      <c r="A74950">
        <v>8311820</v>
      </c>
      <c r="B74950" t="s">
        <v>8</v>
      </c>
      <c r="C74950">
        <v>461</v>
      </c>
      <c r="D74950" t="b">
        <v>1</v>
      </c>
      <c r="E74950" t="b">
        <v>1</v>
      </c>
      <c r="F74950" t="str">
        <f>IF(C74950&lt;&gt;0,"at least 1 gameround","0 gamerounds")</f>
        <v>at least 1 gameround</v>
      </c>
    </row>
    <row r="74951" spans="1:6" x14ac:dyDescent="0.2">
      <c r="A74951">
        <v>8311847</v>
      </c>
      <c r="B74951" t="s">
        <v>7</v>
      </c>
      <c r="C74951">
        <v>10</v>
      </c>
      <c r="D74951" t="b">
        <v>1</v>
      </c>
      <c r="E74951" t="b">
        <v>0</v>
      </c>
      <c r="F74951" t="str">
        <f>IF(C74951&lt;&gt;0,"at least 1 gameround","0 gamerounds")</f>
        <v>at least 1 gameround</v>
      </c>
    </row>
    <row r="74952" spans="1:6" x14ac:dyDescent="0.2">
      <c r="A74952">
        <v>8311919</v>
      </c>
      <c r="B74952" t="s">
        <v>8</v>
      </c>
      <c r="C74952">
        <v>0</v>
      </c>
      <c r="D74952" t="b">
        <v>0</v>
      </c>
      <c r="E74952" t="b">
        <v>0</v>
      </c>
      <c r="F74952" t="str">
        <f>IF(C74952&lt;&gt;0,"at least 1 gameround","0 gamerounds")</f>
        <v>0 gamerounds</v>
      </c>
    </row>
    <row r="74953" spans="1:6" x14ac:dyDescent="0.2">
      <c r="A74953">
        <v>8311993</v>
      </c>
      <c r="B74953" t="s">
        <v>8</v>
      </c>
      <c r="C74953">
        <v>11</v>
      </c>
      <c r="D74953" t="b">
        <v>0</v>
      </c>
      <c r="E74953" t="b">
        <v>0</v>
      </c>
      <c r="F74953" t="str">
        <f>IF(C74953&lt;&gt;0,"at least 1 gameround","0 gamerounds")</f>
        <v>at least 1 gameround</v>
      </c>
    </row>
    <row r="74954" spans="1:6" x14ac:dyDescent="0.2">
      <c r="A74954">
        <v>8311999</v>
      </c>
      <c r="B74954" t="s">
        <v>8</v>
      </c>
      <c r="C74954">
        <v>23</v>
      </c>
      <c r="D74954" t="b">
        <v>0</v>
      </c>
      <c r="E74954" t="b">
        <v>0</v>
      </c>
      <c r="F74954" t="str">
        <f>IF(C74954&lt;&gt;0,"at least 1 gameround","0 gamerounds")</f>
        <v>at least 1 gameround</v>
      </c>
    </row>
    <row r="74955" spans="1:6" x14ac:dyDescent="0.2">
      <c r="A74955">
        <v>8312309</v>
      </c>
      <c r="B74955" t="s">
        <v>8</v>
      </c>
      <c r="C74955">
        <v>48</v>
      </c>
      <c r="D74955" t="b">
        <v>1</v>
      </c>
      <c r="E74955" t="b">
        <v>0</v>
      </c>
      <c r="F74955" t="str">
        <f>IF(C74955&lt;&gt;0,"at least 1 gameround","0 gamerounds")</f>
        <v>at least 1 gameround</v>
      </c>
    </row>
    <row r="74956" spans="1:6" x14ac:dyDescent="0.2">
      <c r="A74956">
        <v>8312326</v>
      </c>
      <c r="B74956" t="s">
        <v>7</v>
      </c>
      <c r="C74956">
        <v>2</v>
      </c>
      <c r="D74956" t="b">
        <v>0</v>
      </c>
      <c r="E74956" t="b">
        <v>0</v>
      </c>
      <c r="F74956" t="str">
        <f>IF(C74956&lt;&gt;0,"at least 1 gameround","0 gamerounds")</f>
        <v>at least 1 gameround</v>
      </c>
    </row>
    <row r="74957" spans="1:6" x14ac:dyDescent="0.2">
      <c r="A74957">
        <v>8312353</v>
      </c>
      <c r="B74957" t="s">
        <v>8</v>
      </c>
      <c r="C74957">
        <v>3</v>
      </c>
      <c r="D74957" t="b">
        <v>0</v>
      </c>
      <c r="E74957" t="b">
        <v>0</v>
      </c>
      <c r="F74957" t="str">
        <f>IF(C74957&lt;&gt;0,"at least 1 gameround","0 gamerounds")</f>
        <v>at least 1 gameround</v>
      </c>
    </row>
    <row r="74958" spans="1:6" x14ac:dyDescent="0.2">
      <c r="A74958">
        <v>8312474</v>
      </c>
      <c r="B74958" t="s">
        <v>8</v>
      </c>
      <c r="C74958">
        <v>13</v>
      </c>
      <c r="D74958" t="b">
        <v>0</v>
      </c>
      <c r="E74958" t="b">
        <v>0</v>
      </c>
      <c r="F74958" t="str">
        <f>IF(C74958&lt;&gt;0,"at least 1 gameround","0 gamerounds")</f>
        <v>at least 1 gameround</v>
      </c>
    </row>
    <row r="74959" spans="1:6" x14ac:dyDescent="0.2">
      <c r="A74959">
        <v>8312539</v>
      </c>
      <c r="B74959" t="s">
        <v>7</v>
      </c>
      <c r="C74959">
        <v>1</v>
      </c>
      <c r="D74959" t="b">
        <v>0</v>
      </c>
      <c r="E74959" t="b">
        <v>0</v>
      </c>
      <c r="F74959" t="str">
        <f>IF(C74959&lt;&gt;0,"at least 1 gameround","0 gamerounds")</f>
        <v>at least 1 gameround</v>
      </c>
    </row>
    <row r="74960" spans="1:6" x14ac:dyDescent="0.2">
      <c r="A74960">
        <v>8312746</v>
      </c>
      <c r="B74960" t="s">
        <v>7</v>
      </c>
      <c r="C74960">
        <v>0</v>
      </c>
      <c r="D74960" t="b">
        <v>0</v>
      </c>
      <c r="E74960" t="b">
        <v>0</v>
      </c>
      <c r="F74960" t="str">
        <f>IF(C74960&lt;&gt;0,"at least 1 gameround","0 gamerounds")</f>
        <v>0 gamerounds</v>
      </c>
    </row>
    <row r="74961" spans="1:6" x14ac:dyDescent="0.2">
      <c r="A74961">
        <v>8312827</v>
      </c>
      <c r="B74961" t="s">
        <v>8</v>
      </c>
      <c r="C74961">
        <v>14</v>
      </c>
      <c r="D74961" t="b">
        <v>1</v>
      </c>
      <c r="E74961" t="b">
        <v>0</v>
      </c>
      <c r="F74961" t="str">
        <f>IF(C74961&lt;&gt;0,"at least 1 gameround","0 gamerounds")</f>
        <v>at least 1 gameround</v>
      </c>
    </row>
    <row r="74962" spans="1:6" x14ac:dyDescent="0.2">
      <c r="A74962">
        <v>8312912</v>
      </c>
      <c r="B74962" t="s">
        <v>8</v>
      </c>
      <c r="C74962">
        <v>1</v>
      </c>
      <c r="D74962" t="b">
        <v>0</v>
      </c>
      <c r="E74962" t="b">
        <v>0</v>
      </c>
      <c r="F74962" t="str">
        <f>IF(C74962&lt;&gt;0,"at least 1 gameround","0 gamerounds")</f>
        <v>at least 1 gameround</v>
      </c>
    </row>
    <row r="74963" spans="1:6" x14ac:dyDescent="0.2">
      <c r="A74963">
        <v>8312971</v>
      </c>
      <c r="B74963" t="s">
        <v>7</v>
      </c>
      <c r="C74963">
        <v>22</v>
      </c>
      <c r="D74963" t="b">
        <v>1</v>
      </c>
      <c r="E74963" t="b">
        <v>0</v>
      </c>
      <c r="F74963" t="str">
        <f>IF(C74963&lt;&gt;0,"at least 1 gameround","0 gamerounds")</f>
        <v>at least 1 gameround</v>
      </c>
    </row>
    <row r="74964" spans="1:6" x14ac:dyDescent="0.2">
      <c r="A74964">
        <v>8313120</v>
      </c>
      <c r="B74964" t="s">
        <v>8</v>
      </c>
      <c r="C74964">
        <v>5</v>
      </c>
      <c r="D74964" t="b">
        <v>0</v>
      </c>
      <c r="E74964" t="b">
        <v>0</v>
      </c>
      <c r="F74964" t="str">
        <f>IF(C74964&lt;&gt;0,"at least 1 gameround","0 gamerounds")</f>
        <v>at least 1 gameround</v>
      </c>
    </row>
    <row r="74965" spans="1:6" x14ac:dyDescent="0.2">
      <c r="A74965">
        <v>8313175</v>
      </c>
      <c r="B74965" t="s">
        <v>7</v>
      </c>
      <c r="C74965">
        <v>16</v>
      </c>
      <c r="D74965" t="b">
        <v>0</v>
      </c>
      <c r="E74965" t="b">
        <v>0</v>
      </c>
      <c r="F74965" t="str">
        <f>IF(C74965&lt;&gt;0,"at least 1 gameround","0 gamerounds")</f>
        <v>at least 1 gameround</v>
      </c>
    </row>
    <row r="74966" spans="1:6" x14ac:dyDescent="0.2">
      <c r="A74966">
        <v>8313353</v>
      </c>
      <c r="B74966" t="s">
        <v>8</v>
      </c>
      <c r="C74966">
        <v>496</v>
      </c>
      <c r="D74966" t="b">
        <v>1</v>
      </c>
      <c r="E74966" t="b">
        <v>1</v>
      </c>
      <c r="F74966" t="str">
        <f>IF(C74966&lt;&gt;0,"at least 1 gameround","0 gamerounds")</f>
        <v>at least 1 gameround</v>
      </c>
    </row>
    <row r="74967" spans="1:6" x14ac:dyDescent="0.2">
      <c r="A74967">
        <v>8313681</v>
      </c>
      <c r="B74967" t="s">
        <v>8</v>
      </c>
      <c r="C74967">
        <v>254</v>
      </c>
      <c r="D74967" t="b">
        <v>1</v>
      </c>
      <c r="E74967" t="b">
        <v>0</v>
      </c>
      <c r="F74967" t="str">
        <f>IF(C74967&lt;&gt;0,"at least 1 gameround","0 gamerounds")</f>
        <v>at least 1 gameround</v>
      </c>
    </row>
    <row r="74968" spans="1:6" x14ac:dyDescent="0.2">
      <c r="A74968">
        <v>8313706</v>
      </c>
      <c r="B74968" t="s">
        <v>8</v>
      </c>
      <c r="C74968">
        <v>124</v>
      </c>
      <c r="D74968" t="b">
        <v>1</v>
      </c>
      <c r="E74968" t="b">
        <v>1</v>
      </c>
      <c r="F74968" t="str">
        <f>IF(C74968&lt;&gt;0,"at least 1 gameround","0 gamerounds")</f>
        <v>at least 1 gameround</v>
      </c>
    </row>
    <row r="74969" spans="1:6" x14ac:dyDescent="0.2">
      <c r="A74969">
        <v>8313777</v>
      </c>
      <c r="B74969" t="s">
        <v>8</v>
      </c>
      <c r="C74969">
        <v>110</v>
      </c>
      <c r="D74969" t="b">
        <v>1</v>
      </c>
      <c r="E74969" t="b">
        <v>0</v>
      </c>
      <c r="F74969" t="str">
        <f>IF(C74969&lt;&gt;0,"at least 1 gameround","0 gamerounds")</f>
        <v>at least 1 gameround</v>
      </c>
    </row>
    <row r="74970" spans="1:6" x14ac:dyDescent="0.2">
      <c r="A74970">
        <v>8313856</v>
      </c>
      <c r="B74970" t="s">
        <v>7</v>
      </c>
      <c r="C74970">
        <v>3</v>
      </c>
      <c r="D74970" t="b">
        <v>0</v>
      </c>
      <c r="E74970" t="b">
        <v>0</v>
      </c>
      <c r="F74970" t="str">
        <f>IF(C74970&lt;&gt;0,"at least 1 gameround","0 gamerounds")</f>
        <v>at least 1 gameround</v>
      </c>
    </row>
    <row r="74971" spans="1:6" x14ac:dyDescent="0.2">
      <c r="A74971">
        <v>8313919</v>
      </c>
      <c r="B74971" t="s">
        <v>8</v>
      </c>
      <c r="C74971">
        <v>13</v>
      </c>
      <c r="D74971" t="b">
        <v>0</v>
      </c>
      <c r="E74971" t="b">
        <v>0</v>
      </c>
      <c r="F74971" t="str">
        <f>IF(C74971&lt;&gt;0,"at least 1 gameround","0 gamerounds")</f>
        <v>at least 1 gameround</v>
      </c>
    </row>
    <row r="74972" spans="1:6" x14ac:dyDescent="0.2">
      <c r="A74972">
        <v>8313926</v>
      </c>
      <c r="B74972" t="s">
        <v>8</v>
      </c>
      <c r="C74972">
        <v>351</v>
      </c>
      <c r="D74972" t="b">
        <v>1</v>
      </c>
      <c r="E74972" t="b">
        <v>1</v>
      </c>
      <c r="F74972" t="str">
        <f>IF(C74972&lt;&gt;0,"at least 1 gameround","0 gamerounds")</f>
        <v>at least 1 gameround</v>
      </c>
    </row>
    <row r="74973" spans="1:6" x14ac:dyDescent="0.2">
      <c r="A74973">
        <v>8314452</v>
      </c>
      <c r="B74973" t="s">
        <v>7</v>
      </c>
      <c r="C74973">
        <v>15</v>
      </c>
      <c r="D74973" t="b">
        <v>1</v>
      </c>
      <c r="E74973" t="b">
        <v>0</v>
      </c>
      <c r="F74973" t="str">
        <f>IF(C74973&lt;&gt;0,"at least 1 gameround","0 gamerounds")</f>
        <v>at least 1 gameround</v>
      </c>
    </row>
    <row r="74974" spans="1:6" x14ac:dyDescent="0.2">
      <c r="A74974">
        <v>8314615</v>
      </c>
      <c r="B74974" t="s">
        <v>8</v>
      </c>
      <c r="C74974">
        <v>50</v>
      </c>
      <c r="D74974" t="b">
        <v>1</v>
      </c>
      <c r="E74974" t="b">
        <v>0</v>
      </c>
      <c r="F74974" t="str">
        <f>IF(C74974&lt;&gt;0,"at least 1 gameround","0 gamerounds")</f>
        <v>at least 1 gameround</v>
      </c>
    </row>
    <row r="74975" spans="1:6" x14ac:dyDescent="0.2">
      <c r="A74975">
        <v>8314921</v>
      </c>
      <c r="B74975" t="s">
        <v>7</v>
      </c>
      <c r="C74975">
        <v>132</v>
      </c>
      <c r="D74975" t="b">
        <v>1</v>
      </c>
      <c r="E74975" t="b">
        <v>1</v>
      </c>
      <c r="F74975" t="str">
        <f>IF(C74975&lt;&gt;0,"at least 1 gameround","0 gamerounds")</f>
        <v>at least 1 gameround</v>
      </c>
    </row>
    <row r="74976" spans="1:6" x14ac:dyDescent="0.2">
      <c r="A74976">
        <v>8314937</v>
      </c>
      <c r="B74976" t="s">
        <v>8</v>
      </c>
      <c r="C74976">
        <v>10</v>
      </c>
      <c r="D74976" t="b">
        <v>1</v>
      </c>
      <c r="E74976" t="b">
        <v>0</v>
      </c>
      <c r="F74976" t="str">
        <f>IF(C74976&lt;&gt;0,"at least 1 gameround","0 gamerounds")</f>
        <v>at least 1 gameround</v>
      </c>
    </row>
    <row r="74977" spans="1:6" x14ac:dyDescent="0.2">
      <c r="A74977">
        <v>8315173</v>
      </c>
      <c r="B74977" t="s">
        <v>7</v>
      </c>
      <c r="C74977">
        <v>2</v>
      </c>
      <c r="D74977" t="b">
        <v>0</v>
      </c>
      <c r="E74977" t="b">
        <v>0</v>
      </c>
      <c r="F74977" t="str">
        <f>IF(C74977&lt;&gt;0,"at least 1 gameround","0 gamerounds")</f>
        <v>at least 1 gameround</v>
      </c>
    </row>
    <row r="74978" spans="1:6" x14ac:dyDescent="0.2">
      <c r="A74978">
        <v>8315186</v>
      </c>
      <c r="B74978" t="s">
        <v>8</v>
      </c>
      <c r="C74978">
        <v>2</v>
      </c>
      <c r="D74978" t="b">
        <v>0</v>
      </c>
      <c r="E74978" t="b">
        <v>0</v>
      </c>
      <c r="F74978" t="str">
        <f>IF(C74978&lt;&gt;0,"at least 1 gameround","0 gamerounds")</f>
        <v>at least 1 gameround</v>
      </c>
    </row>
    <row r="74979" spans="1:6" x14ac:dyDescent="0.2">
      <c r="A74979">
        <v>8315238</v>
      </c>
      <c r="B74979" t="s">
        <v>7</v>
      </c>
      <c r="C74979">
        <v>581</v>
      </c>
      <c r="D74979" t="b">
        <v>1</v>
      </c>
      <c r="E74979" t="b">
        <v>1</v>
      </c>
      <c r="F74979" t="str">
        <f>IF(C74979&lt;&gt;0,"at least 1 gameround","0 gamerounds")</f>
        <v>at least 1 gameround</v>
      </c>
    </row>
    <row r="74980" spans="1:6" x14ac:dyDescent="0.2">
      <c r="A74980">
        <v>8315398</v>
      </c>
      <c r="B74980" t="s">
        <v>7</v>
      </c>
      <c r="C74980">
        <v>40</v>
      </c>
      <c r="D74980" t="b">
        <v>0</v>
      </c>
      <c r="E74980" t="b">
        <v>0</v>
      </c>
      <c r="F74980" t="str">
        <f>IF(C74980&lt;&gt;0,"at least 1 gameround","0 gamerounds")</f>
        <v>at least 1 gameround</v>
      </c>
    </row>
    <row r="74981" spans="1:6" x14ac:dyDescent="0.2">
      <c r="A74981">
        <v>8315430</v>
      </c>
      <c r="B74981" t="s">
        <v>8</v>
      </c>
      <c r="C74981">
        <v>146</v>
      </c>
      <c r="D74981" t="b">
        <v>1</v>
      </c>
      <c r="E74981" t="b">
        <v>1</v>
      </c>
      <c r="F74981" t="str">
        <f>IF(C74981&lt;&gt;0,"at least 1 gameround","0 gamerounds")</f>
        <v>at least 1 gameround</v>
      </c>
    </row>
    <row r="74982" spans="1:6" x14ac:dyDescent="0.2">
      <c r="A74982">
        <v>8315458</v>
      </c>
      <c r="B74982" t="s">
        <v>7</v>
      </c>
      <c r="C74982">
        <v>616</v>
      </c>
      <c r="D74982" t="b">
        <v>1</v>
      </c>
      <c r="E74982" t="b">
        <v>1</v>
      </c>
      <c r="F74982" t="str">
        <f>IF(C74982&lt;&gt;0,"at least 1 gameround","0 gamerounds")</f>
        <v>at least 1 gameround</v>
      </c>
    </row>
    <row r="74983" spans="1:6" x14ac:dyDescent="0.2">
      <c r="A74983">
        <v>8315674</v>
      </c>
      <c r="B74983" t="s">
        <v>8</v>
      </c>
      <c r="C74983">
        <v>19</v>
      </c>
      <c r="D74983" t="b">
        <v>1</v>
      </c>
      <c r="E74983" t="b">
        <v>0</v>
      </c>
      <c r="F74983" t="str">
        <f>IF(C74983&lt;&gt;0,"at least 1 gameround","0 gamerounds")</f>
        <v>at least 1 gameround</v>
      </c>
    </row>
    <row r="74984" spans="1:6" x14ac:dyDescent="0.2">
      <c r="A74984">
        <v>8315696</v>
      </c>
      <c r="B74984" t="s">
        <v>8</v>
      </c>
      <c r="C74984">
        <v>6</v>
      </c>
      <c r="D74984" t="b">
        <v>0</v>
      </c>
      <c r="E74984" t="b">
        <v>0</v>
      </c>
      <c r="F74984" t="str">
        <f>IF(C74984&lt;&gt;0,"at least 1 gameround","0 gamerounds")</f>
        <v>at least 1 gameround</v>
      </c>
    </row>
    <row r="74985" spans="1:6" x14ac:dyDescent="0.2">
      <c r="A74985">
        <v>8315726</v>
      </c>
      <c r="B74985" t="s">
        <v>7</v>
      </c>
      <c r="C74985">
        <v>37</v>
      </c>
      <c r="D74985" t="b">
        <v>1</v>
      </c>
      <c r="E74985" t="b">
        <v>0</v>
      </c>
      <c r="F74985" t="str">
        <f>IF(C74985&lt;&gt;0,"at least 1 gameround","0 gamerounds")</f>
        <v>at least 1 gameround</v>
      </c>
    </row>
    <row r="74986" spans="1:6" x14ac:dyDescent="0.2">
      <c r="A74986">
        <v>8315903</v>
      </c>
      <c r="B74986" t="s">
        <v>8</v>
      </c>
      <c r="C74986">
        <v>57</v>
      </c>
      <c r="D74986" t="b">
        <v>0</v>
      </c>
      <c r="E74986" t="b">
        <v>0</v>
      </c>
      <c r="F74986" t="str">
        <f>IF(C74986&lt;&gt;0,"at least 1 gameround","0 gamerounds")</f>
        <v>at least 1 gameround</v>
      </c>
    </row>
    <row r="74987" spans="1:6" x14ac:dyDescent="0.2">
      <c r="A74987">
        <v>8315937</v>
      </c>
      <c r="B74987" t="s">
        <v>8</v>
      </c>
      <c r="C74987">
        <v>13</v>
      </c>
      <c r="D74987" t="b">
        <v>0</v>
      </c>
      <c r="E74987" t="b">
        <v>0</v>
      </c>
      <c r="F74987" t="str">
        <f>IF(C74987&lt;&gt;0,"at least 1 gameround","0 gamerounds")</f>
        <v>at least 1 gameround</v>
      </c>
    </row>
    <row r="74988" spans="1:6" x14ac:dyDescent="0.2">
      <c r="A74988">
        <v>8316045</v>
      </c>
      <c r="B74988" t="s">
        <v>7</v>
      </c>
      <c r="C74988">
        <v>20</v>
      </c>
      <c r="D74988" t="b">
        <v>0</v>
      </c>
      <c r="E74988" t="b">
        <v>0</v>
      </c>
      <c r="F74988" t="str">
        <f>IF(C74988&lt;&gt;0,"at least 1 gameround","0 gamerounds")</f>
        <v>at least 1 gameround</v>
      </c>
    </row>
    <row r="74989" spans="1:6" x14ac:dyDescent="0.2">
      <c r="A74989">
        <v>8316240</v>
      </c>
      <c r="B74989" t="s">
        <v>7</v>
      </c>
      <c r="C74989">
        <v>1</v>
      </c>
      <c r="D74989" t="b">
        <v>0</v>
      </c>
      <c r="E74989" t="b">
        <v>0</v>
      </c>
      <c r="F74989" t="str">
        <f>IF(C74989&lt;&gt;0,"at least 1 gameround","0 gamerounds")</f>
        <v>at least 1 gameround</v>
      </c>
    </row>
    <row r="74990" spans="1:6" x14ac:dyDescent="0.2">
      <c r="A74990">
        <v>8316242</v>
      </c>
      <c r="B74990" t="s">
        <v>8</v>
      </c>
      <c r="C74990">
        <v>12</v>
      </c>
      <c r="D74990" t="b">
        <v>0</v>
      </c>
      <c r="E74990" t="b">
        <v>0</v>
      </c>
      <c r="F74990" t="str">
        <f>IF(C74990&lt;&gt;0,"at least 1 gameround","0 gamerounds")</f>
        <v>at least 1 gameround</v>
      </c>
    </row>
    <row r="74991" spans="1:6" x14ac:dyDescent="0.2">
      <c r="A74991">
        <v>8316299</v>
      </c>
      <c r="B74991" t="s">
        <v>8</v>
      </c>
      <c r="C74991">
        <v>0</v>
      </c>
      <c r="D74991" t="b">
        <v>0</v>
      </c>
      <c r="E74991" t="b">
        <v>0</v>
      </c>
      <c r="F74991" t="str">
        <f>IF(C74991&lt;&gt;0,"at least 1 gameround","0 gamerounds")</f>
        <v>0 gamerounds</v>
      </c>
    </row>
    <row r="74992" spans="1:6" x14ac:dyDescent="0.2">
      <c r="A74992">
        <v>8316493</v>
      </c>
      <c r="B74992" t="s">
        <v>7</v>
      </c>
      <c r="C74992">
        <v>6</v>
      </c>
      <c r="D74992" t="b">
        <v>0</v>
      </c>
      <c r="E74992" t="b">
        <v>0</v>
      </c>
      <c r="F74992" t="str">
        <f>IF(C74992&lt;&gt;0,"at least 1 gameround","0 gamerounds")</f>
        <v>at least 1 gameround</v>
      </c>
    </row>
    <row r="74993" spans="1:6" x14ac:dyDescent="0.2">
      <c r="A74993">
        <v>8316859</v>
      </c>
      <c r="B74993" t="s">
        <v>8</v>
      </c>
      <c r="C74993">
        <v>21</v>
      </c>
      <c r="D74993" t="b">
        <v>0</v>
      </c>
      <c r="E74993" t="b">
        <v>0</v>
      </c>
      <c r="F74993" t="str">
        <f>IF(C74993&lt;&gt;0,"at least 1 gameround","0 gamerounds")</f>
        <v>at least 1 gameround</v>
      </c>
    </row>
    <row r="74994" spans="1:6" x14ac:dyDescent="0.2">
      <c r="A74994">
        <v>8316985</v>
      </c>
      <c r="B74994" t="s">
        <v>8</v>
      </c>
      <c r="C74994">
        <v>34</v>
      </c>
      <c r="D74994" t="b">
        <v>0</v>
      </c>
      <c r="E74994" t="b">
        <v>0</v>
      </c>
      <c r="F74994" t="str">
        <f>IF(C74994&lt;&gt;0,"at least 1 gameround","0 gamerounds")</f>
        <v>at least 1 gameround</v>
      </c>
    </row>
    <row r="74995" spans="1:6" x14ac:dyDescent="0.2">
      <c r="A74995">
        <v>8317078</v>
      </c>
      <c r="B74995" t="s">
        <v>7</v>
      </c>
      <c r="C74995">
        <v>171</v>
      </c>
      <c r="D74995" t="b">
        <v>1</v>
      </c>
      <c r="E74995" t="b">
        <v>1</v>
      </c>
      <c r="F74995" t="str">
        <f>IF(C74995&lt;&gt;0,"at least 1 gameround","0 gamerounds")</f>
        <v>at least 1 gameround</v>
      </c>
    </row>
    <row r="74996" spans="1:6" x14ac:dyDescent="0.2">
      <c r="A74996">
        <v>8317117</v>
      </c>
      <c r="B74996" t="s">
        <v>8</v>
      </c>
      <c r="C74996">
        <v>5</v>
      </c>
      <c r="D74996" t="b">
        <v>0</v>
      </c>
      <c r="E74996" t="b">
        <v>0</v>
      </c>
      <c r="F74996" t="str">
        <f>IF(C74996&lt;&gt;0,"at least 1 gameround","0 gamerounds")</f>
        <v>at least 1 gameround</v>
      </c>
    </row>
    <row r="74997" spans="1:6" x14ac:dyDescent="0.2">
      <c r="A74997">
        <v>8317148</v>
      </c>
      <c r="B74997" t="s">
        <v>7</v>
      </c>
      <c r="C74997">
        <v>40</v>
      </c>
      <c r="D74997" t="b">
        <v>0</v>
      </c>
      <c r="E74997" t="b">
        <v>0</v>
      </c>
      <c r="F74997" t="str">
        <f>IF(C74997&lt;&gt;0,"at least 1 gameround","0 gamerounds")</f>
        <v>at least 1 gameround</v>
      </c>
    </row>
    <row r="74998" spans="1:6" x14ac:dyDescent="0.2">
      <c r="A74998">
        <v>8317196</v>
      </c>
      <c r="B74998" t="s">
        <v>8</v>
      </c>
      <c r="C74998">
        <v>15</v>
      </c>
      <c r="D74998" t="b">
        <v>0</v>
      </c>
      <c r="E74998" t="b">
        <v>0</v>
      </c>
      <c r="F74998" t="str">
        <f>IF(C74998&lt;&gt;0,"at least 1 gameround","0 gamerounds")</f>
        <v>at least 1 gameround</v>
      </c>
    </row>
    <row r="74999" spans="1:6" x14ac:dyDescent="0.2">
      <c r="A74999">
        <v>8317252</v>
      </c>
      <c r="B74999" t="s">
        <v>7</v>
      </c>
      <c r="C74999">
        <v>1</v>
      </c>
      <c r="D74999" t="b">
        <v>0</v>
      </c>
      <c r="E74999" t="b">
        <v>0</v>
      </c>
      <c r="F74999" t="str">
        <f>IF(C74999&lt;&gt;0,"at least 1 gameround","0 gamerounds")</f>
        <v>at least 1 gameround</v>
      </c>
    </row>
    <row r="75000" spans="1:6" x14ac:dyDescent="0.2">
      <c r="A75000">
        <v>8317294</v>
      </c>
      <c r="B75000" t="s">
        <v>7</v>
      </c>
      <c r="C75000">
        <v>11</v>
      </c>
      <c r="D75000" t="b">
        <v>1</v>
      </c>
      <c r="E75000" t="b">
        <v>0</v>
      </c>
      <c r="F75000" t="str">
        <f>IF(C75000&lt;&gt;0,"at least 1 gameround","0 gamerounds")</f>
        <v>at least 1 gameround</v>
      </c>
    </row>
    <row r="75001" spans="1:6" x14ac:dyDescent="0.2">
      <c r="A75001">
        <v>8317658</v>
      </c>
      <c r="B75001" t="s">
        <v>7</v>
      </c>
      <c r="C75001">
        <v>51</v>
      </c>
      <c r="D75001" t="b">
        <v>1</v>
      </c>
      <c r="E75001" t="b">
        <v>1</v>
      </c>
      <c r="F75001" t="str">
        <f>IF(C75001&lt;&gt;0,"at least 1 gameround","0 gamerounds")</f>
        <v>at least 1 gameround</v>
      </c>
    </row>
    <row r="75002" spans="1:6" x14ac:dyDescent="0.2">
      <c r="A75002">
        <v>8317664</v>
      </c>
      <c r="B75002" t="s">
        <v>7</v>
      </c>
      <c r="C75002">
        <v>4</v>
      </c>
      <c r="D75002" t="b">
        <v>0</v>
      </c>
      <c r="E75002" t="b">
        <v>0</v>
      </c>
      <c r="F75002" t="str">
        <f>IF(C75002&lt;&gt;0,"at least 1 gameround","0 gamerounds")</f>
        <v>at least 1 gameround</v>
      </c>
    </row>
    <row r="75003" spans="1:6" x14ac:dyDescent="0.2">
      <c r="A75003">
        <v>8317687</v>
      </c>
      <c r="B75003" t="s">
        <v>8</v>
      </c>
      <c r="C75003">
        <v>26</v>
      </c>
      <c r="D75003" t="b">
        <v>1</v>
      </c>
      <c r="E75003" t="b">
        <v>1</v>
      </c>
      <c r="F75003" t="str">
        <f>IF(C75003&lt;&gt;0,"at least 1 gameround","0 gamerounds")</f>
        <v>at least 1 gameround</v>
      </c>
    </row>
    <row r="75004" spans="1:6" x14ac:dyDescent="0.2">
      <c r="A75004">
        <v>8317849</v>
      </c>
      <c r="B75004" t="s">
        <v>8</v>
      </c>
      <c r="C75004">
        <v>5</v>
      </c>
      <c r="D75004" t="b">
        <v>0</v>
      </c>
      <c r="E75004" t="b">
        <v>0</v>
      </c>
      <c r="F75004" t="str">
        <f>IF(C75004&lt;&gt;0,"at least 1 gameround","0 gamerounds")</f>
        <v>at least 1 gameround</v>
      </c>
    </row>
    <row r="75005" spans="1:6" x14ac:dyDescent="0.2">
      <c r="A75005">
        <v>8317869</v>
      </c>
      <c r="B75005" t="s">
        <v>8</v>
      </c>
      <c r="C75005">
        <v>104</v>
      </c>
      <c r="D75005" t="b">
        <v>1</v>
      </c>
      <c r="E75005" t="b">
        <v>0</v>
      </c>
      <c r="F75005" t="str">
        <f>IF(C75005&lt;&gt;0,"at least 1 gameround","0 gamerounds")</f>
        <v>at least 1 gameround</v>
      </c>
    </row>
    <row r="75006" spans="1:6" x14ac:dyDescent="0.2">
      <c r="A75006">
        <v>8317892</v>
      </c>
      <c r="B75006" t="s">
        <v>7</v>
      </c>
      <c r="C75006">
        <v>13</v>
      </c>
      <c r="D75006" t="b">
        <v>1</v>
      </c>
      <c r="E75006" t="b">
        <v>0</v>
      </c>
      <c r="F75006" t="str">
        <f>IF(C75006&lt;&gt;0,"at least 1 gameround","0 gamerounds")</f>
        <v>at least 1 gameround</v>
      </c>
    </row>
    <row r="75007" spans="1:6" x14ac:dyDescent="0.2">
      <c r="A75007">
        <v>8318252</v>
      </c>
      <c r="B75007" t="s">
        <v>7</v>
      </c>
      <c r="C75007">
        <v>1</v>
      </c>
      <c r="D75007" t="b">
        <v>1</v>
      </c>
      <c r="E75007" t="b">
        <v>0</v>
      </c>
      <c r="F75007" t="str">
        <f>IF(C75007&lt;&gt;0,"at least 1 gameround","0 gamerounds")</f>
        <v>at least 1 gameround</v>
      </c>
    </row>
    <row r="75008" spans="1:6" x14ac:dyDescent="0.2">
      <c r="A75008">
        <v>8318352</v>
      </c>
      <c r="B75008" t="s">
        <v>8</v>
      </c>
      <c r="C75008">
        <v>425</v>
      </c>
      <c r="D75008" t="b">
        <v>1</v>
      </c>
      <c r="E75008" t="b">
        <v>1</v>
      </c>
      <c r="F75008" t="str">
        <f>IF(C75008&lt;&gt;0,"at least 1 gameround","0 gamerounds")</f>
        <v>at least 1 gameround</v>
      </c>
    </row>
    <row r="75009" spans="1:6" x14ac:dyDescent="0.2">
      <c r="A75009">
        <v>8318506</v>
      </c>
      <c r="B75009" t="s">
        <v>7</v>
      </c>
      <c r="C75009">
        <v>3</v>
      </c>
      <c r="D75009" t="b">
        <v>0</v>
      </c>
      <c r="E75009" t="b">
        <v>0</v>
      </c>
      <c r="F75009" t="str">
        <f>IF(C75009&lt;&gt;0,"at least 1 gameround","0 gamerounds")</f>
        <v>at least 1 gameround</v>
      </c>
    </row>
    <row r="75010" spans="1:6" x14ac:dyDescent="0.2">
      <c r="A75010">
        <v>8318850</v>
      </c>
      <c r="B75010" t="s">
        <v>8</v>
      </c>
      <c r="C75010">
        <v>2</v>
      </c>
      <c r="D75010" t="b">
        <v>0</v>
      </c>
      <c r="E75010" t="b">
        <v>0</v>
      </c>
      <c r="F75010" t="str">
        <f>IF(C75010&lt;&gt;0,"at least 1 gameround","0 gamerounds")</f>
        <v>at least 1 gameround</v>
      </c>
    </row>
    <row r="75011" spans="1:6" x14ac:dyDescent="0.2">
      <c r="A75011">
        <v>8318863</v>
      </c>
      <c r="B75011" t="s">
        <v>8</v>
      </c>
      <c r="C75011">
        <v>1</v>
      </c>
      <c r="D75011" t="b">
        <v>0</v>
      </c>
      <c r="E75011" t="b">
        <v>0</v>
      </c>
      <c r="F75011" t="str">
        <f>IF(C75011&lt;&gt;0,"at least 1 gameround","0 gamerounds")</f>
        <v>at least 1 gameround</v>
      </c>
    </row>
    <row r="75012" spans="1:6" x14ac:dyDescent="0.2">
      <c r="A75012">
        <v>8318941</v>
      </c>
      <c r="B75012" t="s">
        <v>8</v>
      </c>
      <c r="C75012">
        <v>2</v>
      </c>
      <c r="D75012" t="b">
        <v>0</v>
      </c>
      <c r="E75012" t="b">
        <v>0</v>
      </c>
      <c r="F75012" t="str">
        <f>IF(C75012&lt;&gt;0,"at least 1 gameround","0 gamerounds")</f>
        <v>at least 1 gameround</v>
      </c>
    </row>
    <row r="75013" spans="1:6" x14ac:dyDescent="0.2">
      <c r="A75013">
        <v>8319023</v>
      </c>
      <c r="B75013" t="s">
        <v>8</v>
      </c>
      <c r="C75013">
        <v>2</v>
      </c>
      <c r="D75013" t="b">
        <v>0</v>
      </c>
      <c r="E75013" t="b">
        <v>0</v>
      </c>
      <c r="F75013" t="str">
        <f>IF(C75013&lt;&gt;0,"at least 1 gameround","0 gamerounds")</f>
        <v>at least 1 gameround</v>
      </c>
    </row>
    <row r="75014" spans="1:6" x14ac:dyDescent="0.2">
      <c r="A75014">
        <v>8319058</v>
      </c>
      <c r="B75014" t="s">
        <v>7</v>
      </c>
      <c r="C75014">
        <v>39</v>
      </c>
      <c r="D75014" t="b">
        <v>1</v>
      </c>
      <c r="E75014" t="b">
        <v>0</v>
      </c>
      <c r="F75014" t="str">
        <f>IF(C75014&lt;&gt;0,"at least 1 gameround","0 gamerounds")</f>
        <v>at least 1 gameround</v>
      </c>
    </row>
    <row r="75015" spans="1:6" x14ac:dyDescent="0.2">
      <c r="A75015">
        <v>8319075</v>
      </c>
      <c r="B75015" t="s">
        <v>7</v>
      </c>
      <c r="C75015">
        <v>83</v>
      </c>
      <c r="D75015" t="b">
        <v>1</v>
      </c>
      <c r="E75015" t="b">
        <v>0</v>
      </c>
      <c r="F75015" t="str">
        <f>IF(C75015&lt;&gt;0,"at least 1 gameround","0 gamerounds")</f>
        <v>at least 1 gameround</v>
      </c>
    </row>
    <row r="75016" spans="1:6" x14ac:dyDescent="0.2">
      <c r="A75016">
        <v>8319106</v>
      </c>
      <c r="B75016" t="s">
        <v>8</v>
      </c>
      <c r="C75016">
        <v>28</v>
      </c>
      <c r="D75016" t="b">
        <v>1</v>
      </c>
      <c r="E75016" t="b">
        <v>0</v>
      </c>
      <c r="F75016" t="str">
        <f>IF(C75016&lt;&gt;0,"at least 1 gameround","0 gamerounds")</f>
        <v>at least 1 gameround</v>
      </c>
    </row>
    <row r="75017" spans="1:6" x14ac:dyDescent="0.2">
      <c r="A75017">
        <v>8319145</v>
      </c>
      <c r="B75017" t="s">
        <v>8</v>
      </c>
      <c r="C75017">
        <v>1</v>
      </c>
      <c r="D75017" t="b">
        <v>0</v>
      </c>
      <c r="E75017" t="b">
        <v>0</v>
      </c>
      <c r="F75017" t="str">
        <f>IF(C75017&lt;&gt;0,"at least 1 gameround","0 gamerounds")</f>
        <v>at least 1 gameround</v>
      </c>
    </row>
    <row r="75018" spans="1:6" x14ac:dyDescent="0.2">
      <c r="A75018">
        <v>8319195</v>
      </c>
      <c r="B75018" t="s">
        <v>8</v>
      </c>
      <c r="C75018">
        <v>6</v>
      </c>
      <c r="D75018" t="b">
        <v>1</v>
      </c>
      <c r="E75018" t="b">
        <v>0</v>
      </c>
      <c r="F75018" t="str">
        <f>IF(C75018&lt;&gt;0,"at least 1 gameround","0 gamerounds")</f>
        <v>at least 1 gameround</v>
      </c>
    </row>
    <row r="75019" spans="1:6" x14ac:dyDescent="0.2">
      <c r="A75019">
        <v>8319466</v>
      </c>
      <c r="B75019" t="s">
        <v>7</v>
      </c>
      <c r="C75019">
        <v>441</v>
      </c>
      <c r="D75019" t="b">
        <v>1</v>
      </c>
      <c r="E75019" t="b">
        <v>1</v>
      </c>
      <c r="F75019" t="str">
        <f>IF(C75019&lt;&gt;0,"at least 1 gameround","0 gamerounds")</f>
        <v>at least 1 gameround</v>
      </c>
    </row>
    <row r="75020" spans="1:6" x14ac:dyDescent="0.2">
      <c r="A75020">
        <v>8319967</v>
      </c>
      <c r="B75020" t="s">
        <v>8</v>
      </c>
      <c r="C75020">
        <v>584</v>
      </c>
      <c r="D75020" t="b">
        <v>1</v>
      </c>
      <c r="E75020" t="b">
        <v>1</v>
      </c>
      <c r="F75020" t="str">
        <f>IF(C75020&lt;&gt;0,"at least 1 gameround","0 gamerounds")</f>
        <v>at least 1 gameround</v>
      </c>
    </row>
    <row r="75021" spans="1:6" x14ac:dyDescent="0.2">
      <c r="A75021">
        <v>8320035</v>
      </c>
      <c r="B75021" t="s">
        <v>7</v>
      </c>
      <c r="C75021">
        <v>75</v>
      </c>
      <c r="D75021" t="b">
        <v>1</v>
      </c>
      <c r="E75021" t="b">
        <v>0</v>
      </c>
      <c r="F75021" t="str">
        <f>IF(C75021&lt;&gt;0,"at least 1 gameround","0 gamerounds")</f>
        <v>at least 1 gameround</v>
      </c>
    </row>
    <row r="75022" spans="1:6" x14ac:dyDescent="0.2">
      <c r="A75022">
        <v>8320326</v>
      </c>
      <c r="B75022" t="s">
        <v>8</v>
      </c>
      <c r="C75022">
        <v>32</v>
      </c>
      <c r="D75022" t="b">
        <v>1</v>
      </c>
      <c r="E75022" t="b">
        <v>0</v>
      </c>
      <c r="F75022" t="str">
        <f>IF(C75022&lt;&gt;0,"at least 1 gameround","0 gamerounds")</f>
        <v>at least 1 gameround</v>
      </c>
    </row>
    <row r="75023" spans="1:6" x14ac:dyDescent="0.2">
      <c r="A75023">
        <v>8320438</v>
      </c>
      <c r="B75023" t="s">
        <v>8</v>
      </c>
      <c r="C75023">
        <v>32</v>
      </c>
      <c r="D75023" t="b">
        <v>1</v>
      </c>
      <c r="E75023" t="b">
        <v>1</v>
      </c>
      <c r="F75023" t="str">
        <f>IF(C75023&lt;&gt;0,"at least 1 gameround","0 gamerounds")</f>
        <v>at least 1 gameround</v>
      </c>
    </row>
    <row r="75024" spans="1:6" x14ac:dyDescent="0.2">
      <c r="A75024">
        <v>8320439</v>
      </c>
      <c r="B75024" t="s">
        <v>8</v>
      </c>
      <c r="C75024">
        <v>48</v>
      </c>
      <c r="D75024" t="b">
        <v>1</v>
      </c>
      <c r="E75024" t="b">
        <v>0</v>
      </c>
      <c r="F75024" t="str">
        <f>IF(C75024&lt;&gt;0,"at least 1 gameround","0 gamerounds")</f>
        <v>at least 1 gameround</v>
      </c>
    </row>
    <row r="75025" spans="1:6" x14ac:dyDescent="0.2">
      <c r="A75025">
        <v>8320483</v>
      </c>
      <c r="B75025" t="s">
        <v>7</v>
      </c>
      <c r="C75025">
        <v>3</v>
      </c>
      <c r="D75025" t="b">
        <v>0</v>
      </c>
      <c r="E75025" t="b">
        <v>0</v>
      </c>
      <c r="F75025" t="str">
        <f>IF(C75025&lt;&gt;0,"at least 1 gameround","0 gamerounds")</f>
        <v>at least 1 gameround</v>
      </c>
    </row>
    <row r="75026" spans="1:6" x14ac:dyDescent="0.2">
      <c r="A75026">
        <v>8320733</v>
      </c>
      <c r="B75026" t="s">
        <v>7</v>
      </c>
      <c r="C75026">
        <v>3</v>
      </c>
      <c r="D75026" t="b">
        <v>0</v>
      </c>
      <c r="E75026" t="b">
        <v>0</v>
      </c>
      <c r="F75026" t="str">
        <f>IF(C75026&lt;&gt;0,"at least 1 gameround","0 gamerounds")</f>
        <v>at least 1 gameround</v>
      </c>
    </row>
    <row r="75027" spans="1:6" x14ac:dyDescent="0.2">
      <c r="A75027">
        <v>8320891</v>
      </c>
      <c r="B75027" t="s">
        <v>7</v>
      </c>
      <c r="C75027">
        <v>2</v>
      </c>
      <c r="D75027" t="b">
        <v>0</v>
      </c>
      <c r="E75027" t="b">
        <v>0</v>
      </c>
      <c r="F75027" t="str">
        <f>IF(C75027&lt;&gt;0,"at least 1 gameround","0 gamerounds")</f>
        <v>at least 1 gameround</v>
      </c>
    </row>
    <row r="75028" spans="1:6" x14ac:dyDescent="0.2">
      <c r="A75028">
        <v>8320946</v>
      </c>
      <c r="B75028" t="s">
        <v>8</v>
      </c>
      <c r="C75028">
        <v>6</v>
      </c>
      <c r="D75028" t="b">
        <v>0</v>
      </c>
      <c r="E75028" t="b">
        <v>0</v>
      </c>
      <c r="F75028" t="str">
        <f>IF(C75028&lt;&gt;0,"at least 1 gameround","0 gamerounds")</f>
        <v>at least 1 gameround</v>
      </c>
    </row>
    <row r="75029" spans="1:6" x14ac:dyDescent="0.2">
      <c r="A75029">
        <v>8320947</v>
      </c>
      <c r="B75029" t="s">
        <v>7</v>
      </c>
      <c r="C75029">
        <v>13</v>
      </c>
      <c r="D75029" t="b">
        <v>0</v>
      </c>
      <c r="E75029" t="b">
        <v>0</v>
      </c>
      <c r="F75029" t="str">
        <f>IF(C75029&lt;&gt;0,"at least 1 gameround","0 gamerounds")</f>
        <v>at least 1 gameround</v>
      </c>
    </row>
    <row r="75030" spans="1:6" x14ac:dyDescent="0.2">
      <c r="A75030">
        <v>8321018</v>
      </c>
      <c r="B75030" t="s">
        <v>8</v>
      </c>
      <c r="C75030">
        <v>1</v>
      </c>
      <c r="D75030" t="b">
        <v>0</v>
      </c>
      <c r="E75030" t="b">
        <v>0</v>
      </c>
      <c r="F75030" t="str">
        <f>IF(C75030&lt;&gt;0,"at least 1 gameround","0 gamerounds")</f>
        <v>at least 1 gameround</v>
      </c>
    </row>
    <row r="75031" spans="1:6" x14ac:dyDescent="0.2">
      <c r="A75031">
        <v>8321286</v>
      </c>
      <c r="B75031" t="s">
        <v>7</v>
      </c>
      <c r="C75031">
        <v>47</v>
      </c>
      <c r="D75031" t="b">
        <v>0</v>
      </c>
      <c r="E75031" t="b">
        <v>0</v>
      </c>
      <c r="F75031" t="str">
        <f>IF(C75031&lt;&gt;0,"at least 1 gameround","0 gamerounds")</f>
        <v>at least 1 gameround</v>
      </c>
    </row>
    <row r="75032" spans="1:6" x14ac:dyDescent="0.2">
      <c r="A75032">
        <v>8321362</v>
      </c>
      <c r="B75032" t="s">
        <v>7</v>
      </c>
      <c r="C75032">
        <v>47</v>
      </c>
      <c r="D75032" t="b">
        <v>1</v>
      </c>
      <c r="E75032" t="b">
        <v>0</v>
      </c>
      <c r="F75032" t="str">
        <f>IF(C75032&lt;&gt;0,"at least 1 gameround","0 gamerounds")</f>
        <v>at least 1 gameround</v>
      </c>
    </row>
    <row r="75033" spans="1:6" x14ac:dyDescent="0.2">
      <c r="A75033">
        <v>8321366</v>
      </c>
      <c r="B75033" t="s">
        <v>7</v>
      </c>
      <c r="C75033">
        <v>6</v>
      </c>
      <c r="D75033" t="b">
        <v>0</v>
      </c>
      <c r="E75033" t="b">
        <v>0</v>
      </c>
      <c r="F75033" t="str">
        <f>IF(C75033&lt;&gt;0,"at least 1 gameround","0 gamerounds")</f>
        <v>at least 1 gameround</v>
      </c>
    </row>
    <row r="75034" spans="1:6" x14ac:dyDescent="0.2">
      <c r="A75034">
        <v>8321501</v>
      </c>
      <c r="B75034" t="s">
        <v>7</v>
      </c>
      <c r="C75034">
        <v>23</v>
      </c>
      <c r="D75034" t="b">
        <v>1</v>
      </c>
      <c r="E75034" t="b">
        <v>0</v>
      </c>
      <c r="F75034" t="str">
        <f>IF(C75034&lt;&gt;0,"at least 1 gameround","0 gamerounds")</f>
        <v>at least 1 gameround</v>
      </c>
    </row>
    <row r="75035" spans="1:6" x14ac:dyDescent="0.2">
      <c r="A75035">
        <v>8321519</v>
      </c>
      <c r="B75035" t="s">
        <v>7</v>
      </c>
      <c r="C75035">
        <v>17</v>
      </c>
      <c r="D75035" t="b">
        <v>1</v>
      </c>
      <c r="E75035" t="b">
        <v>0</v>
      </c>
      <c r="F75035" t="str">
        <f>IF(C75035&lt;&gt;0,"at least 1 gameround","0 gamerounds")</f>
        <v>at least 1 gameround</v>
      </c>
    </row>
    <row r="75036" spans="1:6" x14ac:dyDescent="0.2">
      <c r="A75036">
        <v>8321798</v>
      </c>
      <c r="B75036" t="s">
        <v>8</v>
      </c>
      <c r="C75036">
        <v>8</v>
      </c>
      <c r="D75036" t="b">
        <v>0</v>
      </c>
      <c r="E75036" t="b">
        <v>0</v>
      </c>
      <c r="F75036" t="str">
        <f>IF(C75036&lt;&gt;0,"at least 1 gameround","0 gamerounds")</f>
        <v>at least 1 gameround</v>
      </c>
    </row>
    <row r="75037" spans="1:6" x14ac:dyDescent="0.2">
      <c r="A75037">
        <v>8321815</v>
      </c>
      <c r="B75037" t="s">
        <v>8</v>
      </c>
      <c r="C75037">
        <v>17</v>
      </c>
      <c r="D75037" t="b">
        <v>1</v>
      </c>
      <c r="E75037" t="b">
        <v>0</v>
      </c>
      <c r="F75037" t="str">
        <f>IF(C75037&lt;&gt;0,"at least 1 gameround","0 gamerounds")</f>
        <v>at least 1 gameround</v>
      </c>
    </row>
    <row r="75038" spans="1:6" x14ac:dyDescent="0.2">
      <c r="A75038">
        <v>8321819</v>
      </c>
      <c r="B75038" t="s">
        <v>8</v>
      </c>
      <c r="C75038">
        <v>15</v>
      </c>
      <c r="D75038" t="b">
        <v>0</v>
      </c>
      <c r="E75038" t="b">
        <v>0</v>
      </c>
      <c r="F75038" t="str">
        <f>IF(C75038&lt;&gt;0,"at least 1 gameround","0 gamerounds")</f>
        <v>at least 1 gameround</v>
      </c>
    </row>
    <row r="75039" spans="1:6" x14ac:dyDescent="0.2">
      <c r="A75039">
        <v>8321937</v>
      </c>
      <c r="B75039" t="s">
        <v>8</v>
      </c>
      <c r="C75039">
        <v>189</v>
      </c>
      <c r="D75039" t="b">
        <v>1</v>
      </c>
      <c r="E75039" t="b">
        <v>1</v>
      </c>
      <c r="F75039" t="str">
        <f>IF(C75039&lt;&gt;0,"at least 1 gameround","0 gamerounds")</f>
        <v>at least 1 gameround</v>
      </c>
    </row>
    <row r="75040" spans="1:6" x14ac:dyDescent="0.2">
      <c r="A75040">
        <v>8321951</v>
      </c>
      <c r="B75040" t="s">
        <v>7</v>
      </c>
      <c r="C75040">
        <v>6</v>
      </c>
      <c r="D75040" t="b">
        <v>0</v>
      </c>
      <c r="E75040" t="b">
        <v>0</v>
      </c>
      <c r="F75040" t="str">
        <f>IF(C75040&lt;&gt;0,"at least 1 gameround","0 gamerounds")</f>
        <v>at least 1 gameround</v>
      </c>
    </row>
    <row r="75041" spans="1:6" x14ac:dyDescent="0.2">
      <c r="A75041">
        <v>8322133</v>
      </c>
      <c r="B75041" t="s">
        <v>8</v>
      </c>
      <c r="C75041">
        <v>56</v>
      </c>
      <c r="D75041" t="b">
        <v>1</v>
      </c>
      <c r="E75041" t="b">
        <v>0</v>
      </c>
      <c r="F75041" t="str">
        <f>IF(C75041&lt;&gt;0,"at least 1 gameround","0 gamerounds")</f>
        <v>at least 1 gameround</v>
      </c>
    </row>
    <row r="75042" spans="1:6" x14ac:dyDescent="0.2">
      <c r="A75042">
        <v>8322176</v>
      </c>
      <c r="B75042" t="s">
        <v>7</v>
      </c>
      <c r="C75042">
        <v>1</v>
      </c>
      <c r="D75042" t="b">
        <v>0</v>
      </c>
      <c r="E75042" t="b">
        <v>0</v>
      </c>
      <c r="F75042" t="str">
        <f>IF(C75042&lt;&gt;0,"at least 1 gameround","0 gamerounds")</f>
        <v>at least 1 gameround</v>
      </c>
    </row>
    <row r="75043" spans="1:6" x14ac:dyDescent="0.2">
      <c r="A75043">
        <v>8322439</v>
      </c>
      <c r="B75043" t="s">
        <v>8</v>
      </c>
      <c r="C75043">
        <v>1</v>
      </c>
      <c r="D75043" t="b">
        <v>0</v>
      </c>
      <c r="E75043" t="b">
        <v>0</v>
      </c>
      <c r="F75043" t="str">
        <f>IF(C75043&lt;&gt;0,"at least 1 gameround","0 gamerounds")</f>
        <v>at least 1 gameround</v>
      </c>
    </row>
    <row r="75044" spans="1:6" x14ac:dyDescent="0.2">
      <c r="A75044">
        <v>8322523</v>
      </c>
      <c r="B75044" t="s">
        <v>7</v>
      </c>
      <c r="C75044">
        <v>52</v>
      </c>
      <c r="D75044" t="b">
        <v>0</v>
      </c>
      <c r="E75044" t="b">
        <v>0</v>
      </c>
      <c r="F75044" t="str">
        <f>IF(C75044&lt;&gt;0,"at least 1 gameround","0 gamerounds")</f>
        <v>at least 1 gameround</v>
      </c>
    </row>
    <row r="75045" spans="1:6" x14ac:dyDescent="0.2">
      <c r="A75045">
        <v>8322640</v>
      </c>
      <c r="B75045" t="s">
        <v>7</v>
      </c>
      <c r="C75045">
        <v>19</v>
      </c>
      <c r="D75045" t="b">
        <v>1</v>
      </c>
      <c r="E75045" t="b">
        <v>0</v>
      </c>
      <c r="F75045" t="str">
        <f>IF(C75045&lt;&gt;0,"at least 1 gameround","0 gamerounds")</f>
        <v>at least 1 gameround</v>
      </c>
    </row>
    <row r="75046" spans="1:6" x14ac:dyDescent="0.2">
      <c r="A75046">
        <v>8322700</v>
      </c>
      <c r="B75046" t="s">
        <v>8</v>
      </c>
      <c r="C75046">
        <v>2</v>
      </c>
      <c r="D75046" t="b">
        <v>0</v>
      </c>
      <c r="E75046" t="b">
        <v>0</v>
      </c>
      <c r="F75046" t="str">
        <f>IF(C75046&lt;&gt;0,"at least 1 gameround","0 gamerounds")</f>
        <v>at least 1 gameround</v>
      </c>
    </row>
    <row r="75047" spans="1:6" x14ac:dyDescent="0.2">
      <c r="A75047">
        <v>8322809</v>
      </c>
      <c r="B75047" t="s">
        <v>7</v>
      </c>
      <c r="C75047">
        <v>22</v>
      </c>
      <c r="D75047" t="b">
        <v>1</v>
      </c>
      <c r="E75047" t="b">
        <v>0</v>
      </c>
      <c r="F75047" t="str">
        <f>IF(C75047&lt;&gt;0,"at least 1 gameround","0 gamerounds")</f>
        <v>at least 1 gameround</v>
      </c>
    </row>
    <row r="75048" spans="1:6" x14ac:dyDescent="0.2">
      <c r="A75048">
        <v>8322854</v>
      </c>
      <c r="B75048" t="s">
        <v>7</v>
      </c>
      <c r="C75048">
        <v>66</v>
      </c>
      <c r="D75048" t="b">
        <v>1</v>
      </c>
      <c r="E75048" t="b">
        <v>1</v>
      </c>
      <c r="F75048" t="str">
        <f>IF(C75048&lt;&gt;0,"at least 1 gameround","0 gamerounds")</f>
        <v>at least 1 gameround</v>
      </c>
    </row>
    <row r="75049" spans="1:6" x14ac:dyDescent="0.2">
      <c r="A75049">
        <v>8323169</v>
      </c>
      <c r="B75049" t="s">
        <v>7</v>
      </c>
      <c r="C75049">
        <v>6</v>
      </c>
      <c r="D75049" t="b">
        <v>0</v>
      </c>
      <c r="E75049" t="b">
        <v>0</v>
      </c>
      <c r="F75049" t="str">
        <f>IF(C75049&lt;&gt;0,"at least 1 gameround","0 gamerounds")</f>
        <v>at least 1 gameround</v>
      </c>
    </row>
    <row r="75050" spans="1:6" x14ac:dyDescent="0.2">
      <c r="A75050">
        <v>8323248</v>
      </c>
      <c r="B75050" t="s">
        <v>8</v>
      </c>
      <c r="C75050">
        <v>11</v>
      </c>
      <c r="D75050" t="b">
        <v>1</v>
      </c>
      <c r="E75050" t="b">
        <v>0</v>
      </c>
      <c r="F75050" t="str">
        <f>IF(C75050&lt;&gt;0,"at least 1 gameround","0 gamerounds")</f>
        <v>at least 1 gameround</v>
      </c>
    </row>
    <row r="75051" spans="1:6" x14ac:dyDescent="0.2">
      <c r="A75051">
        <v>8323292</v>
      </c>
      <c r="B75051" t="s">
        <v>7</v>
      </c>
      <c r="C75051">
        <v>72</v>
      </c>
      <c r="D75051" t="b">
        <v>1</v>
      </c>
      <c r="E75051" t="b">
        <v>0</v>
      </c>
      <c r="F75051" t="str">
        <f>IF(C75051&lt;&gt;0,"at least 1 gameround","0 gamerounds")</f>
        <v>at least 1 gameround</v>
      </c>
    </row>
    <row r="75052" spans="1:6" x14ac:dyDescent="0.2">
      <c r="A75052">
        <v>8323417</v>
      </c>
      <c r="B75052" t="s">
        <v>7</v>
      </c>
      <c r="C75052">
        <v>46</v>
      </c>
      <c r="D75052" t="b">
        <v>1</v>
      </c>
      <c r="E75052" t="b">
        <v>0</v>
      </c>
      <c r="F75052" t="str">
        <f>IF(C75052&lt;&gt;0,"at least 1 gameround","0 gamerounds")</f>
        <v>at least 1 gameround</v>
      </c>
    </row>
    <row r="75053" spans="1:6" x14ac:dyDescent="0.2">
      <c r="A75053">
        <v>8323455</v>
      </c>
      <c r="B75053" t="s">
        <v>8</v>
      </c>
      <c r="C75053">
        <v>2</v>
      </c>
      <c r="D75053" t="b">
        <v>0</v>
      </c>
      <c r="E75053" t="b">
        <v>0</v>
      </c>
      <c r="F75053" t="str">
        <f>IF(C75053&lt;&gt;0,"at least 1 gameround","0 gamerounds")</f>
        <v>at least 1 gameround</v>
      </c>
    </row>
    <row r="75054" spans="1:6" x14ac:dyDescent="0.2">
      <c r="A75054">
        <v>8323492</v>
      </c>
      <c r="B75054" t="s">
        <v>8</v>
      </c>
      <c r="C75054">
        <v>98</v>
      </c>
      <c r="D75054" t="b">
        <v>1</v>
      </c>
      <c r="E75054" t="b">
        <v>1</v>
      </c>
      <c r="F75054" t="str">
        <f>IF(C75054&lt;&gt;0,"at least 1 gameround","0 gamerounds")</f>
        <v>at least 1 gameround</v>
      </c>
    </row>
    <row r="75055" spans="1:6" x14ac:dyDescent="0.2">
      <c r="A75055">
        <v>8323931</v>
      </c>
      <c r="B75055" t="s">
        <v>7</v>
      </c>
      <c r="C75055">
        <v>33</v>
      </c>
      <c r="D75055" t="b">
        <v>1</v>
      </c>
      <c r="E75055" t="b">
        <v>0</v>
      </c>
      <c r="F75055" t="str">
        <f>IF(C75055&lt;&gt;0,"at least 1 gameround","0 gamerounds")</f>
        <v>at least 1 gameround</v>
      </c>
    </row>
    <row r="75056" spans="1:6" x14ac:dyDescent="0.2">
      <c r="A75056">
        <v>8324015</v>
      </c>
      <c r="B75056" t="s">
        <v>8</v>
      </c>
      <c r="C75056">
        <v>15</v>
      </c>
      <c r="D75056" t="b">
        <v>0</v>
      </c>
      <c r="E75056" t="b">
        <v>0</v>
      </c>
      <c r="F75056" t="str">
        <f>IF(C75056&lt;&gt;0,"at least 1 gameround","0 gamerounds")</f>
        <v>at least 1 gameround</v>
      </c>
    </row>
    <row r="75057" spans="1:6" x14ac:dyDescent="0.2">
      <c r="A75057">
        <v>8324127</v>
      </c>
      <c r="B75057" t="s">
        <v>8</v>
      </c>
      <c r="C75057">
        <v>4</v>
      </c>
      <c r="D75057" t="b">
        <v>0</v>
      </c>
      <c r="E75057" t="b">
        <v>0</v>
      </c>
      <c r="F75057" t="str">
        <f>IF(C75057&lt;&gt;0,"at least 1 gameround","0 gamerounds")</f>
        <v>at least 1 gameround</v>
      </c>
    </row>
    <row r="75058" spans="1:6" x14ac:dyDescent="0.2">
      <c r="A75058">
        <v>8324195</v>
      </c>
      <c r="B75058" t="s">
        <v>8</v>
      </c>
      <c r="C75058">
        <v>47</v>
      </c>
      <c r="D75058" t="b">
        <v>0</v>
      </c>
      <c r="E75058" t="b">
        <v>0</v>
      </c>
      <c r="F75058" t="str">
        <f>IF(C75058&lt;&gt;0,"at least 1 gameround","0 gamerounds")</f>
        <v>at least 1 gameround</v>
      </c>
    </row>
    <row r="75059" spans="1:6" x14ac:dyDescent="0.2">
      <c r="A75059">
        <v>8324216</v>
      </c>
      <c r="B75059" t="s">
        <v>8</v>
      </c>
      <c r="C75059">
        <v>40</v>
      </c>
      <c r="D75059" t="b">
        <v>0</v>
      </c>
      <c r="E75059" t="b">
        <v>1</v>
      </c>
      <c r="F75059" t="str">
        <f>IF(C75059&lt;&gt;0,"at least 1 gameround","0 gamerounds")</f>
        <v>at least 1 gameround</v>
      </c>
    </row>
    <row r="75060" spans="1:6" x14ac:dyDescent="0.2">
      <c r="A75060">
        <v>8324221</v>
      </c>
      <c r="B75060" t="s">
        <v>8</v>
      </c>
      <c r="C75060">
        <v>12</v>
      </c>
      <c r="D75060" t="b">
        <v>0</v>
      </c>
      <c r="E75060" t="b">
        <v>0</v>
      </c>
      <c r="F75060" t="str">
        <f>IF(C75060&lt;&gt;0,"at least 1 gameround","0 gamerounds")</f>
        <v>at least 1 gameround</v>
      </c>
    </row>
    <row r="75061" spans="1:6" x14ac:dyDescent="0.2">
      <c r="A75061">
        <v>8324321</v>
      </c>
      <c r="B75061" t="s">
        <v>8</v>
      </c>
      <c r="C75061">
        <v>0</v>
      </c>
      <c r="D75061" t="b">
        <v>0</v>
      </c>
      <c r="E75061" t="b">
        <v>0</v>
      </c>
      <c r="F75061" t="str">
        <f>IF(C75061&lt;&gt;0,"at least 1 gameround","0 gamerounds")</f>
        <v>0 gamerounds</v>
      </c>
    </row>
    <row r="75062" spans="1:6" x14ac:dyDescent="0.2">
      <c r="A75062">
        <v>8324348</v>
      </c>
      <c r="B75062" t="s">
        <v>7</v>
      </c>
      <c r="C75062">
        <v>7</v>
      </c>
      <c r="D75062" t="b">
        <v>0</v>
      </c>
      <c r="E75062" t="b">
        <v>0</v>
      </c>
      <c r="F75062" t="str">
        <f>IF(C75062&lt;&gt;0,"at least 1 gameround","0 gamerounds")</f>
        <v>at least 1 gameround</v>
      </c>
    </row>
    <row r="75063" spans="1:6" x14ac:dyDescent="0.2">
      <c r="A75063">
        <v>8324481</v>
      </c>
      <c r="B75063" t="s">
        <v>7</v>
      </c>
      <c r="C75063">
        <v>0</v>
      </c>
      <c r="D75063" t="b">
        <v>0</v>
      </c>
      <c r="E75063" t="b">
        <v>0</v>
      </c>
      <c r="F75063" t="str">
        <f>IF(C75063&lt;&gt;0,"at least 1 gameround","0 gamerounds")</f>
        <v>0 gamerounds</v>
      </c>
    </row>
    <row r="75064" spans="1:6" x14ac:dyDescent="0.2">
      <c r="A75064">
        <v>8324503</v>
      </c>
      <c r="B75064" t="s">
        <v>7</v>
      </c>
      <c r="C75064">
        <v>7</v>
      </c>
      <c r="D75064" t="b">
        <v>1</v>
      </c>
      <c r="E75064" t="b">
        <v>0</v>
      </c>
      <c r="F75064" t="str">
        <f>IF(C75064&lt;&gt;0,"at least 1 gameround","0 gamerounds")</f>
        <v>at least 1 gameround</v>
      </c>
    </row>
    <row r="75065" spans="1:6" x14ac:dyDescent="0.2">
      <c r="A75065">
        <v>8324512</v>
      </c>
      <c r="B75065" t="s">
        <v>8</v>
      </c>
      <c r="C75065">
        <v>120</v>
      </c>
      <c r="D75065" t="b">
        <v>1</v>
      </c>
      <c r="E75065" t="b">
        <v>0</v>
      </c>
      <c r="F75065" t="str">
        <f>IF(C75065&lt;&gt;0,"at least 1 gameround","0 gamerounds")</f>
        <v>at least 1 gameround</v>
      </c>
    </row>
    <row r="75066" spans="1:6" x14ac:dyDescent="0.2">
      <c r="A75066">
        <v>8324721</v>
      </c>
      <c r="B75066" t="s">
        <v>7</v>
      </c>
      <c r="C75066">
        <v>139</v>
      </c>
      <c r="D75066" t="b">
        <v>1</v>
      </c>
      <c r="E75066" t="b">
        <v>1</v>
      </c>
      <c r="F75066" t="str">
        <f>IF(C75066&lt;&gt;0,"at least 1 gameround","0 gamerounds")</f>
        <v>at least 1 gameround</v>
      </c>
    </row>
    <row r="75067" spans="1:6" x14ac:dyDescent="0.2">
      <c r="A75067">
        <v>8324776</v>
      </c>
      <c r="B75067" t="s">
        <v>7</v>
      </c>
      <c r="C75067">
        <v>44</v>
      </c>
      <c r="D75067" t="b">
        <v>1</v>
      </c>
      <c r="E75067" t="b">
        <v>0</v>
      </c>
      <c r="F75067" t="str">
        <f>IF(C75067&lt;&gt;0,"at least 1 gameround","0 gamerounds")</f>
        <v>at least 1 gameround</v>
      </c>
    </row>
    <row r="75068" spans="1:6" x14ac:dyDescent="0.2">
      <c r="A75068">
        <v>8324780</v>
      </c>
      <c r="B75068" t="s">
        <v>7</v>
      </c>
      <c r="C75068">
        <v>209</v>
      </c>
      <c r="D75068" t="b">
        <v>1</v>
      </c>
      <c r="E75068" t="b">
        <v>0</v>
      </c>
      <c r="F75068" t="str">
        <f>IF(C75068&lt;&gt;0,"at least 1 gameround","0 gamerounds")</f>
        <v>at least 1 gameround</v>
      </c>
    </row>
    <row r="75069" spans="1:6" x14ac:dyDescent="0.2">
      <c r="A75069">
        <v>8324788</v>
      </c>
      <c r="B75069" t="s">
        <v>7</v>
      </c>
      <c r="C75069">
        <v>7</v>
      </c>
      <c r="D75069" t="b">
        <v>0</v>
      </c>
      <c r="E75069" t="b">
        <v>0</v>
      </c>
      <c r="F75069" t="str">
        <f>IF(C75069&lt;&gt;0,"at least 1 gameround","0 gamerounds")</f>
        <v>at least 1 gameround</v>
      </c>
    </row>
    <row r="75070" spans="1:6" x14ac:dyDescent="0.2">
      <c r="A75070">
        <v>8324814</v>
      </c>
      <c r="B75070" t="s">
        <v>7</v>
      </c>
      <c r="C75070">
        <v>6</v>
      </c>
      <c r="D75070" t="b">
        <v>0</v>
      </c>
      <c r="E75070" t="b">
        <v>0</v>
      </c>
      <c r="F75070" t="str">
        <f>IF(C75070&lt;&gt;0,"at least 1 gameround","0 gamerounds")</f>
        <v>at least 1 gameround</v>
      </c>
    </row>
    <row r="75071" spans="1:6" x14ac:dyDescent="0.2">
      <c r="A75071">
        <v>8324861</v>
      </c>
      <c r="B75071" t="s">
        <v>7</v>
      </c>
      <c r="C75071">
        <v>26</v>
      </c>
      <c r="D75071" t="b">
        <v>1</v>
      </c>
      <c r="E75071" t="b">
        <v>0</v>
      </c>
      <c r="F75071" t="str">
        <f>IF(C75071&lt;&gt;0,"at least 1 gameround","0 gamerounds")</f>
        <v>at least 1 gameround</v>
      </c>
    </row>
    <row r="75072" spans="1:6" x14ac:dyDescent="0.2">
      <c r="A75072">
        <v>8325061</v>
      </c>
      <c r="B75072" t="s">
        <v>8</v>
      </c>
      <c r="C75072">
        <v>1</v>
      </c>
      <c r="D75072" t="b">
        <v>0</v>
      </c>
      <c r="E75072" t="b">
        <v>0</v>
      </c>
      <c r="F75072" t="str">
        <f>IF(C75072&lt;&gt;0,"at least 1 gameround","0 gamerounds")</f>
        <v>at least 1 gameround</v>
      </c>
    </row>
    <row r="75073" spans="1:6" x14ac:dyDescent="0.2">
      <c r="A75073">
        <v>8325157</v>
      </c>
      <c r="B75073" t="s">
        <v>7</v>
      </c>
      <c r="C75073">
        <v>77</v>
      </c>
      <c r="D75073" t="b">
        <v>1</v>
      </c>
      <c r="E75073" t="b">
        <v>0</v>
      </c>
      <c r="F75073" t="str">
        <f>IF(C75073&lt;&gt;0,"at least 1 gameround","0 gamerounds")</f>
        <v>at least 1 gameround</v>
      </c>
    </row>
    <row r="75074" spans="1:6" x14ac:dyDescent="0.2">
      <c r="A75074">
        <v>8325192</v>
      </c>
      <c r="B75074" t="s">
        <v>8</v>
      </c>
      <c r="C75074">
        <v>45</v>
      </c>
      <c r="D75074" t="b">
        <v>1</v>
      </c>
      <c r="E75074" t="b">
        <v>0</v>
      </c>
      <c r="F75074" t="str">
        <f>IF(C75074&lt;&gt;0,"at least 1 gameround","0 gamerounds")</f>
        <v>at least 1 gameround</v>
      </c>
    </row>
    <row r="75075" spans="1:6" x14ac:dyDescent="0.2">
      <c r="A75075">
        <v>8325215</v>
      </c>
      <c r="B75075" t="s">
        <v>7</v>
      </c>
      <c r="C75075">
        <v>11</v>
      </c>
      <c r="D75075" t="b">
        <v>1</v>
      </c>
      <c r="E75075" t="b">
        <v>0</v>
      </c>
      <c r="F75075" t="str">
        <f>IF(C75075&lt;&gt;0,"at least 1 gameround","0 gamerounds")</f>
        <v>at least 1 gameround</v>
      </c>
    </row>
    <row r="75076" spans="1:6" x14ac:dyDescent="0.2">
      <c r="A75076">
        <v>8325228</v>
      </c>
      <c r="B75076" t="s">
        <v>7</v>
      </c>
      <c r="C75076">
        <v>21</v>
      </c>
      <c r="D75076" t="b">
        <v>1</v>
      </c>
      <c r="E75076" t="b">
        <v>0</v>
      </c>
      <c r="F75076" t="str">
        <f>IF(C75076&lt;&gt;0,"at least 1 gameround","0 gamerounds")</f>
        <v>at least 1 gameround</v>
      </c>
    </row>
    <row r="75077" spans="1:6" x14ac:dyDescent="0.2">
      <c r="A75077">
        <v>8325251</v>
      </c>
      <c r="B75077" t="s">
        <v>8</v>
      </c>
      <c r="C75077">
        <v>113</v>
      </c>
      <c r="D75077" t="b">
        <v>1</v>
      </c>
      <c r="E75077" t="b">
        <v>1</v>
      </c>
      <c r="F75077" t="str">
        <f>IF(C75077&lt;&gt;0,"at least 1 gameround","0 gamerounds")</f>
        <v>at least 1 gameround</v>
      </c>
    </row>
    <row r="75078" spans="1:6" x14ac:dyDescent="0.2">
      <c r="A75078">
        <v>8325592</v>
      </c>
      <c r="B75078" t="s">
        <v>7</v>
      </c>
      <c r="C75078">
        <v>6</v>
      </c>
      <c r="D75078" t="b">
        <v>0</v>
      </c>
      <c r="E75078" t="b">
        <v>0</v>
      </c>
      <c r="F75078" t="str">
        <f>IF(C75078&lt;&gt;0,"at least 1 gameround","0 gamerounds")</f>
        <v>at least 1 gameround</v>
      </c>
    </row>
    <row r="75079" spans="1:6" x14ac:dyDescent="0.2">
      <c r="A75079">
        <v>8325647</v>
      </c>
      <c r="B75079" t="s">
        <v>7</v>
      </c>
      <c r="C75079">
        <v>18</v>
      </c>
      <c r="D75079" t="b">
        <v>1</v>
      </c>
      <c r="E75079" t="b">
        <v>0</v>
      </c>
      <c r="F75079" t="str">
        <f>IF(C75079&lt;&gt;0,"at least 1 gameround","0 gamerounds")</f>
        <v>at least 1 gameround</v>
      </c>
    </row>
    <row r="75080" spans="1:6" x14ac:dyDescent="0.2">
      <c r="A75080">
        <v>8325648</v>
      </c>
      <c r="B75080" t="s">
        <v>7</v>
      </c>
      <c r="C75080">
        <v>278</v>
      </c>
      <c r="D75080" t="b">
        <v>1</v>
      </c>
      <c r="E75080" t="b">
        <v>1</v>
      </c>
      <c r="F75080" t="str">
        <f>IF(C75080&lt;&gt;0,"at least 1 gameround","0 gamerounds")</f>
        <v>at least 1 gameround</v>
      </c>
    </row>
    <row r="75081" spans="1:6" x14ac:dyDescent="0.2">
      <c r="A75081">
        <v>8325678</v>
      </c>
      <c r="B75081" t="s">
        <v>8</v>
      </c>
      <c r="C75081">
        <v>45</v>
      </c>
      <c r="D75081" t="b">
        <v>1</v>
      </c>
      <c r="E75081" t="b">
        <v>0</v>
      </c>
      <c r="F75081" t="str">
        <f>IF(C75081&lt;&gt;0,"at least 1 gameround","0 gamerounds")</f>
        <v>at least 1 gameround</v>
      </c>
    </row>
    <row r="75082" spans="1:6" x14ac:dyDescent="0.2">
      <c r="A75082">
        <v>8325791</v>
      </c>
      <c r="B75082" t="s">
        <v>8</v>
      </c>
      <c r="C75082">
        <v>8</v>
      </c>
      <c r="D75082" t="b">
        <v>0</v>
      </c>
      <c r="E75082" t="b">
        <v>0</v>
      </c>
      <c r="F75082" t="str">
        <f>IF(C75082&lt;&gt;0,"at least 1 gameround","0 gamerounds")</f>
        <v>at least 1 gameround</v>
      </c>
    </row>
    <row r="75083" spans="1:6" x14ac:dyDescent="0.2">
      <c r="A75083">
        <v>8325826</v>
      </c>
      <c r="B75083" t="s">
        <v>7</v>
      </c>
      <c r="C75083">
        <v>41</v>
      </c>
      <c r="D75083" t="b">
        <v>0</v>
      </c>
      <c r="E75083" t="b">
        <v>0</v>
      </c>
      <c r="F75083" t="str">
        <f>IF(C75083&lt;&gt;0,"at least 1 gameround","0 gamerounds")</f>
        <v>at least 1 gameround</v>
      </c>
    </row>
    <row r="75084" spans="1:6" x14ac:dyDescent="0.2">
      <c r="A75084">
        <v>8325864</v>
      </c>
      <c r="B75084" t="s">
        <v>7</v>
      </c>
      <c r="C75084">
        <v>474</v>
      </c>
      <c r="D75084" t="b">
        <v>1</v>
      </c>
      <c r="E75084" t="b">
        <v>1</v>
      </c>
      <c r="F75084" t="str">
        <f>IF(C75084&lt;&gt;0,"at least 1 gameround","0 gamerounds")</f>
        <v>at least 1 gameround</v>
      </c>
    </row>
    <row r="75085" spans="1:6" x14ac:dyDescent="0.2">
      <c r="A75085">
        <v>8326197</v>
      </c>
      <c r="B75085" t="s">
        <v>7</v>
      </c>
      <c r="C75085">
        <v>34</v>
      </c>
      <c r="D75085" t="b">
        <v>1</v>
      </c>
      <c r="E75085" t="b">
        <v>0</v>
      </c>
      <c r="F75085" t="str">
        <f>IF(C75085&lt;&gt;0,"at least 1 gameround","0 gamerounds")</f>
        <v>at least 1 gameround</v>
      </c>
    </row>
    <row r="75086" spans="1:6" x14ac:dyDescent="0.2">
      <c r="A75086">
        <v>8326209</v>
      </c>
      <c r="B75086" t="s">
        <v>7</v>
      </c>
      <c r="C75086">
        <v>70</v>
      </c>
      <c r="D75086" t="b">
        <v>1</v>
      </c>
      <c r="E75086" t="b">
        <v>0</v>
      </c>
      <c r="F75086" t="str">
        <f>IF(C75086&lt;&gt;0,"at least 1 gameround","0 gamerounds")</f>
        <v>at least 1 gameround</v>
      </c>
    </row>
    <row r="75087" spans="1:6" x14ac:dyDescent="0.2">
      <c r="A75087">
        <v>8326211</v>
      </c>
      <c r="B75087" t="s">
        <v>8</v>
      </c>
      <c r="C75087">
        <v>60</v>
      </c>
      <c r="D75087" t="b">
        <v>1</v>
      </c>
      <c r="E75087" t="b">
        <v>0</v>
      </c>
      <c r="F75087" t="str">
        <f>IF(C75087&lt;&gt;0,"at least 1 gameround","0 gamerounds")</f>
        <v>at least 1 gameround</v>
      </c>
    </row>
    <row r="75088" spans="1:6" x14ac:dyDescent="0.2">
      <c r="A75088">
        <v>8326217</v>
      </c>
      <c r="B75088" t="s">
        <v>7</v>
      </c>
      <c r="C75088">
        <v>2</v>
      </c>
      <c r="D75088" t="b">
        <v>0</v>
      </c>
      <c r="E75088" t="b">
        <v>0</v>
      </c>
      <c r="F75088" t="str">
        <f>IF(C75088&lt;&gt;0,"at least 1 gameround","0 gamerounds")</f>
        <v>at least 1 gameround</v>
      </c>
    </row>
    <row r="75089" spans="1:6" x14ac:dyDescent="0.2">
      <c r="A75089">
        <v>8326274</v>
      </c>
      <c r="B75089" t="s">
        <v>7</v>
      </c>
      <c r="C75089">
        <v>26</v>
      </c>
      <c r="D75089" t="b">
        <v>1</v>
      </c>
      <c r="E75089" t="b">
        <v>0</v>
      </c>
      <c r="F75089" t="str">
        <f>IF(C75089&lt;&gt;0,"at least 1 gameround","0 gamerounds")</f>
        <v>at least 1 gameround</v>
      </c>
    </row>
    <row r="75090" spans="1:6" x14ac:dyDescent="0.2">
      <c r="A75090">
        <v>8326409</v>
      </c>
      <c r="B75090" t="s">
        <v>7</v>
      </c>
      <c r="C75090">
        <v>57</v>
      </c>
      <c r="D75090" t="b">
        <v>1</v>
      </c>
      <c r="E75090" t="b">
        <v>1</v>
      </c>
      <c r="F75090" t="str">
        <f>IF(C75090&lt;&gt;0,"at least 1 gameround","0 gamerounds")</f>
        <v>at least 1 gameround</v>
      </c>
    </row>
    <row r="75091" spans="1:6" x14ac:dyDescent="0.2">
      <c r="A75091">
        <v>8326500</v>
      </c>
      <c r="B75091" t="s">
        <v>7</v>
      </c>
      <c r="C75091">
        <v>11</v>
      </c>
      <c r="D75091" t="b">
        <v>0</v>
      </c>
      <c r="E75091" t="b">
        <v>1</v>
      </c>
      <c r="F75091" t="str">
        <f>IF(C75091&lt;&gt;0,"at least 1 gameround","0 gamerounds")</f>
        <v>at least 1 gameround</v>
      </c>
    </row>
    <row r="75092" spans="1:6" x14ac:dyDescent="0.2">
      <c r="A75092">
        <v>8326529</v>
      </c>
      <c r="B75092" t="s">
        <v>8</v>
      </c>
      <c r="C75092">
        <v>92</v>
      </c>
      <c r="D75092" t="b">
        <v>1</v>
      </c>
      <c r="E75092" t="b">
        <v>0</v>
      </c>
      <c r="F75092" t="str">
        <f>IF(C75092&lt;&gt;0,"at least 1 gameround","0 gamerounds")</f>
        <v>at least 1 gameround</v>
      </c>
    </row>
    <row r="75093" spans="1:6" x14ac:dyDescent="0.2">
      <c r="A75093">
        <v>8326601</v>
      </c>
      <c r="B75093" t="s">
        <v>7</v>
      </c>
      <c r="C75093">
        <v>13</v>
      </c>
      <c r="D75093" t="b">
        <v>1</v>
      </c>
      <c r="E75093" t="b">
        <v>0</v>
      </c>
      <c r="F75093" t="str">
        <f>IF(C75093&lt;&gt;0,"at least 1 gameround","0 gamerounds")</f>
        <v>at least 1 gameround</v>
      </c>
    </row>
    <row r="75094" spans="1:6" x14ac:dyDescent="0.2">
      <c r="A75094">
        <v>8326727</v>
      </c>
      <c r="B75094" t="s">
        <v>7</v>
      </c>
      <c r="C75094">
        <v>1</v>
      </c>
      <c r="D75094" t="b">
        <v>0</v>
      </c>
      <c r="E75094" t="b">
        <v>0</v>
      </c>
      <c r="F75094" t="str">
        <f>IF(C75094&lt;&gt;0,"at least 1 gameround","0 gamerounds")</f>
        <v>at least 1 gameround</v>
      </c>
    </row>
    <row r="75095" spans="1:6" x14ac:dyDescent="0.2">
      <c r="A75095">
        <v>8326799</v>
      </c>
      <c r="B75095" t="s">
        <v>7</v>
      </c>
      <c r="C75095">
        <v>128</v>
      </c>
      <c r="D75095" t="b">
        <v>1</v>
      </c>
      <c r="E75095" t="b">
        <v>1</v>
      </c>
      <c r="F75095" t="str">
        <f>IF(C75095&lt;&gt;0,"at least 1 gameround","0 gamerounds")</f>
        <v>at least 1 gameround</v>
      </c>
    </row>
    <row r="75096" spans="1:6" x14ac:dyDescent="0.2">
      <c r="A75096">
        <v>8326831</v>
      </c>
      <c r="B75096" t="s">
        <v>8</v>
      </c>
      <c r="C75096">
        <v>2</v>
      </c>
      <c r="D75096" t="b">
        <v>0</v>
      </c>
      <c r="E75096" t="b">
        <v>0</v>
      </c>
      <c r="F75096" t="str">
        <f>IF(C75096&lt;&gt;0,"at least 1 gameround","0 gamerounds")</f>
        <v>at least 1 gameround</v>
      </c>
    </row>
    <row r="75097" spans="1:6" x14ac:dyDescent="0.2">
      <c r="A75097">
        <v>8326874</v>
      </c>
      <c r="B75097" t="s">
        <v>8</v>
      </c>
      <c r="C75097">
        <v>69</v>
      </c>
      <c r="D75097" t="b">
        <v>1</v>
      </c>
      <c r="E75097" t="b">
        <v>0</v>
      </c>
      <c r="F75097" t="str">
        <f>IF(C75097&lt;&gt;0,"at least 1 gameround","0 gamerounds")</f>
        <v>at least 1 gameround</v>
      </c>
    </row>
    <row r="75098" spans="1:6" x14ac:dyDescent="0.2">
      <c r="A75098">
        <v>8327049</v>
      </c>
      <c r="B75098" t="s">
        <v>8</v>
      </c>
      <c r="C75098">
        <v>21</v>
      </c>
      <c r="D75098" t="b">
        <v>0</v>
      </c>
      <c r="E75098" t="b">
        <v>0</v>
      </c>
      <c r="F75098" t="str">
        <f>IF(C75098&lt;&gt;0,"at least 1 gameround","0 gamerounds")</f>
        <v>at least 1 gameround</v>
      </c>
    </row>
    <row r="75099" spans="1:6" x14ac:dyDescent="0.2">
      <c r="A75099">
        <v>8327054</v>
      </c>
      <c r="B75099" t="s">
        <v>8</v>
      </c>
      <c r="C75099">
        <v>8</v>
      </c>
      <c r="D75099" t="b">
        <v>0</v>
      </c>
      <c r="E75099" t="b">
        <v>0</v>
      </c>
      <c r="F75099" t="str">
        <f>IF(C75099&lt;&gt;0,"at least 1 gameround","0 gamerounds")</f>
        <v>at least 1 gameround</v>
      </c>
    </row>
    <row r="75100" spans="1:6" x14ac:dyDescent="0.2">
      <c r="A75100">
        <v>8327092</v>
      </c>
      <c r="B75100" t="s">
        <v>8</v>
      </c>
      <c r="C75100">
        <v>47</v>
      </c>
      <c r="D75100" t="b">
        <v>0</v>
      </c>
      <c r="E75100" t="b">
        <v>0</v>
      </c>
      <c r="F75100" t="str">
        <f>IF(C75100&lt;&gt;0,"at least 1 gameround","0 gamerounds")</f>
        <v>at least 1 gameround</v>
      </c>
    </row>
    <row r="75101" spans="1:6" x14ac:dyDescent="0.2">
      <c r="A75101">
        <v>8327232</v>
      </c>
      <c r="B75101" t="s">
        <v>8</v>
      </c>
      <c r="C75101">
        <v>33</v>
      </c>
      <c r="D75101" t="b">
        <v>1</v>
      </c>
      <c r="E75101" t="b">
        <v>0</v>
      </c>
      <c r="F75101" t="str">
        <f>IF(C75101&lt;&gt;0,"at least 1 gameround","0 gamerounds")</f>
        <v>at least 1 gameround</v>
      </c>
    </row>
    <row r="75102" spans="1:6" x14ac:dyDescent="0.2">
      <c r="A75102">
        <v>8327541</v>
      </c>
      <c r="B75102" t="s">
        <v>7</v>
      </c>
      <c r="C75102">
        <v>8</v>
      </c>
      <c r="D75102" t="b">
        <v>1</v>
      </c>
      <c r="E75102" t="b">
        <v>0</v>
      </c>
      <c r="F75102" t="str">
        <f>IF(C75102&lt;&gt;0,"at least 1 gameround","0 gamerounds")</f>
        <v>at least 1 gameround</v>
      </c>
    </row>
    <row r="75103" spans="1:6" x14ac:dyDescent="0.2">
      <c r="A75103">
        <v>8327586</v>
      </c>
      <c r="B75103" t="s">
        <v>7</v>
      </c>
      <c r="C75103">
        <v>376</v>
      </c>
      <c r="D75103" t="b">
        <v>1</v>
      </c>
      <c r="E75103" t="b">
        <v>1</v>
      </c>
      <c r="F75103" t="str">
        <f>IF(C75103&lt;&gt;0,"at least 1 gameround","0 gamerounds")</f>
        <v>at least 1 gameround</v>
      </c>
    </row>
    <row r="75104" spans="1:6" x14ac:dyDescent="0.2">
      <c r="A75104">
        <v>8327729</v>
      </c>
      <c r="B75104" t="s">
        <v>8</v>
      </c>
      <c r="C75104">
        <v>15</v>
      </c>
      <c r="D75104" t="b">
        <v>1</v>
      </c>
      <c r="E75104" t="b">
        <v>1</v>
      </c>
      <c r="F75104" t="str">
        <f>IF(C75104&lt;&gt;0,"at least 1 gameround","0 gamerounds")</f>
        <v>at least 1 gameround</v>
      </c>
    </row>
    <row r="75105" spans="1:6" x14ac:dyDescent="0.2">
      <c r="A75105">
        <v>8327741</v>
      </c>
      <c r="B75105" t="s">
        <v>8</v>
      </c>
      <c r="C75105">
        <v>10</v>
      </c>
      <c r="D75105" t="b">
        <v>1</v>
      </c>
      <c r="E75105" t="b">
        <v>0</v>
      </c>
      <c r="F75105" t="str">
        <f>IF(C75105&lt;&gt;0,"at least 1 gameround","0 gamerounds")</f>
        <v>at least 1 gameround</v>
      </c>
    </row>
    <row r="75106" spans="1:6" x14ac:dyDescent="0.2">
      <c r="A75106">
        <v>8327769</v>
      </c>
      <c r="B75106" t="s">
        <v>8</v>
      </c>
      <c r="C75106">
        <v>11</v>
      </c>
      <c r="D75106" t="b">
        <v>0</v>
      </c>
      <c r="E75106" t="b">
        <v>0</v>
      </c>
      <c r="F75106" t="str">
        <f>IF(C75106&lt;&gt;0,"at least 1 gameround","0 gamerounds")</f>
        <v>at least 1 gameround</v>
      </c>
    </row>
    <row r="75107" spans="1:6" x14ac:dyDescent="0.2">
      <c r="A75107">
        <v>8327773</v>
      </c>
      <c r="B75107" t="s">
        <v>8</v>
      </c>
      <c r="C75107">
        <v>96</v>
      </c>
      <c r="D75107" t="b">
        <v>1</v>
      </c>
      <c r="E75107" t="b">
        <v>0</v>
      </c>
      <c r="F75107" t="str">
        <f>IF(C75107&lt;&gt;0,"at least 1 gameround","0 gamerounds")</f>
        <v>at least 1 gameround</v>
      </c>
    </row>
    <row r="75108" spans="1:6" x14ac:dyDescent="0.2">
      <c r="A75108">
        <v>8327782</v>
      </c>
      <c r="B75108" t="s">
        <v>8</v>
      </c>
      <c r="C75108">
        <v>14</v>
      </c>
      <c r="D75108" t="b">
        <v>0</v>
      </c>
      <c r="E75108" t="b">
        <v>0</v>
      </c>
      <c r="F75108" t="str">
        <f>IF(C75108&lt;&gt;0,"at least 1 gameround","0 gamerounds")</f>
        <v>at least 1 gameround</v>
      </c>
    </row>
    <row r="75109" spans="1:6" x14ac:dyDescent="0.2">
      <c r="A75109">
        <v>8327800</v>
      </c>
      <c r="B75109" t="s">
        <v>8</v>
      </c>
      <c r="C75109">
        <v>5</v>
      </c>
      <c r="D75109" t="b">
        <v>0</v>
      </c>
      <c r="E75109" t="b">
        <v>0</v>
      </c>
      <c r="F75109" t="str">
        <f>IF(C75109&lt;&gt;0,"at least 1 gameround","0 gamerounds")</f>
        <v>at least 1 gameround</v>
      </c>
    </row>
    <row r="75110" spans="1:6" x14ac:dyDescent="0.2">
      <c r="A75110">
        <v>8327887</v>
      </c>
      <c r="B75110" t="s">
        <v>8</v>
      </c>
      <c r="C75110">
        <v>43</v>
      </c>
      <c r="D75110" t="b">
        <v>0</v>
      </c>
      <c r="E75110" t="b">
        <v>0</v>
      </c>
      <c r="F75110" t="str">
        <f>IF(C75110&lt;&gt;0,"at least 1 gameround","0 gamerounds")</f>
        <v>at least 1 gameround</v>
      </c>
    </row>
    <row r="75111" spans="1:6" x14ac:dyDescent="0.2">
      <c r="A75111">
        <v>8327926</v>
      </c>
      <c r="B75111" t="s">
        <v>7</v>
      </c>
      <c r="C75111">
        <v>61</v>
      </c>
      <c r="D75111" t="b">
        <v>1</v>
      </c>
      <c r="E75111" t="b">
        <v>0</v>
      </c>
      <c r="F75111" t="str">
        <f>IF(C75111&lt;&gt;0,"at least 1 gameround","0 gamerounds")</f>
        <v>at least 1 gameround</v>
      </c>
    </row>
    <row r="75112" spans="1:6" x14ac:dyDescent="0.2">
      <c r="A75112">
        <v>8327955</v>
      </c>
      <c r="B75112" t="s">
        <v>8</v>
      </c>
      <c r="C75112">
        <v>6</v>
      </c>
      <c r="D75112" t="b">
        <v>0</v>
      </c>
      <c r="E75112" t="b">
        <v>0</v>
      </c>
      <c r="F75112" t="str">
        <f>IF(C75112&lt;&gt;0,"at least 1 gameround","0 gamerounds")</f>
        <v>at least 1 gameround</v>
      </c>
    </row>
    <row r="75113" spans="1:6" x14ac:dyDescent="0.2">
      <c r="A75113">
        <v>8328075</v>
      </c>
      <c r="B75113" t="s">
        <v>7</v>
      </c>
      <c r="C75113">
        <v>458</v>
      </c>
      <c r="D75113" t="b">
        <v>1</v>
      </c>
      <c r="E75113" t="b">
        <v>1</v>
      </c>
      <c r="F75113" t="str">
        <f>IF(C75113&lt;&gt;0,"at least 1 gameround","0 gamerounds")</f>
        <v>at least 1 gameround</v>
      </c>
    </row>
    <row r="75114" spans="1:6" x14ac:dyDescent="0.2">
      <c r="A75114">
        <v>8328164</v>
      </c>
      <c r="B75114" t="s">
        <v>7</v>
      </c>
      <c r="C75114">
        <v>11</v>
      </c>
      <c r="D75114" t="b">
        <v>0</v>
      </c>
      <c r="E75114" t="b">
        <v>0</v>
      </c>
      <c r="F75114" t="str">
        <f>IF(C75114&lt;&gt;0,"at least 1 gameround","0 gamerounds")</f>
        <v>at least 1 gameround</v>
      </c>
    </row>
    <row r="75115" spans="1:6" x14ac:dyDescent="0.2">
      <c r="A75115">
        <v>8328352</v>
      </c>
      <c r="B75115" t="s">
        <v>7</v>
      </c>
      <c r="C75115">
        <v>74</v>
      </c>
      <c r="D75115" t="b">
        <v>1</v>
      </c>
      <c r="E75115" t="b">
        <v>0</v>
      </c>
      <c r="F75115" t="str">
        <f>IF(C75115&lt;&gt;0,"at least 1 gameround","0 gamerounds")</f>
        <v>at least 1 gameround</v>
      </c>
    </row>
    <row r="75116" spans="1:6" x14ac:dyDescent="0.2">
      <c r="A75116">
        <v>8328407</v>
      </c>
      <c r="B75116" t="s">
        <v>7</v>
      </c>
      <c r="C75116">
        <v>124</v>
      </c>
      <c r="D75116" t="b">
        <v>1</v>
      </c>
      <c r="E75116" t="b">
        <v>1</v>
      </c>
      <c r="F75116" t="str">
        <f>IF(C75116&lt;&gt;0,"at least 1 gameround","0 gamerounds")</f>
        <v>at least 1 gameround</v>
      </c>
    </row>
    <row r="75117" spans="1:6" x14ac:dyDescent="0.2">
      <c r="A75117">
        <v>8328623</v>
      </c>
      <c r="B75117" t="s">
        <v>8</v>
      </c>
      <c r="C75117">
        <v>208</v>
      </c>
      <c r="D75117" t="b">
        <v>1</v>
      </c>
      <c r="E75117" t="b">
        <v>1</v>
      </c>
      <c r="F75117" t="str">
        <f>IF(C75117&lt;&gt;0,"at least 1 gameround","0 gamerounds")</f>
        <v>at least 1 gameround</v>
      </c>
    </row>
    <row r="75118" spans="1:6" x14ac:dyDescent="0.2">
      <c r="A75118">
        <v>8328701</v>
      </c>
      <c r="B75118" t="s">
        <v>7</v>
      </c>
      <c r="C75118">
        <v>15</v>
      </c>
      <c r="D75118" t="b">
        <v>0</v>
      </c>
      <c r="E75118" t="b">
        <v>0</v>
      </c>
      <c r="F75118" t="str">
        <f>IF(C75118&lt;&gt;0,"at least 1 gameround","0 gamerounds")</f>
        <v>at least 1 gameround</v>
      </c>
    </row>
    <row r="75119" spans="1:6" x14ac:dyDescent="0.2">
      <c r="A75119">
        <v>8328917</v>
      </c>
      <c r="B75119" t="s">
        <v>8</v>
      </c>
      <c r="C75119">
        <v>44</v>
      </c>
      <c r="D75119" t="b">
        <v>0</v>
      </c>
      <c r="E75119" t="b">
        <v>0</v>
      </c>
      <c r="F75119" t="str">
        <f>IF(C75119&lt;&gt;0,"at least 1 gameround","0 gamerounds")</f>
        <v>at least 1 gameround</v>
      </c>
    </row>
    <row r="75120" spans="1:6" x14ac:dyDescent="0.2">
      <c r="A75120">
        <v>8328975</v>
      </c>
      <c r="B75120" t="s">
        <v>7</v>
      </c>
      <c r="C75120">
        <v>53</v>
      </c>
      <c r="D75120" t="b">
        <v>0</v>
      </c>
      <c r="E75120" t="b">
        <v>0</v>
      </c>
      <c r="F75120" t="str">
        <f>IF(C75120&lt;&gt;0,"at least 1 gameround","0 gamerounds")</f>
        <v>at least 1 gameround</v>
      </c>
    </row>
    <row r="75121" spans="1:6" x14ac:dyDescent="0.2">
      <c r="A75121">
        <v>8329055</v>
      </c>
      <c r="B75121" t="s">
        <v>8</v>
      </c>
      <c r="C75121">
        <v>113</v>
      </c>
      <c r="D75121" t="b">
        <v>1</v>
      </c>
      <c r="E75121" t="b">
        <v>1</v>
      </c>
      <c r="F75121" t="str">
        <f>IF(C75121&lt;&gt;0,"at least 1 gameround","0 gamerounds")</f>
        <v>at least 1 gameround</v>
      </c>
    </row>
    <row r="75122" spans="1:6" x14ac:dyDescent="0.2">
      <c r="A75122">
        <v>8329117</v>
      </c>
      <c r="B75122" t="s">
        <v>8</v>
      </c>
      <c r="C75122">
        <v>100</v>
      </c>
      <c r="D75122" t="b">
        <v>1</v>
      </c>
      <c r="E75122" t="b">
        <v>0</v>
      </c>
      <c r="F75122" t="str">
        <f>IF(C75122&lt;&gt;0,"at least 1 gameround","0 gamerounds")</f>
        <v>at least 1 gameround</v>
      </c>
    </row>
    <row r="75123" spans="1:6" x14ac:dyDescent="0.2">
      <c r="A75123">
        <v>8329155</v>
      </c>
      <c r="B75123" t="s">
        <v>7</v>
      </c>
      <c r="C75123">
        <v>255</v>
      </c>
      <c r="D75123" t="b">
        <v>1</v>
      </c>
      <c r="E75123" t="b">
        <v>1</v>
      </c>
      <c r="F75123" t="str">
        <f>IF(C75123&lt;&gt;0,"at least 1 gameround","0 gamerounds")</f>
        <v>at least 1 gameround</v>
      </c>
    </row>
    <row r="75124" spans="1:6" x14ac:dyDescent="0.2">
      <c r="A75124">
        <v>8329231</v>
      </c>
      <c r="B75124" t="s">
        <v>8</v>
      </c>
      <c r="C75124">
        <v>3</v>
      </c>
      <c r="D75124" t="b">
        <v>1</v>
      </c>
      <c r="E75124" t="b">
        <v>0</v>
      </c>
      <c r="F75124" t="str">
        <f>IF(C75124&lt;&gt;0,"at least 1 gameround","0 gamerounds")</f>
        <v>at least 1 gameround</v>
      </c>
    </row>
    <row r="75125" spans="1:6" x14ac:dyDescent="0.2">
      <c r="A75125">
        <v>8329271</v>
      </c>
      <c r="B75125" t="s">
        <v>8</v>
      </c>
      <c r="C75125">
        <v>9</v>
      </c>
      <c r="D75125" t="b">
        <v>0</v>
      </c>
      <c r="E75125" t="b">
        <v>0</v>
      </c>
      <c r="F75125" t="str">
        <f>IF(C75125&lt;&gt;0,"at least 1 gameround","0 gamerounds")</f>
        <v>at least 1 gameround</v>
      </c>
    </row>
    <row r="75126" spans="1:6" x14ac:dyDescent="0.2">
      <c r="A75126">
        <v>8329292</v>
      </c>
      <c r="B75126" t="s">
        <v>8</v>
      </c>
      <c r="C75126">
        <v>0</v>
      </c>
      <c r="D75126" t="b">
        <v>0</v>
      </c>
      <c r="E75126" t="b">
        <v>0</v>
      </c>
      <c r="F75126" t="str">
        <f>IF(C75126&lt;&gt;0,"at least 1 gameround","0 gamerounds")</f>
        <v>0 gamerounds</v>
      </c>
    </row>
    <row r="75127" spans="1:6" x14ac:dyDescent="0.2">
      <c r="A75127">
        <v>8329296</v>
      </c>
      <c r="B75127" t="s">
        <v>8</v>
      </c>
      <c r="C75127">
        <v>12</v>
      </c>
      <c r="D75127" t="b">
        <v>0</v>
      </c>
      <c r="E75127" t="b">
        <v>0</v>
      </c>
      <c r="F75127" t="str">
        <f>IF(C75127&lt;&gt;0,"at least 1 gameround","0 gamerounds")</f>
        <v>at least 1 gameround</v>
      </c>
    </row>
    <row r="75128" spans="1:6" x14ac:dyDescent="0.2">
      <c r="A75128">
        <v>8329600</v>
      </c>
      <c r="B75128" t="s">
        <v>8</v>
      </c>
      <c r="C75128">
        <v>2</v>
      </c>
      <c r="D75128" t="b">
        <v>0</v>
      </c>
      <c r="E75128" t="b">
        <v>0</v>
      </c>
      <c r="F75128" t="str">
        <f>IF(C75128&lt;&gt;0,"at least 1 gameround","0 gamerounds")</f>
        <v>at least 1 gameround</v>
      </c>
    </row>
    <row r="75129" spans="1:6" x14ac:dyDescent="0.2">
      <c r="A75129">
        <v>8329632</v>
      </c>
      <c r="B75129" t="s">
        <v>7</v>
      </c>
      <c r="C75129">
        <v>9</v>
      </c>
      <c r="D75129" t="b">
        <v>1</v>
      </c>
      <c r="E75129" t="b">
        <v>0</v>
      </c>
      <c r="F75129" t="str">
        <f>IF(C75129&lt;&gt;0,"at least 1 gameround","0 gamerounds")</f>
        <v>at least 1 gameround</v>
      </c>
    </row>
    <row r="75130" spans="1:6" x14ac:dyDescent="0.2">
      <c r="A75130">
        <v>8329682</v>
      </c>
      <c r="B75130" t="s">
        <v>8</v>
      </c>
      <c r="C75130">
        <v>7</v>
      </c>
      <c r="D75130" t="b">
        <v>1</v>
      </c>
      <c r="E75130" t="b">
        <v>0</v>
      </c>
      <c r="F75130" t="str">
        <f>IF(C75130&lt;&gt;0,"at least 1 gameround","0 gamerounds")</f>
        <v>at least 1 gameround</v>
      </c>
    </row>
    <row r="75131" spans="1:6" x14ac:dyDescent="0.2">
      <c r="A75131">
        <v>8329744</v>
      </c>
      <c r="B75131" t="s">
        <v>8</v>
      </c>
      <c r="C75131">
        <v>8</v>
      </c>
      <c r="D75131" t="b">
        <v>0</v>
      </c>
      <c r="E75131" t="b">
        <v>0</v>
      </c>
      <c r="F75131" t="str">
        <f>IF(C75131&lt;&gt;0,"at least 1 gameround","0 gamerounds")</f>
        <v>at least 1 gameround</v>
      </c>
    </row>
    <row r="75132" spans="1:6" x14ac:dyDescent="0.2">
      <c r="A75132">
        <v>8329781</v>
      </c>
      <c r="B75132" t="s">
        <v>8</v>
      </c>
      <c r="C75132">
        <v>8</v>
      </c>
      <c r="D75132" t="b">
        <v>0</v>
      </c>
      <c r="E75132" t="b">
        <v>0</v>
      </c>
      <c r="F75132" t="str">
        <f>IF(C75132&lt;&gt;0,"at least 1 gameround","0 gamerounds")</f>
        <v>at least 1 gameround</v>
      </c>
    </row>
    <row r="75133" spans="1:6" x14ac:dyDescent="0.2">
      <c r="A75133">
        <v>8329891</v>
      </c>
      <c r="B75133" t="s">
        <v>7</v>
      </c>
      <c r="C75133">
        <v>6</v>
      </c>
      <c r="D75133" t="b">
        <v>0</v>
      </c>
      <c r="E75133" t="b">
        <v>0</v>
      </c>
      <c r="F75133" t="str">
        <f>IF(C75133&lt;&gt;0,"at least 1 gameround","0 gamerounds")</f>
        <v>at least 1 gameround</v>
      </c>
    </row>
    <row r="75134" spans="1:6" x14ac:dyDescent="0.2">
      <c r="A75134">
        <v>8329929</v>
      </c>
      <c r="B75134" t="s">
        <v>7</v>
      </c>
      <c r="C75134">
        <v>24</v>
      </c>
      <c r="D75134" t="b">
        <v>1</v>
      </c>
      <c r="E75134" t="b">
        <v>0</v>
      </c>
      <c r="F75134" t="str">
        <f>IF(C75134&lt;&gt;0,"at least 1 gameround","0 gamerounds")</f>
        <v>at least 1 gameround</v>
      </c>
    </row>
    <row r="75135" spans="1:6" x14ac:dyDescent="0.2">
      <c r="A75135">
        <v>8330008</v>
      </c>
      <c r="B75135" t="s">
        <v>7</v>
      </c>
      <c r="C75135">
        <v>16</v>
      </c>
      <c r="D75135" t="b">
        <v>0</v>
      </c>
      <c r="E75135" t="b">
        <v>0</v>
      </c>
      <c r="F75135" t="str">
        <f>IF(C75135&lt;&gt;0,"at least 1 gameround","0 gamerounds")</f>
        <v>at least 1 gameround</v>
      </c>
    </row>
    <row r="75136" spans="1:6" x14ac:dyDescent="0.2">
      <c r="A75136">
        <v>8330635</v>
      </c>
      <c r="B75136" t="s">
        <v>8</v>
      </c>
      <c r="C75136">
        <v>62</v>
      </c>
      <c r="D75136" t="b">
        <v>1</v>
      </c>
      <c r="E75136" t="b">
        <v>0</v>
      </c>
      <c r="F75136" t="str">
        <f>IF(C75136&lt;&gt;0,"at least 1 gameround","0 gamerounds")</f>
        <v>at least 1 gameround</v>
      </c>
    </row>
    <row r="75137" spans="1:6" x14ac:dyDescent="0.2">
      <c r="A75137">
        <v>8330636</v>
      </c>
      <c r="B75137" t="s">
        <v>7</v>
      </c>
      <c r="C75137">
        <v>27</v>
      </c>
      <c r="D75137" t="b">
        <v>0</v>
      </c>
      <c r="E75137" t="b">
        <v>0</v>
      </c>
      <c r="F75137" t="str">
        <f>IF(C75137&lt;&gt;0,"at least 1 gameround","0 gamerounds")</f>
        <v>at least 1 gameround</v>
      </c>
    </row>
    <row r="75138" spans="1:6" x14ac:dyDescent="0.2">
      <c r="A75138">
        <v>8330637</v>
      </c>
      <c r="B75138" t="s">
        <v>7</v>
      </c>
      <c r="C75138">
        <v>21</v>
      </c>
      <c r="D75138" t="b">
        <v>1</v>
      </c>
      <c r="E75138" t="b">
        <v>0</v>
      </c>
      <c r="F75138" t="str">
        <f>IF(C75138&lt;&gt;0,"at least 1 gameround","0 gamerounds")</f>
        <v>at least 1 gameround</v>
      </c>
    </row>
    <row r="75139" spans="1:6" x14ac:dyDescent="0.2">
      <c r="A75139">
        <v>8330728</v>
      </c>
      <c r="B75139" t="s">
        <v>8</v>
      </c>
      <c r="C75139">
        <v>39</v>
      </c>
      <c r="D75139" t="b">
        <v>0</v>
      </c>
      <c r="E75139" t="b">
        <v>1</v>
      </c>
      <c r="F75139" t="str">
        <f>IF(C75139&lt;&gt;0,"at least 1 gameround","0 gamerounds")</f>
        <v>at least 1 gameround</v>
      </c>
    </row>
    <row r="75140" spans="1:6" x14ac:dyDescent="0.2">
      <c r="A75140">
        <v>8330768</v>
      </c>
      <c r="B75140" t="s">
        <v>7</v>
      </c>
      <c r="C75140">
        <v>136</v>
      </c>
      <c r="D75140" t="b">
        <v>1</v>
      </c>
      <c r="E75140" t="b">
        <v>0</v>
      </c>
      <c r="F75140" t="str">
        <f>IF(C75140&lt;&gt;0,"at least 1 gameround","0 gamerounds")</f>
        <v>at least 1 gameround</v>
      </c>
    </row>
    <row r="75141" spans="1:6" x14ac:dyDescent="0.2">
      <c r="A75141">
        <v>8330859</v>
      </c>
      <c r="B75141" t="s">
        <v>8</v>
      </c>
      <c r="C75141">
        <v>3</v>
      </c>
      <c r="D75141" t="b">
        <v>0</v>
      </c>
      <c r="E75141" t="b">
        <v>0</v>
      </c>
      <c r="F75141" t="str">
        <f>IF(C75141&lt;&gt;0,"at least 1 gameround","0 gamerounds")</f>
        <v>at least 1 gameround</v>
      </c>
    </row>
    <row r="75142" spans="1:6" x14ac:dyDescent="0.2">
      <c r="A75142">
        <v>8330893</v>
      </c>
      <c r="B75142" t="s">
        <v>7</v>
      </c>
      <c r="C75142">
        <v>1</v>
      </c>
      <c r="D75142" t="b">
        <v>0</v>
      </c>
      <c r="E75142" t="b">
        <v>0</v>
      </c>
      <c r="F75142" t="str">
        <f>IF(C75142&lt;&gt;0,"at least 1 gameround","0 gamerounds")</f>
        <v>at least 1 gameround</v>
      </c>
    </row>
    <row r="75143" spans="1:6" x14ac:dyDescent="0.2">
      <c r="A75143">
        <v>8331242</v>
      </c>
      <c r="B75143" t="s">
        <v>7</v>
      </c>
      <c r="C75143">
        <v>498</v>
      </c>
      <c r="D75143" t="b">
        <v>1</v>
      </c>
      <c r="E75143" t="b">
        <v>1</v>
      </c>
      <c r="F75143" t="str">
        <f>IF(C75143&lt;&gt;0,"at least 1 gameround","0 gamerounds")</f>
        <v>at least 1 gameround</v>
      </c>
    </row>
    <row r="75144" spans="1:6" x14ac:dyDescent="0.2">
      <c r="A75144">
        <v>8331655</v>
      </c>
      <c r="B75144" t="s">
        <v>8</v>
      </c>
      <c r="C75144">
        <v>24</v>
      </c>
      <c r="D75144" t="b">
        <v>0</v>
      </c>
      <c r="E75144" t="b">
        <v>0</v>
      </c>
      <c r="F75144" t="str">
        <f>IF(C75144&lt;&gt;0,"at least 1 gameround","0 gamerounds")</f>
        <v>at least 1 gameround</v>
      </c>
    </row>
    <row r="75145" spans="1:6" x14ac:dyDescent="0.2">
      <c r="A75145">
        <v>8331773</v>
      </c>
      <c r="B75145" t="s">
        <v>8</v>
      </c>
      <c r="C75145">
        <v>54</v>
      </c>
      <c r="D75145" t="b">
        <v>1</v>
      </c>
      <c r="E75145" t="b">
        <v>0</v>
      </c>
      <c r="F75145" t="str">
        <f>IF(C75145&lt;&gt;0,"at least 1 gameround","0 gamerounds")</f>
        <v>at least 1 gameround</v>
      </c>
    </row>
    <row r="75146" spans="1:6" x14ac:dyDescent="0.2">
      <c r="A75146">
        <v>8331775</v>
      </c>
      <c r="B75146" t="s">
        <v>8</v>
      </c>
      <c r="C75146">
        <v>258</v>
      </c>
      <c r="D75146" t="b">
        <v>1</v>
      </c>
      <c r="E75146" t="b">
        <v>0</v>
      </c>
      <c r="F75146" t="str">
        <f>IF(C75146&lt;&gt;0,"at least 1 gameround","0 gamerounds")</f>
        <v>at least 1 gameround</v>
      </c>
    </row>
    <row r="75147" spans="1:6" x14ac:dyDescent="0.2">
      <c r="A75147">
        <v>8331839</v>
      </c>
      <c r="B75147" t="s">
        <v>7</v>
      </c>
      <c r="C75147">
        <v>26</v>
      </c>
      <c r="D75147" t="b">
        <v>0</v>
      </c>
      <c r="E75147" t="b">
        <v>0</v>
      </c>
      <c r="F75147" t="str">
        <f>IF(C75147&lt;&gt;0,"at least 1 gameround","0 gamerounds")</f>
        <v>at least 1 gameround</v>
      </c>
    </row>
    <row r="75148" spans="1:6" x14ac:dyDescent="0.2">
      <c r="A75148">
        <v>8332085</v>
      </c>
      <c r="B75148" t="s">
        <v>8</v>
      </c>
      <c r="C75148">
        <v>3</v>
      </c>
      <c r="D75148" t="b">
        <v>0</v>
      </c>
      <c r="E75148" t="b">
        <v>0</v>
      </c>
      <c r="F75148" t="str">
        <f>IF(C75148&lt;&gt;0,"at least 1 gameround","0 gamerounds")</f>
        <v>at least 1 gameround</v>
      </c>
    </row>
    <row r="75149" spans="1:6" x14ac:dyDescent="0.2">
      <c r="A75149">
        <v>8332147</v>
      </c>
      <c r="B75149" t="s">
        <v>8</v>
      </c>
      <c r="C75149">
        <v>3</v>
      </c>
      <c r="D75149" t="b">
        <v>0</v>
      </c>
      <c r="E75149" t="b">
        <v>0</v>
      </c>
      <c r="F75149" t="str">
        <f>IF(C75149&lt;&gt;0,"at least 1 gameround","0 gamerounds")</f>
        <v>at least 1 gameround</v>
      </c>
    </row>
    <row r="75150" spans="1:6" x14ac:dyDescent="0.2">
      <c r="A75150">
        <v>8332186</v>
      </c>
      <c r="B75150" t="s">
        <v>8</v>
      </c>
      <c r="C75150">
        <v>37</v>
      </c>
      <c r="D75150" t="b">
        <v>1</v>
      </c>
      <c r="E75150" t="b">
        <v>0</v>
      </c>
      <c r="F75150" t="str">
        <f>IF(C75150&lt;&gt;0,"at least 1 gameround","0 gamerounds")</f>
        <v>at least 1 gameround</v>
      </c>
    </row>
    <row r="75151" spans="1:6" x14ac:dyDescent="0.2">
      <c r="A75151">
        <v>8332397</v>
      </c>
      <c r="B75151" t="s">
        <v>7</v>
      </c>
      <c r="C75151">
        <v>46</v>
      </c>
      <c r="D75151" t="b">
        <v>1</v>
      </c>
      <c r="E75151" t="b">
        <v>0</v>
      </c>
      <c r="F75151" t="str">
        <f>IF(C75151&lt;&gt;0,"at least 1 gameround","0 gamerounds")</f>
        <v>at least 1 gameround</v>
      </c>
    </row>
    <row r="75152" spans="1:6" x14ac:dyDescent="0.2">
      <c r="A75152">
        <v>8332419</v>
      </c>
      <c r="B75152" t="s">
        <v>7</v>
      </c>
      <c r="C75152">
        <v>25</v>
      </c>
      <c r="D75152" t="b">
        <v>0</v>
      </c>
      <c r="E75152" t="b">
        <v>0</v>
      </c>
      <c r="F75152" t="str">
        <f>IF(C75152&lt;&gt;0,"at least 1 gameround","0 gamerounds")</f>
        <v>at least 1 gameround</v>
      </c>
    </row>
    <row r="75153" spans="1:6" x14ac:dyDescent="0.2">
      <c r="A75153">
        <v>8332678</v>
      </c>
      <c r="B75153" t="s">
        <v>8</v>
      </c>
      <c r="C75153">
        <v>3</v>
      </c>
      <c r="D75153" t="b">
        <v>0</v>
      </c>
      <c r="E75153" t="b">
        <v>0</v>
      </c>
      <c r="F75153" t="str">
        <f>IF(C75153&lt;&gt;0,"at least 1 gameround","0 gamerounds")</f>
        <v>at least 1 gameround</v>
      </c>
    </row>
    <row r="75154" spans="1:6" x14ac:dyDescent="0.2">
      <c r="A75154">
        <v>8332786</v>
      </c>
      <c r="B75154" t="s">
        <v>8</v>
      </c>
      <c r="C75154">
        <v>4</v>
      </c>
      <c r="D75154" t="b">
        <v>0</v>
      </c>
      <c r="E75154" t="b">
        <v>0</v>
      </c>
      <c r="F75154" t="str">
        <f>IF(C75154&lt;&gt;0,"at least 1 gameround","0 gamerounds")</f>
        <v>at least 1 gameround</v>
      </c>
    </row>
    <row r="75155" spans="1:6" x14ac:dyDescent="0.2">
      <c r="A75155">
        <v>8332827</v>
      </c>
      <c r="B75155" t="s">
        <v>7</v>
      </c>
      <c r="C75155">
        <v>141</v>
      </c>
      <c r="D75155" t="b">
        <v>1</v>
      </c>
      <c r="E75155" t="b">
        <v>0</v>
      </c>
      <c r="F75155" t="str">
        <f>IF(C75155&lt;&gt;0,"at least 1 gameround","0 gamerounds")</f>
        <v>at least 1 gameround</v>
      </c>
    </row>
    <row r="75156" spans="1:6" x14ac:dyDescent="0.2">
      <c r="A75156">
        <v>8332990</v>
      </c>
      <c r="B75156" t="s">
        <v>7</v>
      </c>
      <c r="C75156">
        <v>109</v>
      </c>
      <c r="D75156" t="b">
        <v>1</v>
      </c>
      <c r="E75156" t="b">
        <v>0</v>
      </c>
      <c r="F75156" t="str">
        <f>IF(C75156&lt;&gt;0,"at least 1 gameround","0 gamerounds")</f>
        <v>at least 1 gameround</v>
      </c>
    </row>
    <row r="75157" spans="1:6" x14ac:dyDescent="0.2">
      <c r="A75157">
        <v>8333002</v>
      </c>
      <c r="B75157" t="s">
        <v>7</v>
      </c>
      <c r="C75157">
        <v>63</v>
      </c>
      <c r="D75157" t="b">
        <v>1</v>
      </c>
      <c r="E75157" t="b">
        <v>0</v>
      </c>
      <c r="F75157" t="str">
        <f>IF(C75157&lt;&gt;0,"at least 1 gameround","0 gamerounds")</f>
        <v>at least 1 gameround</v>
      </c>
    </row>
    <row r="75158" spans="1:6" x14ac:dyDescent="0.2">
      <c r="A75158">
        <v>8333166</v>
      </c>
      <c r="B75158" t="s">
        <v>7</v>
      </c>
      <c r="C75158">
        <v>32</v>
      </c>
      <c r="D75158" t="b">
        <v>0</v>
      </c>
      <c r="E75158" t="b">
        <v>0</v>
      </c>
      <c r="F75158" t="str">
        <f>IF(C75158&lt;&gt;0,"at least 1 gameround","0 gamerounds")</f>
        <v>at least 1 gameround</v>
      </c>
    </row>
    <row r="75159" spans="1:6" x14ac:dyDescent="0.2">
      <c r="A75159">
        <v>8333227</v>
      </c>
      <c r="B75159" t="s">
        <v>8</v>
      </c>
      <c r="C75159">
        <v>1</v>
      </c>
      <c r="D75159" t="b">
        <v>0</v>
      </c>
      <c r="E75159" t="b">
        <v>0</v>
      </c>
      <c r="F75159" t="str">
        <f>IF(C75159&lt;&gt;0,"at least 1 gameround","0 gamerounds")</f>
        <v>at least 1 gameround</v>
      </c>
    </row>
    <row r="75160" spans="1:6" x14ac:dyDescent="0.2">
      <c r="A75160">
        <v>8333340</v>
      </c>
      <c r="B75160" t="s">
        <v>7</v>
      </c>
      <c r="C75160">
        <v>3</v>
      </c>
      <c r="D75160" t="b">
        <v>0</v>
      </c>
      <c r="E75160" t="b">
        <v>0</v>
      </c>
      <c r="F75160" t="str">
        <f>IF(C75160&lt;&gt;0,"at least 1 gameround","0 gamerounds")</f>
        <v>at least 1 gameround</v>
      </c>
    </row>
    <row r="75161" spans="1:6" x14ac:dyDescent="0.2">
      <c r="A75161">
        <v>8333459</v>
      </c>
      <c r="B75161" t="s">
        <v>7</v>
      </c>
      <c r="C75161">
        <v>22</v>
      </c>
      <c r="D75161" t="b">
        <v>1</v>
      </c>
      <c r="E75161" t="b">
        <v>0</v>
      </c>
      <c r="F75161" t="str">
        <f>IF(C75161&lt;&gt;0,"at least 1 gameround","0 gamerounds")</f>
        <v>at least 1 gameround</v>
      </c>
    </row>
    <row r="75162" spans="1:6" x14ac:dyDescent="0.2">
      <c r="A75162">
        <v>8333613</v>
      </c>
      <c r="B75162" t="s">
        <v>7</v>
      </c>
      <c r="C75162">
        <v>93</v>
      </c>
      <c r="D75162" t="b">
        <v>1</v>
      </c>
      <c r="E75162" t="b">
        <v>0</v>
      </c>
      <c r="F75162" t="str">
        <f>IF(C75162&lt;&gt;0,"at least 1 gameround","0 gamerounds")</f>
        <v>at least 1 gameround</v>
      </c>
    </row>
    <row r="75163" spans="1:6" x14ac:dyDescent="0.2">
      <c r="A75163">
        <v>8333676</v>
      </c>
      <c r="B75163" t="s">
        <v>8</v>
      </c>
      <c r="C75163">
        <v>96</v>
      </c>
      <c r="D75163" t="b">
        <v>1</v>
      </c>
      <c r="E75163" t="b">
        <v>0</v>
      </c>
      <c r="F75163" t="str">
        <f>IF(C75163&lt;&gt;0,"at least 1 gameround","0 gamerounds")</f>
        <v>at least 1 gameround</v>
      </c>
    </row>
    <row r="75164" spans="1:6" x14ac:dyDescent="0.2">
      <c r="A75164">
        <v>8333915</v>
      </c>
      <c r="B75164" t="s">
        <v>8</v>
      </c>
      <c r="C75164">
        <v>0</v>
      </c>
      <c r="D75164" t="b">
        <v>0</v>
      </c>
      <c r="E75164" t="b">
        <v>0</v>
      </c>
      <c r="F75164" t="str">
        <f>IF(C75164&lt;&gt;0,"at least 1 gameround","0 gamerounds")</f>
        <v>0 gamerounds</v>
      </c>
    </row>
    <row r="75165" spans="1:6" x14ac:dyDescent="0.2">
      <c r="A75165">
        <v>8334103</v>
      </c>
      <c r="B75165" t="s">
        <v>8</v>
      </c>
      <c r="C75165">
        <v>58</v>
      </c>
      <c r="D75165" t="b">
        <v>1</v>
      </c>
      <c r="E75165" t="b">
        <v>1</v>
      </c>
      <c r="F75165" t="str">
        <f>IF(C75165&lt;&gt;0,"at least 1 gameround","0 gamerounds")</f>
        <v>at least 1 gameround</v>
      </c>
    </row>
    <row r="75166" spans="1:6" x14ac:dyDescent="0.2">
      <c r="A75166">
        <v>8334541</v>
      </c>
      <c r="B75166" t="s">
        <v>8</v>
      </c>
      <c r="C75166">
        <v>8</v>
      </c>
      <c r="D75166" t="b">
        <v>0</v>
      </c>
      <c r="E75166" t="b">
        <v>0</v>
      </c>
      <c r="F75166" t="str">
        <f>IF(C75166&lt;&gt;0,"at least 1 gameround","0 gamerounds")</f>
        <v>at least 1 gameround</v>
      </c>
    </row>
    <row r="75167" spans="1:6" x14ac:dyDescent="0.2">
      <c r="A75167">
        <v>8334655</v>
      </c>
      <c r="B75167" t="s">
        <v>8</v>
      </c>
      <c r="C75167">
        <v>16</v>
      </c>
      <c r="D75167" t="b">
        <v>1</v>
      </c>
      <c r="E75167" t="b">
        <v>0</v>
      </c>
      <c r="F75167" t="str">
        <f>IF(C75167&lt;&gt;0,"at least 1 gameround","0 gamerounds")</f>
        <v>at least 1 gameround</v>
      </c>
    </row>
    <row r="75168" spans="1:6" x14ac:dyDescent="0.2">
      <c r="A75168">
        <v>8334673</v>
      </c>
      <c r="B75168" t="s">
        <v>7</v>
      </c>
      <c r="C75168">
        <v>7</v>
      </c>
      <c r="D75168" t="b">
        <v>0</v>
      </c>
      <c r="E75168" t="b">
        <v>0</v>
      </c>
      <c r="F75168" t="str">
        <f>IF(C75168&lt;&gt;0,"at least 1 gameround","0 gamerounds")</f>
        <v>at least 1 gameround</v>
      </c>
    </row>
    <row r="75169" spans="1:6" x14ac:dyDescent="0.2">
      <c r="A75169">
        <v>8334951</v>
      </c>
      <c r="B75169" t="s">
        <v>7</v>
      </c>
      <c r="C75169">
        <v>8</v>
      </c>
      <c r="D75169" t="b">
        <v>1</v>
      </c>
      <c r="E75169" t="b">
        <v>0</v>
      </c>
      <c r="F75169" t="str">
        <f>IF(C75169&lt;&gt;0,"at least 1 gameround","0 gamerounds")</f>
        <v>at least 1 gameround</v>
      </c>
    </row>
    <row r="75170" spans="1:6" x14ac:dyDescent="0.2">
      <c r="A75170">
        <v>8335098</v>
      </c>
      <c r="B75170" t="s">
        <v>8</v>
      </c>
      <c r="C75170">
        <v>238</v>
      </c>
      <c r="D75170" t="b">
        <v>1</v>
      </c>
      <c r="E75170" t="b">
        <v>0</v>
      </c>
      <c r="F75170" t="str">
        <f>IF(C75170&lt;&gt;0,"at least 1 gameround","0 gamerounds")</f>
        <v>at least 1 gameround</v>
      </c>
    </row>
    <row r="75171" spans="1:6" x14ac:dyDescent="0.2">
      <c r="A75171">
        <v>8335145</v>
      </c>
      <c r="B75171" t="s">
        <v>7</v>
      </c>
      <c r="C75171">
        <v>58</v>
      </c>
      <c r="D75171" t="b">
        <v>0</v>
      </c>
      <c r="E75171" t="b">
        <v>0</v>
      </c>
      <c r="F75171" t="str">
        <f>IF(C75171&lt;&gt;0,"at least 1 gameround","0 gamerounds")</f>
        <v>at least 1 gameround</v>
      </c>
    </row>
    <row r="75172" spans="1:6" x14ac:dyDescent="0.2">
      <c r="A75172">
        <v>8335206</v>
      </c>
      <c r="B75172" t="s">
        <v>8</v>
      </c>
      <c r="C75172">
        <v>3</v>
      </c>
      <c r="D75172" t="b">
        <v>0</v>
      </c>
      <c r="E75172" t="b">
        <v>0</v>
      </c>
      <c r="F75172" t="str">
        <f>IF(C75172&lt;&gt;0,"at least 1 gameround","0 gamerounds")</f>
        <v>at least 1 gameround</v>
      </c>
    </row>
    <row r="75173" spans="1:6" x14ac:dyDescent="0.2">
      <c r="A75173">
        <v>8335274</v>
      </c>
      <c r="B75173" t="s">
        <v>8</v>
      </c>
      <c r="C75173">
        <v>39</v>
      </c>
      <c r="D75173" t="b">
        <v>1</v>
      </c>
      <c r="E75173" t="b">
        <v>0</v>
      </c>
      <c r="F75173" t="str">
        <f>IF(C75173&lt;&gt;0,"at least 1 gameround","0 gamerounds")</f>
        <v>at least 1 gameround</v>
      </c>
    </row>
    <row r="75174" spans="1:6" x14ac:dyDescent="0.2">
      <c r="A75174">
        <v>8335301</v>
      </c>
      <c r="B75174" t="s">
        <v>7</v>
      </c>
      <c r="C75174">
        <v>6</v>
      </c>
      <c r="D75174" t="b">
        <v>0</v>
      </c>
      <c r="E75174" t="b">
        <v>0</v>
      </c>
      <c r="F75174" t="str">
        <f>IF(C75174&lt;&gt;0,"at least 1 gameround","0 gamerounds")</f>
        <v>at least 1 gameround</v>
      </c>
    </row>
    <row r="75175" spans="1:6" x14ac:dyDescent="0.2">
      <c r="A75175">
        <v>8335501</v>
      </c>
      <c r="B75175" t="s">
        <v>8</v>
      </c>
      <c r="C75175">
        <v>2</v>
      </c>
      <c r="D75175" t="b">
        <v>0</v>
      </c>
      <c r="E75175" t="b">
        <v>0</v>
      </c>
      <c r="F75175" t="str">
        <f>IF(C75175&lt;&gt;0,"at least 1 gameround","0 gamerounds")</f>
        <v>at least 1 gameround</v>
      </c>
    </row>
    <row r="75176" spans="1:6" x14ac:dyDescent="0.2">
      <c r="A75176">
        <v>8335671</v>
      </c>
      <c r="B75176" t="s">
        <v>7</v>
      </c>
      <c r="C75176">
        <v>2</v>
      </c>
      <c r="D75176" t="b">
        <v>0</v>
      </c>
      <c r="E75176" t="b">
        <v>0</v>
      </c>
      <c r="F75176" t="str">
        <f>IF(C75176&lt;&gt;0,"at least 1 gameround","0 gamerounds")</f>
        <v>at least 1 gameround</v>
      </c>
    </row>
    <row r="75177" spans="1:6" x14ac:dyDescent="0.2">
      <c r="A75177">
        <v>8335698</v>
      </c>
      <c r="B75177" t="s">
        <v>8</v>
      </c>
      <c r="C75177">
        <v>28</v>
      </c>
      <c r="D75177" t="b">
        <v>0</v>
      </c>
      <c r="E75177" t="b">
        <v>0</v>
      </c>
      <c r="F75177" t="str">
        <f>IF(C75177&lt;&gt;0,"at least 1 gameround","0 gamerounds")</f>
        <v>at least 1 gameround</v>
      </c>
    </row>
    <row r="75178" spans="1:6" x14ac:dyDescent="0.2">
      <c r="A75178">
        <v>8335736</v>
      </c>
      <c r="B75178" t="s">
        <v>7</v>
      </c>
      <c r="C75178">
        <v>73</v>
      </c>
      <c r="D75178" t="b">
        <v>1</v>
      </c>
      <c r="E75178" t="b">
        <v>1</v>
      </c>
      <c r="F75178" t="str">
        <f>IF(C75178&lt;&gt;0,"at least 1 gameround","0 gamerounds")</f>
        <v>at least 1 gameround</v>
      </c>
    </row>
    <row r="75179" spans="1:6" x14ac:dyDescent="0.2">
      <c r="A75179">
        <v>8335780</v>
      </c>
      <c r="B75179" t="s">
        <v>8</v>
      </c>
      <c r="C75179">
        <v>370</v>
      </c>
      <c r="D75179" t="b">
        <v>1</v>
      </c>
      <c r="E75179" t="b">
        <v>1</v>
      </c>
      <c r="F75179" t="str">
        <f>IF(C75179&lt;&gt;0,"at least 1 gameround","0 gamerounds")</f>
        <v>at least 1 gameround</v>
      </c>
    </row>
    <row r="75180" spans="1:6" x14ac:dyDescent="0.2">
      <c r="A75180">
        <v>8335973</v>
      </c>
      <c r="B75180" t="s">
        <v>7</v>
      </c>
      <c r="C75180">
        <v>34</v>
      </c>
      <c r="D75180" t="b">
        <v>1</v>
      </c>
      <c r="E75180" t="b">
        <v>1</v>
      </c>
      <c r="F75180" t="str">
        <f>IF(C75180&lt;&gt;0,"at least 1 gameround","0 gamerounds")</f>
        <v>at least 1 gameround</v>
      </c>
    </row>
    <row r="75181" spans="1:6" x14ac:dyDescent="0.2">
      <c r="A75181">
        <v>8335999</v>
      </c>
      <c r="B75181" t="s">
        <v>8</v>
      </c>
      <c r="C75181">
        <v>13</v>
      </c>
      <c r="D75181" t="b">
        <v>1</v>
      </c>
      <c r="E75181" t="b">
        <v>0</v>
      </c>
      <c r="F75181" t="str">
        <f>IF(C75181&lt;&gt;0,"at least 1 gameround","0 gamerounds")</f>
        <v>at least 1 gameround</v>
      </c>
    </row>
    <row r="75182" spans="1:6" x14ac:dyDescent="0.2">
      <c r="A75182">
        <v>8336058</v>
      </c>
      <c r="B75182" t="s">
        <v>8</v>
      </c>
      <c r="C75182">
        <v>7</v>
      </c>
      <c r="D75182" t="b">
        <v>0</v>
      </c>
      <c r="E75182" t="b">
        <v>0</v>
      </c>
      <c r="F75182" t="str">
        <f>IF(C75182&lt;&gt;0,"at least 1 gameround","0 gamerounds")</f>
        <v>at least 1 gameround</v>
      </c>
    </row>
    <row r="75183" spans="1:6" x14ac:dyDescent="0.2">
      <c r="A75183">
        <v>8336070</v>
      </c>
      <c r="B75183" t="s">
        <v>7</v>
      </c>
      <c r="C75183">
        <v>1</v>
      </c>
      <c r="D75183" t="b">
        <v>0</v>
      </c>
      <c r="E75183" t="b">
        <v>0</v>
      </c>
      <c r="F75183" t="str">
        <f>IF(C75183&lt;&gt;0,"at least 1 gameround","0 gamerounds")</f>
        <v>at least 1 gameround</v>
      </c>
    </row>
    <row r="75184" spans="1:6" x14ac:dyDescent="0.2">
      <c r="A75184">
        <v>8336081</v>
      </c>
      <c r="B75184" t="s">
        <v>7</v>
      </c>
      <c r="C75184">
        <v>130</v>
      </c>
      <c r="D75184" t="b">
        <v>1</v>
      </c>
      <c r="E75184" t="b">
        <v>1</v>
      </c>
      <c r="F75184" t="str">
        <f>IF(C75184&lt;&gt;0,"at least 1 gameround","0 gamerounds")</f>
        <v>at least 1 gameround</v>
      </c>
    </row>
    <row r="75185" spans="1:6" x14ac:dyDescent="0.2">
      <c r="A75185">
        <v>8336164</v>
      </c>
      <c r="B75185" t="s">
        <v>7</v>
      </c>
      <c r="C75185">
        <v>6</v>
      </c>
      <c r="D75185" t="b">
        <v>0</v>
      </c>
      <c r="E75185" t="b">
        <v>0</v>
      </c>
      <c r="F75185" t="str">
        <f>IF(C75185&lt;&gt;0,"at least 1 gameround","0 gamerounds")</f>
        <v>at least 1 gameround</v>
      </c>
    </row>
    <row r="75186" spans="1:6" x14ac:dyDescent="0.2">
      <c r="A75186">
        <v>8336233</v>
      </c>
      <c r="B75186" t="s">
        <v>8</v>
      </c>
      <c r="C75186">
        <v>271</v>
      </c>
      <c r="D75186" t="b">
        <v>1</v>
      </c>
      <c r="E75186" t="b">
        <v>1</v>
      </c>
      <c r="F75186" t="str">
        <f>IF(C75186&lt;&gt;0,"at least 1 gameround","0 gamerounds")</f>
        <v>at least 1 gameround</v>
      </c>
    </row>
    <row r="75187" spans="1:6" x14ac:dyDescent="0.2">
      <c r="A75187">
        <v>8336337</v>
      </c>
      <c r="B75187" t="s">
        <v>8</v>
      </c>
      <c r="C75187">
        <v>151</v>
      </c>
      <c r="D75187" t="b">
        <v>1</v>
      </c>
      <c r="E75187" t="b">
        <v>1</v>
      </c>
      <c r="F75187" t="str">
        <f>IF(C75187&lt;&gt;0,"at least 1 gameround","0 gamerounds")</f>
        <v>at least 1 gameround</v>
      </c>
    </row>
    <row r="75188" spans="1:6" x14ac:dyDescent="0.2">
      <c r="A75188">
        <v>8336417</v>
      </c>
      <c r="B75188" t="s">
        <v>7</v>
      </c>
      <c r="C75188">
        <v>0</v>
      </c>
      <c r="D75188" t="b">
        <v>0</v>
      </c>
      <c r="E75188" t="b">
        <v>0</v>
      </c>
      <c r="F75188" t="str">
        <f>IF(C75188&lt;&gt;0,"at least 1 gameround","0 gamerounds")</f>
        <v>0 gamerounds</v>
      </c>
    </row>
    <row r="75189" spans="1:6" x14ac:dyDescent="0.2">
      <c r="A75189">
        <v>8336440</v>
      </c>
      <c r="B75189" t="s">
        <v>8</v>
      </c>
      <c r="C75189">
        <v>9</v>
      </c>
      <c r="D75189" t="b">
        <v>0</v>
      </c>
      <c r="E75189" t="b">
        <v>0</v>
      </c>
      <c r="F75189" t="str">
        <f>IF(C75189&lt;&gt;0,"at least 1 gameround","0 gamerounds")</f>
        <v>at least 1 gameround</v>
      </c>
    </row>
    <row r="75190" spans="1:6" x14ac:dyDescent="0.2">
      <c r="A75190">
        <v>8336497</v>
      </c>
      <c r="B75190" t="s">
        <v>7</v>
      </c>
      <c r="C75190">
        <v>4</v>
      </c>
      <c r="D75190" t="b">
        <v>0</v>
      </c>
      <c r="E75190" t="b">
        <v>0</v>
      </c>
      <c r="F75190" t="str">
        <f>IF(C75190&lt;&gt;0,"at least 1 gameround","0 gamerounds")</f>
        <v>at least 1 gameround</v>
      </c>
    </row>
    <row r="75191" spans="1:6" x14ac:dyDescent="0.2">
      <c r="A75191">
        <v>8336544</v>
      </c>
      <c r="B75191" t="s">
        <v>8</v>
      </c>
      <c r="C75191">
        <v>38</v>
      </c>
      <c r="D75191" t="b">
        <v>1</v>
      </c>
      <c r="E75191" t="b">
        <v>0</v>
      </c>
      <c r="F75191" t="str">
        <f>IF(C75191&lt;&gt;0,"at least 1 gameround","0 gamerounds")</f>
        <v>at least 1 gameround</v>
      </c>
    </row>
    <row r="75192" spans="1:6" x14ac:dyDescent="0.2">
      <c r="A75192">
        <v>8336610</v>
      </c>
      <c r="B75192" t="s">
        <v>8</v>
      </c>
      <c r="C75192">
        <v>46</v>
      </c>
      <c r="D75192" t="b">
        <v>1</v>
      </c>
      <c r="E75192" t="b">
        <v>0</v>
      </c>
      <c r="F75192" t="str">
        <f>IF(C75192&lt;&gt;0,"at least 1 gameround","0 gamerounds")</f>
        <v>at least 1 gameround</v>
      </c>
    </row>
    <row r="75193" spans="1:6" x14ac:dyDescent="0.2">
      <c r="A75193">
        <v>8336760</v>
      </c>
      <c r="B75193" t="s">
        <v>7</v>
      </c>
      <c r="C75193">
        <v>403</v>
      </c>
      <c r="D75193" t="b">
        <v>1</v>
      </c>
      <c r="E75193" t="b">
        <v>1</v>
      </c>
      <c r="F75193" t="str">
        <f>IF(C75193&lt;&gt;0,"at least 1 gameround","0 gamerounds")</f>
        <v>at least 1 gameround</v>
      </c>
    </row>
    <row r="75194" spans="1:6" x14ac:dyDescent="0.2">
      <c r="A75194">
        <v>8336782</v>
      </c>
      <c r="B75194" t="s">
        <v>8</v>
      </c>
      <c r="C75194">
        <v>4</v>
      </c>
      <c r="D75194" t="b">
        <v>0</v>
      </c>
      <c r="E75194" t="b">
        <v>0</v>
      </c>
      <c r="F75194" t="str">
        <f>IF(C75194&lt;&gt;0,"at least 1 gameround","0 gamerounds")</f>
        <v>at least 1 gameround</v>
      </c>
    </row>
    <row r="75195" spans="1:6" x14ac:dyDescent="0.2">
      <c r="A75195">
        <v>8336989</v>
      </c>
      <c r="B75195" t="s">
        <v>8</v>
      </c>
      <c r="C75195">
        <v>50</v>
      </c>
      <c r="D75195" t="b">
        <v>1</v>
      </c>
      <c r="E75195" t="b">
        <v>1</v>
      </c>
      <c r="F75195" t="str">
        <f>IF(C75195&lt;&gt;0,"at least 1 gameround","0 gamerounds")</f>
        <v>at least 1 gameround</v>
      </c>
    </row>
    <row r="75196" spans="1:6" x14ac:dyDescent="0.2">
      <c r="A75196">
        <v>8337120</v>
      </c>
      <c r="B75196" t="s">
        <v>8</v>
      </c>
      <c r="C75196">
        <v>1</v>
      </c>
      <c r="D75196" t="b">
        <v>0</v>
      </c>
      <c r="E75196" t="b">
        <v>0</v>
      </c>
      <c r="F75196" t="str">
        <f>IF(C75196&lt;&gt;0,"at least 1 gameround","0 gamerounds")</f>
        <v>at least 1 gameround</v>
      </c>
    </row>
    <row r="75197" spans="1:6" x14ac:dyDescent="0.2">
      <c r="A75197">
        <v>8337122</v>
      </c>
      <c r="B75197" t="s">
        <v>7</v>
      </c>
      <c r="C75197">
        <v>1</v>
      </c>
      <c r="D75197" t="b">
        <v>0</v>
      </c>
      <c r="E75197" t="b">
        <v>0</v>
      </c>
      <c r="F75197" t="str">
        <f>IF(C75197&lt;&gt;0,"at least 1 gameround","0 gamerounds")</f>
        <v>at least 1 gameround</v>
      </c>
    </row>
    <row r="75198" spans="1:6" x14ac:dyDescent="0.2">
      <c r="A75198">
        <v>8337601</v>
      </c>
      <c r="B75198" t="s">
        <v>8</v>
      </c>
      <c r="C75198">
        <v>63</v>
      </c>
      <c r="D75198" t="b">
        <v>1</v>
      </c>
      <c r="E75198" t="b">
        <v>0</v>
      </c>
      <c r="F75198" t="str">
        <f>IF(C75198&lt;&gt;0,"at least 1 gameround","0 gamerounds")</f>
        <v>at least 1 gameround</v>
      </c>
    </row>
    <row r="75199" spans="1:6" x14ac:dyDescent="0.2">
      <c r="A75199">
        <v>8337854</v>
      </c>
      <c r="B75199" t="s">
        <v>8</v>
      </c>
      <c r="C75199">
        <v>2</v>
      </c>
      <c r="D75199" t="b">
        <v>0</v>
      </c>
      <c r="E75199" t="b">
        <v>0</v>
      </c>
      <c r="F75199" t="str">
        <f>IF(C75199&lt;&gt;0,"at least 1 gameround","0 gamerounds")</f>
        <v>at least 1 gameround</v>
      </c>
    </row>
    <row r="75200" spans="1:6" x14ac:dyDescent="0.2">
      <c r="A75200">
        <v>8337960</v>
      </c>
      <c r="B75200" t="s">
        <v>7</v>
      </c>
      <c r="C75200">
        <v>14</v>
      </c>
      <c r="D75200" t="b">
        <v>0</v>
      </c>
      <c r="E75200" t="b">
        <v>1</v>
      </c>
      <c r="F75200" t="str">
        <f>IF(C75200&lt;&gt;0,"at least 1 gameround","0 gamerounds")</f>
        <v>at least 1 gameround</v>
      </c>
    </row>
    <row r="75201" spans="1:6" x14ac:dyDescent="0.2">
      <c r="A75201">
        <v>8338013</v>
      </c>
      <c r="B75201" t="s">
        <v>7</v>
      </c>
      <c r="C75201">
        <v>11</v>
      </c>
      <c r="D75201" t="b">
        <v>1</v>
      </c>
      <c r="E75201" t="b">
        <v>0</v>
      </c>
      <c r="F75201" t="str">
        <f>IF(C75201&lt;&gt;0,"at least 1 gameround","0 gamerounds")</f>
        <v>at least 1 gameround</v>
      </c>
    </row>
    <row r="75202" spans="1:6" x14ac:dyDescent="0.2">
      <c r="A75202">
        <v>8338271</v>
      </c>
      <c r="B75202" t="s">
        <v>8</v>
      </c>
      <c r="C75202">
        <v>7</v>
      </c>
      <c r="D75202" t="b">
        <v>0</v>
      </c>
      <c r="E75202" t="b">
        <v>0</v>
      </c>
      <c r="F75202" t="str">
        <f>IF(C75202&lt;&gt;0,"at least 1 gameround","0 gamerounds")</f>
        <v>at least 1 gameround</v>
      </c>
    </row>
    <row r="75203" spans="1:6" x14ac:dyDescent="0.2">
      <c r="A75203">
        <v>8338450</v>
      </c>
      <c r="B75203" t="s">
        <v>7</v>
      </c>
      <c r="C75203">
        <v>9</v>
      </c>
      <c r="D75203" t="b">
        <v>0</v>
      </c>
      <c r="E75203" t="b">
        <v>0</v>
      </c>
      <c r="F75203" t="str">
        <f>IF(C75203&lt;&gt;0,"at least 1 gameround","0 gamerounds")</f>
        <v>at least 1 gameround</v>
      </c>
    </row>
    <row r="75204" spans="1:6" x14ac:dyDescent="0.2">
      <c r="A75204">
        <v>8338540</v>
      </c>
      <c r="B75204" t="s">
        <v>8</v>
      </c>
      <c r="C75204">
        <v>62</v>
      </c>
      <c r="D75204" t="b">
        <v>1</v>
      </c>
      <c r="E75204" t="b">
        <v>0</v>
      </c>
      <c r="F75204" t="str">
        <f>IF(C75204&lt;&gt;0,"at least 1 gameround","0 gamerounds")</f>
        <v>at least 1 gameround</v>
      </c>
    </row>
    <row r="75205" spans="1:6" x14ac:dyDescent="0.2">
      <c r="A75205">
        <v>8338616</v>
      </c>
      <c r="B75205" t="s">
        <v>7</v>
      </c>
      <c r="C75205">
        <v>12</v>
      </c>
      <c r="D75205" t="b">
        <v>0</v>
      </c>
      <c r="E75205" t="b">
        <v>0</v>
      </c>
      <c r="F75205" t="str">
        <f>IF(C75205&lt;&gt;0,"at least 1 gameround","0 gamerounds")</f>
        <v>at least 1 gameround</v>
      </c>
    </row>
    <row r="75206" spans="1:6" x14ac:dyDescent="0.2">
      <c r="A75206">
        <v>8338662</v>
      </c>
      <c r="B75206" t="s">
        <v>7</v>
      </c>
      <c r="C75206">
        <v>8</v>
      </c>
      <c r="D75206" t="b">
        <v>0</v>
      </c>
      <c r="E75206" t="b">
        <v>0</v>
      </c>
      <c r="F75206" t="str">
        <f>IF(C75206&lt;&gt;0,"at least 1 gameround","0 gamerounds")</f>
        <v>at least 1 gameround</v>
      </c>
    </row>
    <row r="75207" spans="1:6" x14ac:dyDescent="0.2">
      <c r="A75207">
        <v>8338688</v>
      </c>
      <c r="B75207" t="s">
        <v>8</v>
      </c>
      <c r="C75207">
        <v>10</v>
      </c>
      <c r="D75207" t="b">
        <v>0</v>
      </c>
      <c r="E75207" t="b">
        <v>0</v>
      </c>
      <c r="F75207" t="str">
        <f>IF(C75207&lt;&gt;0,"at least 1 gameround","0 gamerounds")</f>
        <v>at least 1 gameround</v>
      </c>
    </row>
    <row r="75208" spans="1:6" x14ac:dyDescent="0.2">
      <c r="A75208">
        <v>8339049</v>
      </c>
      <c r="B75208" t="s">
        <v>8</v>
      </c>
      <c r="C75208">
        <v>25</v>
      </c>
      <c r="D75208" t="b">
        <v>0</v>
      </c>
      <c r="E75208" t="b">
        <v>0</v>
      </c>
      <c r="F75208" t="str">
        <f>IF(C75208&lt;&gt;0,"at least 1 gameround","0 gamerounds")</f>
        <v>at least 1 gameround</v>
      </c>
    </row>
    <row r="75209" spans="1:6" x14ac:dyDescent="0.2">
      <c r="A75209">
        <v>8339345</v>
      </c>
      <c r="B75209" t="s">
        <v>8</v>
      </c>
      <c r="C75209">
        <v>56</v>
      </c>
      <c r="D75209" t="b">
        <v>0</v>
      </c>
      <c r="E75209" t="b">
        <v>0</v>
      </c>
      <c r="F75209" t="str">
        <f>IF(C75209&lt;&gt;0,"at least 1 gameround","0 gamerounds")</f>
        <v>at least 1 gameround</v>
      </c>
    </row>
    <row r="75210" spans="1:6" x14ac:dyDescent="0.2">
      <c r="A75210">
        <v>8339410</v>
      </c>
      <c r="B75210" t="s">
        <v>8</v>
      </c>
      <c r="C75210">
        <v>33</v>
      </c>
      <c r="D75210" t="b">
        <v>1</v>
      </c>
      <c r="E75210" t="b">
        <v>0</v>
      </c>
      <c r="F75210" t="str">
        <f>IF(C75210&lt;&gt;0,"at least 1 gameround","0 gamerounds")</f>
        <v>at least 1 gameround</v>
      </c>
    </row>
    <row r="75211" spans="1:6" x14ac:dyDescent="0.2">
      <c r="A75211">
        <v>8339490</v>
      </c>
      <c r="B75211" t="s">
        <v>8</v>
      </c>
      <c r="C75211">
        <v>4</v>
      </c>
      <c r="D75211" t="b">
        <v>0</v>
      </c>
      <c r="E75211" t="b">
        <v>0</v>
      </c>
      <c r="F75211" t="str">
        <f>IF(C75211&lt;&gt;0,"at least 1 gameround","0 gamerounds")</f>
        <v>at least 1 gameround</v>
      </c>
    </row>
    <row r="75212" spans="1:6" x14ac:dyDescent="0.2">
      <c r="A75212">
        <v>8339497</v>
      </c>
      <c r="B75212" t="s">
        <v>8</v>
      </c>
      <c r="C75212">
        <v>8</v>
      </c>
      <c r="D75212" t="b">
        <v>0</v>
      </c>
      <c r="E75212" t="b">
        <v>0</v>
      </c>
      <c r="F75212" t="str">
        <f>IF(C75212&lt;&gt;0,"at least 1 gameround","0 gamerounds")</f>
        <v>at least 1 gameround</v>
      </c>
    </row>
    <row r="75213" spans="1:6" x14ac:dyDescent="0.2">
      <c r="A75213">
        <v>8339588</v>
      </c>
      <c r="B75213" t="s">
        <v>8</v>
      </c>
      <c r="C75213">
        <v>2</v>
      </c>
      <c r="D75213" t="b">
        <v>0</v>
      </c>
      <c r="E75213" t="b">
        <v>0</v>
      </c>
      <c r="F75213" t="str">
        <f>IF(C75213&lt;&gt;0,"at least 1 gameround","0 gamerounds")</f>
        <v>at least 1 gameround</v>
      </c>
    </row>
    <row r="75214" spans="1:6" x14ac:dyDescent="0.2">
      <c r="A75214">
        <v>8339670</v>
      </c>
      <c r="B75214" t="s">
        <v>7</v>
      </c>
      <c r="C75214">
        <v>25</v>
      </c>
      <c r="D75214" t="b">
        <v>1</v>
      </c>
      <c r="E75214" t="b">
        <v>0</v>
      </c>
      <c r="F75214" t="str">
        <f>IF(C75214&lt;&gt;0,"at least 1 gameround","0 gamerounds")</f>
        <v>at least 1 gameround</v>
      </c>
    </row>
    <row r="75215" spans="1:6" x14ac:dyDescent="0.2">
      <c r="A75215">
        <v>8339815</v>
      </c>
      <c r="B75215" t="s">
        <v>7</v>
      </c>
      <c r="C75215">
        <v>11</v>
      </c>
      <c r="D75215" t="b">
        <v>1</v>
      </c>
      <c r="E75215" t="b">
        <v>0</v>
      </c>
      <c r="F75215" t="str">
        <f>IF(C75215&lt;&gt;0,"at least 1 gameround","0 gamerounds")</f>
        <v>at least 1 gameround</v>
      </c>
    </row>
    <row r="75216" spans="1:6" x14ac:dyDescent="0.2">
      <c r="A75216">
        <v>8339875</v>
      </c>
      <c r="B75216" t="s">
        <v>8</v>
      </c>
      <c r="C75216">
        <v>106</v>
      </c>
      <c r="D75216" t="b">
        <v>1</v>
      </c>
      <c r="E75216" t="b">
        <v>0</v>
      </c>
      <c r="F75216" t="str">
        <f>IF(C75216&lt;&gt;0,"at least 1 gameround","0 gamerounds")</f>
        <v>at least 1 gameround</v>
      </c>
    </row>
    <row r="75217" spans="1:6" x14ac:dyDescent="0.2">
      <c r="A75217">
        <v>8339957</v>
      </c>
      <c r="B75217" t="s">
        <v>8</v>
      </c>
      <c r="C75217">
        <v>39</v>
      </c>
      <c r="D75217" t="b">
        <v>0</v>
      </c>
      <c r="E75217" t="b">
        <v>0</v>
      </c>
      <c r="F75217" t="str">
        <f>IF(C75217&lt;&gt;0,"at least 1 gameround","0 gamerounds")</f>
        <v>at least 1 gameround</v>
      </c>
    </row>
    <row r="75218" spans="1:6" x14ac:dyDescent="0.2">
      <c r="A75218">
        <v>8339985</v>
      </c>
      <c r="B75218" t="s">
        <v>8</v>
      </c>
      <c r="C75218">
        <v>474</v>
      </c>
      <c r="D75218" t="b">
        <v>1</v>
      </c>
      <c r="E75218" t="b">
        <v>1</v>
      </c>
      <c r="F75218" t="str">
        <f>IF(C75218&lt;&gt;0,"at least 1 gameround","0 gamerounds")</f>
        <v>at least 1 gameround</v>
      </c>
    </row>
    <row r="75219" spans="1:6" x14ac:dyDescent="0.2">
      <c r="A75219">
        <v>8340075</v>
      </c>
      <c r="B75219" t="s">
        <v>8</v>
      </c>
      <c r="C75219">
        <v>437</v>
      </c>
      <c r="D75219" t="b">
        <v>1</v>
      </c>
      <c r="E75219" t="b">
        <v>1</v>
      </c>
      <c r="F75219" t="str">
        <f>IF(C75219&lt;&gt;0,"at least 1 gameround","0 gamerounds")</f>
        <v>at least 1 gameround</v>
      </c>
    </row>
    <row r="75220" spans="1:6" x14ac:dyDescent="0.2">
      <c r="A75220">
        <v>8340298</v>
      </c>
      <c r="B75220" t="s">
        <v>7</v>
      </c>
      <c r="C75220">
        <v>4</v>
      </c>
      <c r="D75220" t="b">
        <v>1</v>
      </c>
      <c r="E75220" t="b">
        <v>0</v>
      </c>
      <c r="F75220" t="str">
        <f>IF(C75220&lt;&gt;0,"at least 1 gameround","0 gamerounds")</f>
        <v>at least 1 gameround</v>
      </c>
    </row>
    <row r="75221" spans="1:6" x14ac:dyDescent="0.2">
      <c r="A75221">
        <v>8340610</v>
      </c>
      <c r="B75221" t="s">
        <v>8</v>
      </c>
      <c r="C75221">
        <v>8</v>
      </c>
      <c r="D75221" t="b">
        <v>0</v>
      </c>
      <c r="E75221" t="b">
        <v>0</v>
      </c>
      <c r="F75221" t="str">
        <f>IF(C75221&lt;&gt;0,"at least 1 gameround","0 gamerounds")</f>
        <v>at least 1 gameround</v>
      </c>
    </row>
    <row r="75222" spans="1:6" x14ac:dyDescent="0.2">
      <c r="A75222">
        <v>8340629</v>
      </c>
      <c r="B75222" t="s">
        <v>7</v>
      </c>
      <c r="C75222">
        <v>1</v>
      </c>
      <c r="D75222" t="b">
        <v>0</v>
      </c>
      <c r="E75222" t="b">
        <v>0</v>
      </c>
      <c r="F75222" t="str">
        <f>IF(C75222&lt;&gt;0,"at least 1 gameround","0 gamerounds")</f>
        <v>at least 1 gameround</v>
      </c>
    </row>
    <row r="75223" spans="1:6" x14ac:dyDescent="0.2">
      <c r="A75223">
        <v>8340707</v>
      </c>
      <c r="B75223" t="s">
        <v>8</v>
      </c>
      <c r="C75223">
        <v>76</v>
      </c>
      <c r="D75223" t="b">
        <v>1</v>
      </c>
      <c r="E75223" t="b">
        <v>1</v>
      </c>
      <c r="F75223" t="str">
        <f>IF(C75223&lt;&gt;0,"at least 1 gameround","0 gamerounds")</f>
        <v>at least 1 gameround</v>
      </c>
    </row>
    <row r="75224" spans="1:6" x14ac:dyDescent="0.2">
      <c r="A75224">
        <v>8340753</v>
      </c>
      <c r="B75224" t="s">
        <v>7</v>
      </c>
      <c r="C75224">
        <v>21</v>
      </c>
      <c r="D75224" t="b">
        <v>1</v>
      </c>
      <c r="E75224" t="b">
        <v>0</v>
      </c>
      <c r="F75224" t="str">
        <f>IF(C75224&lt;&gt;0,"at least 1 gameround","0 gamerounds")</f>
        <v>at least 1 gameround</v>
      </c>
    </row>
    <row r="75225" spans="1:6" x14ac:dyDescent="0.2">
      <c r="A75225">
        <v>8341232</v>
      </c>
      <c r="B75225" t="s">
        <v>8</v>
      </c>
      <c r="C75225">
        <v>2</v>
      </c>
      <c r="D75225" t="b">
        <v>0</v>
      </c>
      <c r="E75225" t="b">
        <v>0</v>
      </c>
      <c r="F75225" t="str">
        <f>IF(C75225&lt;&gt;0,"at least 1 gameround","0 gamerounds")</f>
        <v>at least 1 gameround</v>
      </c>
    </row>
    <row r="75226" spans="1:6" x14ac:dyDescent="0.2">
      <c r="A75226">
        <v>8341249</v>
      </c>
      <c r="B75226" t="s">
        <v>7</v>
      </c>
      <c r="C75226">
        <v>43</v>
      </c>
      <c r="D75226" t="b">
        <v>1</v>
      </c>
      <c r="E75226" t="b">
        <v>0</v>
      </c>
      <c r="F75226" t="str">
        <f>IF(C75226&lt;&gt;0,"at least 1 gameround","0 gamerounds")</f>
        <v>at least 1 gameround</v>
      </c>
    </row>
    <row r="75227" spans="1:6" x14ac:dyDescent="0.2">
      <c r="A75227">
        <v>8341262</v>
      </c>
      <c r="B75227" t="s">
        <v>7</v>
      </c>
      <c r="C75227">
        <v>35</v>
      </c>
      <c r="D75227" t="b">
        <v>0</v>
      </c>
      <c r="E75227" t="b">
        <v>0</v>
      </c>
      <c r="F75227" t="str">
        <f>IF(C75227&lt;&gt;0,"at least 1 gameround","0 gamerounds")</f>
        <v>at least 1 gameround</v>
      </c>
    </row>
    <row r="75228" spans="1:6" x14ac:dyDescent="0.2">
      <c r="A75228">
        <v>8341292</v>
      </c>
      <c r="B75228" t="s">
        <v>7</v>
      </c>
      <c r="C75228">
        <v>4</v>
      </c>
      <c r="D75228" t="b">
        <v>0</v>
      </c>
      <c r="E75228" t="b">
        <v>0</v>
      </c>
      <c r="F75228" t="str">
        <f>IF(C75228&lt;&gt;0,"at least 1 gameround","0 gamerounds")</f>
        <v>at least 1 gameround</v>
      </c>
    </row>
    <row r="75229" spans="1:6" x14ac:dyDescent="0.2">
      <c r="A75229">
        <v>8341298</v>
      </c>
      <c r="B75229" t="s">
        <v>8</v>
      </c>
      <c r="C75229">
        <v>2</v>
      </c>
      <c r="D75229" t="b">
        <v>0</v>
      </c>
      <c r="E75229" t="b">
        <v>0</v>
      </c>
      <c r="F75229" t="str">
        <f>IF(C75229&lt;&gt;0,"at least 1 gameround","0 gamerounds")</f>
        <v>at least 1 gameround</v>
      </c>
    </row>
    <row r="75230" spans="1:6" x14ac:dyDescent="0.2">
      <c r="A75230">
        <v>8341300</v>
      </c>
      <c r="B75230" t="s">
        <v>7</v>
      </c>
      <c r="C75230">
        <v>11</v>
      </c>
      <c r="D75230" t="b">
        <v>0</v>
      </c>
      <c r="E75230" t="b">
        <v>1</v>
      </c>
      <c r="F75230" t="str">
        <f>IF(C75230&lt;&gt;0,"at least 1 gameround","0 gamerounds")</f>
        <v>at least 1 gameround</v>
      </c>
    </row>
    <row r="75231" spans="1:6" x14ac:dyDescent="0.2">
      <c r="A75231">
        <v>8341323</v>
      </c>
      <c r="B75231" t="s">
        <v>7</v>
      </c>
      <c r="C75231">
        <v>3</v>
      </c>
      <c r="D75231" t="b">
        <v>0</v>
      </c>
      <c r="E75231" t="b">
        <v>0</v>
      </c>
      <c r="F75231" t="str">
        <f>IF(C75231&lt;&gt;0,"at least 1 gameround","0 gamerounds")</f>
        <v>at least 1 gameround</v>
      </c>
    </row>
    <row r="75232" spans="1:6" x14ac:dyDescent="0.2">
      <c r="A75232">
        <v>8341371</v>
      </c>
      <c r="B75232" t="s">
        <v>8</v>
      </c>
      <c r="C75232">
        <v>37</v>
      </c>
      <c r="D75232" t="b">
        <v>0</v>
      </c>
      <c r="E75232" t="b">
        <v>0</v>
      </c>
      <c r="F75232" t="str">
        <f>IF(C75232&lt;&gt;0,"at least 1 gameround","0 gamerounds")</f>
        <v>at least 1 gameround</v>
      </c>
    </row>
    <row r="75233" spans="1:6" x14ac:dyDescent="0.2">
      <c r="A75233">
        <v>8341429</v>
      </c>
      <c r="B75233" t="s">
        <v>8</v>
      </c>
      <c r="C75233">
        <v>21</v>
      </c>
      <c r="D75233" t="b">
        <v>1</v>
      </c>
      <c r="E75233" t="b">
        <v>0</v>
      </c>
      <c r="F75233" t="str">
        <f>IF(C75233&lt;&gt;0,"at least 1 gameround","0 gamerounds")</f>
        <v>at least 1 gameround</v>
      </c>
    </row>
    <row r="75234" spans="1:6" x14ac:dyDescent="0.2">
      <c r="A75234">
        <v>8341484</v>
      </c>
      <c r="B75234" t="s">
        <v>7</v>
      </c>
      <c r="C75234">
        <v>1</v>
      </c>
      <c r="D75234" t="b">
        <v>0</v>
      </c>
      <c r="E75234" t="b">
        <v>0</v>
      </c>
      <c r="F75234" t="str">
        <f>IF(C75234&lt;&gt;0,"at least 1 gameround","0 gamerounds")</f>
        <v>at least 1 gameround</v>
      </c>
    </row>
    <row r="75235" spans="1:6" x14ac:dyDescent="0.2">
      <c r="A75235">
        <v>8341513</v>
      </c>
      <c r="B75235" t="s">
        <v>8</v>
      </c>
      <c r="C75235">
        <v>13</v>
      </c>
      <c r="D75235" t="b">
        <v>0</v>
      </c>
      <c r="E75235" t="b">
        <v>0</v>
      </c>
      <c r="F75235" t="str">
        <f>IF(C75235&lt;&gt;0,"at least 1 gameround","0 gamerounds")</f>
        <v>at least 1 gameround</v>
      </c>
    </row>
    <row r="75236" spans="1:6" x14ac:dyDescent="0.2">
      <c r="A75236">
        <v>8341637</v>
      </c>
      <c r="B75236" t="s">
        <v>8</v>
      </c>
      <c r="C75236">
        <v>10</v>
      </c>
      <c r="D75236" t="b">
        <v>0</v>
      </c>
      <c r="E75236" t="b">
        <v>0</v>
      </c>
      <c r="F75236" t="str">
        <f>IF(C75236&lt;&gt;0,"at least 1 gameround","0 gamerounds")</f>
        <v>at least 1 gameround</v>
      </c>
    </row>
    <row r="75237" spans="1:6" x14ac:dyDescent="0.2">
      <c r="A75237">
        <v>8341643</v>
      </c>
      <c r="B75237" t="s">
        <v>7</v>
      </c>
      <c r="C75237">
        <v>37</v>
      </c>
      <c r="D75237" t="b">
        <v>1</v>
      </c>
      <c r="E75237" t="b">
        <v>0</v>
      </c>
      <c r="F75237" t="str">
        <f>IF(C75237&lt;&gt;0,"at least 1 gameround","0 gamerounds")</f>
        <v>at least 1 gameround</v>
      </c>
    </row>
    <row r="75238" spans="1:6" x14ac:dyDescent="0.2">
      <c r="A75238">
        <v>8341706</v>
      </c>
      <c r="B75238" t="s">
        <v>8</v>
      </c>
      <c r="C75238">
        <v>70</v>
      </c>
      <c r="D75238" t="b">
        <v>1</v>
      </c>
      <c r="E75238" t="b">
        <v>0</v>
      </c>
      <c r="F75238" t="str">
        <f>IF(C75238&lt;&gt;0,"at least 1 gameround","0 gamerounds")</f>
        <v>at least 1 gameround</v>
      </c>
    </row>
    <row r="75239" spans="1:6" x14ac:dyDescent="0.2">
      <c r="A75239">
        <v>8341753</v>
      </c>
      <c r="B75239" t="s">
        <v>7</v>
      </c>
      <c r="C75239">
        <v>23</v>
      </c>
      <c r="D75239" t="b">
        <v>1</v>
      </c>
      <c r="E75239" t="b">
        <v>1</v>
      </c>
      <c r="F75239" t="str">
        <f>IF(C75239&lt;&gt;0,"at least 1 gameround","0 gamerounds")</f>
        <v>at least 1 gameround</v>
      </c>
    </row>
    <row r="75240" spans="1:6" x14ac:dyDescent="0.2">
      <c r="A75240">
        <v>8341881</v>
      </c>
      <c r="B75240" t="s">
        <v>8</v>
      </c>
      <c r="C75240">
        <v>6</v>
      </c>
      <c r="D75240" t="b">
        <v>0</v>
      </c>
      <c r="E75240" t="b">
        <v>0</v>
      </c>
      <c r="F75240" t="str">
        <f>IF(C75240&lt;&gt;0,"at least 1 gameround","0 gamerounds")</f>
        <v>at least 1 gameround</v>
      </c>
    </row>
    <row r="75241" spans="1:6" x14ac:dyDescent="0.2">
      <c r="A75241">
        <v>8341886</v>
      </c>
      <c r="B75241" t="s">
        <v>8</v>
      </c>
      <c r="C75241">
        <v>165</v>
      </c>
      <c r="D75241" t="b">
        <v>1</v>
      </c>
      <c r="E75241" t="b">
        <v>1</v>
      </c>
      <c r="F75241" t="str">
        <f>IF(C75241&lt;&gt;0,"at least 1 gameround","0 gamerounds")</f>
        <v>at least 1 gameround</v>
      </c>
    </row>
    <row r="75242" spans="1:6" x14ac:dyDescent="0.2">
      <c r="A75242">
        <v>8342079</v>
      </c>
      <c r="B75242" t="s">
        <v>7</v>
      </c>
      <c r="C75242">
        <v>4</v>
      </c>
      <c r="D75242" t="b">
        <v>0</v>
      </c>
      <c r="E75242" t="b">
        <v>0</v>
      </c>
      <c r="F75242" t="str">
        <f>IF(C75242&lt;&gt;0,"at least 1 gameround","0 gamerounds")</f>
        <v>at least 1 gameround</v>
      </c>
    </row>
    <row r="75243" spans="1:6" x14ac:dyDescent="0.2">
      <c r="A75243">
        <v>8342220</v>
      </c>
      <c r="B75243" t="s">
        <v>8</v>
      </c>
      <c r="C75243">
        <v>1</v>
      </c>
      <c r="D75243" t="b">
        <v>0</v>
      </c>
      <c r="E75243" t="b">
        <v>0</v>
      </c>
      <c r="F75243" t="str">
        <f>IF(C75243&lt;&gt;0,"at least 1 gameround","0 gamerounds")</f>
        <v>at least 1 gameround</v>
      </c>
    </row>
    <row r="75244" spans="1:6" x14ac:dyDescent="0.2">
      <c r="A75244">
        <v>8342278</v>
      </c>
      <c r="B75244" t="s">
        <v>7</v>
      </c>
      <c r="C75244">
        <v>8</v>
      </c>
      <c r="D75244" t="b">
        <v>0</v>
      </c>
      <c r="E75244" t="b">
        <v>0</v>
      </c>
      <c r="F75244" t="str">
        <f>IF(C75244&lt;&gt;0,"at least 1 gameround","0 gamerounds")</f>
        <v>at least 1 gameround</v>
      </c>
    </row>
    <row r="75245" spans="1:6" x14ac:dyDescent="0.2">
      <c r="A75245">
        <v>8342558</v>
      </c>
      <c r="B75245" t="s">
        <v>7</v>
      </c>
      <c r="C75245">
        <v>22</v>
      </c>
      <c r="D75245" t="b">
        <v>0</v>
      </c>
      <c r="E75245" t="b">
        <v>0</v>
      </c>
      <c r="F75245" t="str">
        <f>IF(C75245&lt;&gt;0,"at least 1 gameround","0 gamerounds")</f>
        <v>at least 1 gameround</v>
      </c>
    </row>
    <row r="75246" spans="1:6" x14ac:dyDescent="0.2">
      <c r="A75246">
        <v>8342656</v>
      </c>
      <c r="B75246" t="s">
        <v>8</v>
      </c>
      <c r="C75246">
        <v>15</v>
      </c>
      <c r="D75246" t="b">
        <v>0</v>
      </c>
      <c r="E75246" t="b">
        <v>0</v>
      </c>
      <c r="F75246" t="str">
        <f>IF(C75246&lt;&gt;0,"at least 1 gameround","0 gamerounds")</f>
        <v>at least 1 gameround</v>
      </c>
    </row>
    <row r="75247" spans="1:6" x14ac:dyDescent="0.2">
      <c r="A75247">
        <v>8342768</v>
      </c>
      <c r="B75247" t="s">
        <v>8</v>
      </c>
      <c r="C75247">
        <v>43</v>
      </c>
      <c r="D75247" t="b">
        <v>1</v>
      </c>
      <c r="E75247" t="b">
        <v>0</v>
      </c>
      <c r="F75247" t="str">
        <f>IF(C75247&lt;&gt;0,"at least 1 gameround","0 gamerounds")</f>
        <v>at least 1 gameround</v>
      </c>
    </row>
    <row r="75248" spans="1:6" x14ac:dyDescent="0.2">
      <c r="A75248">
        <v>8342836</v>
      </c>
      <c r="B75248" t="s">
        <v>7</v>
      </c>
      <c r="C75248">
        <v>72</v>
      </c>
      <c r="D75248" t="b">
        <v>1</v>
      </c>
      <c r="E75248" t="b">
        <v>1</v>
      </c>
      <c r="F75248" t="str">
        <f>IF(C75248&lt;&gt;0,"at least 1 gameround","0 gamerounds")</f>
        <v>at least 1 gameround</v>
      </c>
    </row>
    <row r="75249" spans="1:6" x14ac:dyDescent="0.2">
      <c r="A75249">
        <v>8342912</v>
      </c>
      <c r="B75249" t="s">
        <v>8</v>
      </c>
      <c r="C75249">
        <v>20</v>
      </c>
      <c r="D75249" t="b">
        <v>1</v>
      </c>
      <c r="E75249" t="b">
        <v>1</v>
      </c>
      <c r="F75249" t="str">
        <f>IF(C75249&lt;&gt;0,"at least 1 gameround","0 gamerounds")</f>
        <v>at least 1 gameround</v>
      </c>
    </row>
    <row r="75250" spans="1:6" x14ac:dyDescent="0.2">
      <c r="A75250">
        <v>8342962</v>
      </c>
      <c r="B75250" t="s">
        <v>7</v>
      </c>
      <c r="C75250">
        <v>5</v>
      </c>
      <c r="D75250" t="b">
        <v>0</v>
      </c>
      <c r="E75250" t="b">
        <v>0</v>
      </c>
      <c r="F75250" t="str">
        <f>IF(C75250&lt;&gt;0,"at least 1 gameround","0 gamerounds")</f>
        <v>at least 1 gameround</v>
      </c>
    </row>
    <row r="75251" spans="1:6" x14ac:dyDescent="0.2">
      <c r="A75251">
        <v>8343050</v>
      </c>
      <c r="B75251" t="s">
        <v>8</v>
      </c>
      <c r="C75251">
        <v>50</v>
      </c>
      <c r="D75251" t="b">
        <v>1</v>
      </c>
      <c r="E75251" t="b">
        <v>0</v>
      </c>
      <c r="F75251" t="str">
        <f>IF(C75251&lt;&gt;0,"at least 1 gameround","0 gamerounds")</f>
        <v>at least 1 gameround</v>
      </c>
    </row>
    <row r="75252" spans="1:6" x14ac:dyDescent="0.2">
      <c r="A75252">
        <v>8343478</v>
      </c>
      <c r="B75252" t="s">
        <v>7</v>
      </c>
      <c r="C75252">
        <v>492</v>
      </c>
      <c r="D75252" t="b">
        <v>1</v>
      </c>
      <c r="E75252" t="b">
        <v>1</v>
      </c>
      <c r="F75252" t="str">
        <f>IF(C75252&lt;&gt;0,"at least 1 gameround","0 gamerounds")</f>
        <v>at least 1 gameround</v>
      </c>
    </row>
    <row r="75253" spans="1:6" x14ac:dyDescent="0.2">
      <c r="A75253">
        <v>8343840</v>
      </c>
      <c r="B75253" t="s">
        <v>7</v>
      </c>
      <c r="C75253">
        <v>4</v>
      </c>
      <c r="D75253" t="b">
        <v>0</v>
      </c>
      <c r="E75253" t="b">
        <v>0</v>
      </c>
      <c r="F75253" t="str">
        <f>IF(C75253&lt;&gt;0,"at least 1 gameround","0 gamerounds")</f>
        <v>at least 1 gameround</v>
      </c>
    </row>
    <row r="75254" spans="1:6" x14ac:dyDescent="0.2">
      <c r="A75254">
        <v>8344442</v>
      </c>
      <c r="B75254" t="s">
        <v>7</v>
      </c>
      <c r="C75254">
        <v>7</v>
      </c>
      <c r="D75254" t="b">
        <v>0</v>
      </c>
      <c r="E75254" t="b">
        <v>0</v>
      </c>
      <c r="F75254" t="str">
        <f>IF(C75254&lt;&gt;0,"at least 1 gameround","0 gamerounds")</f>
        <v>at least 1 gameround</v>
      </c>
    </row>
    <row r="75255" spans="1:6" x14ac:dyDescent="0.2">
      <c r="A75255">
        <v>8344457</v>
      </c>
      <c r="B75255" t="s">
        <v>7</v>
      </c>
      <c r="C75255">
        <v>176</v>
      </c>
      <c r="D75255" t="b">
        <v>1</v>
      </c>
      <c r="E75255" t="b">
        <v>1</v>
      </c>
      <c r="F75255" t="str">
        <f>IF(C75255&lt;&gt;0,"at least 1 gameround","0 gamerounds")</f>
        <v>at least 1 gameround</v>
      </c>
    </row>
    <row r="75256" spans="1:6" x14ac:dyDescent="0.2">
      <c r="A75256">
        <v>8344462</v>
      </c>
      <c r="B75256" t="s">
        <v>8</v>
      </c>
      <c r="C75256">
        <v>7</v>
      </c>
      <c r="D75256" t="b">
        <v>0</v>
      </c>
      <c r="E75256" t="b">
        <v>0</v>
      </c>
      <c r="F75256" t="str">
        <f>IF(C75256&lt;&gt;0,"at least 1 gameround","0 gamerounds")</f>
        <v>at least 1 gameround</v>
      </c>
    </row>
    <row r="75257" spans="1:6" x14ac:dyDescent="0.2">
      <c r="A75257">
        <v>8344666</v>
      </c>
      <c r="B75257" t="s">
        <v>8</v>
      </c>
      <c r="C75257">
        <v>30</v>
      </c>
      <c r="D75257" t="b">
        <v>1</v>
      </c>
      <c r="E75257" t="b">
        <v>0</v>
      </c>
      <c r="F75257" t="str">
        <f>IF(C75257&lt;&gt;0,"at least 1 gameround","0 gamerounds")</f>
        <v>at least 1 gameround</v>
      </c>
    </row>
    <row r="75258" spans="1:6" x14ac:dyDescent="0.2">
      <c r="A75258">
        <v>8344694</v>
      </c>
      <c r="B75258" t="s">
        <v>8</v>
      </c>
      <c r="C75258">
        <v>16</v>
      </c>
      <c r="D75258" t="b">
        <v>1</v>
      </c>
      <c r="E75258" t="b">
        <v>0</v>
      </c>
      <c r="F75258" t="str">
        <f>IF(C75258&lt;&gt;0,"at least 1 gameround","0 gamerounds")</f>
        <v>at least 1 gameround</v>
      </c>
    </row>
    <row r="75259" spans="1:6" x14ac:dyDescent="0.2">
      <c r="A75259">
        <v>8344856</v>
      </c>
      <c r="B75259" t="s">
        <v>7</v>
      </c>
      <c r="C75259">
        <v>10</v>
      </c>
      <c r="D75259" t="b">
        <v>0</v>
      </c>
      <c r="E75259" t="b">
        <v>0</v>
      </c>
      <c r="F75259" t="str">
        <f>IF(C75259&lt;&gt;0,"at least 1 gameround","0 gamerounds")</f>
        <v>at least 1 gameround</v>
      </c>
    </row>
    <row r="75260" spans="1:6" x14ac:dyDescent="0.2">
      <c r="A75260">
        <v>8344978</v>
      </c>
      <c r="B75260" t="s">
        <v>7</v>
      </c>
      <c r="C75260">
        <v>61</v>
      </c>
      <c r="D75260" t="b">
        <v>1</v>
      </c>
      <c r="E75260" t="b">
        <v>0</v>
      </c>
      <c r="F75260" t="str">
        <f>IF(C75260&lt;&gt;0,"at least 1 gameround","0 gamerounds")</f>
        <v>at least 1 gameround</v>
      </c>
    </row>
    <row r="75261" spans="1:6" x14ac:dyDescent="0.2">
      <c r="A75261">
        <v>8345103</v>
      </c>
      <c r="B75261" t="s">
        <v>8</v>
      </c>
      <c r="C75261">
        <v>3</v>
      </c>
      <c r="D75261" t="b">
        <v>0</v>
      </c>
      <c r="E75261" t="b">
        <v>0</v>
      </c>
      <c r="F75261" t="str">
        <f>IF(C75261&lt;&gt;0,"at least 1 gameround","0 gamerounds")</f>
        <v>at least 1 gameround</v>
      </c>
    </row>
    <row r="75262" spans="1:6" x14ac:dyDescent="0.2">
      <c r="A75262">
        <v>8345121</v>
      </c>
      <c r="B75262" t="s">
        <v>8</v>
      </c>
      <c r="C75262">
        <v>4</v>
      </c>
      <c r="D75262" t="b">
        <v>1</v>
      </c>
      <c r="E75262" t="b">
        <v>0</v>
      </c>
      <c r="F75262" t="str">
        <f>IF(C75262&lt;&gt;0,"at least 1 gameround","0 gamerounds")</f>
        <v>at least 1 gameround</v>
      </c>
    </row>
    <row r="75263" spans="1:6" x14ac:dyDescent="0.2">
      <c r="A75263">
        <v>8345458</v>
      </c>
      <c r="B75263" t="s">
        <v>7</v>
      </c>
      <c r="C75263">
        <v>13</v>
      </c>
      <c r="D75263" t="b">
        <v>0</v>
      </c>
      <c r="E75263" t="b">
        <v>0</v>
      </c>
      <c r="F75263" t="str">
        <f>IF(C75263&lt;&gt;0,"at least 1 gameround","0 gamerounds")</f>
        <v>at least 1 gameround</v>
      </c>
    </row>
    <row r="75264" spans="1:6" x14ac:dyDescent="0.2">
      <c r="A75264">
        <v>8345521</v>
      </c>
      <c r="B75264" t="s">
        <v>7</v>
      </c>
      <c r="C75264">
        <v>14</v>
      </c>
      <c r="D75264" t="b">
        <v>1</v>
      </c>
      <c r="E75264" t="b">
        <v>0</v>
      </c>
      <c r="F75264" t="str">
        <f>IF(C75264&lt;&gt;0,"at least 1 gameround","0 gamerounds")</f>
        <v>at least 1 gameround</v>
      </c>
    </row>
    <row r="75265" spans="1:6" x14ac:dyDescent="0.2">
      <c r="A75265">
        <v>8345562</v>
      </c>
      <c r="B75265" t="s">
        <v>8</v>
      </c>
      <c r="C75265">
        <v>19</v>
      </c>
      <c r="D75265" t="b">
        <v>1</v>
      </c>
      <c r="E75265" t="b">
        <v>0</v>
      </c>
      <c r="F75265" t="str">
        <f>IF(C75265&lt;&gt;0,"at least 1 gameround","0 gamerounds")</f>
        <v>at least 1 gameround</v>
      </c>
    </row>
    <row r="75266" spans="1:6" x14ac:dyDescent="0.2">
      <c r="A75266">
        <v>8345599</v>
      </c>
      <c r="B75266" t="s">
        <v>7</v>
      </c>
      <c r="C75266">
        <v>17</v>
      </c>
      <c r="D75266" t="b">
        <v>1</v>
      </c>
      <c r="E75266" t="b">
        <v>1</v>
      </c>
      <c r="F75266" t="str">
        <f>IF(C75266&lt;&gt;0,"at least 1 gameround","0 gamerounds")</f>
        <v>at least 1 gameround</v>
      </c>
    </row>
    <row r="75267" spans="1:6" x14ac:dyDescent="0.2">
      <c r="A75267">
        <v>8345649</v>
      </c>
      <c r="B75267" t="s">
        <v>7</v>
      </c>
      <c r="C75267">
        <v>11</v>
      </c>
      <c r="D75267" t="b">
        <v>1</v>
      </c>
      <c r="E75267" t="b">
        <v>0</v>
      </c>
      <c r="F75267" t="str">
        <f>IF(C75267&lt;&gt;0,"at least 1 gameround","0 gamerounds")</f>
        <v>at least 1 gameround</v>
      </c>
    </row>
    <row r="75268" spans="1:6" x14ac:dyDescent="0.2">
      <c r="A75268">
        <v>8345734</v>
      </c>
      <c r="B75268" t="s">
        <v>7</v>
      </c>
      <c r="C75268">
        <v>78</v>
      </c>
      <c r="D75268" t="b">
        <v>0</v>
      </c>
      <c r="E75268" t="b">
        <v>0</v>
      </c>
      <c r="F75268" t="str">
        <f>IF(C75268&lt;&gt;0,"at least 1 gameround","0 gamerounds")</f>
        <v>at least 1 gameround</v>
      </c>
    </row>
    <row r="75269" spans="1:6" x14ac:dyDescent="0.2">
      <c r="A75269">
        <v>8345861</v>
      </c>
      <c r="B75269" t="s">
        <v>8</v>
      </c>
      <c r="C75269">
        <v>258</v>
      </c>
      <c r="D75269" t="b">
        <v>1</v>
      </c>
      <c r="E75269" t="b">
        <v>1</v>
      </c>
      <c r="F75269" t="str">
        <f>IF(C75269&lt;&gt;0,"at least 1 gameround","0 gamerounds")</f>
        <v>at least 1 gameround</v>
      </c>
    </row>
    <row r="75270" spans="1:6" x14ac:dyDescent="0.2">
      <c r="A75270">
        <v>8346020</v>
      </c>
      <c r="B75270" t="s">
        <v>7</v>
      </c>
      <c r="C75270">
        <v>15</v>
      </c>
      <c r="D75270" t="b">
        <v>0</v>
      </c>
      <c r="E75270" t="b">
        <v>0</v>
      </c>
      <c r="F75270" t="str">
        <f>IF(C75270&lt;&gt;0,"at least 1 gameround","0 gamerounds")</f>
        <v>at least 1 gameround</v>
      </c>
    </row>
    <row r="75271" spans="1:6" x14ac:dyDescent="0.2">
      <c r="A75271">
        <v>8346097</v>
      </c>
      <c r="B75271" t="s">
        <v>7</v>
      </c>
      <c r="C75271">
        <v>139</v>
      </c>
      <c r="D75271" t="b">
        <v>1</v>
      </c>
      <c r="E75271" t="b">
        <v>1</v>
      </c>
      <c r="F75271" t="str">
        <f>IF(C75271&lt;&gt;0,"at least 1 gameround","0 gamerounds")</f>
        <v>at least 1 gameround</v>
      </c>
    </row>
    <row r="75272" spans="1:6" x14ac:dyDescent="0.2">
      <c r="A75272">
        <v>8346219</v>
      </c>
      <c r="B75272" t="s">
        <v>8</v>
      </c>
      <c r="C75272">
        <v>49</v>
      </c>
      <c r="D75272" t="b">
        <v>1</v>
      </c>
      <c r="E75272" t="b">
        <v>0</v>
      </c>
      <c r="F75272" t="str">
        <f>IF(C75272&lt;&gt;0,"at least 1 gameround","0 gamerounds")</f>
        <v>at least 1 gameround</v>
      </c>
    </row>
    <row r="75273" spans="1:6" x14ac:dyDescent="0.2">
      <c r="A75273">
        <v>8346502</v>
      </c>
      <c r="B75273" t="s">
        <v>8</v>
      </c>
      <c r="C75273">
        <v>94</v>
      </c>
      <c r="D75273" t="b">
        <v>1</v>
      </c>
      <c r="E75273" t="b">
        <v>0</v>
      </c>
      <c r="F75273" t="str">
        <f>IF(C75273&lt;&gt;0,"at least 1 gameround","0 gamerounds")</f>
        <v>at least 1 gameround</v>
      </c>
    </row>
    <row r="75274" spans="1:6" x14ac:dyDescent="0.2">
      <c r="A75274">
        <v>8346769</v>
      </c>
      <c r="B75274" t="s">
        <v>7</v>
      </c>
      <c r="C75274">
        <v>33</v>
      </c>
      <c r="D75274" t="b">
        <v>1</v>
      </c>
      <c r="E75274" t="b">
        <v>1</v>
      </c>
      <c r="F75274" t="str">
        <f>IF(C75274&lt;&gt;0,"at least 1 gameround","0 gamerounds")</f>
        <v>at least 1 gameround</v>
      </c>
    </row>
    <row r="75275" spans="1:6" x14ac:dyDescent="0.2">
      <c r="A75275">
        <v>8346889</v>
      </c>
      <c r="B75275" t="s">
        <v>7</v>
      </c>
      <c r="C75275">
        <v>2</v>
      </c>
      <c r="D75275" t="b">
        <v>0</v>
      </c>
      <c r="E75275" t="b">
        <v>0</v>
      </c>
      <c r="F75275" t="str">
        <f>IF(C75275&lt;&gt;0,"at least 1 gameround","0 gamerounds")</f>
        <v>at least 1 gameround</v>
      </c>
    </row>
    <row r="75276" spans="1:6" x14ac:dyDescent="0.2">
      <c r="A75276">
        <v>8347085</v>
      </c>
      <c r="B75276" t="s">
        <v>7</v>
      </c>
      <c r="C75276">
        <v>8</v>
      </c>
      <c r="D75276" t="b">
        <v>0</v>
      </c>
      <c r="E75276" t="b">
        <v>0</v>
      </c>
      <c r="F75276" t="str">
        <f>IF(C75276&lt;&gt;0,"at least 1 gameround","0 gamerounds")</f>
        <v>at least 1 gameround</v>
      </c>
    </row>
    <row r="75277" spans="1:6" x14ac:dyDescent="0.2">
      <c r="A75277">
        <v>8347202</v>
      </c>
      <c r="B75277" t="s">
        <v>8</v>
      </c>
      <c r="C75277">
        <v>10</v>
      </c>
      <c r="D75277" t="b">
        <v>1</v>
      </c>
      <c r="E75277" t="b">
        <v>0</v>
      </c>
      <c r="F75277" t="str">
        <f>IF(C75277&lt;&gt;0,"at least 1 gameround","0 gamerounds")</f>
        <v>at least 1 gameround</v>
      </c>
    </row>
    <row r="75278" spans="1:6" x14ac:dyDescent="0.2">
      <c r="A75278">
        <v>8347237</v>
      </c>
      <c r="B75278" t="s">
        <v>8</v>
      </c>
      <c r="C75278">
        <v>109</v>
      </c>
      <c r="D75278" t="b">
        <v>1</v>
      </c>
      <c r="E75278" t="b">
        <v>1</v>
      </c>
      <c r="F75278" t="str">
        <f>IF(C75278&lt;&gt;0,"at least 1 gameround","0 gamerounds")</f>
        <v>at least 1 gameround</v>
      </c>
    </row>
    <row r="75279" spans="1:6" x14ac:dyDescent="0.2">
      <c r="A75279">
        <v>8347440</v>
      </c>
      <c r="B75279" t="s">
        <v>8</v>
      </c>
      <c r="C75279">
        <v>6</v>
      </c>
      <c r="D75279" t="b">
        <v>0</v>
      </c>
      <c r="E75279" t="b">
        <v>0</v>
      </c>
      <c r="F75279" t="str">
        <f>IF(C75279&lt;&gt;0,"at least 1 gameround","0 gamerounds")</f>
        <v>at least 1 gameround</v>
      </c>
    </row>
    <row r="75280" spans="1:6" x14ac:dyDescent="0.2">
      <c r="A75280">
        <v>8347448</v>
      </c>
      <c r="B75280" t="s">
        <v>7</v>
      </c>
      <c r="C75280">
        <v>172</v>
      </c>
      <c r="D75280" t="b">
        <v>1</v>
      </c>
      <c r="E75280" t="b">
        <v>1</v>
      </c>
      <c r="F75280" t="str">
        <f>IF(C75280&lt;&gt;0,"at least 1 gameround","0 gamerounds")</f>
        <v>at least 1 gameround</v>
      </c>
    </row>
    <row r="75281" spans="1:6" x14ac:dyDescent="0.2">
      <c r="A75281">
        <v>8347631</v>
      </c>
      <c r="B75281" t="s">
        <v>7</v>
      </c>
      <c r="C75281">
        <v>13</v>
      </c>
      <c r="D75281" t="b">
        <v>0</v>
      </c>
      <c r="E75281" t="b">
        <v>0</v>
      </c>
      <c r="F75281" t="str">
        <f>IF(C75281&lt;&gt;0,"at least 1 gameround","0 gamerounds")</f>
        <v>at least 1 gameround</v>
      </c>
    </row>
    <row r="75282" spans="1:6" x14ac:dyDescent="0.2">
      <c r="A75282">
        <v>8347717</v>
      </c>
      <c r="B75282" t="s">
        <v>8</v>
      </c>
      <c r="C75282">
        <v>11</v>
      </c>
      <c r="D75282" t="b">
        <v>0</v>
      </c>
      <c r="E75282" t="b">
        <v>0</v>
      </c>
      <c r="F75282" t="str">
        <f>IF(C75282&lt;&gt;0,"at least 1 gameround","0 gamerounds")</f>
        <v>at least 1 gameround</v>
      </c>
    </row>
    <row r="75283" spans="1:6" x14ac:dyDescent="0.2">
      <c r="A75283">
        <v>8347833</v>
      </c>
      <c r="B75283" t="s">
        <v>8</v>
      </c>
      <c r="C75283">
        <v>9</v>
      </c>
      <c r="D75283" t="b">
        <v>0</v>
      </c>
      <c r="E75283" t="b">
        <v>0</v>
      </c>
      <c r="F75283" t="str">
        <f>IF(C75283&lt;&gt;0,"at least 1 gameround","0 gamerounds")</f>
        <v>at least 1 gameround</v>
      </c>
    </row>
    <row r="75284" spans="1:6" x14ac:dyDescent="0.2">
      <c r="A75284">
        <v>8347913</v>
      </c>
      <c r="B75284" t="s">
        <v>7</v>
      </c>
      <c r="C75284">
        <v>24</v>
      </c>
      <c r="D75284" t="b">
        <v>0</v>
      </c>
      <c r="E75284" t="b">
        <v>0</v>
      </c>
      <c r="F75284" t="str">
        <f>IF(C75284&lt;&gt;0,"at least 1 gameround","0 gamerounds")</f>
        <v>at least 1 gameround</v>
      </c>
    </row>
    <row r="75285" spans="1:6" x14ac:dyDescent="0.2">
      <c r="A75285">
        <v>8347989</v>
      </c>
      <c r="B75285" t="s">
        <v>7</v>
      </c>
      <c r="C75285">
        <v>43</v>
      </c>
      <c r="D75285" t="b">
        <v>1</v>
      </c>
      <c r="E75285" t="b">
        <v>0</v>
      </c>
      <c r="F75285" t="str">
        <f>IF(C75285&lt;&gt;0,"at least 1 gameround","0 gamerounds")</f>
        <v>at least 1 gameround</v>
      </c>
    </row>
    <row r="75286" spans="1:6" x14ac:dyDescent="0.2">
      <c r="A75286">
        <v>8348013</v>
      </c>
      <c r="B75286" t="s">
        <v>7</v>
      </c>
      <c r="C75286">
        <v>212</v>
      </c>
      <c r="D75286" t="b">
        <v>1</v>
      </c>
      <c r="E75286" t="b">
        <v>1</v>
      </c>
      <c r="F75286" t="str">
        <f>IF(C75286&lt;&gt;0,"at least 1 gameround","0 gamerounds")</f>
        <v>at least 1 gameround</v>
      </c>
    </row>
    <row r="75287" spans="1:6" x14ac:dyDescent="0.2">
      <c r="A75287">
        <v>8348087</v>
      </c>
      <c r="B75287" t="s">
        <v>8</v>
      </c>
      <c r="C75287">
        <v>121</v>
      </c>
      <c r="D75287" t="b">
        <v>0</v>
      </c>
      <c r="E75287" t="b">
        <v>1</v>
      </c>
      <c r="F75287" t="str">
        <f>IF(C75287&lt;&gt;0,"at least 1 gameround","0 gamerounds")</f>
        <v>at least 1 gameround</v>
      </c>
    </row>
    <row r="75288" spans="1:6" x14ac:dyDescent="0.2">
      <c r="A75288">
        <v>8348237</v>
      </c>
      <c r="B75288" t="s">
        <v>7</v>
      </c>
      <c r="C75288">
        <v>333</v>
      </c>
      <c r="D75288" t="b">
        <v>1</v>
      </c>
      <c r="E75288" t="b">
        <v>1</v>
      </c>
      <c r="F75288" t="str">
        <f>IF(C75288&lt;&gt;0,"at least 1 gameround","0 gamerounds")</f>
        <v>at least 1 gameround</v>
      </c>
    </row>
    <row r="75289" spans="1:6" x14ac:dyDescent="0.2">
      <c r="A75289">
        <v>8348379</v>
      </c>
      <c r="B75289" t="s">
        <v>8</v>
      </c>
      <c r="C75289">
        <v>44</v>
      </c>
      <c r="D75289" t="b">
        <v>1</v>
      </c>
      <c r="E75289" t="b">
        <v>0</v>
      </c>
      <c r="F75289" t="str">
        <f>IF(C75289&lt;&gt;0,"at least 1 gameround","0 gamerounds")</f>
        <v>at least 1 gameround</v>
      </c>
    </row>
    <row r="75290" spans="1:6" x14ac:dyDescent="0.2">
      <c r="A75290">
        <v>8348529</v>
      </c>
      <c r="B75290" t="s">
        <v>7</v>
      </c>
      <c r="C75290">
        <v>2</v>
      </c>
      <c r="D75290" t="b">
        <v>0</v>
      </c>
      <c r="E75290" t="b">
        <v>0</v>
      </c>
      <c r="F75290" t="str">
        <f>IF(C75290&lt;&gt;0,"at least 1 gameround","0 gamerounds")</f>
        <v>at least 1 gameround</v>
      </c>
    </row>
    <row r="75291" spans="1:6" x14ac:dyDescent="0.2">
      <c r="A75291">
        <v>8348636</v>
      </c>
      <c r="B75291" t="s">
        <v>7</v>
      </c>
      <c r="C75291">
        <v>12</v>
      </c>
      <c r="D75291" t="b">
        <v>1</v>
      </c>
      <c r="E75291" t="b">
        <v>1</v>
      </c>
      <c r="F75291" t="str">
        <f>IF(C75291&lt;&gt;0,"at least 1 gameround","0 gamerounds")</f>
        <v>at least 1 gameround</v>
      </c>
    </row>
    <row r="75292" spans="1:6" x14ac:dyDescent="0.2">
      <c r="A75292">
        <v>8349082</v>
      </c>
      <c r="B75292" t="s">
        <v>7</v>
      </c>
      <c r="C75292">
        <v>179</v>
      </c>
      <c r="D75292" t="b">
        <v>1</v>
      </c>
      <c r="E75292" t="b">
        <v>1</v>
      </c>
      <c r="F75292" t="str">
        <f>IF(C75292&lt;&gt;0,"at least 1 gameround","0 gamerounds")</f>
        <v>at least 1 gameround</v>
      </c>
    </row>
    <row r="75293" spans="1:6" x14ac:dyDescent="0.2">
      <c r="A75293">
        <v>8349504</v>
      </c>
      <c r="B75293" t="s">
        <v>7</v>
      </c>
      <c r="C75293">
        <v>81</v>
      </c>
      <c r="D75293" t="b">
        <v>1</v>
      </c>
      <c r="E75293" t="b">
        <v>1</v>
      </c>
      <c r="F75293" t="str">
        <f>IF(C75293&lt;&gt;0,"at least 1 gameround","0 gamerounds")</f>
        <v>at least 1 gameround</v>
      </c>
    </row>
    <row r="75294" spans="1:6" x14ac:dyDescent="0.2">
      <c r="A75294">
        <v>8349587</v>
      </c>
      <c r="B75294" t="s">
        <v>7</v>
      </c>
      <c r="C75294">
        <v>6</v>
      </c>
      <c r="D75294" t="b">
        <v>0</v>
      </c>
      <c r="E75294" t="b">
        <v>0</v>
      </c>
      <c r="F75294" t="str">
        <f>IF(C75294&lt;&gt;0,"at least 1 gameround","0 gamerounds")</f>
        <v>at least 1 gameround</v>
      </c>
    </row>
    <row r="75295" spans="1:6" x14ac:dyDescent="0.2">
      <c r="A75295">
        <v>8349803</v>
      </c>
      <c r="B75295" t="s">
        <v>8</v>
      </c>
      <c r="C75295">
        <v>129</v>
      </c>
      <c r="D75295" t="b">
        <v>1</v>
      </c>
      <c r="E75295" t="b">
        <v>1</v>
      </c>
      <c r="F75295" t="str">
        <f>IF(C75295&lt;&gt;0,"at least 1 gameround","0 gamerounds")</f>
        <v>at least 1 gameround</v>
      </c>
    </row>
    <row r="75296" spans="1:6" x14ac:dyDescent="0.2">
      <c r="A75296">
        <v>8349813</v>
      </c>
      <c r="B75296" t="s">
        <v>7</v>
      </c>
      <c r="C75296">
        <v>4</v>
      </c>
      <c r="D75296" t="b">
        <v>0</v>
      </c>
      <c r="E75296" t="b">
        <v>0</v>
      </c>
      <c r="F75296" t="str">
        <f>IF(C75296&lt;&gt;0,"at least 1 gameround","0 gamerounds")</f>
        <v>at least 1 gameround</v>
      </c>
    </row>
    <row r="75297" spans="1:6" x14ac:dyDescent="0.2">
      <c r="A75297">
        <v>8349846</v>
      </c>
      <c r="B75297" t="s">
        <v>8</v>
      </c>
      <c r="C75297">
        <v>24</v>
      </c>
      <c r="D75297" t="b">
        <v>1</v>
      </c>
      <c r="E75297" t="b">
        <v>0</v>
      </c>
      <c r="F75297" t="str">
        <f>IF(C75297&lt;&gt;0,"at least 1 gameround","0 gamerounds")</f>
        <v>at least 1 gameround</v>
      </c>
    </row>
    <row r="75298" spans="1:6" x14ac:dyDescent="0.2">
      <c r="A75298">
        <v>8349997</v>
      </c>
      <c r="B75298" t="s">
        <v>7</v>
      </c>
      <c r="C75298">
        <v>45</v>
      </c>
      <c r="D75298" t="b">
        <v>1</v>
      </c>
      <c r="E75298" t="b">
        <v>0</v>
      </c>
      <c r="F75298" t="str">
        <f>IF(C75298&lt;&gt;0,"at least 1 gameround","0 gamerounds")</f>
        <v>at least 1 gameround</v>
      </c>
    </row>
    <row r="75299" spans="1:6" x14ac:dyDescent="0.2">
      <c r="A75299">
        <v>8350109</v>
      </c>
      <c r="B75299" t="s">
        <v>7</v>
      </c>
      <c r="C75299">
        <v>316</v>
      </c>
      <c r="D75299" t="b">
        <v>1</v>
      </c>
      <c r="E75299" t="b">
        <v>1</v>
      </c>
      <c r="F75299" t="str">
        <f>IF(C75299&lt;&gt;0,"at least 1 gameround","0 gamerounds")</f>
        <v>at least 1 gameround</v>
      </c>
    </row>
    <row r="75300" spans="1:6" x14ac:dyDescent="0.2">
      <c r="A75300">
        <v>8350138</v>
      </c>
      <c r="B75300" t="s">
        <v>8</v>
      </c>
      <c r="C75300">
        <v>43</v>
      </c>
      <c r="D75300" t="b">
        <v>0</v>
      </c>
      <c r="E75300" t="b">
        <v>0</v>
      </c>
      <c r="F75300" t="str">
        <f>IF(C75300&lt;&gt;0,"at least 1 gameround","0 gamerounds")</f>
        <v>at least 1 gameround</v>
      </c>
    </row>
    <row r="75301" spans="1:6" x14ac:dyDescent="0.2">
      <c r="A75301">
        <v>8350405</v>
      </c>
      <c r="B75301" t="s">
        <v>7</v>
      </c>
      <c r="C75301">
        <v>60</v>
      </c>
      <c r="D75301" t="b">
        <v>1</v>
      </c>
      <c r="E75301" t="b">
        <v>0</v>
      </c>
      <c r="F75301" t="str">
        <f>IF(C75301&lt;&gt;0,"at least 1 gameround","0 gamerounds")</f>
        <v>at least 1 gameround</v>
      </c>
    </row>
    <row r="75302" spans="1:6" x14ac:dyDescent="0.2">
      <c r="A75302">
        <v>8350508</v>
      </c>
      <c r="B75302" t="s">
        <v>8</v>
      </c>
      <c r="C75302">
        <v>3</v>
      </c>
      <c r="D75302" t="b">
        <v>1</v>
      </c>
      <c r="E75302" t="b">
        <v>0</v>
      </c>
      <c r="F75302" t="str">
        <f>IF(C75302&lt;&gt;0,"at least 1 gameround","0 gamerounds")</f>
        <v>at least 1 gameround</v>
      </c>
    </row>
    <row r="75303" spans="1:6" x14ac:dyDescent="0.2">
      <c r="A75303">
        <v>8350615</v>
      </c>
      <c r="B75303" t="s">
        <v>8</v>
      </c>
      <c r="C75303">
        <v>10</v>
      </c>
      <c r="D75303" t="b">
        <v>1</v>
      </c>
      <c r="E75303" t="b">
        <v>1</v>
      </c>
      <c r="F75303" t="str">
        <f>IF(C75303&lt;&gt;0,"at least 1 gameround","0 gamerounds")</f>
        <v>at least 1 gameround</v>
      </c>
    </row>
    <row r="75304" spans="1:6" x14ac:dyDescent="0.2">
      <c r="A75304">
        <v>8350649</v>
      </c>
      <c r="B75304" t="s">
        <v>8</v>
      </c>
      <c r="C75304">
        <v>71</v>
      </c>
      <c r="D75304" t="b">
        <v>1</v>
      </c>
      <c r="E75304" t="b">
        <v>0</v>
      </c>
      <c r="F75304" t="str">
        <f>IF(C75304&lt;&gt;0,"at least 1 gameround","0 gamerounds")</f>
        <v>at least 1 gameround</v>
      </c>
    </row>
    <row r="75305" spans="1:6" x14ac:dyDescent="0.2">
      <c r="A75305">
        <v>8350668</v>
      </c>
      <c r="B75305" t="s">
        <v>8</v>
      </c>
      <c r="C75305">
        <v>37</v>
      </c>
      <c r="D75305" t="b">
        <v>1</v>
      </c>
      <c r="E75305" t="b">
        <v>0</v>
      </c>
      <c r="F75305" t="str">
        <f>IF(C75305&lt;&gt;0,"at least 1 gameround","0 gamerounds")</f>
        <v>at least 1 gameround</v>
      </c>
    </row>
    <row r="75306" spans="1:6" x14ac:dyDescent="0.2">
      <c r="A75306">
        <v>8350729</v>
      </c>
      <c r="B75306" t="s">
        <v>7</v>
      </c>
      <c r="C75306">
        <v>70</v>
      </c>
      <c r="D75306" t="b">
        <v>1</v>
      </c>
      <c r="E75306" t="b">
        <v>1</v>
      </c>
      <c r="F75306" t="str">
        <f>IF(C75306&lt;&gt;0,"at least 1 gameround","0 gamerounds")</f>
        <v>at least 1 gameround</v>
      </c>
    </row>
    <row r="75307" spans="1:6" x14ac:dyDescent="0.2">
      <c r="A75307">
        <v>8350765</v>
      </c>
      <c r="B75307" t="s">
        <v>7</v>
      </c>
      <c r="C75307">
        <v>50</v>
      </c>
      <c r="D75307" t="b">
        <v>1</v>
      </c>
      <c r="E75307" t="b">
        <v>0</v>
      </c>
      <c r="F75307" t="str">
        <f>IF(C75307&lt;&gt;0,"at least 1 gameround","0 gamerounds")</f>
        <v>at least 1 gameround</v>
      </c>
    </row>
    <row r="75308" spans="1:6" x14ac:dyDescent="0.2">
      <c r="A75308">
        <v>8350827</v>
      </c>
      <c r="B75308" t="s">
        <v>8</v>
      </c>
      <c r="C75308">
        <v>1</v>
      </c>
      <c r="D75308" t="b">
        <v>0</v>
      </c>
      <c r="E75308" t="b">
        <v>0</v>
      </c>
      <c r="F75308" t="str">
        <f>IF(C75308&lt;&gt;0,"at least 1 gameround","0 gamerounds")</f>
        <v>at least 1 gameround</v>
      </c>
    </row>
    <row r="75309" spans="1:6" x14ac:dyDescent="0.2">
      <c r="A75309">
        <v>8351083</v>
      </c>
      <c r="B75309" t="s">
        <v>7</v>
      </c>
      <c r="C75309">
        <v>5</v>
      </c>
      <c r="D75309" t="b">
        <v>0</v>
      </c>
      <c r="E75309" t="b">
        <v>0</v>
      </c>
      <c r="F75309" t="str">
        <f>IF(C75309&lt;&gt;0,"at least 1 gameround","0 gamerounds")</f>
        <v>at least 1 gameround</v>
      </c>
    </row>
    <row r="75310" spans="1:6" x14ac:dyDescent="0.2">
      <c r="A75310">
        <v>8351352</v>
      </c>
      <c r="B75310" t="s">
        <v>7</v>
      </c>
      <c r="C75310">
        <v>9</v>
      </c>
      <c r="D75310" t="b">
        <v>0</v>
      </c>
      <c r="E75310" t="b">
        <v>0</v>
      </c>
      <c r="F75310" t="str">
        <f>IF(C75310&lt;&gt;0,"at least 1 gameround","0 gamerounds")</f>
        <v>at least 1 gameround</v>
      </c>
    </row>
    <row r="75311" spans="1:6" x14ac:dyDescent="0.2">
      <c r="A75311">
        <v>8351495</v>
      </c>
      <c r="B75311" t="s">
        <v>8</v>
      </c>
      <c r="C75311">
        <v>20</v>
      </c>
      <c r="D75311" t="b">
        <v>0</v>
      </c>
      <c r="E75311" t="b">
        <v>0</v>
      </c>
      <c r="F75311" t="str">
        <f>IF(C75311&lt;&gt;0,"at least 1 gameround","0 gamerounds")</f>
        <v>at least 1 gameround</v>
      </c>
    </row>
    <row r="75312" spans="1:6" x14ac:dyDescent="0.2">
      <c r="A75312">
        <v>8351626</v>
      </c>
      <c r="B75312" t="s">
        <v>8</v>
      </c>
      <c r="C75312">
        <v>24</v>
      </c>
      <c r="D75312" t="b">
        <v>1</v>
      </c>
      <c r="E75312" t="b">
        <v>0</v>
      </c>
      <c r="F75312" t="str">
        <f>IF(C75312&lt;&gt;0,"at least 1 gameround","0 gamerounds")</f>
        <v>at least 1 gameround</v>
      </c>
    </row>
    <row r="75313" spans="1:6" x14ac:dyDescent="0.2">
      <c r="A75313">
        <v>8351711</v>
      </c>
      <c r="B75313" t="s">
        <v>7</v>
      </c>
      <c r="C75313">
        <v>22</v>
      </c>
      <c r="D75313" t="b">
        <v>1</v>
      </c>
      <c r="E75313" t="b">
        <v>0</v>
      </c>
      <c r="F75313" t="str">
        <f>IF(C75313&lt;&gt;0,"at least 1 gameround","0 gamerounds")</f>
        <v>at least 1 gameround</v>
      </c>
    </row>
    <row r="75314" spans="1:6" x14ac:dyDescent="0.2">
      <c r="A75314">
        <v>8351797</v>
      </c>
      <c r="B75314" t="s">
        <v>8</v>
      </c>
      <c r="C75314">
        <v>3</v>
      </c>
      <c r="D75314" t="b">
        <v>0</v>
      </c>
      <c r="E75314" t="b">
        <v>0</v>
      </c>
      <c r="F75314" t="str">
        <f>IF(C75314&lt;&gt;0,"at least 1 gameround","0 gamerounds")</f>
        <v>at least 1 gameround</v>
      </c>
    </row>
    <row r="75315" spans="1:6" x14ac:dyDescent="0.2">
      <c r="A75315">
        <v>8351831</v>
      </c>
      <c r="B75315" t="s">
        <v>7</v>
      </c>
      <c r="C75315">
        <v>7</v>
      </c>
      <c r="D75315" t="b">
        <v>0</v>
      </c>
      <c r="E75315" t="b">
        <v>0</v>
      </c>
      <c r="F75315" t="str">
        <f>IF(C75315&lt;&gt;0,"at least 1 gameround","0 gamerounds")</f>
        <v>at least 1 gameround</v>
      </c>
    </row>
    <row r="75316" spans="1:6" x14ac:dyDescent="0.2">
      <c r="A75316">
        <v>8351832</v>
      </c>
      <c r="B75316" t="s">
        <v>8</v>
      </c>
      <c r="C75316">
        <v>13</v>
      </c>
      <c r="D75316" t="b">
        <v>1</v>
      </c>
      <c r="E75316" t="b">
        <v>0</v>
      </c>
      <c r="F75316" t="str">
        <f>IF(C75316&lt;&gt;0,"at least 1 gameround","0 gamerounds")</f>
        <v>at least 1 gameround</v>
      </c>
    </row>
    <row r="75317" spans="1:6" x14ac:dyDescent="0.2">
      <c r="A75317">
        <v>8351833</v>
      </c>
      <c r="B75317" t="s">
        <v>8</v>
      </c>
      <c r="C75317">
        <v>139</v>
      </c>
      <c r="D75317" t="b">
        <v>1</v>
      </c>
      <c r="E75317" t="b">
        <v>1</v>
      </c>
      <c r="F75317" t="str">
        <f>IF(C75317&lt;&gt;0,"at least 1 gameround","0 gamerounds")</f>
        <v>at least 1 gameround</v>
      </c>
    </row>
    <row r="75318" spans="1:6" x14ac:dyDescent="0.2">
      <c r="A75318">
        <v>8351845</v>
      </c>
      <c r="B75318" t="s">
        <v>8</v>
      </c>
      <c r="C75318">
        <v>20</v>
      </c>
      <c r="D75318" t="b">
        <v>0</v>
      </c>
      <c r="E75318" t="b">
        <v>1</v>
      </c>
      <c r="F75318" t="str">
        <f>IF(C75318&lt;&gt;0,"at least 1 gameround","0 gamerounds")</f>
        <v>at least 1 gameround</v>
      </c>
    </row>
    <row r="75319" spans="1:6" x14ac:dyDescent="0.2">
      <c r="A75319">
        <v>8352089</v>
      </c>
      <c r="B75319" t="s">
        <v>8</v>
      </c>
      <c r="C75319">
        <v>56</v>
      </c>
      <c r="D75319" t="b">
        <v>1</v>
      </c>
      <c r="E75319" t="b">
        <v>0</v>
      </c>
      <c r="F75319" t="str">
        <f>IF(C75319&lt;&gt;0,"at least 1 gameround","0 gamerounds")</f>
        <v>at least 1 gameround</v>
      </c>
    </row>
    <row r="75320" spans="1:6" x14ac:dyDescent="0.2">
      <c r="A75320">
        <v>8352120</v>
      </c>
      <c r="B75320" t="s">
        <v>8</v>
      </c>
      <c r="C75320">
        <v>1</v>
      </c>
      <c r="D75320" t="b">
        <v>0</v>
      </c>
      <c r="E75320" t="b">
        <v>0</v>
      </c>
      <c r="F75320" t="str">
        <f>IF(C75320&lt;&gt;0,"at least 1 gameround","0 gamerounds")</f>
        <v>at least 1 gameround</v>
      </c>
    </row>
    <row r="75321" spans="1:6" x14ac:dyDescent="0.2">
      <c r="A75321">
        <v>8352127</v>
      </c>
      <c r="B75321" t="s">
        <v>8</v>
      </c>
      <c r="C75321">
        <v>34</v>
      </c>
      <c r="D75321" t="b">
        <v>0</v>
      </c>
      <c r="E75321" t="b">
        <v>0</v>
      </c>
      <c r="F75321" t="str">
        <f>IF(C75321&lt;&gt;0,"at least 1 gameround","0 gamerounds")</f>
        <v>at least 1 gameround</v>
      </c>
    </row>
    <row r="75322" spans="1:6" x14ac:dyDescent="0.2">
      <c r="A75322">
        <v>8352214</v>
      </c>
      <c r="B75322" t="s">
        <v>7</v>
      </c>
      <c r="C75322">
        <v>298</v>
      </c>
      <c r="D75322" t="b">
        <v>1</v>
      </c>
      <c r="E75322" t="b">
        <v>1</v>
      </c>
      <c r="F75322" t="str">
        <f>IF(C75322&lt;&gt;0,"at least 1 gameround","0 gamerounds")</f>
        <v>at least 1 gameround</v>
      </c>
    </row>
    <row r="75323" spans="1:6" x14ac:dyDescent="0.2">
      <c r="A75323">
        <v>8352301</v>
      </c>
      <c r="B75323" t="s">
        <v>7</v>
      </c>
      <c r="C75323">
        <v>4</v>
      </c>
      <c r="D75323" t="b">
        <v>0</v>
      </c>
      <c r="E75323" t="b">
        <v>0</v>
      </c>
      <c r="F75323" t="str">
        <f>IF(C75323&lt;&gt;0,"at least 1 gameround","0 gamerounds")</f>
        <v>at least 1 gameround</v>
      </c>
    </row>
    <row r="75324" spans="1:6" x14ac:dyDescent="0.2">
      <c r="A75324">
        <v>8352339</v>
      </c>
      <c r="B75324" t="s">
        <v>7</v>
      </c>
      <c r="C75324">
        <v>32</v>
      </c>
      <c r="D75324" t="b">
        <v>1</v>
      </c>
      <c r="E75324" t="b">
        <v>0</v>
      </c>
      <c r="F75324" t="str">
        <f>IF(C75324&lt;&gt;0,"at least 1 gameround","0 gamerounds")</f>
        <v>at least 1 gameround</v>
      </c>
    </row>
    <row r="75325" spans="1:6" x14ac:dyDescent="0.2">
      <c r="A75325">
        <v>8352422</v>
      </c>
      <c r="B75325" t="s">
        <v>8</v>
      </c>
      <c r="C75325">
        <v>51</v>
      </c>
      <c r="D75325" t="b">
        <v>1</v>
      </c>
      <c r="E75325" t="b">
        <v>0</v>
      </c>
      <c r="F75325" t="str">
        <f>IF(C75325&lt;&gt;0,"at least 1 gameround","0 gamerounds")</f>
        <v>at least 1 gameround</v>
      </c>
    </row>
    <row r="75326" spans="1:6" x14ac:dyDescent="0.2">
      <c r="A75326">
        <v>8352435</v>
      </c>
      <c r="B75326" t="s">
        <v>7</v>
      </c>
      <c r="C75326">
        <v>1</v>
      </c>
      <c r="D75326" t="b">
        <v>0</v>
      </c>
      <c r="E75326" t="b">
        <v>0</v>
      </c>
      <c r="F75326" t="str">
        <f>IF(C75326&lt;&gt;0,"at least 1 gameround","0 gamerounds")</f>
        <v>at least 1 gameround</v>
      </c>
    </row>
    <row r="75327" spans="1:6" x14ac:dyDescent="0.2">
      <c r="A75327">
        <v>8352529</v>
      </c>
      <c r="B75327" t="s">
        <v>8</v>
      </c>
      <c r="C75327">
        <v>2</v>
      </c>
      <c r="D75327" t="b">
        <v>0</v>
      </c>
      <c r="E75327" t="b">
        <v>0</v>
      </c>
      <c r="F75327" t="str">
        <f>IF(C75327&lt;&gt;0,"at least 1 gameround","0 gamerounds")</f>
        <v>at least 1 gameround</v>
      </c>
    </row>
    <row r="75328" spans="1:6" x14ac:dyDescent="0.2">
      <c r="A75328">
        <v>8352702</v>
      </c>
      <c r="B75328" t="s">
        <v>8</v>
      </c>
      <c r="C75328">
        <v>21</v>
      </c>
      <c r="D75328" t="b">
        <v>1</v>
      </c>
      <c r="E75328" t="b">
        <v>0</v>
      </c>
      <c r="F75328" t="str">
        <f>IF(C75328&lt;&gt;0,"at least 1 gameround","0 gamerounds")</f>
        <v>at least 1 gameround</v>
      </c>
    </row>
    <row r="75329" spans="1:6" x14ac:dyDescent="0.2">
      <c r="A75329">
        <v>8352703</v>
      </c>
      <c r="B75329" t="s">
        <v>8</v>
      </c>
      <c r="C75329">
        <v>3</v>
      </c>
      <c r="D75329" t="b">
        <v>0</v>
      </c>
      <c r="E75329" t="b">
        <v>0</v>
      </c>
      <c r="F75329" t="str">
        <f>IF(C75329&lt;&gt;0,"at least 1 gameround","0 gamerounds")</f>
        <v>at least 1 gameround</v>
      </c>
    </row>
    <row r="75330" spans="1:6" x14ac:dyDescent="0.2">
      <c r="A75330">
        <v>8352718</v>
      </c>
      <c r="B75330" t="s">
        <v>8</v>
      </c>
      <c r="C75330">
        <v>2</v>
      </c>
      <c r="D75330" t="b">
        <v>0</v>
      </c>
      <c r="E75330" t="b">
        <v>0</v>
      </c>
      <c r="F75330" t="str">
        <f>IF(C75330&lt;&gt;0,"at least 1 gameround","0 gamerounds")</f>
        <v>at least 1 gameround</v>
      </c>
    </row>
    <row r="75331" spans="1:6" x14ac:dyDescent="0.2">
      <c r="A75331">
        <v>8352925</v>
      </c>
      <c r="B75331" t="s">
        <v>8</v>
      </c>
      <c r="C75331">
        <v>20</v>
      </c>
      <c r="D75331" t="b">
        <v>1</v>
      </c>
      <c r="E75331" t="b">
        <v>0</v>
      </c>
      <c r="F75331" t="str">
        <f>IF(C75331&lt;&gt;0,"at least 1 gameround","0 gamerounds")</f>
        <v>at least 1 gameround</v>
      </c>
    </row>
    <row r="75332" spans="1:6" x14ac:dyDescent="0.2">
      <c r="A75332">
        <v>8353069</v>
      </c>
      <c r="B75332" t="s">
        <v>8</v>
      </c>
      <c r="C75332">
        <v>2</v>
      </c>
      <c r="D75332" t="b">
        <v>0</v>
      </c>
      <c r="E75332" t="b">
        <v>0</v>
      </c>
      <c r="F75332" t="str">
        <f>IF(C75332&lt;&gt;0,"at least 1 gameround","0 gamerounds")</f>
        <v>at least 1 gameround</v>
      </c>
    </row>
    <row r="75333" spans="1:6" x14ac:dyDescent="0.2">
      <c r="A75333">
        <v>8353119</v>
      </c>
      <c r="B75333" t="s">
        <v>7</v>
      </c>
      <c r="C75333">
        <v>5</v>
      </c>
      <c r="D75333" t="b">
        <v>0</v>
      </c>
      <c r="E75333" t="b">
        <v>0</v>
      </c>
      <c r="F75333" t="str">
        <f>IF(C75333&lt;&gt;0,"at least 1 gameround","0 gamerounds")</f>
        <v>at least 1 gameround</v>
      </c>
    </row>
    <row r="75334" spans="1:6" x14ac:dyDescent="0.2">
      <c r="A75334">
        <v>8353125</v>
      </c>
      <c r="B75334" t="s">
        <v>7</v>
      </c>
      <c r="C75334">
        <v>123</v>
      </c>
      <c r="D75334" t="b">
        <v>1</v>
      </c>
      <c r="E75334" t="b">
        <v>0</v>
      </c>
      <c r="F75334" t="str">
        <f>IF(C75334&lt;&gt;0,"at least 1 gameround","0 gamerounds")</f>
        <v>at least 1 gameround</v>
      </c>
    </row>
    <row r="75335" spans="1:6" x14ac:dyDescent="0.2">
      <c r="A75335">
        <v>8353246</v>
      </c>
      <c r="B75335" t="s">
        <v>8</v>
      </c>
      <c r="C75335">
        <v>0</v>
      </c>
      <c r="D75335" t="b">
        <v>0</v>
      </c>
      <c r="E75335" t="b">
        <v>0</v>
      </c>
      <c r="F75335" t="str">
        <f>IF(C75335&lt;&gt;0,"at least 1 gameround","0 gamerounds")</f>
        <v>0 gamerounds</v>
      </c>
    </row>
    <row r="75336" spans="1:6" x14ac:dyDescent="0.2">
      <c r="A75336">
        <v>8353271</v>
      </c>
      <c r="B75336" t="s">
        <v>7</v>
      </c>
      <c r="C75336">
        <v>427</v>
      </c>
      <c r="D75336" t="b">
        <v>1</v>
      </c>
      <c r="E75336" t="b">
        <v>1</v>
      </c>
      <c r="F75336" t="str">
        <f>IF(C75336&lt;&gt;0,"at least 1 gameround","0 gamerounds")</f>
        <v>at least 1 gameround</v>
      </c>
    </row>
    <row r="75337" spans="1:6" x14ac:dyDescent="0.2">
      <c r="A75337">
        <v>8353532</v>
      </c>
      <c r="B75337" t="s">
        <v>7</v>
      </c>
      <c r="C75337">
        <v>13</v>
      </c>
      <c r="D75337" t="b">
        <v>1</v>
      </c>
      <c r="E75337" t="b">
        <v>0</v>
      </c>
      <c r="F75337" t="str">
        <f>IF(C75337&lt;&gt;0,"at least 1 gameround","0 gamerounds")</f>
        <v>at least 1 gameround</v>
      </c>
    </row>
    <row r="75338" spans="1:6" x14ac:dyDescent="0.2">
      <c r="A75338">
        <v>8353592</v>
      </c>
      <c r="B75338" t="s">
        <v>7</v>
      </c>
      <c r="C75338">
        <v>12</v>
      </c>
      <c r="D75338" t="b">
        <v>1</v>
      </c>
      <c r="E75338" t="b">
        <v>0</v>
      </c>
      <c r="F75338" t="str">
        <f>IF(C75338&lt;&gt;0,"at least 1 gameround","0 gamerounds")</f>
        <v>at least 1 gameround</v>
      </c>
    </row>
    <row r="75339" spans="1:6" x14ac:dyDescent="0.2">
      <c r="A75339">
        <v>8353834</v>
      </c>
      <c r="B75339" t="s">
        <v>7</v>
      </c>
      <c r="C75339">
        <v>131</v>
      </c>
      <c r="D75339" t="b">
        <v>1</v>
      </c>
      <c r="E75339" t="b">
        <v>1</v>
      </c>
      <c r="F75339" t="str">
        <f>IF(C75339&lt;&gt;0,"at least 1 gameround","0 gamerounds")</f>
        <v>at least 1 gameround</v>
      </c>
    </row>
    <row r="75340" spans="1:6" x14ac:dyDescent="0.2">
      <c r="A75340">
        <v>8353954</v>
      </c>
      <c r="B75340" t="s">
        <v>8</v>
      </c>
      <c r="C75340">
        <v>15</v>
      </c>
      <c r="D75340" t="b">
        <v>0</v>
      </c>
      <c r="E75340" t="b">
        <v>0</v>
      </c>
      <c r="F75340" t="str">
        <f>IF(C75340&lt;&gt;0,"at least 1 gameround","0 gamerounds")</f>
        <v>at least 1 gameround</v>
      </c>
    </row>
    <row r="75341" spans="1:6" x14ac:dyDescent="0.2">
      <c r="A75341">
        <v>8354249</v>
      </c>
      <c r="B75341" t="s">
        <v>7</v>
      </c>
      <c r="C75341">
        <v>2</v>
      </c>
      <c r="D75341" t="b">
        <v>0</v>
      </c>
      <c r="E75341" t="b">
        <v>0</v>
      </c>
      <c r="F75341" t="str">
        <f>IF(C75341&lt;&gt;0,"at least 1 gameround","0 gamerounds")</f>
        <v>at least 1 gameround</v>
      </c>
    </row>
    <row r="75342" spans="1:6" x14ac:dyDescent="0.2">
      <c r="A75342">
        <v>8354352</v>
      </c>
      <c r="B75342" t="s">
        <v>7</v>
      </c>
      <c r="C75342">
        <v>104</v>
      </c>
      <c r="D75342" t="b">
        <v>1</v>
      </c>
      <c r="E75342" t="b">
        <v>0</v>
      </c>
      <c r="F75342" t="str">
        <f>IF(C75342&lt;&gt;0,"at least 1 gameround","0 gamerounds")</f>
        <v>at least 1 gameround</v>
      </c>
    </row>
    <row r="75343" spans="1:6" x14ac:dyDescent="0.2">
      <c r="A75343">
        <v>8354362</v>
      </c>
      <c r="B75343" t="s">
        <v>8</v>
      </c>
      <c r="C75343">
        <v>33</v>
      </c>
      <c r="D75343" t="b">
        <v>0</v>
      </c>
      <c r="E75343" t="b">
        <v>0</v>
      </c>
      <c r="F75343" t="str">
        <f>IF(C75343&lt;&gt;0,"at least 1 gameround","0 gamerounds")</f>
        <v>at least 1 gameround</v>
      </c>
    </row>
    <row r="75344" spans="1:6" x14ac:dyDescent="0.2">
      <c r="A75344">
        <v>8354516</v>
      </c>
      <c r="B75344" t="s">
        <v>7</v>
      </c>
      <c r="C75344">
        <v>157</v>
      </c>
      <c r="D75344" t="b">
        <v>1</v>
      </c>
      <c r="E75344" t="b">
        <v>0</v>
      </c>
      <c r="F75344" t="str">
        <f>IF(C75344&lt;&gt;0,"at least 1 gameround","0 gamerounds")</f>
        <v>at least 1 gameround</v>
      </c>
    </row>
    <row r="75345" spans="1:6" x14ac:dyDescent="0.2">
      <c r="A75345">
        <v>8354677</v>
      </c>
      <c r="B75345" t="s">
        <v>7</v>
      </c>
      <c r="C75345">
        <v>15</v>
      </c>
      <c r="D75345" t="b">
        <v>0</v>
      </c>
      <c r="E75345" t="b">
        <v>1</v>
      </c>
      <c r="F75345" t="str">
        <f>IF(C75345&lt;&gt;0,"at least 1 gameround","0 gamerounds")</f>
        <v>at least 1 gameround</v>
      </c>
    </row>
    <row r="75346" spans="1:6" x14ac:dyDescent="0.2">
      <c r="A75346">
        <v>8354689</v>
      </c>
      <c r="B75346" t="s">
        <v>7</v>
      </c>
      <c r="C75346">
        <v>9</v>
      </c>
      <c r="D75346" t="b">
        <v>0</v>
      </c>
      <c r="E75346" t="b">
        <v>0</v>
      </c>
      <c r="F75346" t="str">
        <f>IF(C75346&lt;&gt;0,"at least 1 gameround","0 gamerounds")</f>
        <v>at least 1 gameround</v>
      </c>
    </row>
    <row r="75347" spans="1:6" x14ac:dyDescent="0.2">
      <c r="A75347">
        <v>8354751</v>
      </c>
      <c r="B75347" t="s">
        <v>8</v>
      </c>
      <c r="C75347">
        <v>6</v>
      </c>
      <c r="D75347" t="b">
        <v>0</v>
      </c>
      <c r="E75347" t="b">
        <v>0</v>
      </c>
      <c r="F75347" t="str">
        <f>IF(C75347&lt;&gt;0,"at least 1 gameround","0 gamerounds")</f>
        <v>at least 1 gameround</v>
      </c>
    </row>
    <row r="75348" spans="1:6" x14ac:dyDescent="0.2">
      <c r="A75348">
        <v>8355036</v>
      </c>
      <c r="B75348" t="s">
        <v>8</v>
      </c>
      <c r="C75348">
        <v>15</v>
      </c>
      <c r="D75348" t="b">
        <v>1</v>
      </c>
      <c r="E75348" t="b">
        <v>0</v>
      </c>
      <c r="F75348" t="str">
        <f>IF(C75348&lt;&gt;0,"at least 1 gameround","0 gamerounds")</f>
        <v>at least 1 gameround</v>
      </c>
    </row>
    <row r="75349" spans="1:6" x14ac:dyDescent="0.2">
      <c r="A75349">
        <v>8355129</v>
      </c>
      <c r="B75349" t="s">
        <v>8</v>
      </c>
      <c r="C75349">
        <v>12</v>
      </c>
      <c r="D75349" t="b">
        <v>0</v>
      </c>
      <c r="E75349" t="b">
        <v>0</v>
      </c>
      <c r="F75349" t="str">
        <f>IF(C75349&lt;&gt;0,"at least 1 gameround","0 gamerounds")</f>
        <v>at least 1 gameround</v>
      </c>
    </row>
    <row r="75350" spans="1:6" x14ac:dyDescent="0.2">
      <c r="A75350">
        <v>8355294</v>
      </c>
      <c r="B75350" t="s">
        <v>8</v>
      </c>
      <c r="C75350">
        <v>74</v>
      </c>
      <c r="D75350" t="b">
        <v>1</v>
      </c>
      <c r="E75350" t="b">
        <v>0</v>
      </c>
      <c r="F75350" t="str">
        <f>IF(C75350&lt;&gt;0,"at least 1 gameround","0 gamerounds")</f>
        <v>at least 1 gameround</v>
      </c>
    </row>
    <row r="75351" spans="1:6" x14ac:dyDescent="0.2">
      <c r="A75351">
        <v>8355361</v>
      </c>
      <c r="B75351" t="s">
        <v>7</v>
      </c>
      <c r="C75351">
        <v>220</v>
      </c>
      <c r="D75351" t="b">
        <v>1</v>
      </c>
      <c r="E75351" t="b">
        <v>1</v>
      </c>
      <c r="F75351" t="str">
        <f>IF(C75351&lt;&gt;0,"at least 1 gameround","0 gamerounds")</f>
        <v>at least 1 gameround</v>
      </c>
    </row>
    <row r="75352" spans="1:6" x14ac:dyDescent="0.2">
      <c r="A75352">
        <v>8355438</v>
      </c>
      <c r="B75352" t="s">
        <v>8</v>
      </c>
      <c r="C75352">
        <v>8</v>
      </c>
      <c r="D75352" t="b">
        <v>0</v>
      </c>
      <c r="E75352" t="b">
        <v>0</v>
      </c>
      <c r="F75352" t="str">
        <f>IF(C75352&lt;&gt;0,"at least 1 gameround","0 gamerounds")</f>
        <v>at least 1 gameround</v>
      </c>
    </row>
    <row r="75353" spans="1:6" x14ac:dyDescent="0.2">
      <c r="A75353">
        <v>8355647</v>
      </c>
      <c r="B75353" t="s">
        <v>7</v>
      </c>
      <c r="C75353">
        <v>2</v>
      </c>
      <c r="D75353" t="b">
        <v>0</v>
      </c>
      <c r="E75353" t="b">
        <v>0</v>
      </c>
      <c r="F75353" t="str">
        <f>IF(C75353&lt;&gt;0,"at least 1 gameround","0 gamerounds")</f>
        <v>at least 1 gameround</v>
      </c>
    </row>
    <row r="75354" spans="1:6" x14ac:dyDescent="0.2">
      <c r="A75354">
        <v>8356047</v>
      </c>
      <c r="B75354" t="s">
        <v>7</v>
      </c>
      <c r="C75354">
        <v>37</v>
      </c>
      <c r="D75354" t="b">
        <v>0</v>
      </c>
      <c r="E75354" t="b">
        <v>0</v>
      </c>
      <c r="F75354" t="str">
        <f>IF(C75354&lt;&gt;0,"at least 1 gameround","0 gamerounds")</f>
        <v>at least 1 gameround</v>
      </c>
    </row>
    <row r="75355" spans="1:6" x14ac:dyDescent="0.2">
      <c r="A75355">
        <v>8356098</v>
      </c>
      <c r="B75355" t="s">
        <v>8</v>
      </c>
      <c r="C75355">
        <v>69</v>
      </c>
      <c r="D75355" t="b">
        <v>0</v>
      </c>
      <c r="E75355" t="b">
        <v>0</v>
      </c>
      <c r="F75355" t="str">
        <f>IF(C75355&lt;&gt;0,"at least 1 gameround","0 gamerounds")</f>
        <v>at least 1 gameround</v>
      </c>
    </row>
    <row r="75356" spans="1:6" x14ac:dyDescent="0.2">
      <c r="A75356">
        <v>8356113</v>
      </c>
      <c r="B75356" t="s">
        <v>7</v>
      </c>
      <c r="C75356">
        <v>5</v>
      </c>
      <c r="D75356" t="b">
        <v>0</v>
      </c>
      <c r="E75356" t="b">
        <v>0</v>
      </c>
      <c r="F75356" t="str">
        <f>IF(C75356&lt;&gt;0,"at least 1 gameround","0 gamerounds")</f>
        <v>at least 1 gameround</v>
      </c>
    </row>
    <row r="75357" spans="1:6" x14ac:dyDescent="0.2">
      <c r="A75357">
        <v>8356120</v>
      </c>
      <c r="B75357" t="s">
        <v>7</v>
      </c>
      <c r="C75357">
        <v>21</v>
      </c>
      <c r="D75357" t="b">
        <v>1</v>
      </c>
      <c r="E75357" t="b">
        <v>0</v>
      </c>
      <c r="F75357" t="str">
        <f>IF(C75357&lt;&gt;0,"at least 1 gameround","0 gamerounds")</f>
        <v>at least 1 gameround</v>
      </c>
    </row>
    <row r="75358" spans="1:6" x14ac:dyDescent="0.2">
      <c r="A75358">
        <v>8356202</v>
      </c>
      <c r="B75358" t="s">
        <v>8</v>
      </c>
      <c r="C75358">
        <v>48</v>
      </c>
      <c r="D75358" t="b">
        <v>1</v>
      </c>
      <c r="E75358" t="b">
        <v>0</v>
      </c>
      <c r="F75358" t="str">
        <f>IF(C75358&lt;&gt;0,"at least 1 gameround","0 gamerounds")</f>
        <v>at least 1 gameround</v>
      </c>
    </row>
    <row r="75359" spans="1:6" x14ac:dyDescent="0.2">
      <c r="A75359">
        <v>8356296</v>
      </c>
      <c r="B75359" t="s">
        <v>7</v>
      </c>
      <c r="C75359">
        <v>7</v>
      </c>
      <c r="D75359" t="b">
        <v>0</v>
      </c>
      <c r="E75359" t="b">
        <v>0</v>
      </c>
      <c r="F75359" t="str">
        <f>IF(C75359&lt;&gt;0,"at least 1 gameround","0 gamerounds")</f>
        <v>at least 1 gameround</v>
      </c>
    </row>
    <row r="75360" spans="1:6" x14ac:dyDescent="0.2">
      <c r="A75360">
        <v>8356301</v>
      </c>
      <c r="B75360" t="s">
        <v>7</v>
      </c>
      <c r="C75360">
        <v>25</v>
      </c>
      <c r="D75360" t="b">
        <v>1</v>
      </c>
      <c r="E75360" t="b">
        <v>0</v>
      </c>
      <c r="F75360" t="str">
        <f>IF(C75360&lt;&gt;0,"at least 1 gameround","0 gamerounds")</f>
        <v>at least 1 gameround</v>
      </c>
    </row>
    <row r="75361" spans="1:6" x14ac:dyDescent="0.2">
      <c r="A75361">
        <v>8356488</v>
      </c>
      <c r="B75361" t="s">
        <v>8</v>
      </c>
      <c r="C75361">
        <v>7</v>
      </c>
      <c r="D75361" t="b">
        <v>0</v>
      </c>
      <c r="E75361" t="b">
        <v>0</v>
      </c>
      <c r="F75361" t="str">
        <f>IF(C75361&lt;&gt;0,"at least 1 gameround","0 gamerounds")</f>
        <v>at least 1 gameround</v>
      </c>
    </row>
    <row r="75362" spans="1:6" x14ac:dyDescent="0.2">
      <c r="A75362">
        <v>8356647</v>
      </c>
      <c r="B75362" t="s">
        <v>7</v>
      </c>
      <c r="C75362">
        <v>9</v>
      </c>
      <c r="D75362" t="b">
        <v>0</v>
      </c>
      <c r="E75362" t="b">
        <v>0</v>
      </c>
      <c r="F75362" t="str">
        <f>IF(C75362&lt;&gt;0,"at least 1 gameround","0 gamerounds")</f>
        <v>at least 1 gameround</v>
      </c>
    </row>
    <row r="75363" spans="1:6" x14ac:dyDescent="0.2">
      <c r="A75363">
        <v>8356735</v>
      </c>
      <c r="B75363" t="s">
        <v>8</v>
      </c>
      <c r="C75363">
        <v>46</v>
      </c>
      <c r="D75363" t="b">
        <v>1</v>
      </c>
      <c r="E75363" t="b">
        <v>0</v>
      </c>
      <c r="F75363" t="str">
        <f>IF(C75363&lt;&gt;0,"at least 1 gameround","0 gamerounds")</f>
        <v>at least 1 gameround</v>
      </c>
    </row>
    <row r="75364" spans="1:6" x14ac:dyDescent="0.2">
      <c r="A75364">
        <v>8356804</v>
      </c>
      <c r="B75364" t="s">
        <v>7</v>
      </c>
      <c r="C75364">
        <v>18</v>
      </c>
      <c r="D75364" t="b">
        <v>0</v>
      </c>
      <c r="E75364" t="b">
        <v>0</v>
      </c>
      <c r="F75364" t="str">
        <f>IF(C75364&lt;&gt;0,"at least 1 gameround","0 gamerounds")</f>
        <v>at least 1 gameround</v>
      </c>
    </row>
    <row r="75365" spans="1:6" x14ac:dyDescent="0.2">
      <c r="A75365">
        <v>8356942</v>
      </c>
      <c r="B75365" t="s">
        <v>8</v>
      </c>
      <c r="C75365">
        <v>1</v>
      </c>
      <c r="D75365" t="b">
        <v>0</v>
      </c>
      <c r="E75365" t="b">
        <v>0</v>
      </c>
      <c r="F75365" t="str">
        <f>IF(C75365&lt;&gt;0,"at least 1 gameround","0 gamerounds")</f>
        <v>at least 1 gameround</v>
      </c>
    </row>
    <row r="75366" spans="1:6" x14ac:dyDescent="0.2">
      <c r="A75366">
        <v>8356946</v>
      </c>
      <c r="B75366" t="s">
        <v>8</v>
      </c>
      <c r="C75366">
        <v>6</v>
      </c>
      <c r="D75366" t="b">
        <v>0</v>
      </c>
      <c r="E75366" t="b">
        <v>0</v>
      </c>
      <c r="F75366" t="str">
        <f>IF(C75366&lt;&gt;0,"at least 1 gameround","0 gamerounds")</f>
        <v>at least 1 gameround</v>
      </c>
    </row>
    <row r="75367" spans="1:6" x14ac:dyDescent="0.2">
      <c r="A75367">
        <v>8356991</v>
      </c>
      <c r="B75367" t="s">
        <v>8</v>
      </c>
      <c r="C75367">
        <v>6</v>
      </c>
      <c r="D75367" t="b">
        <v>0</v>
      </c>
      <c r="E75367" t="b">
        <v>0</v>
      </c>
      <c r="F75367" t="str">
        <f>IF(C75367&lt;&gt;0,"at least 1 gameround","0 gamerounds")</f>
        <v>at least 1 gameround</v>
      </c>
    </row>
    <row r="75368" spans="1:6" x14ac:dyDescent="0.2">
      <c r="A75368">
        <v>8357064</v>
      </c>
      <c r="B75368" t="s">
        <v>7</v>
      </c>
      <c r="C75368">
        <v>2</v>
      </c>
      <c r="D75368" t="b">
        <v>0</v>
      </c>
      <c r="E75368" t="b">
        <v>0</v>
      </c>
      <c r="F75368" t="str">
        <f>IF(C75368&lt;&gt;0,"at least 1 gameround","0 gamerounds")</f>
        <v>at least 1 gameround</v>
      </c>
    </row>
    <row r="75369" spans="1:6" x14ac:dyDescent="0.2">
      <c r="A75369">
        <v>8357195</v>
      </c>
      <c r="B75369" t="s">
        <v>8</v>
      </c>
      <c r="C75369">
        <v>5</v>
      </c>
      <c r="D75369" t="b">
        <v>0</v>
      </c>
      <c r="E75369" t="b">
        <v>0</v>
      </c>
      <c r="F75369" t="str">
        <f>IF(C75369&lt;&gt;0,"at least 1 gameround","0 gamerounds")</f>
        <v>at least 1 gameround</v>
      </c>
    </row>
    <row r="75370" spans="1:6" x14ac:dyDescent="0.2">
      <c r="A75370">
        <v>8357437</v>
      </c>
      <c r="B75370" t="s">
        <v>7</v>
      </c>
      <c r="C75370">
        <v>16</v>
      </c>
      <c r="D75370" t="b">
        <v>0</v>
      </c>
      <c r="E75370" t="b">
        <v>0</v>
      </c>
      <c r="F75370" t="str">
        <f>IF(C75370&lt;&gt;0,"at least 1 gameround","0 gamerounds")</f>
        <v>at least 1 gameround</v>
      </c>
    </row>
    <row r="75371" spans="1:6" x14ac:dyDescent="0.2">
      <c r="A75371">
        <v>8357510</v>
      </c>
      <c r="B75371" t="s">
        <v>7</v>
      </c>
      <c r="C75371">
        <v>8</v>
      </c>
      <c r="D75371" t="b">
        <v>0</v>
      </c>
      <c r="E75371" t="b">
        <v>0</v>
      </c>
      <c r="F75371" t="str">
        <f>IF(C75371&lt;&gt;0,"at least 1 gameround","0 gamerounds")</f>
        <v>at least 1 gameround</v>
      </c>
    </row>
    <row r="75372" spans="1:6" x14ac:dyDescent="0.2">
      <c r="A75372">
        <v>8357566</v>
      </c>
      <c r="B75372" t="s">
        <v>7</v>
      </c>
      <c r="C75372">
        <v>160</v>
      </c>
      <c r="D75372" t="b">
        <v>1</v>
      </c>
      <c r="E75372" t="b">
        <v>1</v>
      </c>
      <c r="F75372" t="str">
        <f>IF(C75372&lt;&gt;0,"at least 1 gameround","0 gamerounds")</f>
        <v>at least 1 gameround</v>
      </c>
    </row>
    <row r="75373" spans="1:6" x14ac:dyDescent="0.2">
      <c r="A75373">
        <v>8357583</v>
      </c>
      <c r="B75373" t="s">
        <v>8</v>
      </c>
      <c r="C75373">
        <v>22</v>
      </c>
      <c r="D75373" t="b">
        <v>0</v>
      </c>
      <c r="E75373" t="b">
        <v>0</v>
      </c>
      <c r="F75373" t="str">
        <f>IF(C75373&lt;&gt;0,"at least 1 gameround","0 gamerounds")</f>
        <v>at least 1 gameround</v>
      </c>
    </row>
    <row r="75374" spans="1:6" x14ac:dyDescent="0.2">
      <c r="A75374">
        <v>8357603</v>
      </c>
      <c r="B75374" t="s">
        <v>7</v>
      </c>
      <c r="C75374">
        <v>66</v>
      </c>
      <c r="D75374" t="b">
        <v>1</v>
      </c>
      <c r="E75374" t="b">
        <v>0</v>
      </c>
      <c r="F75374" t="str">
        <f>IF(C75374&lt;&gt;0,"at least 1 gameround","0 gamerounds")</f>
        <v>at least 1 gameround</v>
      </c>
    </row>
    <row r="75375" spans="1:6" x14ac:dyDescent="0.2">
      <c r="A75375">
        <v>8357643</v>
      </c>
      <c r="B75375" t="s">
        <v>8</v>
      </c>
      <c r="C75375">
        <v>14</v>
      </c>
      <c r="D75375" t="b">
        <v>1</v>
      </c>
      <c r="E75375" t="b">
        <v>0</v>
      </c>
      <c r="F75375" t="str">
        <f>IF(C75375&lt;&gt;0,"at least 1 gameround","0 gamerounds")</f>
        <v>at least 1 gameround</v>
      </c>
    </row>
    <row r="75376" spans="1:6" x14ac:dyDescent="0.2">
      <c r="A75376">
        <v>8357730</v>
      </c>
      <c r="B75376" t="s">
        <v>7</v>
      </c>
      <c r="C75376">
        <v>46</v>
      </c>
      <c r="D75376" t="b">
        <v>1</v>
      </c>
      <c r="E75376" t="b">
        <v>0</v>
      </c>
      <c r="F75376" t="str">
        <f>IF(C75376&lt;&gt;0,"at least 1 gameround","0 gamerounds")</f>
        <v>at least 1 gameround</v>
      </c>
    </row>
    <row r="75377" spans="1:6" x14ac:dyDescent="0.2">
      <c r="A75377">
        <v>8358053</v>
      </c>
      <c r="B75377" t="s">
        <v>7</v>
      </c>
      <c r="C75377">
        <v>14</v>
      </c>
      <c r="D75377" t="b">
        <v>0</v>
      </c>
      <c r="E75377" t="b">
        <v>0</v>
      </c>
      <c r="F75377" t="str">
        <f>IF(C75377&lt;&gt;0,"at least 1 gameround","0 gamerounds")</f>
        <v>at least 1 gameround</v>
      </c>
    </row>
    <row r="75378" spans="1:6" x14ac:dyDescent="0.2">
      <c r="A75378">
        <v>8358221</v>
      </c>
      <c r="B75378" t="s">
        <v>8</v>
      </c>
      <c r="C75378">
        <v>45</v>
      </c>
      <c r="D75378" t="b">
        <v>1</v>
      </c>
      <c r="E75378" t="b">
        <v>1</v>
      </c>
      <c r="F75378" t="str">
        <f>IF(C75378&lt;&gt;0,"at least 1 gameround","0 gamerounds")</f>
        <v>at least 1 gameround</v>
      </c>
    </row>
    <row r="75379" spans="1:6" x14ac:dyDescent="0.2">
      <c r="A75379">
        <v>8358310</v>
      </c>
      <c r="B75379" t="s">
        <v>8</v>
      </c>
      <c r="C75379">
        <v>47</v>
      </c>
      <c r="D75379" t="b">
        <v>1</v>
      </c>
      <c r="E75379" t="b">
        <v>0</v>
      </c>
      <c r="F75379" t="str">
        <f>IF(C75379&lt;&gt;0,"at least 1 gameround","0 gamerounds")</f>
        <v>at least 1 gameround</v>
      </c>
    </row>
    <row r="75380" spans="1:6" x14ac:dyDescent="0.2">
      <c r="A75380">
        <v>8358330</v>
      </c>
      <c r="B75380" t="s">
        <v>8</v>
      </c>
      <c r="C75380">
        <v>8</v>
      </c>
      <c r="D75380" t="b">
        <v>0</v>
      </c>
      <c r="E75380" t="b">
        <v>0</v>
      </c>
      <c r="F75380" t="str">
        <f>IF(C75380&lt;&gt;0,"at least 1 gameround","0 gamerounds")</f>
        <v>at least 1 gameround</v>
      </c>
    </row>
    <row r="75381" spans="1:6" x14ac:dyDescent="0.2">
      <c r="A75381">
        <v>8358340</v>
      </c>
      <c r="B75381" t="s">
        <v>7</v>
      </c>
      <c r="C75381">
        <v>55</v>
      </c>
      <c r="D75381" t="b">
        <v>0</v>
      </c>
      <c r="E75381" t="b">
        <v>1</v>
      </c>
      <c r="F75381" t="str">
        <f>IF(C75381&lt;&gt;0,"at least 1 gameround","0 gamerounds")</f>
        <v>at least 1 gameround</v>
      </c>
    </row>
    <row r="75382" spans="1:6" x14ac:dyDescent="0.2">
      <c r="A75382">
        <v>8358578</v>
      </c>
      <c r="B75382" t="s">
        <v>7</v>
      </c>
      <c r="C75382">
        <v>4</v>
      </c>
      <c r="D75382" t="b">
        <v>0</v>
      </c>
      <c r="E75382" t="b">
        <v>0</v>
      </c>
      <c r="F75382" t="str">
        <f>IF(C75382&lt;&gt;0,"at least 1 gameround","0 gamerounds")</f>
        <v>at least 1 gameround</v>
      </c>
    </row>
    <row r="75383" spans="1:6" x14ac:dyDescent="0.2">
      <c r="A75383">
        <v>8358603</v>
      </c>
      <c r="B75383" t="s">
        <v>8</v>
      </c>
      <c r="C75383">
        <v>15</v>
      </c>
      <c r="D75383" t="b">
        <v>0</v>
      </c>
      <c r="E75383" t="b">
        <v>0</v>
      </c>
      <c r="F75383" t="str">
        <f>IF(C75383&lt;&gt;0,"at least 1 gameround","0 gamerounds")</f>
        <v>at least 1 gameround</v>
      </c>
    </row>
    <row r="75384" spans="1:6" x14ac:dyDescent="0.2">
      <c r="A75384">
        <v>8358717</v>
      </c>
      <c r="B75384" t="s">
        <v>8</v>
      </c>
      <c r="C75384">
        <v>16</v>
      </c>
      <c r="D75384" t="b">
        <v>0</v>
      </c>
      <c r="E75384" t="b">
        <v>0</v>
      </c>
      <c r="F75384" t="str">
        <f>IF(C75384&lt;&gt;0,"at least 1 gameround","0 gamerounds")</f>
        <v>at least 1 gameround</v>
      </c>
    </row>
    <row r="75385" spans="1:6" x14ac:dyDescent="0.2">
      <c r="A75385">
        <v>8358722</v>
      </c>
      <c r="B75385" t="s">
        <v>8</v>
      </c>
      <c r="C75385">
        <v>65</v>
      </c>
      <c r="D75385" t="b">
        <v>1</v>
      </c>
      <c r="E75385" t="b">
        <v>0</v>
      </c>
      <c r="F75385" t="str">
        <f>IF(C75385&lt;&gt;0,"at least 1 gameround","0 gamerounds")</f>
        <v>at least 1 gameround</v>
      </c>
    </row>
    <row r="75386" spans="1:6" x14ac:dyDescent="0.2">
      <c r="A75386">
        <v>8358750</v>
      </c>
      <c r="B75386" t="s">
        <v>7</v>
      </c>
      <c r="C75386">
        <v>10</v>
      </c>
      <c r="D75386" t="b">
        <v>0</v>
      </c>
      <c r="E75386" t="b">
        <v>0</v>
      </c>
      <c r="F75386" t="str">
        <f>IF(C75386&lt;&gt;0,"at least 1 gameround","0 gamerounds")</f>
        <v>at least 1 gameround</v>
      </c>
    </row>
    <row r="75387" spans="1:6" x14ac:dyDescent="0.2">
      <c r="A75387">
        <v>8358999</v>
      </c>
      <c r="B75387" t="s">
        <v>7</v>
      </c>
      <c r="C75387">
        <v>23</v>
      </c>
      <c r="D75387" t="b">
        <v>1</v>
      </c>
      <c r="E75387" t="b">
        <v>0</v>
      </c>
      <c r="F75387" t="str">
        <f>IF(C75387&lt;&gt;0,"at least 1 gameround","0 gamerounds")</f>
        <v>at least 1 gameround</v>
      </c>
    </row>
    <row r="75388" spans="1:6" x14ac:dyDescent="0.2">
      <c r="A75388">
        <v>8359201</v>
      </c>
      <c r="B75388" t="s">
        <v>7</v>
      </c>
      <c r="C75388">
        <v>4</v>
      </c>
      <c r="D75388" t="b">
        <v>0</v>
      </c>
      <c r="E75388" t="b">
        <v>0</v>
      </c>
      <c r="F75388" t="str">
        <f>IF(C75388&lt;&gt;0,"at least 1 gameround","0 gamerounds")</f>
        <v>at least 1 gameround</v>
      </c>
    </row>
    <row r="75389" spans="1:6" x14ac:dyDescent="0.2">
      <c r="A75389">
        <v>8359240</v>
      </c>
      <c r="B75389" t="s">
        <v>8</v>
      </c>
      <c r="C75389">
        <v>8</v>
      </c>
      <c r="D75389" t="b">
        <v>0</v>
      </c>
      <c r="E75389" t="b">
        <v>0</v>
      </c>
      <c r="F75389" t="str">
        <f>IF(C75389&lt;&gt;0,"at least 1 gameround","0 gamerounds")</f>
        <v>at least 1 gameround</v>
      </c>
    </row>
    <row r="75390" spans="1:6" x14ac:dyDescent="0.2">
      <c r="A75390">
        <v>8359298</v>
      </c>
      <c r="B75390" t="s">
        <v>8</v>
      </c>
      <c r="C75390">
        <v>16</v>
      </c>
      <c r="D75390" t="b">
        <v>1</v>
      </c>
      <c r="E75390" t="b">
        <v>0</v>
      </c>
      <c r="F75390" t="str">
        <f>IF(C75390&lt;&gt;0,"at least 1 gameround","0 gamerounds")</f>
        <v>at least 1 gameround</v>
      </c>
    </row>
    <row r="75391" spans="1:6" x14ac:dyDescent="0.2">
      <c r="A75391">
        <v>8359328</v>
      </c>
      <c r="B75391" t="s">
        <v>8</v>
      </c>
      <c r="C75391">
        <v>3</v>
      </c>
      <c r="D75391" t="b">
        <v>1</v>
      </c>
      <c r="E75391" t="b">
        <v>0</v>
      </c>
      <c r="F75391" t="str">
        <f>IF(C75391&lt;&gt;0,"at least 1 gameround","0 gamerounds")</f>
        <v>at least 1 gameround</v>
      </c>
    </row>
    <row r="75392" spans="1:6" x14ac:dyDescent="0.2">
      <c r="A75392">
        <v>8359354</v>
      </c>
      <c r="B75392" t="s">
        <v>8</v>
      </c>
      <c r="C75392">
        <v>27</v>
      </c>
      <c r="D75392" t="b">
        <v>1</v>
      </c>
      <c r="E75392" t="b">
        <v>0</v>
      </c>
      <c r="F75392" t="str">
        <f>IF(C75392&lt;&gt;0,"at least 1 gameround","0 gamerounds")</f>
        <v>at least 1 gameround</v>
      </c>
    </row>
    <row r="75393" spans="1:6" x14ac:dyDescent="0.2">
      <c r="A75393">
        <v>8359398</v>
      </c>
      <c r="B75393" t="s">
        <v>7</v>
      </c>
      <c r="C75393">
        <v>24</v>
      </c>
      <c r="D75393" t="b">
        <v>1</v>
      </c>
      <c r="E75393" t="b">
        <v>0</v>
      </c>
      <c r="F75393" t="str">
        <f>IF(C75393&lt;&gt;0,"at least 1 gameround","0 gamerounds")</f>
        <v>at least 1 gameround</v>
      </c>
    </row>
    <row r="75394" spans="1:6" x14ac:dyDescent="0.2">
      <c r="A75394">
        <v>8359563</v>
      </c>
      <c r="B75394" t="s">
        <v>8</v>
      </c>
      <c r="C75394">
        <v>177</v>
      </c>
      <c r="D75394" t="b">
        <v>1</v>
      </c>
      <c r="E75394" t="b">
        <v>1</v>
      </c>
      <c r="F75394" t="str">
        <f>IF(C75394&lt;&gt;0,"at least 1 gameround","0 gamerounds")</f>
        <v>at least 1 gameround</v>
      </c>
    </row>
    <row r="75395" spans="1:6" x14ac:dyDescent="0.2">
      <c r="A75395">
        <v>8359710</v>
      </c>
      <c r="B75395" t="s">
        <v>8</v>
      </c>
      <c r="C75395">
        <v>341</v>
      </c>
      <c r="D75395" t="b">
        <v>0</v>
      </c>
      <c r="E75395" t="b">
        <v>1</v>
      </c>
      <c r="F75395" t="str">
        <f>IF(C75395&lt;&gt;0,"at least 1 gameround","0 gamerounds")</f>
        <v>at least 1 gameround</v>
      </c>
    </row>
    <row r="75396" spans="1:6" x14ac:dyDescent="0.2">
      <c r="A75396">
        <v>8359885</v>
      </c>
      <c r="B75396" t="s">
        <v>7</v>
      </c>
      <c r="C75396">
        <v>2</v>
      </c>
      <c r="D75396" t="b">
        <v>0</v>
      </c>
      <c r="E75396" t="b">
        <v>0</v>
      </c>
      <c r="F75396" t="str">
        <f>IF(C75396&lt;&gt;0,"at least 1 gameround","0 gamerounds")</f>
        <v>at least 1 gameround</v>
      </c>
    </row>
    <row r="75397" spans="1:6" x14ac:dyDescent="0.2">
      <c r="A75397">
        <v>8359893</v>
      </c>
      <c r="B75397" t="s">
        <v>8</v>
      </c>
      <c r="C75397">
        <v>15</v>
      </c>
      <c r="D75397" t="b">
        <v>0</v>
      </c>
      <c r="E75397" t="b">
        <v>0</v>
      </c>
      <c r="F75397" t="str">
        <f>IF(C75397&lt;&gt;0,"at least 1 gameround","0 gamerounds")</f>
        <v>at least 1 gameround</v>
      </c>
    </row>
    <row r="75398" spans="1:6" x14ac:dyDescent="0.2">
      <c r="A75398">
        <v>8359972</v>
      </c>
      <c r="B75398" t="s">
        <v>7</v>
      </c>
      <c r="C75398">
        <v>24</v>
      </c>
      <c r="D75398" t="b">
        <v>1</v>
      </c>
      <c r="E75398" t="b">
        <v>0</v>
      </c>
      <c r="F75398" t="str">
        <f>IF(C75398&lt;&gt;0,"at least 1 gameround","0 gamerounds")</f>
        <v>at least 1 gameround</v>
      </c>
    </row>
    <row r="75399" spans="1:6" x14ac:dyDescent="0.2">
      <c r="A75399">
        <v>8360115</v>
      </c>
      <c r="B75399" t="s">
        <v>8</v>
      </c>
      <c r="C75399">
        <v>328</v>
      </c>
      <c r="D75399" t="b">
        <v>1</v>
      </c>
      <c r="E75399" t="b">
        <v>1</v>
      </c>
      <c r="F75399" t="str">
        <f>IF(C75399&lt;&gt;0,"at least 1 gameround","0 gamerounds")</f>
        <v>at least 1 gameround</v>
      </c>
    </row>
    <row r="75400" spans="1:6" x14ac:dyDescent="0.2">
      <c r="A75400">
        <v>8360355</v>
      </c>
      <c r="B75400" t="s">
        <v>8</v>
      </c>
      <c r="C75400">
        <v>1</v>
      </c>
      <c r="D75400" t="b">
        <v>0</v>
      </c>
      <c r="E75400" t="b">
        <v>0</v>
      </c>
      <c r="F75400" t="str">
        <f>IF(C75400&lt;&gt;0,"at least 1 gameround","0 gamerounds")</f>
        <v>at least 1 gameround</v>
      </c>
    </row>
    <row r="75401" spans="1:6" x14ac:dyDescent="0.2">
      <c r="A75401">
        <v>8360356</v>
      </c>
      <c r="B75401" t="s">
        <v>7</v>
      </c>
      <c r="C75401">
        <v>38</v>
      </c>
      <c r="D75401" t="b">
        <v>1</v>
      </c>
      <c r="E75401" t="b">
        <v>0</v>
      </c>
      <c r="F75401" t="str">
        <f>IF(C75401&lt;&gt;0,"at least 1 gameround","0 gamerounds")</f>
        <v>at least 1 gameround</v>
      </c>
    </row>
    <row r="75402" spans="1:6" x14ac:dyDescent="0.2">
      <c r="A75402">
        <v>8360554</v>
      </c>
      <c r="B75402" t="s">
        <v>8</v>
      </c>
      <c r="C75402">
        <v>8</v>
      </c>
      <c r="D75402" t="b">
        <v>0</v>
      </c>
      <c r="E75402" t="b">
        <v>0</v>
      </c>
      <c r="F75402" t="str">
        <f>IF(C75402&lt;&gt;0,"at least 1 gameround","0 gamerounds")</f>
        <v>at least 1 gameround</v>
      </c>
    </row>
    <row r="75403" spans="1:6" x14ac:dyDescent="0.2">
      <c r="A75403">
        <v>8360740</v>
      </c>
      <c r="B75403" t="s">
        <v>8</v>
      </c>
      <c r="C75403">
        <v>11</v>
      </c>
      <c r="D75403" t="b">
        <v>0</v>
      </c>
      <c r="E75403" t="b">
        <v>0</v>
      </c>
      <c r="F75403" t="str">
        <f>IF(C75403&lt;&gt;0,"at least 1 gameround","0 gamerounds")</f>
        <v>at least 1 gameround</v>
      </c>
    </row>
    <row r="75404" spans="1:6" x14ac:dyDescent="0.2">
      <c r="A75404">
        <v>8360795</v>
      </c>
      <c r="B75404" t="s">
        <v>8</v>
      </c>
      <c r="C75404">
        <v>7</v>
      </c>
      <c r="D75404" t="b">
        <v>0</v>
      </c>
      <c r="E75404" t="b">
        <v>0</v>
      </c>
      <c r="F75404" t="str">
        <f>IF(C75404&lt;&gt;0,"at least 1 gameround","0 gamerounds")</f>
        <v>at least 1 gameround</v>
      </c>
    </row>
    <row r="75405" spans="1:6" x14ac:dyDescent="0.2">
      <c r="A75405">
        <v>8360999</v>
      </c>
      <c r="B75405" t="s">
        <v>8</v>
      </c>
      <c r="C75405">
        <v>26</v>
      </c>
      <c r="D75405" t="b">
        <v>0</v>
      </c>
      <c r="E75405" t="b">
        <v>0</v>
      </c>
      <c r="F75405" t="str">
        <f>IF(C75405&lt;&gt;0,"at least 1 gameround","0 gamerounds")</f>
        <v>at least 1 gameround</v>
      </c>
    </row>
    <row r="75406" spans="1:6" x14ac:dyDescent="0.2">
      <c r="A75406">
        <v>8361066</v>
      </c>
      <c r="B75406" t="s">
        <v>8</v>
      </c>
      <c r="C75406">
        <v>313</v>
      </c>
      <c r="D75406" t="b">
        <v>1</v>
      </c>
      <c r="E75406" t="b">
        <v>1</v>
      </c>
      <c r="F75406" t="str">
        <f>IF(C75406&lt;&gt;0,"at least 1 gameround","0 gamerounds")</f>
        <v>at least 1 gameround</v>
      </c>
    </row>
    <row r="75407" spans="1:6" x14ac:dyDescent="0.2">
      <c r="A75407">
        <v>8361329</v>
      </c>
      <c r="B75407" t="s">
        <v>8</v>
      </c>
      <c r="C75407">
        <v>10</v>
      </c>
      <c r="D75407" t="b">
        <v>1</v>
      </c>
      <c r="E75407" t="b">
        <v>0</v>
      </c>
      <c r="F75407" t="str">
        <f>IF(C75407&lt;&gt;0,"at least 1 gameround","0 gamerounds")</f>
        <v>at least 1 gameround</v>
      </c>
    </row>
    <row r="75408" spans="1:6" x14ac:dyDescent="0.2">
      <c r="A75408">
        <v>8361489</v>
      </c>
      <c r="B75408" t="s">
        <v>8</v>
      </c>
      <c r="C75408">
        <v>4</v>
      </c>
      <c r="D75408" t="b">
        <v>0</v>
      </c>
      <c r="E75408" t="b">
        <v>0</v>
      </c>
      <c r="F75408" t="str">
        <f>IF(C75408&lt;&gt;0,"at least 1 gameround","0 gamerounds")</f>
        <v>at least 1 gameround</v>
      </c>
    </row>
    <row r="75409" spans="1:6" x14ac:dyDescent="0.2">
      <c r="A75409">
        <v>8361555</v>
      </c>
      <c r="B75409" t="s">
        <v>8</v>
      </c>
      <c r="C75409">
        <v>48</v>
      </c>
      <c r="D75409" t="b">
        <v>1</v>
      </c>
      <c r="E75409" t="b">
        <v>1</v>
      </c>
      <c r="F75409" t="str">
        <f>IF(C75409&lt;&gt;0,"at least 1 gameround","0 gamerounds")</f>
        <v>at least 1 gameround</v>
      </c>
    </row>
    <row r="75410" spans="1:6" x14ac:dyDescent="0.2">
      <c r="A75410">
        <v>8361565</v>
      </c>
      <c r="B75410" t="s">
        <v>7</v>
      </c>
      <c r="C75410">
        <v>45</v>
      </c>
      <c r="D75410" t="b">
        <v>1</v>
      </c>
      <c r="E75410" t="b">
        <v>0</v>
      </c>
      <c r="F75410" t="str">
        <f>IF(C75410&lt;&gt;0,"at least 1 gameround","0 gamerounds")</f>
        <v>at least 1 gameround</v>
      </c>
    </row>
    <row r="75411" spans="1:6" x14ac:dyDescent="0.2">
      <c r="A75411">
        <v>8361719</v>
      </c>
      <c r="B75411" t="s">
        <v>8</v>
      </c>
      <c r="C75411">
        <v>1</v>
      </c>
      <c r="D75411" t="b">
        <v>0</v>
      </c>
      <c r="E75411" t="b">
        <v>0</v>
      </c>
      <c r="F75411" t="str">
        <f>IF(C75411&lt;&gt;0,"at least 1 gameround","0 gamerounds")</f>
        <v>at least 1 gameround</v>
      </c>
    </row>
    <row r="75412" spans="1:6" x14ac:dyDescent="0.2">
      <c r="A75412">
        <v>8361917</v>
      </c>
      <c r="B75412" t="s">
        <v>8</v>
      </c>
      <c r="C75412">
        <v>48</v>
      </c>
      <c r="D75412" t="b">
        <v>0</v>
      </c>
      <c r="E75412" t="b">
        <v>0</v>
      </c>
      <c r="F75412" t="str">
        <f>IF(C75412&lt;&gt;0,"at least 1 gameround","0 gamerounds")</f>
        <v>at least 1 gameround</v>
      </c>
    </row>
    <row r="75413" spans="1:6" x14ac:dyDescent="0.2">
      <c r="A75413">
        <v>8361996</v>
      </c>
      <c r="B75413" t="s">
        <v>8</v>
      </c>
      <c r="C75413">
        <v>46</v>
      </c>
      <c r="D75413" t="b">
        <v>0</v>
      </c>
      <c r="E75413" t="b">
        <v>1</v>
      </c>
      <c r="F75413" t="str">
        <f>IF(C75413&lt;&gt;0,"at least 1 gameround","0 gamerounds")</f>
        <v>at least 1 gameround</v>
      </c>
    </row>
    <row r="75414" spans="1:6" x14ac:dyDescent="0.2">
      <c r="A75414">
        <v>8362227</v>
      </c>
      <c r="B75414" t="s">
        <v>7</v>
      </c>
      <c r="C75414">
        <v>225</v>
      </c>
      <c r="D75414" t="b">
        <v>1</v>
      </c>
      <c r="E75414" t="b">
        <v>1</v>
      </c>
      <c r="F75414" t="str">
        <f>IF(C75414&lt;&gt;0,"at least 1 gameround","0 gamerounds")</f>
        <v>at least 1 gameround</v>
      </c>
    </row>
    <row r="75415" spans="1:6" x14ac:dyDescent="0.2">
      <c r="A75415">
        <v>8362275</v>
      </c>
      <c r="B75415" t="s">
        <v>7</v>
      </c>
      <c r="C75415">
        <v>21</v>
      </c>
      <c r="D75415" t="b">
        <v>1</v>
      </c>
      <c r="E75415" t="b">
        <v>0</v>
      </c>
      <c r="F75415" t="str">
        <f>IF(C75415&lt;&gt;0,"at least 1 gameround","0 gamerounds")</f>
        <v>at least 1 gameround</v>
      </c>
    </row>
    <row r="75416" spans="1:6" x14ac:dyDescent="0.2">
      <c r="A75416">
        <v>8362337</v>
      </c>
      <c r="B75416" t="s">
        <v>7</v>
      </c>
      <c r="C75416">
        <v>17</v>
      </c>
      <c r="D75416" t="b">
        <v>1</v>
      </c>
      <c r="E75416" t="b">
        <v>0</v>
      </c>
      <c r="F75416" t="str">
        <f>IF(C75416&lt;&gt;0,"at least 1 gameround","0 gamerounds")</f>
        <v>at least 1 gameround</v>
      </c>
    </row>
    <row r="75417" spans="1:6" x14ac:dyDescent="0.2">
      <c r="A75417">
        <v>8362345</v>
      </c>
      <c r="B75417" t="s">
        <v>8</v>
      </c>
      <c r="C75417">
        <v>15</v>
      </c>
      <c r="D75417" t="b">
        <v>1</v>
      </c>
      <c r="E75417" t="b">
        <v>0</v>
      </c>
      <c r="F75417" t="str">
        <f>IF(C75417&lt;&gt;0,"at least 1 gameround","0 gamerounds")</f>
        <v>at least 1 gameround</v>
      </c>
    </row>
    <row r="75418" spans="1:6" x14ac:dyDescent="0.2">
      <c r="A75418">
        <v>8362392</v>
      </c>
      <c r="B75418" t="s">
        <v>8</v>
      </c>
      <c r="C75418">
        <v>11</v>
      </c>
      <c r="D75418" t="b">
        <v>1</v>
      </c>
      <c r="E75418" t="b">
        <v>0</v>
      </c>
      <c r="F75418" t="str">
        <f>IF(C75418&lt;&gt;0,"at least 1 gameround","0 gamerounds")</f>
        <v>at least 1 gameround</v>
      </c>
    </row>
    <row r="75419" spans="1:6" x14ac:dyDescent="0.2">
      <c r="A75419">
        <v>8362444</v>
      </c>
      <c r="B75419" t="s">
        <v>8</v>
      </c>
      <c r="C75419">
        <v>1</v>
      </c>
      <c r="D75419" t="b">
        <v>0</v>
      </c>
      <c r="E75419" t="b">
        <v>0</v>
      </c>
      <c r="F75419" t="str">
        <f>IF(C75419&lt;&gt;0,"at least 1 gameround","0 gamerounds")</f>
        <v>at least 1 gameround</v>
      </c>
    </row>
    <row r="75420" spans="1:6" x14ac:dyDescent="0.2">
      <c r="A75420">
        <v>8362481</v>
      </c>
      <c r="B75420" t="s">
        <v>8</v>
      </c>
      <c r="C75420">
        <v>90</v>
      </c>
      <c r="D75420" t="b">
        <v>0</v>
      </c>
      <c r="E75420" t="b">
        <v>0</v>
      </c>
      <c r="F75420" t="str">
        <f>IF(C75420&lt;&gt;0,"at least 1 gameround","0 gamerounds")</f>
        <v>at least 1 gameround</v>
      </c>
    </row>
    <row r="75421" spans="1:6" x14ac:dyDescent="0.2">
      <c r="A75421">
        <v>8362601</v>
      </c>
      <c r="B75421" t="s">
        <v>7</v>
      </c>
      <c r="C75421">
        <v>1</v>
      </c>
      <c r="D75421" t="b">
        <v>0</v>
      </c>
      <c r="E75421" t="b">
        <v>0</v>
      </c>
      <c r="F75421" t="str">
        <f>IF(C75421&lt;&gt;0,"at least 1 gameround","0 gamerounds")</f>
        <v>at least 1 gameround</v>
      </c>
    </row>
    <row r="75422" spans="1:6" x14ac:dyDescent="0.2">
      <c r="A75422">
        <v>8362719</v>
      </c>
      <c r="B75422" t="s">
        <v>8</v>
      </c>
      <c r="C75422">
        <v>7</v>
      </c>
      <c r="D75422" t="b">
        <v>0</v>
      </c>
      <c r="E75422" t="b">
        <v>0</v>
      </c>
      <c r="F75422" t="str">
        <f>IF(C75422&lt;&gt;0,"at least 1 gameround","0 gamerounds")</f>
        <v>at least 1 gameround</v>
      </c>
    </row>
    <row r="75423" spans="1:6" x14ac:dyDescent="0.2">
      <c r="A75423">
        <v>8363451</v>
      </c>
      <c r="B75423" t="s">
        <v>7</v>
      </c>
      <c r="C75423">
        <v>85</v>
      </c>
      <c r="D75423" t="b">
        <v>1</v>
      </c>
      <c r="E75423" t="b">
        <v>0</v>
      </c>
      <c r="F75423" t="str">
        <f>IF(C75423&lt;&gt;0,"at least 1 gameround","0 gamerounds")</f>
        <v>at least 1 gameround</v>
      </c>
    </row>
    <row r="75424" spans="1:6" x14ac:dyDescent="0.2">
      <c r="A75424">
        <v>8363630</v>
      </c>
      <c r="B75424" t="s">
        <v>8</v>
      </c>
      <c r="C75424">
        <v>48</v>
      </c>
      <c r="D75424" t="b">
        <v>1</v>
      </c>
      <c r="E75424" t="b">
        <v>0</v>
      </c>
      <c r="F75424" t="str">
        <f>IF(C75424&lt;&gt;0,"at least 1 gameround","0 gamerounds")</f>
        <v>at least 1 gameround</v>
      </c>
    </row>
    <row r="75425" spans="1:6" x14ac:dyDescent="0.2">
      <c r="A75425">
        <v>8363776</v>
      </c>
      <c r="B75425" t="s">
        <v>8</v>
      </c>
      <c r="C75425">
        <v>5</v>
      </c>
      <c r="D75425" t="b">
        <v>0</v>
      </c>
      <c r="E75425" t="b">
        <v>0</v>
      </c>
      <c r="F75425" t="str">
        <f>IF(C75425&lt;&gt;0,"at least 1 gameround","0 gamerounds")</f>
        <v>at least 1 gameround</v>
      </c>
    </row>
    <row r="75426" spans="1:6" x14ac:dyDescent="0.2">
      <c r="A75426">
        <v>8363945</v>
      </c>
      <c r="B75426" t="s">
        <v>8</v>
      </c>
      <c r="C75426">
        <v>66</v>
      </c>
      <c r="D75426" t="b">
        <v>0</v>
      </c>
      <c r="E75426" t="b">
        <v>1</v>
      </c>
      <c r="F75426" t="str">
        <f>IF(C75426&lt;&gt;0,"at least 1 gameround","0 gamerounds")</f>
        <v>at least 1 gameround</v>
      </c>
    </row>
    <row r="75427" spans="1:6" x14ac:dyDescent="0.2">
      <c r="A75427">
        <v>8364285</v>
      </c>
      <c r="B75427" t="s">
        <v>8</v>
      </c>
      <c r="C75427">
        <v>3</v>
      </c>
      <c r="D75427" t="b">
        <v>0</v>
      </c>
      <c r="E75427" t="b">
        <v>0</v>
      </c>
      <c r="F75427" t="str">
        <f>IF(C75427&lt;&gt;0,"at least 1 gameround","0 gamerounds")</f>
        <v>at least 1 gameround</v>
      </c>
    </row>
    <row r="75428" spans="1:6" x14ac:dyDescent="0.2">
      <c r="A75428">
        <v>8364386</v>
      </c>
      <c r="B75428" t="s">
        <v>8</v>
      </c>
      <c r="C75428">
        <v>37</v>
      </c>
      <c r="D75428" t="b">
        <v>0</v>
      </c>
      <c r="E75428" t="b">
        <v>0</v>
      </c>
      <c r="F75428" t="str">
        <f>IF(C75428&lt;&gt;0,"at least 1 gameround","0 gamerounds")</f>
        <v>at least 1 gameround</v>
      </c>
    </row>
    <row r="75429" spans="1:6" x14ac:dyDescent="0.2">
      <c r="A75429">
        <v>8364479</v>
      </c>
      <c r="B75429" t="s">
        <v>7</v>
      </c>
      <c r="C75429">
        <v>353</v>
      </c>
      <c r="D75429" t="b">
        <v>1</v>
      </c>
      <c r="E75429" t="b">
        <v>0</v>
      </c>
      <c r="F75429" t="str">
        <f>IF(C75429&lt;&gt;0,"at least 1 gameround","0 gamerounds")</f>
        <v>at least 1 gameround</v>
      </c>
    </row>
    <row r="75430" spans="1:6" x14ac:dyDescent="0.2">
      <c r="A75430">
        <v>8364639</v>
      </c>
      <c r="B75430" t="s">
        <v>7</v>
      </c>
      <c r="C75430">
        <v>110</v>
      </c>
      <c r="D75430" t="b">
        <v>1</v>
      </c>
      <c r="E75430" t="b">
        <v>0</v>
      </c>
      <c r="F75430" t="str">
        <f>IF(C75430&lt;&gt;0,"at least 1 gameround","0 gamerounds")</f>
        <v>at least 1 gameround</v>
      </c>
    </row>
    <row r="75431" spans="1:6" x14ac:dyDescent="0.2">
      <c r="A75431">
        <v>8364646</v>
      </c>
      <c r="B75431" t="s">
        <v>7</v>
      </c>
      <c r="C75431">
        <v>13</v>
      </c>
      <c r="D75431" t="b">
        <v>0</v>
      </c>
      <c r="E75431" t="b">
        <v>0</v>
      </c>
      <c r="F75431" t="str">
        <f>IF(C75431&lt;&gt;0,"at least 1 gameround","0 gamerounds")</f>
        <v>at least 1 gameround</v>
      </c>
    </row>
    <row r="75432" spans="1:6" x14ac:dyDescent="0.2">
      <c r="A75432">
        <v>8364806</v>
      </c>
      <c r="B75432" t="s">
        <v>7</v>
      </c>
      <c r="C75432">
        <v>33</v>
      </c>
      <c r="D75432" t="b">
        <v>0</v>
      </c>
      <c r="E75432" t="b">
        <v>0</v>
      </c>
      <c r="F75432" t="str">
        <f>IF(C75432&lt;&gt;0,"at least 1 gameround","0 gamerounds")</f>
        <v>at least 1 gameround</v>
      </c>
    </row>
    <row r="75433" spans="1:6" x14ac:dyDescent="0.2">
      <c r="A75433">
        <v>8364948</v>
      </c>
      <c r="B75433" t="s">
        <v>8</v>
      </c>
      <c r="C75433">
        <v>27</v>
      </c>
      <c r="D75433" t="b">
        <v>1</v>
      </c>
      <c r="E75433" t="b">
        <v>0</v>
      </c>
      <c r="F75433" t="str">
        <f>IF(C75433&lt;&gt;0,"at least 1 gameround","0 gamerounds")</f>
        <v>at least 1 gameround</v>
      </c>
    </row>
    <row r="75434" spans="1:6" x14ac:dyDescent="0.2">
      <c r="A75434">
        <v>8365260</v>
      </c>
      <c r="B75434" t="s">
        <v>7</v>
      </c>
      <c r="C75434">
        <v>0</v>
      </c>
      <c r="D75434" t="b">
        <v>0</v>
      </c>
      <c r="E75434" t="b">
        <v>0</v>
      </c>
      <c r="F75434" t="str">
        <f>IF(C75434&lt;&gt;0,"at least 1 gameround","0 gamerounds")</f>
        <v>0 gamerounds</v>
      </c>
    </row>
    <row r="75435" spans="1:6" x14ac:dyDescent="0.2">
      <c r="A75435">
        <v>8365537</v>
      </c>
      <c r="B75435" t="s">
        <v>8</v>
      </c>
      <c r="C75435">
        <v>151</v>
      </c>
      <c r="D75435" t="b">
        <v>1</v>
      </c>
      <c r="E75435" t="b">
        <v>1</v>
      </c>
      <c r="F75435" t="str">
        <f>IF(C75435&lt;&gt;0,"at least 1 gameround","0 gamerounds")</f>
        <v>at least 1 gameround</v>
      </c>
    </row>
    <row r="75436" spans="1:6" x14ac:dyDescent="0.2">
      <c r="A75436">
        <v>8365541</v>
      </c>
      <c r="B75436" t="s">
        <v>8</v>
      </c>
      <c r="C75436">
        <v>4</v>
      </c>
      <c r="D75436" t="b">
        <v>0</v>
      </c>
      <c r="E75436" t="b">
        <v>0</v>
      </c>
      <c r="F75436" t="str">
        <f>IF(C75436&lt;&gt;0,"at least 1 gameround","0 gamerounds")</f>
        <v>at least 1 gameround</v>
      </c>
    </row>
    <row r="75437" spans="1:6" x14ac:dyDescent="0.2">
      <c r="A75437">
        <v>8365562</v>
      </c>
      <c r="B75437" t="s">
        <v>8</v>
      </c>
      <c r="C75437">
        <v>26</v>
      </c>
      <c r="D75437" t="b">
        <v>1</v>
      </c>
      <c r="E75437" t="b">
        <v>0</v>
      </c>
      <c r="F75437" t="str">
        <f>IF(C75437&lt;&gt;0,"at least 1 gameround","0 gamerounds")</f>
        <v>at least 1 gameround</v>
      </c>
    </row>
    <row r="75438" spans="1:6" x14ac:dyDescent="0.2">
      <c r="A75438">
        <v>8365627</v>
      </c>
      <c r="B75438" t="s">
        <v>8</v>
      </c>
      <c r="C75438">
        <v>2</v>
      </c>
      <c r="D75438" t="b">
        <v>0</v>
      </c>
      <c r="E75438" t="b">
        <v>0</v>
      </c>
      <c r="F75438" t="str">
        <f>IF(C75438&lt;&gt;0,"at least 1 gameround","0 gamerounds")</f>
        <v>at least 1 gameround</v>
      </c>
    </row>
    <row r="75439" spans="1:6" x14ac:dyDescent="0.2">
      <c r="A75439">
        <v>8365686</v>
      </c>
      <c r="B75439" t="s">
        <v>8</v>
      </c>
      <c r="C75439">
        <v>4</v>
      </c>
      <c r="D75439" t="b">
        <v>0</v>
      </c>
      <c r="E75439" t="b">
        <v>0</v>
      </c>
      <c r="F75439" t="str">
        <f>IF(C75439&lt;&gt;0,"at least 1 gameround","0 gamerounds")</f>
        <v>at least 1 gameround</v>
      </c>
    </row>
    <row r="75440" spans="1:6" x14ac:dyDescent="0.2">
      <c r="A75440">
        <v>8365697</v>
      </c>
      <c r="B75440" t="s">
        <v>8</v>
      </c>
      <c r="C75440">
        <v>4</v>
      </c>
      <c r="D75440" t="b">
        <v>0</v>
      </c>
      <c r="E75440" t="b">
        <v>0</v>
      </c>
      <c r="F75440" t="str">
        <f>IF(C75440&lt;&gt;0,"at least 1 gameround","0 gamerounds")</f>
        <v>at least 1 gameround</v>
      </c>
    </row>
    <row r="75441" spans="1:6" x14ac:dyDescent="0.2">
      <c r="A75441">
        <v>8365718</v>
      </c>
      <c r="B75441" t="s">
        <v>7</v>
      </c>
      <c r="C75441">
        <v>112</v>
      </c>
      <c r="D75441" t="b">
        <v>1</v>
      </c>
      <c r="E75441" t="b">
        <v>0</v>
      </c>
      <c r="F75441" t="str">
        <f>IF(C75441&lt;&gt;0,"at least 1 gameround","0 gamerounds")</f>
        <v>at least 1 gameround</v>
      </c>
    </row>
    <row r="75442" spans="1:6" x14ac:dyDescent="0.2">
      <c r="A75442">
        <v>8365748</v>
      </c>
      <c r="B75442" t="s">
        <v>7</v>
      </c>
      <c r="C75442">
        <v>95</v>
      </c>
      <c r="D75442" t="b">
        <v>1</v>
      </c>
      <c r="E75442" t="b">
        <v>0</v>
      </c>
      <c r="F75442" t="str">
        <f>IF(C75442&lt;&gt;0,"at least 1 gameround","0 gamerounds")</f>
        <v>at least 1 gameround</v>
      </c>
    </row>
    <row r="75443" spans="1:6" x14ac:dyDescent="0.2">
      <c r="A75443">
        <v>8365948</v>
      </c>
      <c r="B75443" t="s">
        <v>7</v>
      </c>
      <c r="C75443">
        <v>1</v>
      </c>
      <c r="D75443" t="b">
        <v>0</v>
      </c>
      <c r="E75443" t="b">
        <v>0</v>
      </c>
      <c r="F75443" t="str">
        <f>IF(C75443&lt;&gt;0,"at least 1 gameround","0 gamerounds")</f>
        <v>at least 1 gameround</v>
      </c>
    </row>
    <row r="75444" spans="1:6" x14ac:dyDescent="0.2">
      <c r="A75444">
        <v>8365964</v>
      </c>
      <c r="B75444" t="s">
        <v>8</v>
      </c>
      <c r="C75444">
        <v>25</v>
      </c>
      <c r="D75444" t="b">
        <v>1</v>
      </c>
      <c r="E75444" t="b">
        <v>1</v>
      </c>
      <c r="F75444" t="str">
        <f>IF(C75444&lt;&gt;0,"at least 1 gameround","0 gamerounds")</f>
        <v>at least 1 gameround</v>
      </c>
    </row>
    <row r="75445" spans="1:6" x14ac:dyDescent="0.2">
      <c r="A75445">
        <v>8366050</v>
      </c>
      <c r="B75445" t="s">
        <v>7</v>
      </c>
      <c r="C75445">
        <v>6</v>
      </c>
      <c r="D75445" t="b">
        <v>0</v>
      </c>
      <c r="E75445" t="b">
        <v>0</v>
      </c>
      <c r="F75445" t="str">
        <f>IF(C75445&lt;&gt;0,"at least 1 gameround","0 gamerounds")</f>
        <v>at least 1 gameround</v>
      </c>
    </row>
    <row r="75446" spans="1:6" x14ac:dyDescent="0.2">
      <c r="A75446">
        <v>8366324</v>
      </c>
      <c r="B75446" t="s">
        <v>8</v>
      </c>
      <c r="C75446">
        <v>5</v>
      </c>
      <c r="D75446" t="b">
        <v>1</v>
      </c>
      <c r="E75446" t="b">
        <v>0</v>
      </c>
      <c r="F75446" t="str">
        <f>IF(C75446&lt;&gt;0,"at least 1 gameround","0 gamerounds")</f>
        <v>at least 1 gameround</v>
      </c>
    </row>
    <row r="75447" spans="1:6" x14ac:dyDescent="0.2">
      <c r="A75447">
        <v>8366482</v>
      </c>
      <c r="B75447" t="s">
        <v>7</v>
      </c>
      <c r="C75447">
        <v>236</v>
      </c>
      <c r="D75447" t="b">
        <v>1</v>
      </c>
      <c r="E75447" t="b">
        <v>1</v>
      </c>
      <c r="F75447" t="str">
        <f>IF(C75447&lt;&gt;0,"at least 1 gameround","0 gamerounds")</f>
        <v>at least 1 gameround</v>
      </c>
    </row>
    <row r="75448" spans="1:6" x14ac:dyDescent="0.2">
      <c r="A75448">
        <v>8366543</v>
      </c>
      <c r="B75448" t="s">
        <v>8</v>
      </c>
      <c r="C75448">
        <v>5</v>
      </c>
      <c r="D75448" t="b">
        <v>0</v>
      </c>
      <c r="E75448" t="b">
        <v>0</v>
      </c>
      <c r="F75448" t="str">
        <f>IF(C75448&lt;&gt;0,"at least 1 gameround","0 gamerounds")</f>
        <v>at least 1 gameround</v>
      </c>
    </row>
    <row r="75449" spans="1:6" x14ac:dyDescent="0.2">
      <c r="A75449">
        <v>8366723</v>
      </c>
      <c r="B75449" t="s">
        <v>7</v>
      </c>
      <c r="C75449">
        <v>6</v>
      </c>
      <c r="D75449" t="b">
        <v>0</v>
      </c>
      <c r="E75449" t="b">
        <v>0</v>
      </c>
      <c r="F75449" t="str">
        <f>IF(C75449&lt;&gt;0,"at least 1 gameround","0 gamerounds")</f>
        <v>at least 1 gameround</v>
      </c>
    </row>
    <row r="75450" spans="1:6" x14ac:dyDescent="0.2">
      <c r="A75450">
        <v>8366759</v>
      </c>
      <c r="B75450" t="s">
        <v>7</v>
      </c>
      <c r="C75450">
        <v>6</v>
      </c>
      <c r="D75450" t="b">
        <v>0</v>
      </c>
      <c r="E75450" t="b">
        <v>0</v>
      </c>
      <c r="F75450" t="str">
        <f>IF(C75450&lt;&gt;0,"at least 1 gameround","0 gamerounds")</f>
        <v>at least 1 gameround</v>
      </c>
    </row>
    <row r="75451" spans="1:6" x14ac:dyDescent="0.2">
      <c r="A75451">
        <v>8366920</v>
      </c>
      <c r="B75451" t="s">
        <v>8</v>
      </c>
      <c r="C75451">
        <v>3</v>
      </c>
      <c r="D75451" t="b">
        <v>1</v>
      </c>
      <c r="E75451" t="b">
        <v>0</v>
      </c>
      <c r="F75451" t="str">
        <f>IF(C75451&lt;&gt;0,"at least 1 gameround","0 gamerounds")</f>
        <v>at least 1 gameround</v>
      </c>
    </row>
    <row r="75452" spans="1:6" x14ac:dyDescent="0.2">
      <c r="A75452">
        <v>8367163</v>
      </c>
      <c r="B75452" t="s">
        <v>7</v>
      </c>
      <c r="C75452">
        <v>73</v>
      </c>
      <c r="D75452" t="b">
        <v>1</v>
      </c>
      <c r="E75452" t="b">
        <v>0</v>
      </c>
      <c r="F75452" t="str">
        <f>IF(C75452&lt;&gt;0,"at least 1 gameround","0 gamerounds")</f>
        <v>at least 1 gameround</v>
      </c>
    </row>
    <row r="75453" spans="1:6" x14ac:dyDescent="0.2">
      <c r="A75453">
        <v>8367168</v>
      </c>
      <c r="B75453" t="s">
        <v>7</v>
      </c>
      <c r="C75453">
        <v>10</v>
      </c>
      <c r="D75453" t="b">
        <v>1</v>
      </c>
      <c r="E75453" t="b">
        <v>0</v>
      </c>
      <c r="F75453" t="str">
        <f>IF(C75453&lt;&gt;0,"at least 1 gameround","0 gamerounds")</f>
        <v>at least 1 gameround</v>
      </c>
    </row>
    <row r="75454" spans="1:6" x14ac:dyDescent="0.2">
      <c r="A75454">
        <v>8367557</v>
      </c>
      <c r="B75454" t="s">
        <v>7</v>
      </c>
      <c r="C75454">
        <v>21</v>
      </c>
      <c r="D75454" t="b">
        <v>1</v>
      </c>
      <c r="E75454" t="b">
        <v>0</v>
      </c>
      <c r="F75454" t="str">
        <f>IF(C75454&lt;&gt;0,"at least 1 gameround","0 gamerounds")</f>
        <v>at least 1 gameround</v>
      </c>
    </row>
    <row r="75455" spans="1:6" x14ac:dyDescent="0.2">
      <c r="A75455">
        <v>8367735</v>
      </c>
      <c r="B75455" t="s">
        <v>7</v>
      </c>
      <c r="C75455">
        <v>63</v>
      </c>
      <c r="D75455" t="b">
        <v>1</v>
      </c>
      <c r="E75455" t="b">
        <v>0</v>
      </c>
      <c r="F75455" t="str">
        <f>IF(C75455&lt;&gt;0,"at least 1 gameround","0 gamerounds")</f>
        <v>at least 1 gameround</v>
      </c>
    </row>
    <row r="75456" spans="1:6" x14ac:dyDescent="0.2">
      <c r="A75456">
        <v>8367851</v>
      </c>
      <c r="B75456" t="s">
        <v>8</v>
      </c>
      <c r="C75456">
        <v>39</v>
      </c>
      <c r="D75456" t="b">
        <v>0</v>
      </c>
      <c r="E75456" t="b">
        <v>0</v>
      </c>
      <c r="F75456" t="str">
        <f>IF(C75456&lt;&gt;0,"at least 1 gameround","0 gamerounds")</f>
        <v>at least 1 gameround</v>
      </c>
    </row>
    <row r="75457" spans="1:6" x14ac:dyDescent="0.2">
      <c r="A75457">
        <v>8367886</v>
      </c>
      <c r="B75457" t="s">
        <v>7</v>
      </c>
      <c r="C75457">
        <v>2</v>
      </c>
      <c r="D75457" t="b">
        <v>0</v>
      </c>
      <c r="E75457" t="b">
        <v>0</v>
      </c>
      <c r="F75457" t="str">
        <f>IF(C75457&lt;&gt;0,"at least 1 gameround","0 gamerounds")</f>
        <v>at least 1 gameround</v>
      </c>
    </row>
    <row r="75458" spans="1:6" x14ac:dyDescent="0.2">
      <c r="A75458">
        <v>8368100</v>
      </c>
      <c r="B75458" t="s">
        <v>7</v>
      </c>
      <c r="C75458">
        <v>14</v>
      </c>
      <c r="D75458" t="b">
        <v>0</v>
      </c>
      <c r="E75458" t="b">
        <v>1</v>
      </c>
      <c r="F75458" t="str">
        <f>IF(C75458&lt;&gt;0,"at least 1 gameround","0 gamerounds")</f>
        <v>at least 1 gameround</v>
      </c>
    </row>
    <row r="75459" spans="1:6" x14ac:dyDescent="0.2">
      <c r="A75459">
        <v>8368251</v>
      </c>
      <c r="B75459" t="s">
        <v>8</v>
      </c>
      <c r="C75459">
        <v>2</v>
      </c>
      <c r="D75459" t="b">
        <v>0</v>
      </c>
      <c r="E75459" t="b">
        <v>0</v>
      </c>
      <c r="F75459" t="str">
        <f>IF(C75459&lt;&gt;0,"at least 1 gameround","0 gamerounds")</f>
        <v>at least 1 gameround</v>
      </c>
    </row>
    <row r="75460" spans="1:6" x14ac:dyDescent="0.2">
      <c r="A75460">
        <v>8368342</v>
      </c>
      <c r="B75460" t="s">
        <v>7</v>
      </c>
      <c r="C75460">
        <v>119</v>
      </c>
      <c r="D75460" t="b">
        <v>1</v>
      </c>
      <c r="E75460" t="b">
        <v>1</v>
      </c>
      <c r="F75460" t="str">
        <f>IF(C75460&lt;&gt;0,"at least 1 gameround","0 gamerounds")</f>
        <v>at least 1 gameround</v>
      </c>
    </row>
    <row r="75461" spans="1:6" x14ac:dyDescent="0.2">
      <c r="A75461">
        <v>8368374</v>
      </c>
      <c r="B75461" t="s">
        <v>7</v>
      </c>
      <c r="C75461">
        <v>31</v>
      </c>
      <c r="D75461" t="b">
        <v>1</v>
      </c>
      <c r="E75461" t="b">
        <v>0</v>
      </c>
      <c r="F75461" t="str">
        <f>IF(C75461&lt;&gt;0,"at least 1 gameround","0 gamerounds")</f>
        <v>at least 1 gameround</v>
      </c>
    </row>
    <row r="75462" spans="1:6" x14ac:dyDescent="0.2">
      <c r="A75462">
        <v>8368375</v>
      </c>
      <c r="B75462" t="s">
        <v>7</v>
      </c>
      <c r="C75462">
        <v>3</v>
      </c>
      <c r="D75462" t="b">
        <v>1</v>
      </c>
      <c r="E75462" t="b">
        <v>0</v>
      </c>
      <c r="F75462" t="str">
        <f>IF(C75462&lt;&gt;0,"at least 1 gameround","0 gamerounds")</f>
        <v>at least 1 gameround</v>
      </c>
    </row>
    <row r="75463" spans="1:6" x14ac:dyDescent="0.2">
      <c r="A75463">
        <v>8368378</v>
      </c>
      <c r="B75463" t="s">
        <v>7</v>
      </c>
      <c r="C75463">
        <v>9</v>
      </c>
      <c r="D75463" t="b">
        <v>0</v>
      </c>
      <c r="E75463" t="b">
        <v>0</v>
      </c>
      <c r="F75463" t="str">
        <f>IF(C75463&lt;&gt;0,"at least 1 gameround","0 gamerounds")</f>
        <v>at least 1 gameround</v>
      </c>
    </row>
    <row r="75464" spans="1:6" x14ac:dyDescent="0.2">
      <c r="A75464">
        <v>8368431</v>
      </c>
      <c r="B75464" t="s">
        <v>8</v>
      </c>
      <c r="C75464">
        <v>155</v>
      </c>
      <c r="D75464" t="b">
        <v>1</v>
      </c>
      <c r="E75464" t="b">
        <v>1</v>
      </c>
      <c r="F75464" t="str">
        <f>IF(C75464&lt;&gt;0,"at least 1 gameround","0 gamerounds")</f>
        <v>at least 1 gameround</v>
      </c>
    </row>
    <row r="75465" spans="1:6" x14ac:dyDescent="0.2">
      <c r="A75465">
        <v>8368434</v>
      </c>
      <c r="B75465" t="s">
        <v>7</v>
      </c>
      <c r="C75465">
        <v>8</v>
      </c>
      <c r="D75465" t="b">
        <v>0</v>
      </c>
      <c r="E75465" t="b">
        <v>0</v>
      </c>
      <c r="F75465" t="str">
        <f>IF(C75465&lt;&gt;0,"at least 1 gameround","0 gamerounds")</f>
        <v>at least 1 gameround</v>
      </c>
    </row>
    <row r="75466" spans="1:6" x14ac:dyDescent="0.2">
      <c r="A75466">
        <v>8368451</v>
      </c>
      <c r="B75466" t="s">
        <v>8</v>
      </c>
      <c r="C75466">
        <v>23</v>
      </c>
      <c r="D75466" t="b">
        <v>1</v>
      </c>
      <c r="E75466" t="b">
        <v>1</v>
      </c>
      <c r="F75466" t="str">
        <f>IF(C75466&lt;&gt;0,"at least 1 gameround","0 gamerounds")</f>
        <v>at least 1 gameround</v>
      </c>
    </row>
    <row r="75467" spans="1:6" x14ac:dyDescent="0.2">
      <c r="A75467">
        <v>8368724</v>
      </c>
      <c r="B75467" t="s">
        <v>8</v>
      </c>
      <c r="C75467">
        <v>47</v>
      </c>
      <c r="D75467" t="b">
        <v>1</v>
      </c>
      <c r="E75467" t="b">
        <v>0</v>
      </c>
      <c r="F75467" t="str">
        <f>IF(C75467&lt;&gt;0,"at least 1 gameround","0 gamerounds")</f>
        <v>at least 1 gameround</v>
      </c>
    </row>
    <row r="75468" spans="1:6" x14ac:dyDescent="0.2">
      <c r="A75468">
        <v>8368798</v>
      </c>
      <c r="B75468" t="s">
        <v>8</v>
      </c>
      <c r="C75468">
        <v>196</v>
      </c>
      <c r="D75468" t="b">
        <v>1</v>
      </c>
      <c r="E75468" t="b">
        <v>0</v>
      </c>
      <c r="F75468" t="str">
        <f>IF(C75468&lt;&gt;0,"at least 1 gameround","0 gamerounds")</f>
        <v>at least 1 gameround</v>
      </c>
    </row>
    <row r="75469" spans="1:6" x14ac:dyDescent="0.2">
      <c r="A75469">
        <v>8368892</v>
      </c>
      <c r="B75469" t="s">
        <v>8</v>
      </c>
      <c r="C75469">
        <v>8</v>
      </c>
      <c r="D75469" t="b">
        <v>0</v>
      </c>
      <c r="E75469" t="b">
        <v>0</v>
      </c>
      <c r="F75469" t="str">
        <f>IF(C75469&lt;&gt;0,"at least 1 gameround","0 gamerounds")</f>
        <v>at least 1 gameround</v>
      </c>
    </row>
    <row r="75470" spans="1:6" x14ac:dyDescent="0.2">
      <c r="A75470">
        <v>8368977</v>
      </c>
      <c r="B75470" t="s">
        <v>7</v>
      </c>
      <c r="C75470">
        <v>19</v>
      </c>
      <c r="D75470" t="b">
        <v>1</v>
      </c>
      <c r="E75470" t="b">
        <v>0</v>
      </c>
      <c r="F75470" t="str">
        <f>IF(C75470&lt;&gt;0,"at least 1 gameround","0 gamerounds")</f>
        <v>at least 1 gameround</v>
      </c>
    </row>
    <row r="75471" spans="1:6" x14ac:dyDescent="0.2">
      <c r="A75471">
        <v>8369026</v>
      </c>
      <c r="B75471" t="s">
        <v>8</v>
      </c>
      <c r="C75471">
        <v>511</v>
      </c>
      <c r="D75471" t="b">
        <v>1</v>
      </c>
      <c r="E75471" t="b">
        <v>1</v>
      </c>
      <c r="F75471" t="str">
        <f>IF(C75471&lt;&gt;0,"at least 1 gameround","0 gamerounds")</f>
        <v>at least 1 gameround</v>
      </c>
    </row>
    <row r="75472" spans="1:6" x14ac:dyDescent="0.2">
      <c r="A75472">
        <v>8369181</v>
      </c>
      <c r="B75472" t="s">
        <v>7</v>
      </c>
      <c r="C75472">
        <v>0</v>
      </c>
      <c r="D75472" t="b">
        <v>0</v>
      </c>
      <c r="E75472" t="b">
        <v>0</v>
      </c>
      <c r="F75472" t="str">
        <f>IF(C75472&lt;&gt;0,"at least 1 gameround","0 gamerounds")</f>
        <v>0 gamerounds</v>
      </c>
    </row>
    <row r="75473" spans="1:6" x14ac:dyDescent="0.2">
      <c r="A75473">
        <v>8369186</v>
      </c>
      <c r="B75473" t="s">
        <v>7</v>
      </c>
      <c r="C75473">
        <v>20</v>
      </c>
      <c r="D75473" t="b">
        <v>1</v>
      </c>
      <c r="E75473" t="b">
        <v>0</v>
      </c>
      <c r="F75473" t="str">
        <f>IF(C75473&lt;&gt;0,"at least 1 gameround","0 gamerounds")</f>
        <v>at least 1 gameround</v>
      </c>
    </row>
    <row r="75474" spans="1:6" x14ac:dyDescent="0.2">
      <c r="A75474">
        <v>8369213</v>
      </c>
      <c r="B75474" t="s">
        <v>8</v>
      </c>
      <c r="C75474">
        <v>14</v>
      </c>
      <c r="D75474" t="b">
        <v>1</v>
      </c>
      <c r="E75474" t="b">
        <v>0</v>
      </c>
      <c r="F75474" t="str">
        <f>IF(C75474&lt;&gt;0,"at least 1 gameround","0 gamerounds")</f>
        <v>at least 1 gameround</v>
      </c>
    </row>
    <row r="75475" spans="1:6" x14ac:dyDescent="0.2">
      <c r="A75475">
        <v>8369283</v>
      </c>
      <c r="B75475" t="s">
        <v>8</v>
      </c>
      <c r="C75475">
        <v>64</v>
      </c>
      <c r="D75475" t="b">
        <v>1</v>
      </c>
      <c r="E75475" t="b">
        <v>0</v>
      </c>
      <c r="F75475" t="str">
        <f>IF(C75475&lt;&gt;0,"at least 1 gameround","0 gamerounds")</f>
        <v>at least 1 gameround</v>
      </c>
    </row>
    <row r="75476" spans="1:6" x14ac:dyDescent="0.2">
      <c r="A75476">
        <v>8369421</v>
      </c>
      <c r="B75476" t="s">
        <v>8</v>
      </c>
      <c r="C75476">
        <v>3</v>
      </c>
      <c r="D75476" t="b">
        <v>0</v>
      </c>
      <c r="E75476" t="b">
        <v>0</v>
      </c>
      <c r="F75476" t="str">
        <f>IF(C75476&lt;&gt;0,"at least 1 gameround","0 gamerounds")</f>
        <v>at least 1 gameround</v>
      </c>
    </row>
    <row r="75477" spans="1:6" x14ac:dyDescent="0.2">
      <c r="A75477">
        <v>8369452</v>
      </c>
      <c r="B75477" t="s">
        <v>8</v>
      </c>
      <c r="C75477">
        <v>1</v>
      </c>
      <c r="D75477" t="b">
        <v>1</v>
      </c>
      <c r="E75477" t="b">
        <v>0</v>
      </c>
      <c r="F75477" t="str">
        <f>IF(C75477&lt;&gt;0,"at least 1 gameround","0 gamerounds")</f>
        <v>at least 1 gameround</v>
      </c>
    </row>
    <row r="75478" spans="1:6" x14ac:dyDescent="0.2">
      <c r="A75478">
        <v>8369514</v>
      </c>
      <c r="B75478" t="s">
        <v>7</v>
      </c>
      <c r="C75478">
        <v>23</v>
      </c>
      <c r="D75478" t="b">
        <v>1</v>
      </c>
      <c r="E75478" t="b">
        <v>0</v>
      </c>
      <c r="F75478" t="str">
        <f>IF(C75478&lt;&gt;0,"at least 1 gameround","0 gamerounds")</f>
        <v>at least 1 gameround</v>
      </c>
    </row>
    <row r="75479" spans="1:6" x14ac:dyDescent="0.2">
      <c r="A75479">
        <v>8369612</v>
      </c>
      <c r="B75479" t="s">
        <v>7</v>
      </c>
      <c r="C75479">
        <v>38</v>
      </c>
      <c r="D75479" t="b">
        <v>1</v>
      </c>
      <c r="E75479" t="b">
        <v>0</v>
      </c>
      <c r="F75479" t="str">
        <f>IF(C75479&lt;&gt;0,"at least 1 gameround","0 gamerounds")</f>
        <v>at least 1 gameround</v>
      </c>
    </row>
    <row r="75480" spans="1:6" x14ac:dyDescent="0.2">
      <c r="A75480">
        <v>8369837</v>
      </c>
      <c r="B75480" t="s">
        <v>8</v>
      </c>
      <c r="C75480">
        <v>0</v>
      </c>
      <c r="D75480" t="b">
        <v>0</v>
      </c>
      <c r="E75480" t="b">
        <v>0</v>
      </c>
      <c r="F75480" t="str">
        <f>IF(C75480&lt;&gt;0,"at least 1 gameround","0 gamerounds")</f>
        <v>0 gamerounds</v>
      </c>
    </row>
    <row r="75481" spans="1:6" x14ac:dyDescent="0.2">
      <c r="A75481">
        <v>8370059</v>
      </c>
      <c r="B75481" t="s">
        <v>7</v>
      </c>
      <c r="C75481">
        <v>595</v>
      </c>
      <c r="D75481" t="b">
        <v>1</v>
      </c>
      <c r="E75481" t="b">
        <v>1</v>
      </c>
      <c r="F75481" t="str">
        <f>IF(C75481&lt;&gt;0,"at least 1 gameround","0 gamerounds")</f>
        <v>at least 1 gameround</v>
      </c>
    </row>
    <row r="75482" spans="1:6" x14ac:dyDescent="0.2">
      <c r="A75482">
        <v>8370205</v>
      </c>
      <c r="B75482" t="s">
        <v>7</v>
      </c>
      <c r="C75482">
        <v>4</v>
      </c>
      <c r="D75482" t="b">
        <v>0</v>
      </c>
      <c r="E75482" t="b">
        <v>0</v>
      </c>
      <c r="F75482" t="str">
        <f>IF(C75482&lt;&gt;0,"at least 1 gameround","0 gamerounds")</f>
        <v>at least 1 gameround</v>
      </c>
    </row>
    <row r="75483" spans="1:6" x14ac:dyDescent="0.2">
      <c r="A75483">
        <v>8370261</v>
      </c>
      <c r="B75483" t="s">
        <v>8</v>
      </c>
      <c r="C75483">
        <v>14</v>
      </c>
      <c r="D75483" t="b">
        <v>1</v>
      </c>
      <c r="E75483" t="b">
        <v>0</v>
      </c>
      <c r="F75483" t="str">
        <f>IF(C75483&lt;&gt;0,"at least 1 gameround","0 gamerounds")</f>
        <v>at least 1 gameround</v>
      </c>
    </row>
    <row r="75484" spans="1:6" x14ac:dyDescent="0.2">
      <c r="A75484">
        <v>8370267</v>
      </c>
      <c r="B75484" t="s">
        <v>7</v>
      </c>
      <c r="C75484">
        <v>80</v>
      </c>
      <c r="D75484" t="b">
        <v>1</v>
      </c>
      <c r="E75484" t="b">
        <v>0</v>
      </c>
      <c r="F75484" t="str">
        <f>IF(C75484&lt;&gt;0,"at least 1 gameround","0 gamerounds")</f>
        <v>at least 1 gameround</v>
      </c>
    </row>
    <row r="75485" spans="1:6" x14ac:dyDescent="0.2">
      <c r="A75485">
        <v>8370501</v>
      </c>
      <c r="B75485" t="s">
        <v>7</v>
      </c>
      <c r="C75485">
        <v>69</v>
      </c>
      <c r="D75485" t="b">
        <v>1</v>
      </c>
      <c r="E75485" t="b">
        <v>1</v>
      </c>
      <c r="F75485" t="str">
        <f>IF(C75485&lt;&gt;0,"at least 1 gameround","0 gamerounds")</f>
        <v>at least 1 gameround</v>
      </c>
    </row>
    <row r="75486" spans="1:6" x14ac:dyDescent="0.2">
      <c r="A75486">
        <v>8370606</v>
      </c>
      <c r="B75486" t="s">
        <v>7</v>
      </c>
      <c r="C75486">
        <v>21</v>
      </c>
      <c r="D75486" t="b">
        <v>0</v>
      </c>
      <c r="E75486" t="b">
        <v>0</v>
      </c>
      <c r="F75486" t="str">
        <f>IF(C75486&lt;&gt;0,"at least 1 gameround","0 gamerounds")</f>
        <v>at least 1 gameround</v>
      </c>
    </row>
    <row r="75487" spans="1:6" x14ac:dyDescent="0.2">
      <c r="A75487">
        <v>8370901</v>
      </c>
      <c r="B75487" t="s">
        <v>8</v>
      </c>
      <c r="C75487">
        <v>3</v>
      </c>
      <c r="D75487" t="b">
        <v>0</v>
      </c>
      <c r="E75487" t="b">
        <v>0</v>
      </c>
      <c r="F75487" t="str">
        <f>IF(C75487&lt;&gt;0,"at least 1 gameround","0 gamerounds")</f>
        <v>at least 1 gameround</v>
      </c>
    </row>
    <row r="75488" spans="1:6" x14ac:dyDescent="0.2">
      <c r="A75488">
        <v>8370936</v>
      </c>
      <c r="B75488" t="s">
        <v>8</v>
      </c>
      <c r="C75488">
        <v>7</v>
      </c>
      <c r="D75488" t="b">
        <v>0</v>
      </c>
      <c r="E75488" t="b">
        <v>0</v>
      </c>
      <c r="F75488" t="str">
        <f>IF(C75488&lt;&gt;0,"at least 1 gameround","0 gamerounds")</f>
        <v>at least 1 gameround</v>
      </c>
    </row>
    <row r="75489" spans="1:6" x14ac:dyDescent="0.2">
      <c r="A75489">
        <v>8371027</v>
      </c>
      <c r="B75489" t="s">
        <v>7</v>
      </c>
      <c r="C75489">
        <v>40</v>
      </c>
      <c r="D75489" t="b">
        <v>1</v>
      </c>
      <c r="E75489" t="b">
        <v>1</v>
      </c>
      <c r="F75489" t="str">
        <f>IF(C75489&lt;&gt;0,"at least 1 gameround","0 gamerounds")</f>
        <v>at least 1 gameround</v>
      </c>
    </row>
    <row r="75490" spans="1:6" x14ac:dyDescent="0.2">
      <c r="A75490">
        <v>8371056</v>
      </c>
      <c r="B75490" t="s">
        <v>7</v>
      </c>
      <c r="C75490">
        <v>2</v>
      </c>
      <c r="D75490" t="b">
        <v>0</v>
      </c>
      <c r="E75490" t="b">
        <v>0</v>
      </c>
      <c r="F75490" t="str">
        <f>IF(C75490&lt;&gt;0,"at least 1 gameround","0 gamerounds")</f>
        <v>at least 1 gameround</v>
      </c>
    </row>
    <row r="75491" spans="1:6" x14ac:dyDescent="0.2">
      <c r="A75491">
        <v>8371342</v>
      </c>
      <c r="B75491" t="s">
        <v>7</v>
      </c>
      <c r="C75491">
        <v>16</v>
      </c>
      <c r="D75491" t="b">
        <v>0</v>
      </c>
      <c r="E75491" t="b">
        <v>0</v>
      </c>
      <c r="F75491" t="str">
        <f>IF(C75491&lt;&gt;0,"at least 1 gameround","0 gamerounds")</f>
        <v>at least 1 gameround</v>
      </c>
    </row>
    <row r="75492" spans="1:6" x14ac:dyDescent="0.2">
      <c r="A75492">
        <v>8371606</v>
      </c>
      <c r="B75492" t="s">
        <v>8</v>
      </c>
      <c r="C75492">
        <v>575</v>
      </c>
      <c r="D75492" t="b">
        <v>1</v>
      </c>
      <c r="E75492" t="b">
        <v>1</v>
      </c>
      <c r="F75492" t="str">
        <f>IF(C75492&lt;&gt;0,"at least 1 gameround","0 gamerounds")</f>
        <v>at least 1 gameround</v>
      </c>
    </row>
    <row r="75493" spans="1:6" x14ac:dyDescent="0.2">
      <c r="A75493">
        <v>8371621</v>
      </c>
      <c r="B75493" t="s">
        <v>8</v>
      </c>
      <c r="C75493">
        <v>2</v>
      </c>
      <c r="D75493" t="b">
        <v>0</v>
      </c>
      <c r="E75493" t="b">
        <v>0</v>
      </c>
      <c r="F75493" t="str">
        <f>IF(C75493&lt;&gt;0,"at least 1 gameround","0 gamerounds")</f>
        <v>at least 1 gameround</v>
      </c>
    </row>
    <row r="75494" spans="1:6" x14ac:dyDescent="0.2">
      <c r="A75494">
        <v>8371832</v>
      </c>
      <c r="B75494" t="s">
        <v>8</v>
      </c>
      <c r="C75494">
        <v>1</v>
      </c>
      <c r="D75494" t="b">
        <v>0</v>
      </c>
      <c r="E75494" t="b">
        <v>0</v>
      </c>
      <c r="F75494" t="str">
        <f>IF(C75494&lt;&gt;0,"at least 1 gameround","0 gamerounds")</f>
        <v>at least 1 gameround</v>
      </c>
    </row>
    <row r="75495" spans="1:6" x14ac:dyDescent="0.2">
      <c r="A75495">
        <v>8371881</v>
      </c>
      <c r="B75495" t="s">
        <v>8</v>
      </c>
      <c r="C75495">
        <v>1</v>
      </c>
      <c r="D75495" t="b">
        <v>0</v>
      </c>
      <c r="E75495" t="b">
        <v>0</v>
      </c>
      <c r="F75495" t="str">
        <f>IF(C75495&lt;&gt;0,"at least 1 gameround","0 gamerounds")</f>
        <v>at least 1 gameround</v>
      </c>
    </row>
    <row r="75496" spans="1:6" x14ac:dyDescent="0.2">
      <c r="A75496">
        <v>8371958</v>
      </c>
      <c r="B75496" t="s">
        <v>8</v>
      </c>
      <c r="C75496">
        <v>31</v>
      </c>
      <c r="D75496" t="b">
        <v>0</v>
      </c>
      <c r="E75496" t="b">
        <v>0</v>
      </c>
      <c r="F75496" t="str">
        <f>IF(C75496&lt;&gt;0,"at least 1 gameround","0 gamerounds")</f>
        <v>at least 1 gameround</v>
      </c>
    </row>
    <row r="75497" spans="1:6" x14ac:dyDescent="0.2">
      <c r="A75497">
        <v>8371983</v>
      </c>
      <c r="B75497" t="s">
        <v>8</v>
      </c>
      <c r="C75497">
        <v>463</v>
      </c>
      <c r="D75497" t="b">
        <v>0</v>
      </c>
      <c r="E75497" t="b">
        <v>0</v>
      </c>
      <c r="F75497" t="str">
        <f>IF(C75497&lt;&gt;0,"at least 1 gameround","0 gamerounds")</f>
        <v>at least 1 gameround</v>
      </c>
    </row>
    <row r="75498" spans="1:6" x14ac:dyDescent="0.2">
      <c r="A75498">
        <v>8372035</v>
      </c>
      <c r="B75498" t="s">
        <v>8</v>
      </c>
      <c r="C75498">
        <v>46</v>
      </c>
      <c r="D75498" t="b">
        <v>0</v>
      </c>
      <c r="E75498" t="b">
        <v>1</v>
      </c>
      <c r="F75498" t="str">
        <f>IF(C75498&lt;&gt;0,"at least 1 gameround","0 gamerounds")</f>
        <v>at least 1 gameround</v>
      </c>
    </row>
    <row r="75499" spans="1:6" x14ac:dyDescent="0.2">
      <c r="A75499">
        <v>8372087</v>
      </c>
      <c r="B75499" t="s">
        <v>8</v>
      </c>
      <c r="C75499">
        <v>16</v>
      </c>
      <c r="D75499" t="b">
        <v>1</v>
      </c>
      <c r="E75499" t="b">
        <v>0</v>
      </c>
      <c r="F75499" t="str">
        <f>IF(C75499&lt;&gt;0,"at least 1 gameround","0 gamerounds")</f>
        <v>at least 1 gameround</v>
      </c>
    </row>
    <row r="75500" spans="1:6" x14ac:dyDescent="0.2">
      <c r="A75500">
        <v>8372117</v>
      </c>
      <c r="B75500" t="s">
        <v>8</v>
      </c>
      <c r="C75500">
        <v>1</v>
      </c>
      <c r="D75500" t="b">
        <v>0</v>
      </c>
      <c r="E75500" t="b">
        <v>0</v>
      </c>
      <c r="F75500" t="str">
        <f>IF(C75500&lt;&gt;0,"at least 1 gameround","0 gamerounds")</f>
        <v>at least 1 gameround</v>
      </c>
    </row>
    <row r="75501" spans="1:6" x14ac:dyDescent="0.2">
      <c r="A75501">
        <v>8372185</v>
      </c>
      <c r="B75501" t="s">
        <v>7</v>
      </c>
      <c r="C75501">
        <v>3</v>
      </c>
      <c r="D75501" t="b">
        <v>0</v>
      </c>
      <c r="E75501" t="b">
        <v>0</v>
      </c>
      <c r="F75501" t="str">
        <f>IF(C75501&lt;&gt;0,"at least 1 gameround","0 gamerounds")</f>
        <v>at least 1 gameround</v>
      </c>
    </row>
    <row r="75502" spans="1:6" x14ac:dyDescent="0.2">
      <c r="A75502">
        <v>8372194</v>
      </c>
      <c r="B75502" t="s">
        <v>7</v>
      </c>
      <c r="C75502">
        <v>36</v>
      </c>
      <c r="D75502" t="b">
        <v>1</v>
      </c>
      <c r="E75502" t="b">
        <v>0</v>
      </c>
      <c r="F75502" t="str">
        <f>IF(C75502&lt;&gt;0,"at least 1 gameround","0 gamerounds")</f>
        <v>at least 1 gameround</v>
      </c>
    </row>
    <row r="75503" spans="1:6" x14ac:dyDescent="0.2">
      <c r="A75503">
        <v>8372324</v>
      </c>
      <c r="B75503" t="s">
        <v>7</v>
      </c>
      <c r="C75503">
        <v>3</v>
      </c>
      <c r="D75503" t="b">
        <v>0</v>
      </c>
      <c r="E75503" t="b">
        <v>0</v>
      </c>
      <c r="F75503" t="str">
        <f>IF(C75503&lt;&gt;0,"at least 1 gameround","0 gamerounds")</f>
        <v>at least 1 gameround</v>
      </c>
    </row>
    <row r="75504" spans="1:6" x14ac:dyDescent="0.2">
      <c r="A75504">
        <v>8372397</v>
      </c>
      <c r="B75504" t="s">
        <v>8</v>
      </c>
      <c r="C75504">
        <v>30</v>
      </c>
      <c r="D75504" t="b">
        <v>1</v>
      </c>
      <c r="E75504" t="b">
        <v>1</v>
      </c>
      <c r="F75504" t="str">
        <f>IF(C75504&lt;&gt;0,"at least 1 gameround","0 gamerounds")</f>
        <v>at least 1 gameround</v>
      </c>
    </row>
    <row r="75505" spans="1:6" x14ac:dyDescent="0.2">
      <c r="A75505">
        <v>8372501</v>
      </c>
      <c r="B75505" t="s">
        <v>8</v>
      </c>
      <c r="C75505">
        <v>11</v>
      </c>
      <c r="D75505" t="b">
        <v>0</v>
      </c>
      <c r="E75505" t="b">
        <v>0</v>
      </c>
      <c r="F75505" t="str">
        <f>IF(C75505&lt;&gt;0,"at least 1 gameround","0 gamerounds")</f>
        <v>at least 1 gameround</v>
      </c>
    </row>
    <row r="75506" spans="1:6" x14ac:dyDescent="0.2">
      <c r="A75506">
        <v>8372590</v>
      </c>
      <c r="B75506" t="s">
        <v>8</v>
      </c>
      <c r="C75506">
        <v>76</v>
      </c>
      <c r="D75506" t="b">
        <v>0</v>
      </c>
      <c r="E75506" t="b">
        <v>1</v>
      </c>
      <c r="F75506" t="str">
        <f>IF(C75506&lt;&gt;0,"at least 1 gameround","0 gamerounds")</f>
        <v>at least 1 gameround</v>
      </c>
    </row>
    <row r="75507" spans="1:6" x14ac:dyDescent="0.2">
      <c r="A75507">
        <v>8372738</v>
      </c>
      <c r="B75507" t="s">
        <v>8</v>
      </c>
      <c r="C75507">
        <v>1</v>
      </c>
      <c r="D75507" t="b">
        <v>0</v>
      </c>
      <c r="E75507" t="b">
        <v>0</v>
      </c>
      <c r="F75507" t="str">
        <f>IF(C75507&lt;&gt;0,"at least 1 gameround","0 gamerounds")</f>
        <v>at least 1 gameround</v>
      </c>
    </row>
    <row r="75508" spans="1:6" x14ac:dyDescent="0.2">
      <c r="A75508">
        <v>8372803</v>
      </c>
      <c r="B75508" t="s">
        <v>8</v>
      </c>
      <c r="C75508">
        <v>10</v>
      </c>
      <c r="D75508" t="b">
        <v>1</v>
      </c>
      <c r="E75508" t="b">
        <v>0</v>
      </c>
      <c r="F75508" t="str">
        <f>IF(C75508&lt;&gt;0,"at least 1 gameround","0 gamerounds")</f>
        <v>at least 1 gameround</v>
      </c>
    </row>
    <row r="75509" spans="1:6" x14ac:dyDescent="0.2">
      <c r="A75509">
        <v>8372922</v>
      </c>
      <c r="B75509" t="s">
        <v>8</v>
      </c>
      <c r="C75509">
        <v>5</v>
      </c>
      <c r="D75509" t="b">
        <v>0</v>
      </c>
      <c r="E75509" t="b">
        <v>0</v>
      </c>
      <c r="F75509" t="str">
        <f>IF(C75509&lt;&gt;0,"at least 1 gameround","0 gamerounds")</f>
        <v>at least 1 gameround</v>
      </c>
    </row>
    <row r="75510" spans="1:6" x14ac:dyDescent="0.2">
      <c r="A75510">
        <v>8372939</v>
      </c>
      <c r="B75510" t="s">
        <v>8</v>
      </c>
      <c r="C75510">
        <v>860</v>
      </c>
      <c r="D75510" t="b">
        <v>1</v>
      </c>
      <c r="E75510" t="b">
        <v>1</v>
      </c>
      <c r="F75510" t="str">
        <f>IF(C75510&lt;&gt;0,"at least 1 gameround","0 gamerounds")</f>
        <v>at least 1 gameround</v>
      </c>
    </row>
    <row r="75511" spans="1:6" x14ac:dyDescent="0.2">
      <c r="A75511">
        <v>8373254</v>
      </c>
      <c r="B75511" t="s">
        <v>8</v>
      </c>
      <c r="C75511">
        <v>17</v>
      </c>
      <c r="D75511" t="b">
        <v>1</v>
      </c>
      <c r="E75511" t="b">
        <v>0</v>
      </c>
      <c r="F75511" t="str">
        <f>IF(C75511&lt;&gt;0,"at least 1 gameround","0 gamerounds")</f>
        <v>at least 1 gameround</v>
      </c>
    </row>
    <row r="75512" spans="1:6" x14ac:dyDescent="0.2">
      <c r="A75512">
        <v>8373357</v>
      </c>
      <c r="B75512" t="s">
        <v>7</v>
      </c>
      <c r="C75512">
        <v>6</v>
      </c>
      <c r="D75512" t="b">
        <v>0</v>
      </c>
      <c r="E75512" t="b">
        <v>0</v>
      </c>
      <c r="F75512" t="str">
        <f>IF(C75512&lt;&gt;0,"at least 1 gameround","0 gamerounds")</f>
        <v>at least 1 gameround</v>
      </c>
    </row>
    <row r="75513" spans="1:6" x14ac:dyDescent="0.2">
      <c r="A75513">
        <v>8373387</v>
      </c>
      <c r="B75513" t="s">
        <v>8</v>
      </c>
      <c r="C75513">
        <v>3</v>
      </c>
      <c r="D75513" t="b">
        <v>0</v>
      </c>
      <c r="E75513" t="b">
        <v>0</v>
      </c>
      <c r="F75513" t="str">
        <f>IF(C75513&lt;&gt;0,"at least 1 gameround","0 gamerounds")</f>
        <v>at least 1 gameround</v>
      </c>
    </row>
    <row r="75514" spans="1:6" x14ac:dyDescent="0.2">
      <c r="A75514">
        <v>8373451</v>
      </c>
      <c r="B75514" t="s">
        <v>7</v>
      </c>
      <c r="C75514">
        <v>33</v>
      </c>
      <c r="D75514" t="b">
        <v>0</v>
      </c>
      <c r="E75514" t="b">
        <v>0</v>
      </c>
      <c r="F75514" t="str">
        <f>IF(C75514&lt;&gt;0,"at least 1 gameround","0 gamerounds")</f>
        <v>at least 1 gameround</v>
      </c>
    </row>
    <row r="75515" spans="1:6" x14ac:dyDescent="0.2">
      <c r="A75515">
        <v>8373456</v>
      </c>
      <c r="B75515" t="s">
        <v>7</v>
      </c>
      <c r="C75515">
        <v>23</v>
      </c>
      <c r="D75515" t="b">
        <v>0</v>
      </c>
      <c r="E75515" t="b">
        <v>0</v>
      </c>
      <c r="F75515" t="str">
        <f>IF(C75515&lt;&gt;0,"at least 1 gameround","0 gamerounds")</f>
        <v>at least 1 gameround</v>
      </c>
    </row>
    <row r="75516" spans="1:6" x14ac:dyDescent="0.2">
      <c r="A75516">
        <v>8373718</v>
      </c>
      <c r="B75516" t="s">
        <v>7</v>
      </c>
      <c r="C75516">
        <v>3</v>
      </c>
      <c r="D75516" t="b">
        <v>0</v>
      </c>
      <c r="E75516" t="b">
        <v>0</v>
      </c>
      <c r="F75516" t="str">
        <f>IF(C75516&lt;&gt;0,"at least 1 gameround","0 gamerounds")</f>
        <v>at least 1 gameround</v>
      </c>
    </row>
    <row r="75517" spans="1:6" x14ac:dyDescent="0.2">
      <c r="A75517">
        <v>8374279</v>
      </c>
      <c r="B75517" t="s">
        <v>8</v>
      </c>
      <c r="C75517">
        <v>17</v>
      </c>
      <c r="D75517" t="b">
        <v>0</v>
      </c>
      <c r="E75517" t="b">
        <v>0</v>
      </c>
      <c r="F75517" t="str">
        <f>IF(C75517&lt;&gt;0,"at least 1 gameround","0 gamerounds")</f>
        <v>at least 1 gameround</v>
      </c>
    </row>
    <row r="75518" spans="1:6" x14ac:dyDescent="0.2">
      <c r="A75518">
        <v>8374298</v>
      </c>
      <c r="B75518" t="s">
        <v>7</v>
      </c>
      <c r="C75518">
        <v>8</v>
      </c>
      <c r="D75518" t="b">
        <v>0</v>
      </c>
      <c r="E75518" t="b">
        <v>0</v>
      </c>
      <c r="F75518" t="str">
        <f>IF(C75518&lt;&gt;0,"at least 1 gameround","0 gamerounds")</f>
        <v>at least 1 gameround</v>
      </c>
    </row>
    <row r="75519" spans="1:6" x14ac:dyDescent="0.2">
      <c r="A75519">
        <v>8374395</v>
      </c>
      <c r="B75519" t="s">
        <v>8</v>
      </c>
      <c r="C75519">
        <v>47</v>
      </c>
      <c r="D75519" t="b">
        <v>1</v>
      </c>
      <c r="E75519" t="b">
        <v>0</v>
      </c>
      <c r="F75519" t="str">
        <f>IF(C75519&lt;&gt;0,"at least 1 gameround","0 gamerounds")</f>
        <v>at least 1 gameround</v>
      </c>
    </row>
    <row r="75520" spans="1:6" x14ac:dyDescent="0.2">
      <c r="A75520">
        <v>8374500</v>
      </c>
      <c r="B75520" t="s">
        <v>8</v>
      </c>
      <c r="C75520">
        <v>321</v>
      </c>
      <c r="D75520" t="b">
        <v>1</v>
      </c>
      <c r="E75520" t="b">
        <v>1</v>
      </c>
      <c r="F75520" t="str">
        <f>IF(C75520&lt;&gt;0,"at least 1 gameround","0 gamerounds")</f>
        <v>at least 1 gameround</v>
      </c>
    </row>
    <row r="75521" spans="1:6" x14ac:dyDescent="0.2">
      <c r="A75521">
        <v>8374513</v>
      </c>
      <c r="B75521" t="s">
        <v>7</v>
      </c>
      <c r="C75521">
        <v>76</v>
      </c>
      <c r="D75521" t="b">
        <v>1</v>
      </c>
      <c r="E75521" t="b">
        <v>1</v>
      </c>
      <c r="F75521" t="str">
        <f>IF(C75521&lt;&gt;0,"at least 1 gameround","0 gamerounds")</f>
        <v>at least 1 gameround</v>
      </c>
    </row>
    <row r="75522" spans="1:6" x14ac:dyDescent="0.2">
      <c r="A75522">
        <v>8374623</v>
      </c>
      <c r="B75522" t="s">
        <v>8</v>
      </c>
      <c r="C75522">
        <v>193</v>
      </c>
      <c r="D75522" t="b">
        <v>1</v>
      </c>
      <c r="E75522" t="b">
        <v>0</v>
      </c>
      <c r="F75522" t="str">
        <f>IF(C75522&lt;&gt;0,"at least 1 gameround","0 gamerounds")</f>
        <v>at least 1 gameround</v>
      </c>
    </row>
    <row r="75523" spans="1:6" x14ac:dyDescent="0.2">
      <c r="A75523">
        <v>8374750</v>
      </c>
      <c r="B75523" t="s">
        <v>8</v>
      </c>
      <c r="C75523">
        <v>27</v>
      </c>
      <c r="D75523" t="b">
        <v>1</v>
      </c>
      <c r="E75523" t="b">
        <v>0</v>
      </c>
      <c r="F75523" t="str">
        <f>IF(C75523&lt;&gt;0,"at least 1 gameround","0 gamerounds")</f>
        <v>at least 1 gameround</v>
      </c>
    </row>
    <row r="75524" spans="1:6" x14ac:dyDescent="0.2">
      <c r="A75524">
        <v>8374757</v>
      </c>
      <c r="B75524" t="s">
        <v>8</v>
      </c>
      <c r="C75524">
        <v>33</v>
      </c>
      <c r="D75524" t="b">
        <v>1</v>
      </c>
      <c r="E75524" t="b">
        <v>0</v>
      </c>
      <c r="F75524" t="str">
        <f>IF(C75524&lt;&gt;0,"at least 1 gameround","0 gamerounds")</f>
        <v>at least 1 gameround</v>
      </c>
    </row>
    <row r="75525" spans="1:6" x14ac:dyDescent="0.2">
      <c r="A75525">
        <v>8374857</v>
      </c>
      <c r="B75525" t="s">
        <v>7</v>
      </c>
      <c r="C75525">
        <v>41</v>
      </c>
      <c r="D75525" t="b">
        <v>1</v>
      </c>
      <c r="E75525" t="b">
        <v>1</v>
      </c>
      <c r="F75525" t="str">
        <f>IF(C75525&lt;&gt;0,"at least 1 gameround","0 gamerounds")</f>
        <v>at least 1 gameround</v>
      </c>
    </row>
    <row r="75526" spans="1:6" x14ac:dyDescent="0.2">
      <c r="A75526">
        <v>8374902</v>
      </c>
      <c r="B75526" t="s">
        <v>7</v>
      </c>
      <c r="C75526">
        <v>80</v>
      </c>
      <c r="D75526" t="b">
        <v>1</v>
      </c>
      <c r="E75526" t="b">
        <v>0</v>
      </c>
      <c r="F75526" t="str">
        <f>IF(C75526&lt;&gt;0,"at least 1 gameround","0 gamerounds")</f>
        <v>at least 1 gameround</v>
      </c>
    </row>
    <row r="75527" spans="1:6" x14ac:dyDescent="0.2">
      <c r="A75527">
        <v>8374904</v>
      </c>
      <c r="B75527" t="s">
        <v>7</v>
      </c>
      <c r="C75527">
        <v>3</v>
      </c>
      <c r="D75527" t="b">
        <v>0</v>
      </c>
      <c r="E75527" t="b">
        <v>0</v>
      </c>
      <c r="F75527" t="str">
        <f>IF(C75527&lt;&gt;0,"at least 1 gameround","0 gamerounds")</f>
        <v>at least 1 gameround</v>
      </c>
    </row>
    <row r="75528" spans="1:6" x14ac:dyDescent="0.2">
      <c r="A75528">
        <v>8375098</v>
      </c>
      <c r="B75528" t="s">
        <v>8</v>
      </c>
      <c r="C75528">
        <v>1</v>
      </c>
      <c r="D75528" t="b">
        <v>0</v>
      </c>
      <c r="E75528" t="b">
        <v>0</v>
      </c>
      <c r="F75528" t="str">
        <f>IF(C75528&lt;&gt;0,"at least 1 gameround","0 gamerounds")</f>
        <v>at least 1 gameround</v>
      </c>
    </row>
    <row r="75529" spans="1:6" x14ac:dyDescent="0.2">
      <c r="A75529">
        <v>8375125</v>
      </c>
      <c r="B75529" t="s">
        <v>8</v>
      </c>
      <c r="C75529">
        <v>1</v>
      </c>
      <c r="D75529" t="b">
        <v>0</v>
      </c>
      <c r="E75529" t="b">
        <v>0</v>
      </c>
      <c r="F75529" t="str">
        <f>IF(C75529&lt;&gt;0,"at least 1 gameround","0 gamerounds")</f>
        <v>at least 1 gameround</v>
      </c>
    </row>
    <row r="75530" spans="1:6" x14ac:dyDescent="0.2">
      <c r="A75530">
        <v>8375345</v>
      </c>
      <c r="B75530" t="s">
        <v>7</v>
      </c>
      <c r="C75530">
        <v>135</v>
      </c>
      <c r="D75530" t="b">
        <v>1</v>
      </c>
      <c r="E75530" t="b">
        <v>1</v>
      </c>
      <c r="F75530" t="str">
        <f>IF(C75530&lt;&gt;0,"at least 1 gameround","0 gamerounds")</f>
        <v>at least 1 gameround</v>
      </c>
    </row>
    <row r="75531" spans="1:6" x14ac:dyDescent="0.2">
      <c r="A75531">
        <v>8375535</v>
      </c>
      <c r="B75531" t="s">
        <v>8</v>
      </c>
      <c r="C75531">
        <v>7</v>
      </c>
      <c r="D75531" t="b">
        <v>0</v>
      </c>
      <c r="E75531" t="b">
        <v>0</v>
      </c>
      <c r="F75531" t="str">
        <f>IF(C75531&lt;&gt;0,"at least 1 gameround","0 gamerounds")</f>
        <v>at least 1 gameround</v>
      </c>
    </row>
    <row r="75532" spans="1:6" x14ac:dyDescent="0.2">
      <c r="A75532">
        <v>8375571</v>
      </c>
      <c r="B75532" t="s">
        <v>7</v>
      </c>
      <c r="C75532">
        <v>12</v>
      </c>
      <c r="D75532" t="b">
        <v>1</v>
      </c>
      <c r="E75532" t="b">
        <v>0</v>
      </c>
      <c r="F75532" t="str">
        <f>IF(C75532&lt;&gt;0,"at least 1 gameround","0 gamerounds")</f>
        <v>at least 1 gameround</v>
      </c>
    </row>
    <row r="75533" spans="1:6" x14ac:dyDescent="0.2">
      <c r="A75533">
        <v>8375689</v>
      </c>
      <c r="B75533" t="s">
        <v>7</v>
      </c>
      <c r="C75533">
        <v>1</v>
      </c>
      <c r="D75533" t="b">
        <v>0</v>
      </c>
      <c r="E75533" t="b">
        <v>0</v>
      </c>
      <c r="F75533" t="str">
        <f>IF(C75533&lt;&gt;0,"at least 1 gameround","0 gamerounds")</f>
        <v>at least 1 gameround</v>
      </c>
    </row>
    <row r="75534" spans="1:6" x14ac:dyDescent="0.2">
      <c r="A75534">
        <v>8375714</v>
      </c>
      <c r="B75534" t="s">
        <v>8</v>
      </c>
      <c r="C75534">
        <v>0</v>
      </c>
      <c r="D75534" t="b">
        <v>0</v>
      </c>
      <c r="E75534" t="b">
        <v>0</v>
      </c>
      <c r="F75534" t="str">
        <f>IF(C75534&lt;&gt;0,"at least 1 gameround","0 gamerounds")</f>
        <v>0 gamerounds</v>
      </c>
    </row>
    <row r="75535" spans="1:6" x14ac:dyDescent="0.2">
      <c r="A75535">
        <v>8375764</v>
      </c>
      <c r="B75535" t="s">
        <v>8</v>
      </c>
      <c r="C75535">
        <v>2</v>
      </c>
      <c r="D75535" t="b">
        <v>0</v>
      </c>
      <c r="E75535" t="b">
        <v>0</v>
      </c>
      <c r="F75535" t="str">
        <f>IF(C75535&lt;&gt;0,"at least 1 gameround","0 gamerounds")</f>
        <v>at least 1 gameround</v>
      </c>
    </row>
    <row r="75536" spans="1:6" x14ac:dyDescent="0.2">
      <c r="A75536">
        <v>8375876</v>
      </c>
      <c r="B75536" t="s">
        <v>8</v>
      </c>
      <c r="C75536">
        <v>2</v>
      </c>
      <c r="D75536" t="b">
        <v>0</v>
      </c>
      <c r="E75536" t="b">
        <v>0</v>
      </c>
      <c r="F75536" t="str">
        <f>IF(C75536&lt;&gt;0,"at least 1 gameround","0 gamerounds")</f>
        <v>at least 1 gameround</v>
      </c>
    </row>
    <row r="75537" spans="1:6" x14ac:dyDescent="0.2">
      <c r="A75537">
        <v>8375877</v>
      </c>
      <c r="B75537" t="s">
        <v>8</v>
      </c>
      <c r="C75537">
        <v>173</v>
      </c>
      <c r="D75537" t="b">
        <v>1</v>
      </c>
      <c r="E75537" t="b">
        <v>1</v>
      </c>
      <c r="F75537" t="str">
        <f>IF(C75537&lt;&gt;0,"at least 1 gameround","0 gamerounds")</f>
        <v>at least 1 gameround</v>
      </c>
    </row>
    <row r="75538" spans="1:6" x14ac:dyDescent="0.2">
      <c r="A75538">
        <v>8375929</v>
      </c>
      <c r="B75538" t="s">
        <v>7</v>
      </c>
      <c r="C75538">
        <v>9</v>
      </c>
      <c r="D75538" t="b">
        <v>1</v>
      </c>
      <c r="E75538" t="b">
        <v>0</v>
      </c>
      <c r="F75538" t="str">
        <f>IF(C75538&lt;&gt;0,"at least 1 gameround","0 gamerounds")</f>
        <v>at least 1 gameround</v>
      </c>
    </row>
    <row r="75539" spans="1:6" x14ac:dyDescent="0.2">
      <c r="A75539">
        <v>8376008</v>
      </c>
      <c r="B75539" t="s">
        <v>8</v>
      </c>
      <c r="C75539">
        <v>212</v>
      </c>
      <c r="D75539" t="b">
        <v>1</v>
      </c>
      <c r="E75539" t="b">
        <v>1</v>
      </c>
      <c r="F75539" t="str">
        <f>IF(C75539&lt;&gt;0,"at least 1 gameround","0 gamerounds")</f>
        <v>at least 1 gameround</v>
      </c>
    </row>
    <row r="75540" spans="1:6" x14ac:dyDescent="0.2">
      <c r="A75540">
        <v>8376061</v>
      </c>
      <c r="B75540" t="s">
        <v>8</v>
      </c>
      <c r="C75540">
        <v>180</v>
      </c>
      <c r="D75540" t="b">
        <v>1</v>
      </c>
      <c r="E75540" t="b">
        <v>1</v>
      </c>
      <c r="F75540" t="str">
        <f>IF(C75540&lt;&gt;0,"at least 1 gameround","0 gamerounds")</f>
        <v>at least 1 gameround</v>
      </c>
    </row>
    <row r="75541" spans="1:6" x14ac:dyDescent="0.2">
      <c r="A75541">
        <v>8376115</v>
      </c>
      <c r="B75541" t="s">
        <v>8</v>
      </c>
      <c r="C75541">
        <v>34</v>
      </c>
      <c r="D75541" t="b">
        <v>1</v>
      </c>
      <c r="E75541" t="b">
        <v>0</v>
      </c>
      <c r="F75541" t="str">
        <f>IF(C75541&lt;&gt;0,"at least 1 gameround","0 gamerounds")</f>
        <v>at least 1 gameround</v>
      </c>
    </row>
    <row r="75542" spans="1:6" x14ac:dyDescent="0.2">
      <c r="A75542">
        <v>8376183</v>
      </c>
      <c r="B75542" t="s">
        <v>8</v>
      </c>
      <c r="C75542">
        <v>103</v>
      </c>
      <c r="D75542" t="b">
        <v>1</v>
      </c>
      <c r="E75542" t="b">
        <v>1</v>
      </c>
      <c r="F75542" t="str">
        <f>IF(C75542&lt;&gt;0,"at least 1 gameround","0 gamerounds")</f>
        <v>at least 1 gameround</v>
      </c>
    </row>
    <row r="75543" spans="1:6" x14ac:dyDescent="0.2">
      <c r="A75543">
        <v>8376264</v>
      </c>
      <c r="B75543" t="s">
        <v>7</v>
      </c>
      <c r="C75543">
        <v>77</v>
      </c>
      <c r="D75543" t="b">
        <v>1</v>
      </c>
      <c r="E75543" t="b">
        <v>0</v>
      </c>
      <c r="F75543" t="str">
        <f>IF(C75543&lt;&gt;0,"at least 1 gameround","0 gamerounds")</f>
        <v>at least 1 gameround</v>
      </c>
    </row>
    <row r="75544" spans="1:6" x14ac:dyDescent="0.2">
      <c r="A75544">
        <v>8376394</v>
      </c>
      <c r="B75544" t="s">
        <v>8</v>
      </c>
      <c r="C75544">
        <v>26</v>
      </c>
      <c r="D75544" t="b">
        <v>1</v>
      </c>
      <c r="E75544" t="b">
        <v>0</v>
      </c>
      <c r="F75544" t="str">
        <f>IF(C75544&lt;&gt;0,"at least 1 gameround","0 gamerounds")</f>
        <v>at least 1 gameround</v>
      </c>
    </row>
    <row r="75545" spans="1:6" x14ac:dyDescent="0.2">
      <c r="A75545">
        <v>8376571</v>
      </c>
      <c r="B75545" t="s">
        <v>8</v>
      </c>
      <c r="C75545">
        <v>33</v>
      </c>
      <c r="D75545" t="b">
        <v>0</v>
      </c>
      <c r="E75545" t="b">
        <v>0</v>
      </c>
      <c r="F75545" t="str">
        <f>IF(C75545&lt;&gt;0,"at least 1 gameround","0 gamerounds")</f>
        <v>at least 1 gameround</v>
      </c>
    </row>
    <row r="75546" spans="1:6" x14ac:dyDescent="0.2">
      <c r="A75546">
        <v>8376791</v>
      </c>
      <c r="B75546" t="s">
        <v>7</v>
      </c>
      <c r="C75546">
        <v>24</v>
      </c>
      <c r="D75546" t="b">
        <v>1</v>
      </c>
      <c r="E75546" t="b">
        <v>0</v>
      </c>
      <c r="F75546" t="str">
        <f>IF(C75546&lt;&gt;0,"at least 1 gameround","0 gamerounds")</f>
        <v>at least 1 gameround</v>
      </c>
    </row>
    <row r="75547" spans="1:6" x14ac:dyDescent="0.2">
      <c r="A75547">
        <v>8376865</v>
      </c>
      <c r="B75547" t="s">
        <v>7</v>
      </c>
      <c r="C75547">
        <v>3</v>
      </c>
      <c r="D75547" t="b">
        <v>0</v>
      </c>
      <c r="E75547" t="b">
        <v>0</v>
      </c>
      <c r="F75547" t="str">
        <f>IF(C75547&lt;&gt;0,"at least 1 gameround","0 gamerounds")</f>
        <v>at least 1 gameround</v>
      </c>
    </row>
    <row r="75548" spans="1:6" x14ac:dyDescent="0.2">
      <c r="A75548">
        <v>8376910</v>
      </c>
      <c r="B75548" t="s">
        <v>7</v>
      </c>
      <c r="C75548">
        <v>4</v>
      </c>
      <c r="D75548" t="b">
        <v>0</v>
      </c>
      <c r="E75548" t="b">
        <v>0</v>
      </c>
      <c r="F75548" t="str">
        <f>IF(C75548&lt;&gt;0,"at least 1 gameround","0 gamerounds")</f>
        <v>at least 1 gameround</v>
      </c>
    </row>
    <row r="75549" spans="1:6" x14ac:dyDescent="0.2">
      <c r="A75549">
        <v>8376965</v>
      </c>
      <c r="B75549" t="s">
        <v>8</v>
      </c>
      <c r="C75549">
        <v>49</v>
      </c>
      <c r="D75549" t="b">
        <v>1</v>
      </c>
      <c r="E75549" t="b">
        <v>0</v>
      </c>
      <c r="F75549" t="str">
        <f>IF(C75549&lt;&gt;0,"at least 1 gameround","0 gamerounds")</f>
        <v>at least 1 gameround</v>
      </c>
    </row>
    <row r="75550" spans="1:6" x14ac:dyDescent="0.2">
      <c r="A75550">
        <v>8377131</v>
      </c>
      <c r="B75550" t="s">
        <v>7</v>
      </c>
      <c r="C75550">
        <v>376</v>
      </c>
      <c r="D75550" t="b">
        <v>1</v>
      </c>
      <c r="E75550" t="b">
        <v>0</v>
      </c>
      <c r="F75550" t="str">
        <f>IF(C75550&lt;&gt;0,"at least 1 gameround","0 gamerounds")</f>
        <v>at least 1 gameround</v>
      </c>
    </row>
    <row r="75551" spans="1:6" x14ac:dyDescent="0.2">
      <c r="A75551">
        <v>8377390</v>
      </c>
      <c r="B75551" t="s">
        <v>7</v>
      </c>
      <c r="C75551">
        <v>39</v>
      </c>
      <c r="D75551" t="b">
        <v>1</v>
      </c>
      <c r="E75551" t="b">
        <v>0</v>
      </c>
      <c r="F75551" t="str">
        <f>IF(C75551&lt;&gt;0,"at least 1 gameround","0 gamerounds")</f>
        <v>at least 1 gameround</v>
      </c>
    </row>
    <row r="75552" spans="1:6" x14ac:dyDescent="0.2">
      <c r="A75552">
        <v>8377768</v>
      </c>
      <c r="B75552" t="s">
        <v>7</v>
      </c>
      <c r="C75552">
        <v>204</v>
      </c>
      <c r="D75552" t="b">
        <v>1</v>
      </c>
      <c r="E75552" t="b">
        <v>1</v>
      </c>
      <c r="F75552" t="str">
        <f>IF(C75552&lt;&gt;0,"at least 1 gameround","0 gamerounds")</f>
        <v>at least 1 gameround</v>
      </c>
    </row>
    <row r="75553" spans="1:6" x14ac:dyDescent="0.2">
      <c r="A75553">
        <v>8377828</v>
      </c>
      <c r="B75553" t="s">
        <v>7</v>
      </c>
      <c r="C75553">
        <v>3</v>
      </c>
      <c r="D75553" t="b">
        <v>0</v>
      </c>
      <c r="E75553" t="b">
        <v>0</v>
      </c>
      <c r="F75553" t="str">
        <f>IF(C75553&lt;&gt;0,"at least 1 gameround","0 gamerounds")</f>
        <v>at least 1 gameround</v>
      </c>
    </row>
    <row r="75554" spans="1:6" x14ac:dyDescent="0.2">
      <c r="A75554">
        <v>8378348</v>
      </c>
      <c r="B75554" t="s">
        <v>8</v>
      </c>
      <c r="C75554">
        <v>1</v>
      </c>
      <c r="D75554" t="b">
        <v>0</v>
      </c>
      <c r="E75554" t="b">
        <v>0</v>
      </c>
      <c r="F75554" t="str">
        <f>IF(C75554&lt;&gt;0,"at least 1 gameround","0 gamerounds")</f>
        <v>at least 1 gameround</v>
      </c>
    </row>
    <row r="75555" spans="1:6" x14ac:dyDescent="0.2">
      <c r="A75555">
        <v>8378593</v>
      </c>
      <c r="B75555" t="s">
        <v>8</v>
      </c>
      <c r="C75555">
        <v>6</v>
      </c>
      <c r="D75555" t="b">
        <v>0</v>
      </c>
      <c r="E75555" t="b">
        <v>0</v>
      </c>
      <c r="F75555" t="str">
        <f>IF(C75555&lt;&gt;0,"at least 1 gameround","0 gamerounds")</f>
        <v>at least 1 gameround</v>
      </c>
    </row>
    <row r="75556" spans="1:6" x14ac:dyDescent="0.2">
      <c r="A75556">
        <v>8378601</v>
      </c>
      <c r="B75556" t="s">
        <v>8</v>
      </c>
      <c r="C75556">
        <v>16</v>
      </c>
      <c r="D75556" t="b">
        <v>1</v>
      </c>
      <c r="E75556" t="b">
        <v>1</v>
      </c>
      <c r="F75556" t="str">
        <f>IF(C75556&lt;&gt;0,"at least 1 gameround","0 gamerounds")</f>
        <v>at least 1 gameround</v>
      </c>
    </row>
    <row r="75557" spans="1:6" x14ac:dyDescent="0.2">
      <c r="A75557">
        <v>8378683</v>
      </c>
      <c r="B75557" t="s">
        <v>7</v>
      </c>
      <c r="C75557">
        <v>20</v>
      </c>
      <c r="D75557" t="b">
        <v>0</v>
      </c>
      <c r="E75557" t="b">
        <v>1</v>
      </c>
      <c r="F75557" t="str">
        <f>IF(C75557&lt;&gt;0,"at least 1 gameround","0 gamerounds")</f>
        <v>at least 1 gameround</v>
      </c>
    </row>
    <row r="75558" spans="1:6" x14ac:dyDescent="0.2">
      <c r="A75558">
        <v>8378689</v>
      </c>
      <c r="B75558" t="s">
        <v>8</v>
      </c>
      <c r="C75558">
        <v>172</v>
      </c>
      <c r="D75558" t="b">
        <v>1</v>
      </c>
      <c r="E75558" t="b">
        <v>1</v>
      </c>
      <c r="F75558" t="str">
        <f>IF(C75558&lt;&gt;0,"at least 1 gameround","0 gamerounds")</f>
        <v>at least 1 gameround</v>
      </c>
    </row>
    <row r="75559" spans="1:6" x14ac:dyDescent="0.2">
      <c r="A75559">
        <v>8378765</v>
      </c>
      <c r="B75559" t="s">
        <v>7</v>
      </c>
      <c r="C75559">
        <v>34</v>
      </c>
      <c r="D75559" t="b">
        <v>0</v>
      </c>
      <c r="E75559" t="b">
        <v>0</v>
      </c>
      <c r="F75559" t="str">
        <f>IF(C75559&lt;&gt;0,"at least 1 gameround","0 gamerounds")</f>
        <v>at least 1 gameround</v>
      </c>
    </row>
    <row r="75560" spans="1:6" x14ac:dyDescent="0.2">
      <c r="A75560">
        <v>8378814</v>
      </c>
      <c r="B75560" t="s">
        <v>8</v>
      </c>
      <c r="C75560">
        <v>155</v>
      </c>
      <c r="D75560" t="b">
        <v>1</v>
      </c>
      <c r="E75560" t="b">
        <v>1</v>
      </c>
      <c r="F75560" t="str">
        <f>IF(C75560&lt;&gt;0,"at least 1 gameround","0 gamerounds")</f>
        <v>at least 1 gameround</v>
      </c>
    </row>
    <row r="75561" spans="1:6" x14ac:dyDescent="0.2">
      <c r="A75561">
        <v>8378870</v>
      </c>
      <c r="B75561" t="s">
        <v>8</v>
      </c>
      <c r="C75561">
        <v>185</v>
      </c>
      <c r="D75561" t="b">
        <v>1</v>
      </c>
      <c r="E75561" t="b">
        <v>1</v>
      </c>
      <c r="F75561" t="str">
        <f>IF(C75561&lt;&gt;0,"at least 1 gameround","0 gamerounds")</f>
        <v>at least 1 gameround</v>
      </c>
    </row>
    <row r="75562" spans="1:6" x14ac:dyDescent="0.2">
      <c r="A75562">
        <v>8379121</v>
      </c>
      <c r="B75562" t="s">
        <v>8</v>
      </c>
      <c r="C75562">
        <v>6</v>
      </c>
      <c r="D75562" t="b">
        <v>0</v>
      </c>
      <c r="E75562" t="b">
        <v>0</v>
      </c>
      <c r="F75562" t="str">
        <f>IF(C75562&lt;&gt;0,"at least 1 gameround","0 gamerounds")</f>
        <v>at least 1 gameround</v>
      </c>
    </row>
    <row r="75563" spans="1:6" x14ac:dyDescent="0.2">
      <c r="A75563">
        <v>8379296</v>
      </c>
      <c r="B75563" t="s">
        <v>7</v>
      </c>
      <c r="C75563">
        <v>10</v>
      </c>
      <c r="D75563" t="b">
        <v>1</v>
      </c>
      <c r="E75563" t="b">
        <v>0</v>
      </c>
      <c r="F75563" t="str">
        <f>IF(C75563&lt;&gt;0,"at least 1 gameround","0 gamerounds")</f>
        <v>at least 1 gameround</v>
      </c>
    </row>
    <row r="75564" spans="1:6" x14ac:dyDescent="0.2">
      <c r="A75564">
        <v>8379317</v>
      </c>
      <c r="B75564" t="s">
        <v>8</v>
      </c>
      <c r="C75564">
        <v>125</v>
      </c>
      <c r="D75564" t="b">
        <v>0</v>
      </c>
      <c r="E75564" t="b">
        <v>0</v>
      </c>
      <c r="F75564" t="str">
        <f>IF(C75564&lt;&gt;0,"at least 1 gameround","0 gamerounds")</f>
        <v>at least 1 gameround</v>
      </c>
    </row>
    <row r="75565" spans="1:6" x14ac:dyDescent="0.2">
      <c r="A75565">
        <v>8379585</v>
      </c>
      <c r="B75565" t="s">
        <v>8</v>
      </c>
      <c r="C75565">
        <v>12</v>
      </c>
      <c r="D75565" t="b">
        <v>0</v>
      </c>
      <c r="E75565" t="b">
        <v>0</v>
      </c>
      <c r="F75565" t="str">
        <f>IF(C75565&lt;&gt;0,"at least 1 gameround","0 gamerounds")</f>
        <v>at least 1 gameround</v>
      </c>
    </row>
    <row r="75566" spans="1:6" x14ac:dyDescent="0.2">
      <c r="A75566">
        <v>8379649</v>
      </c>
      <c r="B75566" t="s">
        <v>8</v>
      </c>
      <c r="C75566">
        <v>5</v>
      </c>
      <c r="D75566" t="b">
        <v>0</v>
      </c>
      <c r="E75566" t="b">
        <v>0</v>
      </c>
      <c r="F75566" t="str">
        <f>IF(C75566&lt;&gt;0,"at least 1 gameround","0 gamerounds")</f>
        <v>at least 1 gameround</v>
      </c>
    </row>
    <row r="75567" spans="1:6" x14ac:dyDescent="0.2">
      <c r="A75567">
        <v>8379693</v>
      </c>
      <c r="B75567" t="s">
        <v>8</v>
      </c>
      <c r="C75567">
        <v>1</v>
      </c>
      <c r="D75567" t="b">
        <v>0</v>
      </c>
      <c r="E75567" t="b">
        <v>0</v>
      </c>
      <c r="F75567" t="str">
        <f>IF(C75567&lt;&gt;0,"at least 1 gameround","0 gamerounds")</f>
        <v>at least 1 gameround</v>
      </c>
    </row>
    <row r="75568" spans="1:6" x14ac:dyDescent="0.2">
      <c r="A75568">
        <v>8379726</v>
      </c>
      <c r="B75568" t="s">
        <v>7</v>
      </c>
      <c r="C75568">
        <v>5</v>
      </c>
      <c r="D75568" t="b">
        <v>0</v>
      </c>
      <c r="E75568" t="b">
        <v>0</v>
      </c>
      <c r="F75568" t="str">
        <f>IF(C75568&lt;&gt;0,"at least 1 gameround","0 gamerounds")</f>
        <v>at least 1 gameround</v>
      </c>
    </row>
    <row r="75569" spans="1:6" x14ac:dyDescent="0.2">
      <c r="A75569">
        <v>8379838</v>
      </c>
      <c r="B75569" t="s">
        <v>7</v>
      </c>
      <c r="C75569">
        <v>0</v>
      </c>
      <c r="D75569" t="b">
        <v>0</v>
      </c>
      <c r="E75569" t="b">
        <v>0</v>
      </c>
      <c r="F75569" t="str">
        <f>IF(C75569&lt;&gt;0,"at least 1 gameround","0 gamerounds")</f>
        <v>0 gamerounds</v>
      </c>
    </row>
    <row r="75570" spans="1:6" x14ac:dyDescent="0.2">
      <c r="A75570">
        <v>8379954</v>
      </c>
      <c r="B75570" t="s">
        <v>7</v>
      </c>
      <c r="C75570">
        <v>9</v>
      </c>
      <c r="D75570" t="b">
        <v>0</v>
      </c>
      <c r="E75570" t="b">
        <v>0</v>
      </c>
      <c r="F75570" t="str">
        <f>IF(C75570&lt;&gt;0,"at least 1 gameround","0 gamerounds")</f>
        <v>at least 1 gameround</v>
      </c>
    </row>
    <row r="75571" spans="1:6" x14ac:dyDescent="0.2">
      <c r="A75571">
        <v>8380052</v>
      </c>
      <c r="B75571" t="s">
        <v>8</v>
      </c>
      <c r="C75571">
        <v>2</v>
      </c>
      <c r="D75571" t="b">
        <v>0</v>
      </c>
      <c r="E75571" t="b">
        <v>0</v>
      </c>
      <c r="F75571" t="str">
        <f>IF(C75571&lt;&gt;0,"at least 1 gameround","0 gamerounds")</f>
        <v>at least 1 gameround</v>
      </c>
    </row>
    <row r="75572" spans="1:6" x14ac:dyDescent="0.2">
      <c r="A75572">
        <v>8380053</v>
      </c>
      <c r="B75572" t="s">
        <v>7</v>
      </c>
      <c r="C75572">
        <v>26</v>
      </c>
      <c r="D75572" t="b">
        <v>0</v>
      </c>
      <c r="E75572" t="b">
        <v>0</v>
      </c>
      <c r="F75572" t="str">
        <f>IF(C75572&lt;&gt;0,"at least 1 gameround","0 gamerounds")</f>
        <v>at least 1 gameround</v>
      </c>
    </row>
    <row r="75573" spans="1:6" x14ac:dyDescent="0.2">
      <c r="A75573">
        <v>8380128</v>
      </c>
      <c r="B75573" t="s">
        <v>7</v>
      </c>
      <c r="C75573">
        <v>228</v>
      </c>
      <c r="D75573" t="b">
        <v>0</v>
      </c>
      <c r="E75573" t="b">
        <v>0</v>
      </c>
      <c r="F75573" t="str">
        <f>IF(C75573&lt;&gt;0,"at least 1 gameround","0 gamerounds")</f>
        <v>at least 1 gameround</v>
      </c>
    </row>
    <row r="75574" spans="1:6" x14ac:dyDescent="0.2">
      <c r="A75574">
        <v>8380172</v>
      </c>
      <c r="B75574" t="s">
        <v>8</v>
      </c>
      <c r="C75574">
        <v>29</v>
      </c>
      <c r="D75574" t="b">
        <v>1</v>
      </c>
      <c r="E75574" t="b">
        <v>1</v>
      </c>
      <c r="F75574" t="str">
        <f>IF(C75574&lt;&gt;0,"at least 1 gameround","0 gamerounds")</f>
        <v>at least 1 gameround</v>
      </c>
    </row>
    <row r="75575" spans="1:6" x14ac:dyDescent="0.2">
      <c r="A75575">
        <v>8380180</v>
      </c>
      <c r="B75575" t="s">
        <v>8</v>
      </c>
      <c r="C75575">
        <v>229</v>
      </c>
      <c r="D75575" t="b">
        <v>1</v>
      </c>
      <c r="E75575" t="b">
        <v>1</v>
      </c>
      <c r="F75575" t="str">
        <f>IF(C75575&lt;&gt;0,"at least 1 gameround","0 gamerounds")</f>
        <v>at least 1 gameround</v>
      </c>
    </row>
    <row r="75576" spans="1:6" x14ac:dyDescent="0.2">
      <c r="A75576">
        <v>8380264</v>
      </c>
      <c r="B75576" t="s">
        <v>7</v>
      </c>
      <c r="C75576">
        <v>65</v>
      </c>
      <c r="D75576" t="b">
        <v>0</v>
      </c>
      <c r="E75576" t="b">
        <v>1</v>
      </c>
      <c r="F75576" t="str">
        <f>IF(C75576&lt;&gt;0,"at least 1 gameround","0 gamerounds")</f>
        <v>at least 1 gameround</v>
      </c>
    </row>
    <row r="75577" spans="1:6" x14ac:dyDescent="0.2">
      <c r="A75577">
        <v>8380294</v>
      </c>
      <c r="B75577" t="s">
        <v>8</v>
      </c>
      <c r="C75577">
        <v>27</v>
      </c>
      <c r="D75577" t="b">
        <v>0</v>
      </c>
      <c r="E75577" t="b">
        <v>0</v>
      </c>
      <c r="F75577" t="str">
        <f>IF(C75577&lt;&gt;0,"at least 1 gameround","0 gamerounds")</f>
        <v>at least 1 gameround</v>
      </c>
    </row>
    <row r="75578" spans="1:6" x14ac:dyDescent="0.2">
      <c r="A75578">
        <v>8380625</v>
      </c>
      <c r="B75578" t="s">
        <v>8</v>
      </c>
      <c r="C75578">
        <v>54</v>
      </c>
      <c r="D75578" t="b">
        <v>0</v>
      </c>
      <c r="E75578" t="b">
        <v>0</v>
      </c>
      <c r="F75578" t="str">
        <f>IF(C75578&lt;&gt;0,"at least 1 gameround","0 gamerounds")</f>
        <v>at least 1 gameround</v>
      </c>
    </row>
    <row r="75579" spans="1:6" x14ac:dyDescent="0.2">
      <c r="A75579">
        <v>8380760</v>
      </c>
      <c r="B75579" t="s">
        <v>7</v>
      </c>
      <c r="C75579">
        <v>9</v>
      </c>
      <c r="D75579" t="b">
        <v>0</v>
      </c>
      <c r="E75579" t="b">
        <v>0</v>
      </c>
      <c r="F75579" t="str">
        <f>IF(C75579&lt;&gt;0,"at least 1 gameround","0 gamerounds")</f>
        <v>at least 1 gameround</v>
      </c>
    </row>
    <row r="75580" spans="1:6" x14ac:dyDescent="0.2">
      <c r="A75580">
        <v>8380904</v>
      </c>
      <c r="B75580" t="s">
        <v>7</v>
      </c>
      <c r="C75580">
        <v>4</v>
      </c>
      <c r="D75580" t="b">
        <v>0</v>
      </c>
      <c r="E75580" t="b">
        <v>0</v>
      </c>
      <c r="F75580" t="str">
        <f>IF(C75580&lt;&gt;0,"at least 1 gameround","0 gamerounds")</f>
        <v>at least 1 gameround</v>
      </c>
    </row>
    <row r="75581" spans="1:6" x14ac:dyDescent="0.2">
      <c r="A75581">
        <v>8380976</v>
      </c>
      <c r="B75581" t="s">
        <v>8</v>
      </c>
      <c r="C75581">
        <v>16</v>
      </c>
      <c r="D75581" t="b">
        <v>0</v>
      </c>
      <c r="E75581" t="b">
        <v>0</v>
      </c>
      <c r="F75581" t="str">
        <f>IF(C75581&lt;&gt;0,"at least 1 gameround","0 gamerounds")</f>
        <v>at least 1 gameround</v>
      </c>
    </row>
    <row r="75582" spans="1:6" x14ac:dyDescent="0.2">
      <c r="A75582">
        <v>8380991</v>
      </c>
      <c r="B75582" t="s">
        <v>7</v>
      </c>
      <c r="C75582">
        <v>98</v>
      </c>
      <c r="D75582" t="b">
        <v>1</v>
      </c>
      <c r="E75582" t="b">
        <v>1</v>
      </c>
      <c r="F75582" t="str">
        <f>IF(C75582&lt;&gt;0,"at least 1 gameround","0 gamerounds")</f>
        <v>at least 1 gameround</v>
      </c>
    </row>
    <row r="75583" spans="1:6" x14ac:dyDescent="0.2">
      <c r="A75583">
        <v>8381125</v>
      </c>
      <c r="B75583" t="s">
        <v>8</v>
      </c>
      <c r="C75583">
        <v>40</v>
      </c>
      <c r="D75583" t="b">
        <v>1</v>
      </c>
      <c r="E75583" t="b">
        <v>0</v>
      </c>
      <c r="F75583" t="str">
        <f>IF(C75583&lt;&gt;0,"at least 1 gameround","0 gamerounds")</f>
        <v>at least 1 gameround</v>
      </c>
    </row>
    <row r="75584" spans="1:6" x14ac:dyDescent="0.2">
      <c r="A75584">
        <v>8381229</v>
      </c>
      <c r="B75584" t="s">
        <v>8</v>
      </c>
      <c r="C75584">
        <v>2</v>
      </c>
      <c r="D75584" t="b">
        <v>0</v>
      </c>
      <c r="E75584" t="b">
        <v>0</v>
      </c>
      <c r="F75584" t="str">
        <f>IF(C75584&lt;&gt;0,"at least 1 gameround","0 gamerounds")</f>
        <v>at least 1 gameround</v>
      </c>
    </row>
    <row r="75585" spans="1:6" x14ac:dyDescent="0.2">
      <c r="A75585">
        <v>8381284</v>
      </c>
      <c r="B75585" t="s">
        <v>8</v>
      </c>
      <c r="C75585">
        <v>4</v>
      </c>
      <c r="D75585" t="b">
        <v>0</v>
      </c>
      <c r="E75585" t="b">
        <v>0</v>
      </c>
      <c r="F75585" t="str">
        <f>IF(C75585&lt;&gt;0,"at least 1 gameround","0 gamerounds")</f>
        <v>at least 1 gameround</v>
      </c>
    </row>
    <row r="75586" spans="1:6" x14ac:dyDescent="0.2">
      <c r="A75586">
        <v>8381363</v>
      </c>
      <c r="B75586" t="s">
        <v>8</v>
      </c>
      <c r="C75586">
        <v>15</v>
      </c>
      <c r="D75586" t="b">
        <v>1</v>
      </c>
      <c r="E75586" t="b">
        <v>0</v>
      </c>
      <c r="F75586" t="str">
        <f>IF(C75586&lt;&gt;0,"at least 1 gameround","0 gamerounds")</f>
        <v>at least 1 gameround</v>
      </c>
    </row>
    <row r="75587" spans="1:6" x14ac:dyDescent="0.2">
      <c r="A75587">
        <v>8381393</v>
      </c>
      <c r="B75587" t="s">
        <v>8</v>
      </c>
      <c r="C75587">
        <v>23</v>
      </c>
      <c r="D75587" t="b">
        <v>1</v>
      </c>
      <c r="E75587" t="b">
        <v>0</v>
      </c>
      <c r="F75587" t="str">
        <f>IF(C75587&lt;&gt;0,"at least 1 gameround","0 gamerounds")</f>
        <v>at least 1 gameround</v>
      </c>
    </row>
    <row r="75588" spans="1:6" x14ac:dyDescent="0.2">
      <c r="A75588">
        <v>8381410</v>
      </c>
      <c r="B75588" t="s">
        <v>8</v>
      </c>
      <c r="C75588">
        <v>25</v>
      </c>
      <c r="D75588" t="b">
        <v>1</v>
      </c>
      <c r="E75588" t="b">
        <v>0</v>
      </c>
      <c r="F75588" t="str">
        <f>IF(C75588&lt;&gt;0,"at least 1 gameround","0 gamerounds")</f>
        <v>at least 1 gameround</v>
      </c>
    </row>
    <row r="75589" spans="1:6" x14ac:dyDescent="0.2">
      <c r="A75589">
        <v>8381490</v>
      </c>
      <c r="B75589" t="s">
        <v>8</v>
      </c>
      <c r="C75589">
        <v>115</v>
      </c>
      <c r="D75589" t="b">
        <v>1</v>
      </c>
      <c r="E75589" t="b">
        <v>0</v>
      </c>
      <c r="F75589" t="str">
        <f>IF(C75589&lt;&gt;0,"at least 1 gameround","0 gamerounds")</f>
        <v>at least 1 gameround</v>
      </c>
    </row>
    <row r="75590" spans="1:6" x14ac:dyDescent="0.2">
      <c r="A75590">
        <v>8381533</v>
      </c>
      <c r="B75590" t="s">
        <v>7</v>
      </c>
      <c r="C75590">
        <v>11</v>
      </c>
      <c r="D75590" t="b">
        <v>0</v>
      </c>
      <c r="E75590" t="b">
        <v>0</v>
      </c>
      <c r="F75590" t="str">
        <f>IF(C75590&lt;&gt;0,"at least 1 gameround","0 gamerounds")</f>
        <v>at least 1 gameround</v>
      </c>
    </row>
    <row r="75591" spans="1:6" x14ac:dyDescent="0.2">
      <c r="A75591">
        <v>8381578</v>
      </c>
      <c r="B75591" t="s">
        <v>8</v>
      </c>
      <c r="C75591">
        <v>19</v>
      </c>
      <c r="D75591" t="b">
        <v>1</v>
      </c>
      <c r="E75591" t="b">
        <v>1</v>
      </c>
      <c r="F75591" t="str">
        <f>IF(C75591&lt;&gt;0,"at least 1 gameround","0 gamerounds")</f>
        <v>at least 1 gameround</v>
      </c>
    </row>
    <row r="75592" spans="1:6" x14ac:dyDescent="0.2">
      <c r="A75592">
        <v>8381672</v>
      </c>
      <c r="B75592" t="s">
        <v>7</v>
      </c>
      <c r="C75592">
        <v>88</v>
      </c>
      <c r="D75592" t="b">
        <v>1</v>
      </c>
      <c r="E75592" t="b">
        <v>0</v>
      </c>
      <c r="F75592" t="str">
        <f>IF(C75592&lt;&gt;0,"at least 1 gameround","0 gamerounds")</f>
        <v>at least 1 gameround</v>
      </c>
    </row>
    <row r="75593" spans="1:6" x14ac:dyDescent="0.2">
      <c r="A75593">
        <v>8381751</v>
      </c>
      <c r="B75593" t="s">
        <v>7</v>
      </c>
      <c r="C75593">
        <v>235</v>
      </c>
      <c r="D75593" t="b">
        <v>1</v>
      </c>
      <c r="E75593" t="b">
        <v>1</v>
      </c>
      <c r="F75593" t="str">
        <f>IF(C75593&lt;&gt;0,"at least 1 gameround","0 gamerounds")</f>
        <v>at least 1 gameround</v>
      </c>
    </row>
    <row r="75594" spans="1:6" x14ac:dyDescent="0.2">
      <c r="A75594">
        <v>8381811</v>
      </c>
      <c r="B75594" t="s">
        <v>7</v>
      </c>
      <c r="C75594">
        <v>2</v>
      </c>
      <c r="D75594" t="b">
        <v>0</v>
      </c>
      <c r="E75594" t="b">
        <v>0</v>
      </c>
      <c r="F75594" t="str">
        <f>IF(C75594&lt;&gt;0,"at least 1 gameround","0 gamerounds")</f>
        <v>at least 1 gameround</v>
      </c>
    </row>
    <row r="75595" spans="1:6" x14ac:dyDescent="0.2">
      <c r="A75595">
        <v>8382064</v>
      </c>
      <c r="B75595" t="s">
        <v>7</v>
      </c>
      <c r="C75595">
        <v>116</v>
      </c>
      <c r="D75595" t="b">
        <v>1</v>
      </c>
      <c r="E75595" t="b">
        <v>1</v>
      </c>
      <c r="F75595" t="str">
        <f>IF(C75595&lt;&gt;0,"at least 1 gameround","0 gamerounds")</f>
        <v>at least 1 gameround</v>
      </c>
    </row>
    <row r="75596" spans="1:6" x14ac:dyDescent="0.2">
      <c r="A75596">
        <v>8382115</v>
      </c>
      <c r="B75596" t="s">
        <v>7</v>
      </c>
      <c r="C75596">
        <v>41</v>
      </c>
      <c r="D75596" t="b">
        <v>1</v>
      </c>
      <c r="E75596" t="b">
        <v>0</v>
      </c>
      <c r="F75596" t="str">
        <f>IF(C75596&lt;&gt;0,"at least 1 gameround","0 gamerounds")</f>
        <v>at least 1 gameround</v>
      </c>
    </row>
    <row r="75597" spans="1:6" x14ac:dyDescent="0.2">
      <c r="A75597">
        <v>8382237</v>
      </c>
      <c r="B75597" t="s">
        <v>7</v>
      </c>
      <c r="C75597">
        <v>5</v>
      </c>
      <c r="D75597" t="b">
        <v>0</v>
      </c>
      <c r="E75597" t="b">
        <v>0</v>
      </c>
      <c r="F75597" t="str">
        <f>IF(C75597&lt;&gt;0,"at least 1 gameround","0 gamerounds")</f>
        <v>at least 1 gameround</v>
      </c>
    </row>
    <row r="75598" spans="1:6" x14ac:dyDescent="0.2">
      <c r="A75598">
        <v>8382255</v>
      </c>
      <c r="B75598" t="s">
        <v>7</v>
      </c>
      <c r="C75598">
        <v>0</v>
      </c>
      <c r="D75598" t="b">
        <v>0</v>
      </c>
      <c r="E75598" t="b">
        <v>0</v>
      </c>
      <c r="F75598" t="str">
        <f>IF(C75598&lt;&gt;0,"at least 1 gameround","0 gamerounds")</f>
        <v>0 gamerounds</v>
      </c>
    </row>
    <row r="75599" spans="1:6" x14ac:dyDescent="0.2">
      <c r="A75599">
        <v>8382301</v>
      </c>
      <c r="B75599" t="s">
        <v>7</v>
      </c>
      <c r="C75599">
        <v>530</v>
      </c>
      <c r="D75599" t="b">
        <v>1</v>
      </c>
      <c r="E75599" t="b">
        <v>0</v>
      </c>
      <c r="F75599" t="str">
        <f>IF(C75599&lt;&gt;0,"at least 1 gameround","0 gamerounds")</f>
        <v>at least 1 gameround</v>
      </c>
    </row>
    <row r="75600" spans="1:6" x14ac:dyDescent="0.2">
      <c r="A75600">
        <v>8382352</v>
      </c>
      <c r="B75600" t="s">
        <v>7</v>
      </c>
      <c r="C75600">
        <v>19</v>
      </c>
      <c r="D75600" t="b">
        <v>1</v>
      </c>
      <c r="E75600" t="b">
        <v>0</v>
      </c>
      <c r="F75600" t="str">
        <f>IF(C75600&lt;&gt;0,"at least 1 gameround","0 gamerounds")</f>
        <v>at least 1 gameround</v>
      </c>
    </row>
    <row r="75601" spans="1:6" x14ac:dyDescent="0.2">
      <c r="A75601">
        <v>8382690</v>
      </c>
      <c r="B75601" t="s">
        <v>8</v>
      </c>
      <c r="C75601">
        <v>81</v>
      </c>
      <c r="D75601" t="b">
        <v>1</v>
      </c>
      <c r="E75601" t="b">
        <v>1</v>
      </c>
      <c r="F75601" t="str">
        <f>IF(C75601&lt;&gt;0,"at least 1 gameround","0 gamerounds")</f>
        <v>at least 1 gameround</v>
      </c>
    </row>
    <row r="75602" spans="1:6" x14ac:dyDescent="0.2">
      <c r="A75602">
        <v>8382868</v>
      </c>
      <c r="B75602" t="s">
        <v>7</v>
      </c>
      <c r="C75602">
        <v>13</v>
      </c>
      <c r="D75602" t="b">
        <v>0</v>
      </c>
      <c r="E75602" t="b">
        <v>0</v>
      </c>
      <c r="F75602" t="str">
        <f>IF(C75602&lt;&gt;0,"at least 1 gameround","0 gamerounds")</f>
        <v>at least 1 gameround</v>
      </c>
    </row>
    <row r="75603" spans="1:6" x14ac:dyDescent="0.2">
      <c r="A75603">
        <v>8382884</v>
      </c>
      <c r="B75603" t="s">
        <v>7</v>
      </c>
      <c r="C75603">
        <v>328</v>
      </c>
      <c r="D75603" t="b">
        <v>1</v>
      </c>
      <c r="E75603" t="b">
        <v>1</v>
      </c>
      <c r="F75603" t="str">
        <f>IF(C75603&lt;&gt;0,"at least 1 gameround","0 gamerounds")</f>
        <v>at least 1 gameround</v>
      </c>
    </row>
    <row r="75604" spans="1:6" x14ac:dyDescent="0.2">
      <c r="A75604">
        <v>8383071</v>
      </c>
      <c r="B75604" t="s">
        <v>7</v>
      </c>
      <c r="C75604">
        <v>34</v>
      </c>
      <c r="D75604" t="b">
        <v>0</v>
      </c>
      <c r="E75604" t="b">
        <v>0</v>
      </c>
      <c r="F75604" t="str">
        <f>IF(C75604&lt;&gt;0,"at least 1 gameround","0 gamerounds")</f>
        <v>at least 1 gameround</v>
      </c>
    </row>
    <row r="75605" spans="1:6" x14ac:dyDescent="0.2">
      <c r="A75605">
        <v>8383440</v>
      </c>
      <c r="B75605" t="s">
        <v>7</v>
      </c>
      <c r="C75605">
        <v>16</v>
      </c>
      <c r="D75605" t="b">
        <v>1</v>
      </c>
      <c r="E75605" t="b">
        <v>0</v>
      </c>
      <c r="F75605" t="str">
        <f>IF(C75605&lt;&gt;0,"at least 1 gameround","0 gamerounds")</f>
        <v>at least 1 gameround</v>
      </c>
    </row>
    <row r="75606" spans="1:6" x14ac:dyDescent="0.2">
      <c r="A75606">
        <v>8383543</v>
      </c>
      <c r="B75606" t="s">
        <v>7</v>
      </c>
      <c r="C75606">
        <v>25</v>
      </c>
      <c r="D75606" t="b">
        <v>0</v>
      </c>
      <c r="E75606" t="b">
        <v>0</v>
      </c>
      <c r="F75606" t="str">
        <f>IF(C75606&lt;&gt;0,"at least 1 gameround","0 gamerounds")</f>
        <v>at least 1 gameround</v>
      </c>
    </row>
    <row r="75607" spans="1:6" x14ac:dyDescent="0.2">
      <c r="A75607">
        <v>8383569</v>
      </c>
      <c r="B75607" t="s">
        <v>8</v>
      </c>
      <c r="C75607">
        <v>421</v>
      </c>
      <c r="D75607" t="b">
        <v>1</v>
      </c>
      <c r="E75607" t="b">
        <v>1</v>
      </c>
      <c r="F75607" t="str">
        <f>IF(C75607&lt;&gt;0,"at least 1 gameround","0 gamerounds")</f>
        <v>at least 1 gameround</v>
      </c>
    </row>
    <row r="75608" spans="1:6" x14ac:dyDescent="0.2">
      <c r="A75608">
        <v>8383778</v>
      </c>
      <c r="B75608" t="s">
        <v>8</v>
      </c>
      <c r="C75608">
        <v>30</v>
      </c>
      <c r="D75608" t="b">
        <v>0</v>
      </c>
      <c r="E75608" t="b">
        <v>1</v>
      </c>
      <c r="F75608" t="str">
        <f>IF(C75608&lt;&gt;0,"at least 1 gameround","0 gamerounds")</f>
        <v>at least 1 gameround</v>
      </c>
    </row>
    <row r="75609" spans="1:6" x14ac:dyDescent="0.2">
      <c r="A75609">
        <v>8383908</v>
      </c>
      <c r="B75609" t="s">
        <v>8</v>
      </c>
      <c r="C75609">
        <v>429</v>
      </c>
      <c r="D75609" t="b">
        <v>1</v>
      </c>
      <c r="E75609" t="b">
        <v>1</v>
      </c>
      <c r="F75609" t="str">
        <f>IF(C75609&lt;&gt;0,"at least 1 gameround","0 gamerounds")</f>
        <v>at least 1 gameround</v>
      </c>
    </row>
    <row r="75610" spans="1:6" x14ac:dyDescent="0.2">
      <c r="A75610">
        <v>8384121</v>
      </c>
      <c r="B75610" t="s">
        <v>8</v>
      </c>
      <c r="C75610">
        <v>30</v>
      </c>
      <c r="D75610" t="b">
        <v>1</v>
      </c>
      <c r="E75610" t="b">
        <v>0</v>
      </c>
      <c r="F75610" t="str">
        <f>IF(C75610&lt;&gt;0,"at least 1 gameround","0 gamerounds")</f>
        <v>at least 1 gameround</v>
      </c>
    </row>
    <row r="75611" spans="1:6" x14ac:dyDescent="0.2">
      <c r="A75611">
        <v>8384175</v>
      </c>
      <c r="B75611" t="s">
        <v>8</v>
      </c>
      <c r="C75611">
        <v>0</v>
      </c>
      <c r="D75611" t="b">
        <v>0</v>
      </c>
      <c r="E75611" t="b">
        <v>0</v>
      </c>
      <c r="F75611" t="str">
        <f>IF(C75611&lt;&gt;0,"at least 1 gameround","0 gamerounds")</f>
        <v>0 gamerounds</v>
      </c>
    </row>
    <row r="75612" spans="1:6" x14ac:dyDescent="0.2">
      <c r="A75612">
        <v>8384218</v>
      </c>
      <c r="B75612" t="s">
        <v>8</v>
      </c>
      <c r="C75612">
        <v>14</v>
      </c>
      <c r="D75612" t="b">
        <v>0</v>
      </c>
      <c r="E75612" t="b">
        <v>0</v>
      </c>
      <c r="F75612" t="str">
        <f>IF(C75612&lt;&gt;0,"at least 1 gameround","0 gamerounds")</f>
        <v>at least 1 gameround</v>
      </c>
    </row>
    <row r="75613" spans="1:6" x14ac:dyDescent="0.2">
      <c r="A75613">
        <v>8384297</v>
      </c>
      <c r="B75613" t="s">
        <v>7</v>
      </c>
      <c r="C75613">
        <v>55</v>
      </c>
      <c r="D75613" t="b">
        <v>1</v>
      </c>
      <c r="E75613" t="b">
        <v>0</v>
      </c>
      <c r="F75613" t="str">
        <f>IF(C75613&lt;&gt;0,"at least 1 gameround","0 gamerounds")</f>
        <v>at least 1 gameround</v>
      </c>
    </row>
    <row r="75614" spans="1:6" x14ac:dyDescent="0.2">
      <c r="A75614">
        <v>8384349</v>
      </c>
      <c r="B75614" t="s">
        <v>7</v>
      </c>
      <c r="C75614">
        <v>11</v>
      </c>
      <c r="D75614" t="b">
        <v>0</v>
      </c>
      <c r="E75614" t="b">
        <v>0</v>
      </c>
      <c r="F75614" t="str">
        <f>IF(C75614&lt;&gt;0,"at least 1 gameround","0 gamerounds")</f>
        <v>at least 1 gameround</v>
      </c>
    </row>
    <row r="75615" spans="1:6" x14ac:dyDescent="0.2">
      <c r="A75615">
        <v>8384506</v>
      </c>
      <c r="B75615" t="s">
        <v>7</v>
      </c>
      <c r="C75615">
        <v>3</v>
      </c>
      <c r="D75615" t="b">
        <v>0</v>
      </c>
      <c r="E75615" t="b">
        <v>0</v>
      </c>
      <c r="F75615" t="str">
        <f>IF(C75615&lt;&gt;0,"at least 1 gameround","0 gamerounds")</f>
        <v>at least 1 gameround</v>
      </c>
    </row>
    <row r="75616" spans="1:6" x14ac:dyDescent="0.2">
      <c r="A75616">
        <v>8384687</v>
      </c>
      <c r="B75616" t="s">
        <v>8</v>
      </c>
      <c r="C75616">
        <v>27</v>
      </c>
      <c r="D75616" t="b">
        <v>0</v>
      </c>
      <c r="E75616" t="b">
        <v>0</v>
      </c>
      <c r="F75616" t="str">
        <f>IF(C75616&lt;&gt;0,"at least 1 gameround","0 gamerounds")</f>
        <v>at least 1 gameround</v>
      </c>
    </row>
    <row r="75617" spans="1:6" x14ac:dyDescent="0.2">
      <c r="A75617">
        <v>8384721</v>
      </c>
      <c r="B75617" t="s">
        <v>8</v>
      </c>
      <c r="C75617">
        <v>14</v>
      </c>
      <c r="D75617" t="b">
        <v>1</v>
      </c>
      <c r="E75617" t="b">
        <v>0</v>
      </c>
      <c r="F75617" t="str">
        <f>IF(C75617&lt;&gt;0,"at least 1 gameround","0 gamerounds")</f>
        <v>at least 1 gameround</v>
      </c>
    </row>
    <row r="75618" spans="1:6" x14ac:dyDescent="0.2">
      <c r="A75618">
        <v>8384747</v>
      </c>
      <c r="B75618" t="s">
        <v>8</v>
      </c>
      <c r="C75618">
        <v>47</v>
      </c>
      <c r="D75618" t="b">
        <v>0</v>
      </c>
      <c r="E75618" t="b">
        <v>0</v>
      </c>
      <c r="F75618" t="str">
        <f>IF(C75618&lt;&gt;0,"at least 1 gameround","0 gamerounds")</f>
        <v>at least 1 gameround</v>
      </c>
    </row>
    <row r="75619" spans="1:6" x14ac:dyDescent="0.2">
      <c r="A75619">
        <v>8384820</v>
      </c>
      <c r="B75619" t="s">
        <v>7</v>
      </c>
      <c r="C75619">
        <v>208</v>
      </c>
      <c r="D75619" t="b">
        <v>1</v>
      </c>
      <c r="E75619" t="b">
        <v>1</v>
      </c>
      <c r="F75619" t="str">
        <f>IF(C75619&lt;&gt;0,"at least 1 gameround","0 gamerounds")</f>
        <v>at least 1 gameround</v>
      </c>
    </row>
    <row r="75620" spans="1:6" x14ac:dyDescent="0.2">
      <c r="A75620">
        <v>8384879</v>
      </c>
      <c r="B75620" t="s">
        <v>8</v>
      </c>
      <c r="C75620">
        <v>1</v>
      </c>
      <c r="D75620" t="b">
        <v>0</v>
      </c>
      <c r="E75620" t="b">
        <v>0</v>
      </c>
      <c r="F75620" t="str">
        <f>IF(C75620&lt;&gt;0,"at least 1 gameround","0 gamerounds")</f>
        <v>at least 1 gameround</v>
      </c>
    </row>
    <row r="75621" spans="1:6" x14ac:dyDescent="0.2">
      <c r="A75621">
        <v>8384920</v>
      </c>
      <c r="B75621" t="s">
        <v>7</v>
      </c>
      <c r="C75621">
        <v>26</v>
      </c>
      <c r="D75621" t="b">
        <v>0</v>
      </c>
      <c r="E75621" t="b">
        <v>0</v>
      </c>
      <c r="F75621" t="str">
        <f>IF(C75621&lt;&gt;0,"at least 1 gameround","0 gamerounds")</f>
        <v>at least 1 gameround</v>
      </c>
    </row>
    <row r="75622" spans="1:6" x14ac:dyDescent="0.2">
      <c r="A75622">
        <v>8385177</v>
      </c>
      <c r="B75622" t="s">
        <v>7</v>
      </c>
      <c r="C75622">
        <v>4</v>
      </c>
      <c r="D75622" t="b">
        <v>0</v>
      </c>
      <c r="E75622" t="b">
        <v>0</v>
      </c>
      <c r="F75622" t="str">
        <f>IF(C75622&lt;&gt;0,"at least 1 gameround","0 gamerounds")</f>
        <v>at least 1 gameround</v>
      </c>
    </row>
    <row r="75623" spans="1:6" x14ac:dyDescent="0.2">
      <c r="A75623">
        <v>8385221</v>
      </c>
      <c r="B75623" t="s">
        <v>7</v>
      </c>
      <c r="C75623">
        <v>3</v>
      </c>
      <c r="D75623" t="b">
        <v>0</v>
      </c>
      <c r="E75623" t="b">
        <v>0</v>
      </c>
      <c r="F75623" t="str">
        <f>IF(C75623&lt;&gt;0,"at least 1 gameround","0 gamerounds")</f>
        <v>at least 1 gameround</v>
      </c>
    </row>
    <row r="75624" spans="1:6" x14ac:dyDescent="0.2">
      <c r="A75624">
        <v>8385418</v>
      </c>
      <c r="B75624" t="s">
        <v>7</v>
      </c>
      <c r="C75624">
        <v>15</v>
      </c>
      <c r="D75624" t="b">
        <v>0</v>
      </c>
      <c r="E75624" t="b">
        <v>0</v>
      </c>
      <c r="F75624" t="str">
        <f>IF(C75624&lt;&gt;0,"at least 1 gameround","0 gamerounds")</f>
        <v>at least 1 gameround</v>
      </c>
    </row>
    <row r="75625" spans="1:6" x14ac:dyDescent="0.2">
      <c r="A75625">
        <v>8385489</v>
      </c>
      <c r="B75625" t="s">
        <v>8</v>
      </c>
      <c r="C75625">
        <v>148</v>
      </c>
      <c r="D75625" t="b">
        <v>1</v>
      </c>
      <c r="E75625" t="b">
        <v>1</v>
      </c>
      <c r="F75625" t="str">
        <f>IF(C75625&lt;&gt;0,"at least 1 gameround","0 gamerounds")</f>
        <v>at least 1 gameround</v>
      </c>
    </row>
    <row r="75626" spans="1:6" x14ac:dyDescent="0.2">
      <c r="A75626">
        <v>8385512</v>
      </c>
      <c r="B75626" t="s">
        <v>7</v>
      </c>
      <c r="C75626">
        <v>84</v>
      </c>
      <c r="D75626" t="b">
        <v>1</v>
      </c>
      <c r="E75626" t="b">
        <v>0</v>
      </c>
      <c r="F75626" t="str">
        <f>IF(C75626&lt;&gt;0,"at least 1 gameround","0 gamerounds")</f>
        <v>at least 1 gameround</v>
      </c>
    </row>
    <row r="75627" spans="1:6" x14ac:dyDescent="0.2">
      <c r="A75627">
        <v>8385625</v>
      </c>
      <c r="B75627" t="s">
        <v>7</v>
      </c>
      <c r="C75627">
        <v>6</v>
      </c>
      <c r="D75627" t="b">
        <v>0</v>
      </c>
      <c r="E75627" t="b">
        <v>0</v>
      </c>
      <c r="F75627" t="str">
        <f>IF(C75627&lt;&gt;0,"at least 1 gameround","0 gamerounds")</f>
        <v>at least 1 gameround</v>
      </c>
    </row>
    <row r="75628" spans="1:6" x14ac:dyDescent="0.2">
      <c r="A75628">
        <v>8385769</v>
      </c>
      <c r="B75628" t="s">
        <v>8</v>
      </c>
      <c r="C75628">
        <v>1</v>
      </c>
      <c r="D75628" t="b">
        <v>0</v>
      </c>
      <c r="E75628" t="b">
        <v>0</v>
      </c>
      <c r="F75628" t="str">
        <f>IF(C75628&lt;&gt;0,"at least 1 gameround","0 gamerounds")</f>
        <v>at least 1 gameround</v>
      </c>
    </row>
    <row r="75629" spans="1:6" x14ac:dyDescent="0.2">
      <c r="A75629">
        <v>8385799</v>
      </c>
      <c r="B75629" t="s">
        <v>7</v>
      </c>
      <c r="C75629">
        <v>5</v>
      </c>
      <c r="D75629" t="b">
        <v>0</v>
      </c>
      <c r="E75629" t="b">
        <v>0</v>
      </c>
      <c r="F75629" t="str">
        <f>IF(C75629&lt;&gt;0,"at least 1 gameround","0 gamerounds")</f>
        <v>at least 1 gameround</v>
      </c>
    </row>
    <row r="75630" spans="1:6" x14ac:dyDescent="0.2">
      <c r="A75630">
        <v>8385834</v>
      </c>
      <c r="B75630" t="s">
        <v>8</v>
      </c>
      <c r="C75630">
        <v>0</v>
      </c>
      <c r="D75630" t="b">
        <v>0</v>
      </c>
      <c r="E75630" t="b">
        <v>0</v>
      </c>
      <c r="F75630" t="str">
        <f>IF(C75630&lt;&gt;0,"at least 1 gameround","0 gamerounds")</f>
        <v>0 gamerounds</v>
      </c>
    </row>
    <row r="75631" spans="1:6" x14ac:dyDescent="0.2">
      <c r="A75631">
        <v>8385996</v>
      </c>
      <c r="B75631" t="s">
        <v>8</v>
      </c>
      <c r="C75631">
        <v>50</v>
      </c>
      <c r="D75631" t="b">
        <v>0</v>
      </c>
      <c r="E75631" t="b">
        <v>0</v>
      </c>
      <c r="F75631" t="str">
        <f>IF(C75631&lt;&gt;0,"at least 1 gameround","0 gamerounds")</f>
        <v>at least 1 gameround</v>
      </c>
    </row>
    <row r="75632" spans="1:6" x14ac:dyDescent="0.2">
      <c r="A75632">
        <v>8386022</v>
      </c>
      <c r="B75632" t="s">
        <v>8</v>
      </c>
      <c r="C75632">
        <v>253</v>
      </c>
      <c r="D75632" t="b">
        <v>1</v>
      </c>
      <c r="E75632" t="b">
        <v>1</v>
      </c>
      <c r="F75632" t="str">
        <f>IF(C75632&lt;&gt;0,"at least 1 gameround","0 gamerounds")</f>
        <v>at least 1 gameround</v>
      </c>
    </row>
    <row r="75633" spans="1:6" x14ac:dyDescent="0.2">
      <c r="A75633">
        <v>8386060</v>
      </c>
      <c r="B75633" t="s">
        <v>8</v>
      </c>
      <c r="C75633">
        <v>5</v>
      </c>
      <c r="D75633" t="b">
        <v>0</v>
      </c>
      <c r="E75633" t="b">
        <v>0</v>
      </c>
      <c r="F75633" t="str">
        <f>IF(C75633&lt;&gt;0,"at least 1 gameround","0 gamerounds")</f>
        <v>at least 1 gameround</v>
      </c>
    </row>
    <row r="75634" spans="1:6" x14ac:dyDescent="0.2">
      <c r="A75634">
        <v>8386228</v>
      </c>
      <c r="B75634" t="s">
        <v>7</v>
      </c>
      <c r="C75634">
        <v>38</v>
      </c>
      <c r="D75634" t="b">
        <v>1</v>
      </c>
      <c r="E75634" t="b">
        <v>0</v>
      </c>
      <c r="F75634" t="str">
        <f>IF(C75634&lt;&gt;0,"at least 1 gameround","0 gamerounds")</f>
        <v>at least 1 gameround</v>
      </c>
    </row>
    <row r="75635" spans="1:6" x14ac:dyDescent="0.2">
      <c r="A75635">
        <v>8386312</v>
      </c>
      <c r="B75635" t="s">
        <v>7</v>
      </c>
      <c r="C75635">
        <v>2</v>
      </c>
      <c r="D75635" t="b">
        <v>0</v>
      </c>
      <c r="E75635" t="b">
        <v>0</v>
      </c>
      <c r="F75635" t="str">
        <f>IF(C75635&lt;&gt;0,"at least 1 gameround","0 gamerounds")</f>
        <v>at least 1 gameround</v>
      </c>
    </row>
    <row r="75636" spans="1:6" x14ac:dyDescent="0.2">
      <c r="A75636">
        <v>8386390</v>
      </c>
      <c r="B75636" t="s">
        <v>8</v>
      </c>
      <c r="C75636">
        <v>16</v>
      </c>
      <c r="D75636" t="b">
        <v>1</v>
      </c>
      <c r="E75636" t="b">
        <v>0</v>
      </c>
      <c r="F75636" t="str">
        <f>IF(C75636&lt;&gt;0,"at least 1 gameround","0 gamerounds")</f>
        <v>at least 1 gameround</v>
      </c>
    </row>
    <row r="75637" spans="1:6" x14ac:dyDescent="0.2">
      <c r="A75637">
        <v>8386394</v>
      </c>
      <c r="B75637" t="s">
        <v>7</v>
      </c>
      <c r="C75637">
        <v>12</v>
      </c>
      <c r="D75637" t="b">
        <v>0</v>
      </c>
      <c r="E75637" t="b">
        <v>0</v>
      </c>
      <c r="F75637" t="str">
        <f>IF(C75637&lt;&gt;0,"at least 1 gameround","0 gamerounds")</f>
        <v>at least 1 gameround</v>
      </c>
    </row>
    <row r="75638" spans="1:6" x14ac:dyDescent="0.2">
      <c r="A75638">
        <v>8386421</v>
      </c>
      <c r="B75638" t="s">
        <v>8</v>
      </c>
      <c r="C75638">
        <v>51</v>
      </c>
      <c r="D75638" t="b">
        <v>1</v>
      </c>
      <c r="E75638" t="b">
        <v>0</v>
      </c>
      <c r="F75638" t="str">
        <f>IF(C75638&lt;&gt;0,"at least 1 gameround","0 gamerounds")</f>
        <v>at least 1 gameround</v>
      </c>
    </row>
    <row r="75639" spans="1:6" x14ac:dyDescent="0.2">
      <c r="A75639">
        <v>8386590</v>
      </c>
      <c r="B75639" t="s">
        <v>7</v>
      </c>
      <c r="C75639">
        <v>16</v>
      </c>
      <c r="D75639" t="b">
        <v>0</v>
      </c>
      <c r="E75639" t="b">
        <v>0</v>
      </c>
      <c r="F75639" t="str">
        <f>IF(C75639&lt;&gt;0,"at least 1 gameround","0 gamerounds")</f>
        <v>at least 1 gameround</v>
      </c>
    </row>
    <row r="75640" spans="1:6" x14ac:dyDescent="0.2">
      <c r="A75640">
        <v>8386786</v>
      </c>
      <c r="B75640" t="s">
        <v>7</v>
      </c>
      <c r="C75640">
        <v>15</v>
      </c>
      <c r="D75640" t="b">
        <v>0</v>
      </c>
      <c r="E75640" t="b">
        <v>0</v>
      </c>
      <c r="F75640" t="str">
        <f>IF(C75640&lt;&gt;0,"at least 1 gameround","0 gamerounds")</f>
        <v>at least 1 gameround</v>
      </c>
    </row>
    <row r="75641" spans="1:6" x14ac:dyDescent="0.2">
      <c r="A75641">
        <v>8387038</v>
      </c>
      <c r="B75641" t="s">
        <v>7</v>
      </c>
      <c r="C75641">
        <v>16</v>
      </c>
      <c r="D75641" t="b">
        <v>1</v>
      </c>
      <c r="E75641" t="b">
        <v>0</v>
      </c>
      <c r="F75641" t="str">
        <f>IF(C75641&lt;&gt;0,"at least 1 gameround","0 gamerounds")</f>
        <v>at least 1 gameround</v>
      </c>
    </row>
    <row r="75642" spans="1:6" x14ac:dyDescent="0.2">
      <c r="A75642">
        <v>8387164</v>
      </c>
      <c r="B75642" t="s">
        <v>7</v>
      </c>
      <c r="C75642">
        <v>142</v>
      </c>
      <c r="D75642" t="b">
        <v>1</v>
      </c>
      <c r="E75642" t="b">
        <v>1</v>
      </c>
      <c r="F75642" t="str">
        <f>IF(C75642&lt;&gt;0,"at least 1 gameround","0 gamerounds")</f>
        <v>at least 1 gameround</v>
      </c>
    </row>
    <row r="75643" spans="1:6" x14ac:dyDescent="0.2">
      <c r="A75643">
        <v>8387312</v>
      </c>
      <c r="B75643" t="s">
        <v>7</v>
      </c>
      <c r="C75643">
        <v>37</v>
      </c>
      <c r="D75643" t="b">
        <v>1</v>
      </c>
      <c r="E75643" t="b">
        <v>1</v>
      </c>
      <c r="F75643" t="str">
        <f>IF(C75643&lt;&gt;0,"at least 1 gameround","0 gamerounds")</f>
        <v>at least 1 gameround</v>
      </c>
    </row>
    <row r="75644" spans="1:6" x14ac:dyDescent="0.2">
      <c r="A75644">
        <v>8387318</v>
      </c>
      <c r="B75644" t="s">
        <v>8</v>
      </c>
      <c r="C75644">
        <v>1</v>
      </c>
      <c r="D75644" t="b">
        <v>0</v>
      </c>
      <c r="E75644" t="b">
        <v>0</v>
      </c>
      <c r="F75644" t="str">
        <f>IF(C75644&lt;&gt;0,"at least 1 gameround","0 gamerounds")</f>
        <v>at least 1 gameround</v>
      </c>
    </row>
    <row r="75645" spans="1:6" x14ac:dyDescent="0.2">
      <c r="A75645">
        <v>8387381</v>
      </c>
      <c r="B75645" t="s">
        <v>7</v>
      </c>
      <c r="C75645">
        <v>18</v>
      </c>
      <c r="D75645" t="b">
        <v>1</v>
      </c>
      <c r="E75645" t="b">
        <v>0</v>
      </c>
      <c r="F75645" t="str">
        <f>IF(C75645&lt;&gt;0,"at least 1 gameround","0 gamerounds")</f>
        <v>at least 1 gameround</v>
      </c>
    </row>
    <row r="75646" spans="1:6" x14ac:dyDescent="0.2">
      <c r="A75646">
        <v>8387471</v>
      </c>
      <c r="B75646" t="s">
        <v>8</v>
      </c>
      <c r="C75646">
        <v>3</v>
      </c>
      <c r="D75646" t="b">
        <v>0</v>
      </c>
      <c r="E75646" t="b">
        <v>0</v>
      </c>
      <c r="F75646" t="str">
        <f>IF(C75646&lt;&gt;0,"at least 1 gameround","0 gamerounds")</f>
        <v>at least 1 gameround</v>
      </c>
    </row>
    <row r="75647" spans="1:6" x14ac:dyDescent="0.2">
      <c r="A75647">
        <v>8387584</v>
      </c>
      <c r="B75647" t="s">
        <v>7</v>
      </c>
      <c r="C75647">
        <v>99</v>
      </c>
      <c r="D75647" t="b">
        <v>1</v>
      </c>
      <c r="E75647" t="b">
        <v>0</v>
      </c>
      <c r="F75647" t="str">
        <f>IF(C75647&lt;&gt;0,"at least 1 gameround","0 gamerounds")</f>
        <v>at least 1 gameround</v>
      </c>
    </row>
    <row r="75648" spans="1:6" x14ac:dyDescent="0.2">
      <c r="A75648">
        <v>8387601</v>
      </c>
      <c r="B75648" t="s">
        <v>7</v>
      </c>
      <c r="C75648">
        <v>9</v>
      </c>
      <c r="D75648" t="b">
        <v>0</v>
      </c>
      <c r="E75648" t="b">
        <v>0</v>
      </c>
      <c r="F75648" t="str">
        <f>IF(C75648&lt;&gt;0,"at least 1 gameround","0 gamerounds")</f>
        <v>at least 1 gameround</v>
      </c>
    </row>
    <row r="75649" spans="1:6" x14ac:dyDescent="0.2">
      <c r="A75649">
        <v>8387741</v>
      </c>
      <c r="B75649" t="s">
        <v>8</v>
      </c>
      <c r="C75649">
        <v>189</v>
      </c>
      <c r="D75649" t="b">
        <v>1</v>
      </c>
      <c r="E75649" t="b">
        <v>0</v>
      </c>
      <c r="F75649" t="str">
        <f>IF(C75649&lt;&gt;0,"at least 1 gameround","0 gamerounds")</f>
        <v>at least 1 gameround</v>
      </c>
    </row>
    <row r="75650" spans="1:6" x14ac:dyDescent="0.2">
      <c r="A75650">
        <v>8387773</v>
      </c>
      <c r="B75650" t="s">
        <v>7</v>
      </c>
      <c r="C75650">
        <v>25</v>
      </c>
      <c r="D75650" t="b">
        <v>0</v>
      </c>
      <c r="E75650" t="b">
        <v>0</v>
      </c>
      <c r="F75650" t="str">
        <f>IF(C75650&lt;&gt;0,"at least 1 gameround","0 gamerounds")</f>
        <v>at least 1 gameround</v>
      </c>
    </row>
    <row r="75651" spans="1:6" x14ac:dyDescent="0.2">
      <c r="A75651">
        <v>8387889</v>
      </c>
      <c r="B75651" t="s">
        <v>8</v>
      </c>
      <c r="C75651">
        <v>2</v>
      </c>
      <c r="D75651" t="b">
        <v>0</v>
      </c>
      <c r="E75651" t="b">
        <v>0</v>
      </c>
      <c r="F75651" t="str">
        <f>IF(C75651&lt;&gt;0,"at least 1 gameround","0 gamerounds")</f>
        <v>at least 1 gameround</v>
      </c>
    </row>
    <row r="75652" spans="1:6" x14ac:dyDescent="0.2">
      <c r="A75652">
        <v>8387892</v>
      </c>
      <c r="B75652" t="s">
        <v>8</v>
      </c>
      <c r="C75652">
        <v>172</v>
      </c>
      <c r="D75652" t="b">
        <v>1</v>
      </c>
      <c r="E75652" t="b">
        <v>1</v>
      </c>
      <c r="F75652" t="str">
        <f>IF(C75652&lt;&gt;0,"at least 1 gameround","0 gamerounds")</f>
        <v>at least 1 gameround</v>
      </c>
    </row>
    <row r="75653" spans="1:6" x14ac:dyDescent="0.2">
      <c r="A75653">
        <v>8387921</v>
      </c>
      <c r="B75653" t="s">
        <v>7</v>
      </c>
      <c r="C75653">
        <v>2</v>
      </c>
      <c r="D75653" t="b">
        <v>0</v>
      </c>
      <c r="E75653" t="b">
        <v>0</v>
      </c>
      <c r="F75653" t="str">
        <f>IF(C75653&lt;&gt;0,"at least 1 gameround","0 gamerounds")</f>
        <v>at least 1 gameround</v>
      </c>
    </row>
    <row r="75654" spans="1:6" x14ac:dyDescent="0.2">
      <c r="A75654">
        <v>8387939</v>
      </c>
      <c r="B75654" t="s">
        <v>7</v>
      </c>
      <c r="C75654">
        <v>1</v>
      </c>
      <c r="D75654" t="b">
        <v>0</v>
      </c>
      <c r="E75654" t="b">
        <v>0</v>
      </c>
      <c r="F75654" t="str">
        <f>IF(C75654&lt;&gt;0,"at least 1 gameround","0 gamerounds")</f>
        <v>at least 1 gameround</v>
      </c>
    </row>
    <row r="75655" spans="1:6" x14ac:dyDescent="0.2">
      <c r="A75655">
        <v>8387981</v>
      </c>
      <c r="B75655" t="s">
        <v>8</v>
      </c>
      <c r="C75655">
        <v>14</v>
      </c>
      <c r="D75655" t="b">
        <v>0</v>
      </c>
      <c r="E75655" t="b">
        <v>0</v>
      </c>
      <c r="F75655" t="str">
        <f>IF(C75655&lt;&gt;0,"at least 1 gameround","0 gamerounds")</f>
        <v>at least 1 gameround</v>
      </c>
    </row>
    <row r="75656" spans="1:6" x14ac:dyDescent="0.2">
      <c r="A75656">
        <v>8388050</v>
      </c>
      <c r="B75656" t="s">
        <v>8</v>
      </c>
      <c r="C75656">
        <v>55</v>
      </c>
      <c r="D75656" t="b">
        <v>0</v>
      </c>
      <c r="E75656" t="b">
        <v>0</v>
      </c>
      <c r="F75656" t="str">
        <f>IF(C75656&lt;&gt;0,"at least 1 gameround","0 gamerounds")</f>
        <v>at least 1 gameround</v>
      </c>
    </row>
    <row r="75657" spans="1:6" x14ac:dyDescent="0.2">
      <c r="A75657">
        <v>8388053</v>
      </c>
      <c r="B75657" t="s">
        <v>8</v>
      </c>
      <c r="C75657">
        <v>2</v>
      </c>
      <c r="D75657" t="b">
        <v>0</v>
      </c>
      <c r="E75657" t="b">
        <v>0</v>
      </c>
      <c r="F75657" t="str">
        <f>IF(C75657&lt;&gt;0,"at least 1 gameround","0 gamerounds")</f>
        <v>at least 1 gameround</v>
      </c>
    </row>
    <row r="75658" spans="1:6" x14ac:dyDescent="0.2">
      <c r="A75658">
        <v>8388063</v>
      </c>
      <c r="B75658" t="s">
        <v>8</v>
      </c>
      <c r="C75658">
        <v>3</v>
      </c>
      <c r="D75658" t="b">
        <v>0</v>
      </c>
      <c r="E75658" t="b">
        <v>0</v>
      </c>
      <c r="F75658" t="str">
        <f>IF(C75658&lt;&gt;0,"at least 1 gameround","0 gamerounds")</f>
        <v>at least 1 gameround</v>
      </c>
    </row>
    <row r="75659" spans="1:6" x14ac:dyDescent="0.2">
      <c r="A75659">
        <v>8388262</v>
      </c>
      <c r="B75659" t="s">
        <v>8</v>
      </c>
      <c r="C75659">
        <v>0</v>
      </c>
      <c r="D75659" t="b">
        <v>0</v>
      </c>
      <c r="E75659" t="b">
        <v>0</v>
      </c>
      <c r="F75659" t="str">
        <f>IF(C75659&lt;&gt;0,"at least 1 gameround","0 gamerounds")</f>
        <v>0 gamerounds</v>
      </c>
    </row>
    <row r="75660" spans="1:6" x14ac:dyDescent="0.2">
      <c r="A75660">
        <v>8388310</v>
      </c>
      <c r="B75660" t="s">
        <v>8</v>
      </c>
      <c r="C75660">
        <v>0</v>
      </c>
      <c r="D75660" t="b">
        <v>0</v>
      </c>
      <c r="E75660" t="b">
        <v>0</v>
      </c>
      <c r="F75660" t="str">
        <f>IF(C75660&lt;&gt;0,"at least 1 gameround","0 gamerounds")</f>
        <v>0 gamerounds</v>
      </c>
    </row>
    <row r="75661" spans="1:6" x14ac:dyDescent="0.2">
      <c r="A75661">
        <v>8388590</v>
      </c>
      <c r="B75661" t="s">
        <v>8</v>
      </c>
      <c r="C75661">
        <v>128</v>
      </c>
      <c r="D75661" t="b">
        <v>1</v>
      </c>
      <c r="E75661" t="b">
        <v>0</v>
      </c>
      <c r="F75661" t="str">
        <f>IF(C75661&lt;&gt;0,"at least 1 gameround","0 gamerounds")</f>
        <v>at least 1 gameround</v>
      </c>
    </row>
    <row r="75662" spans="1:6" x14ac:dyDescent="0.2">
      <c r="A75662">
        <v>8388686</v>
      </c>
      <c r="B75662" t="s">
        <v>7</v>
      </c>
      <c r="C75662">
        <v>9</v>
      </c>
      <c r="D75662" t="b">
        <v>1</v>
      </c>
      <c r="E75662" t="b">
        <v>0</v>
      </c>
      <c r="F75662" t="str">
        <f>IF(C75662&lt;&gt;0,"at least 1 gameround","0 gamerounds")</f>
        <v>at least 1 gameround</v>
      </c>
    </row>
    <row r="75663" spans="1:6" x14ac:dyDescent="0.2">
      <c r="A75663">
        <v>8388810</v>
      </c>
      <c r="B75663" t="s">
        <v>8</v>
      </c>
      <c r="C75663">
        <v>18</v>
      </c>
      <c r="D75663" t="b">
        <v>0</v>
      </c>
      <c r="E75663" t="b">
        <v>0</v>
      </c>
      <c r="F75663" t="str">
        <f>IF(C75663&lt;&gt;0,"at least 1 gameround","0 gamerounds")</f>
        <v>at least 1 gameround</v>
      </c>
    </row>
    <row r="75664" spans="1:6" x14ac:dyDescent="0.2">
      <c r="A75664">
        <v>8388859</v>
      </c>
      <c r="B75664" t="s">
        <v>8</v>
      </c>
      <c r="C75664">
        <v>624</v>
      </c>
      <c r="D75664" t="b">
        <v>1</v>
      </c>
      <c r="E75664" t="b">
        <v>1</v>
      </c>
      <c r="F75664" t="str">
        <f>IF(C75664&lt;&gt;0,"at least 1 gameround","0 gamerounds")</f>
        <v>at least 1 gameround</v>
      </c>
    </row>
    <row r="75665" spans="1:6" x14ac:dyDescent="0.2">
      <c r="A75665">
        <v>8388885</v>
      </c>
      <c r="B75665" t="s">
        <v>8</v>
      </c>
      <c r="C75665">
        <v>327</v>
      </c>
      <c r="D75665" t="b">
        <v>1</v>
      </c>
      <c r="E75665" t="b">
        <v>1</v>
      </c>
      <c r="F75665" t="str">
        <f>IF(C75665&lt;&gt;0,"at least 1 gameround","0 gamerounds")</f>
        <v>at least 1 gameround</v>
      </c>
    </row>
    <row r="75666" spans="1:6" x14ac:dyDescent="0.2">
      <c r="A75666">
        <v>8389009</v>
      </c>
      <c r="B75666" t="s">
        <v>8</v>
      </c>
      <c r="C75666">
        <v>25</v>
      </c>
      <c r="D75666" t="b">
        <v>0</v>
      </c>
      <c r="E75666" t="b">
        <v>0</v>
      </c>
      <c r="F75666" t="str">
        <f>IF(C75666&lt;&gt;0,"at least 1 gameround","0 gamerounds")</f>
        <v>at least 1 gameround</v>
      </c>
    </row>
    <row r="75667" spans="1:6" x14ac:dyDescent="0.2">
      <c r="A75667">
        <v>8389096</v>
      </c>
      <c r="B75667" t="s">
        <v>7</v>
      </c>
      <c r="C75667">
        <v>50</v>
      </c>
      <c r="D75667" t="b">
        <v>1</v>
      </c>
      <c r="E75667" t="b">
        <v>1</v>
      </c>
      <c r="F75667" t="str">
        <f>IF(C75667&lt;&gt;0,"at least 1 gameround","0 gamerounds")</f>
        <v>at least 1 gameround</v>
      </c>
    </row>
    <row r="75668" spans="1:6" x14ac:dyDescent="0.2">
      <c r="A75668">
        <v>8389131</v>
      </c>
      <c r="B75668" t="s">
        <v>7</v>
      </c>
      <c r="C75668">
        <v>5</v>
      </c>
      <c r="D75668" t="b">
        <v>1</v>
      </c>
      <c r="E75668" t="b">
        <v>0</v>
      </c>
      <c r="F75668" t="str">
        <f>IF(C75668&lt;&gt;0,"at least 1 gameround","0 gamerounds")</f>
        <v>at least 1 gameround</v>
      </c>
    </row>
    <row r="75669" spans="1:6" x14ac:dyDescent="0.2">
      <c r="A75669">
        <v>8389505</v>
      </c>
      <c r="B75669" t="s">
        <v>8</v>
      </c>
      <c r="C75669">
        <v>123</v>
      </c>
      <c r="D75669" t="b">
        <v>1</v>
      </c>
      <c r="E75669" t="b">
        <v>0</v>
      </c>
      <c r="F75669" t="str">
        <f>IF(C75669&lt;&gt;0,"at least 1 gameround","0 gamerounds")</f>
        <v>at least 1 gameround</v>
      </c>
    </row>
    <row r="75670" spans="1:6" x14ac:dyDescent="0.2">
      <c r="A75670">
        <v>8389628</v>
      </c>
      <c r="B75670" t="s">
        <v>7</v>
      </c>
      <c r="C75670">
        <v>6</v>
      </c>
      <c r="D75670" t="b">
        <v>0</v>
      </c>
      <c r="E75670" t="b">
        <v>0</v>
      </c>
      <c r="F75670" t="str">
        <f>IF(C75670&lt;&gt;0,"at least 1 gameround","0 gamerounds")</f>
        <v>at least 1 gameround</v>
      </c>
    </row>
    <row r="75671" spans="1:6" x14ac:dyDescent="0.2">
      <c r="A75671">
        <v>8389908</v>
      </c>
      <c r="B75671" t="s">
        <v>7</v>
      </c>
      <c r="C75671">
        <v>5</v>
      </c>
      <c r="D75671" t="b">
        <v>0</v>
      </c>
      <c r="E75671" t="b">
        <v>0</v>
      </c>
      <c r="F75671" t="str">
        <f>IF(C75671&lt;&gt;0,"at least 1 gameround","0 gamerounds")</f>
        <v>at least 1 gameround</v>
      </c>
    </row>
    <row r="75672" spans="1:6" x14ac:dyDescent="0.2">
      <c r="A75672">
        <v>8389992</v>
      </c>
      <c r="B75672" t="s">
        <v>7</v>
      </c>
      <c r="C75672">
        <v>112</v>
      </c>
      <c r="D75672" t="b">
        <v>1</v>
      </c>
      <c r="E75672" t="b">
        <v>0</v>
      </c>
      <c r="F75672" t="str">
        <f>IF(C75672&lt;&gt;0,"at least 1 gameround","0 gamerounds")</f>
        <v>at least 1 gameround</v>
      </c>
    </row>
    <row r="75673" spans="1:6" x14ac:dyDescent="0.2">
      <c r="A75673">
        <v>8390019</v>
      </c>
      <c r="B75673" t="s">
        <v>8</v>
      </c>
      <c r="C75673">
        <v>27</v>
      </c>
      <c r="D75673" t="b">
        <v>1</v>
      </c>
      <c r="E75673" t="b">
        <v>0</v>
      </c>
      <c r="F75673" t="str">
        <f>IF(C75673&lt;&gt;0,"at least 1 gameround","0 gamerounds")</f>
        <v>at least 1 gameround</v>
      </c>
    </row>
    <row r="75674" spans="1:6" x14ac:dyDescent="0.2">
      <c r="A75674">
        <v>8390200</v>
      </c>
      <c r="B75674" t="s">
        <v>7</v>
      </c>
      <c r="C75674">
        <v>32</v>
      </c>
      <c r="D75674" t="b">
        <v>0</v>
      </c>
      <c r="E75674" t="b">
        <v>0</v>
      </c>
      <c r="F75674" t="str">
        <f>IF(C75674&lt;&gt;0,"at least 1 gameround","0 gamerounds")</f>
        <v>at least 1 gameround</v>
      </c>
    </row>
    <row r="75675" spans="1:6" x14ac:dyDescent="0.2">
      <c r="A75675">
        <v>8390222</v>
      </c>
      <c r="B75675" t="s">
        <v>7</v>
      </c>
      <c r="C75675">
        <v>53</v>
      </c>
      <c r="D75675" t="b">
        <v>1</v>
      </c>
      <c r="E75675" t="b">
        <v>0</v>
      </c>
      <c r="F75675" t="str">
        <f>IF(C75675&lt;&gt;0,"at least 1 gameround","0 gamerounds")</f>
        <v>at least 1 gameround</v>
      </c>
    </row>
    <row r="75676" spans="1:6" x14ac:dyDescent="0.2">
      <c r="A75676">
        <v>8390250</v>
      </c>
      <c r="B75676" t="s">
        <v>7</v>
      </c>
      <c r="C75676">
        <v>125</v>
      </c>
      <c r="D75676" t="b">
        <v>1</v>
      </c>
      <c r="E75676" t="b">
        <v>1</v>
      </c>
      <c r="F75676" t="str">
        <f>IF(C75676&lt;&gt;0,"at least 1 gameround","0 gamerounds")</f>
        <v>at least 1 gameround</v>
      </c>
    </row>
    <row r="75677" spans="1:6" x14ac:dyDescent="0.2">
      <c r="A75677">
        <v>8390442</v>
      </c>
      <c r="B75677" t="s">
        <v>8</v>
      </c>
      <c r="C75677">
        <v>17</v>
      </c>
      <c r="D75677" t="b">
        <v>0</v>
      </c>
      <c r="E75677" t="b">
        <v>0</v>
      </c>
      <c r="F75677" t="str">
        <f>IF(C75677&lt;&gt;0,"at least 1 gameround","0 gamerounds")</f>
        <v>at least 1 gameround</v>
      </c>
    </row>
    <row r="75678" spans="1:6" x14ac:dyDescent="0.2">
      <c r="A75678">
        <v>8390600</v>
      </c>
      <c r="B75678" t="s">
        <v>8</v>
      </c>
      <c r="C75678">
        <v>15</v>
      </c>
      <c r="D75678" t="b">
        <v>0</v>
      </c>
      <c r="E75678" t="b">
        <v>0</v>
      </c>
      <c r="F75678" t="str">
        <f>IF(C75678&lt;&gt;0,"at least 1 gameround","0 gamerounds")</f>
        <v>at least 1 gameround</v>
      </c>
    </row>
    <row r="75679" spans="1:6" x14ac:dyDescent="0.2">
      <c r="A75679">
        <v>8390659</v>
      </c>
      <c r="B75679" t="s">
        <v>8</v>
      </c>
      <c r="C75679">
        <v>4</v>
      </c>
      <c r="D75679" t="b">
        <v>0</v>
      </c>
      <c r="E75679" t="b">
        <v>0</v>
      </c>
      <c r="F75679" t="str">
        <f>IF(C75679&lt;&gt;0,"at least 1 gameround","0 gamerounds")</f>
        <v>at least 1 gameround</v>
      </c>
    </row>
    <row r="75680" spans="1:6" x14ac:dyDescent="0.2">
      <c r="A75680">
        <v>8390686</v>
      </c>
      <c r="B75680" t="s">
        <v>7</v>
      </c>
      <c r="C75680">
        <v>112</v>
      </c>
      <c r="D75680" t="b">
        <v>1</v>
      </c>
      <c r="E75680" t="b">
        <v>1</v>
      </c>
      <c r="F75680" t="str">
        <f>IF(C75680&lt;&gt;0,"at least 1 gameround","0 gamerounds")</f>
        <v>at least 1 gameround</v>
      </c>
    </row>
    <row r="75681" spans="1:6" x14ac:dyDescent="0.2">
      <c r="A75681">
        <v>8390789</v>
      </c>
      <c r="B75681" t="s">
        <v>7</v>
      </c>
      <c r="C75681">
        <v>72</v>
      </c>
      <c r="D75681" t="b">
        <v>1</v>
      </c>
      <c r="E75681" t="b">
        <v>1</v>
      </c>
      <c r="F75681" t="str">
        <f>IF(C75681&lt;&gt;0,"at least 1 gameround","0 gamerounds")</f>
        <v>at least 1 gameround</v>
      </c>
    </row>
    <row r="75682" spans="1:6" x14ac:dyDescent="0.2">
      <c r="A75682">
        <v>8390791</v>
      </c>
      <c r="B75682" t="s">
        <v>8</v>
      </c>
      <c r="C75682">
        <v>60</v>
      </c>
      <c r="D75682" t="b">
        <v>0</v>
      </c>
      <c r="E75682" t="b">
        <v>0</v>
      </c>
      <c r="F75682" t="str">
        <f>IF(C75682&lt;&gt;0,"at least 1 gameround","0 gamerounds")</f>
        <v>at least 1 gameround</v>
      </c>
    </row>
    <row r="75683" spans="1:6" x14ac:dyDescent="0.2">
      <c r="A75683">
        <v>8390829</v>
      </c>
      <c r="B75683" t="s">
        <v>7</v>
      </c>
      <c r="C75683">
        <v>3</v>
      </c>
      <c r="D75683" t="b">
        <v>0</v>
      </c>
      <c r="E75683" t="b">
        <v>0</v>
      </c>
      <c r="F75683" t="str">
        <f>IF(C75683&lt;&gt;0,"at least 1 gameround","0 gamerounds")</f>
        <v>at least 1 gameround</v>
      </c>
    </row>
    <row r="75684" spans="1:6" x14ac:dyDescent="0.2">
      <c r="A75684">
        <v>8391019</v>
      </c>
      <c r="B75684" t="s">
        <v>7</v>
      </c>
      <c r="C75684">
        <v>2</v>
      </c>
      <c r="D75684" t="b">
        <v>0</v>
      </c>
      <c r="E75684" t="b">
        <v>0</v>
      </c>
      <c r="F75684" t="str">
        <f>IF(C75684&lt;&gt;0,"at least 1 gameround","0 gamerounds")</f>
        <v>at least 1 gameround</v>
      </c>
    </row>
    <row r="75685" spans="1:6" x14ac:dyDescent="0.2">
      <c r="A75685">
        <v>8391045</v>
      </c>
      <c r="B75685" t="s">
        <v>7</v>
      </c>
      <c r="C75685">
        <v>0</v>
      </c>
      <c r="D75685" t="b">
        <v>0</v>
      </c>
      <c r="E75685" t="b">
        <v>0</v>
      </c>
      <c r="F75685" t="str">
        <f>IF(C75685&lt;&gt;0,"at least 1 gameround","0 gamerounds")</f>
        <v>0 gamerounds</v>
      </c>
    </row>
    <row r="75686" spans="1:6" x14ac:dyDescent="0.2">
      <c r="A75686">
        <v>8391270</v>
      </c>
      <c r="B75686" t="s">
        <v>8</v>
      </c>
      <c r="C75686">
        <v>0</v>
      </c>
      <c r="D75686" t="b">
        <v>0</v>
      </c>
      <c r="E75686" t="b">
        <v>0</v>
      </c>
      <c r="F75686" t="str">
        <f>IF(C75686&lt;&gt;0,"at least 1 gameround","0 gamerounds")</f>
        <v>0 gamerounds</v>
      </c>
    </row>
    <row r="75687" spans="1:6" x14ac:dyDescent="0.2">
      <c r="A75687">
        <v>8391356</v>
      </c>
      <c r="B75687" t="s">
        <v>7</v>
      </c>
      <c r="C75687">
        <v>110</v>
      </c>
      <c r="D75687" t="b">
        <v>1</v>
      </c>
      <c r="E75687" t="b">
        <v>1</v>
      </c>
      <c r="F75687" t="str">
        <f>IF(C75687&lt;&gt;0,"at least 1 gameround","0 gamerounds")</f>
        <v>at least 1 gameround</v>
      </c>
    </row>
    <row r="75688" spans="1:6" x14ac:dyDescent="0.2">
      <c r="A75688">
        <v>8391392</v>
      </c>
      <c r="B75688" t="s">
        <v>7</v>
      </c>
      <c r="C75688">
        <v>20</v>
      </c>
      <c r="D75688" t="b">
        <v>0</v>
      </c>
      <c r="E75688" t="b">
        <v>0</v>
      </c>
      <c r="F75688" t="str">
        <f>IF(C75688&lt;&gt;0,"at least 1 gameround","0 gamerounds")</f>
        <v>at least 1 gameround</v>
      </c>
    </row>
    <row r="75689" spans="1:6" x14ac:dyDescent="0.2">
      <c r="A75689">
        <v>8391727</v>
      </c>
      <c r="B75689" t="s">
        <v>8</v>
      </c>
      <c r="C75689">
        <v>0</v>
      </c>
      <c r="D75689" t="b">
        <v>0</v>
      </c>
      <c r="E75689" t="b">
        <v>0</v>
      </c>
      <c r="F75689" t="str">
        <f>IF(C75689&lt;&gt;0,"at least 1 gameround","0 gamerounds")</f>
        <v>0 gamerounds</v>
      </c>
    </row>
    <row r="75690" spans="1:6" x14ac:dyDescent="0.2">
      <c r="A75690">
        <v>8391862</v>
      </c>
      <c r="B75690" t="s">
        <v>8</v>
      </c>
      <c r="C75690">
        <v>38</v>
      </c>
      <c r="D75690" t="b">
        <v>1</v>
      </c>
      <c r="E75690" t="b">
        <v>0</v>
      </c>
      <c r="F75690" t="str">
        <f>IF(C75690&lt;&gt;0,"at least 1 gameround","0 gamerounds")</f>
        <v>at least 1 gameround</v>
      </c>
    </row>
    <row r="75691" spans="1:6" x14ac:dyDescent="0.2">
      <c r="A75691">
        <v>8391961</v>
      </c>
      <c r="B75691" t="s">
        <v>7</v>
      </c>
      <c r="C75691">
        <v>21</v>
      </c>
      <c r="D75691" t="b">
        <v>0</v>
      </c>
      <c r="E75691" t="b">
        <v>0</v>
      </c>
      <c r="F75691" t="str">
        <f>IF(C75691&lt;&gt;0,"at least 1 gameround","0 gamerounds")</f>
        <v>at least 1 gameround</v>
      </c>
    </row>
    <row r="75692" spans="1:6" x14ac:dyDescent="0.2">
      <c r="A75692">
        <v>8392301</v>
      </c>
      <c r="B75692" t="s">
        <v>7</v>
      </c>
      <c r="C75692">
        <v>91</v>
      </c>
      <c r="D75692" t="b">
        <v>1</v>
      </c>
      <c r="E75692" t="b">
        <v>1</v>
      </c>
      <c r="F75692" t="str">
        <f>IF(C75692&lt;&gt;0,"at least 1 gameround","0 gamerounds")</f>
        <v>at least 1 gameround</v>
      </c>
    </row>
    <row r="75693" spans="1:6" x14ac:dyDescent="0.2">
      <c r="A75693">
        <v>8392409</v>
      </c>
      <c r="B75693" t="s">
        <v>8</v>
      </c>
      <c r="C75693">
        <v>103</v>
      </c>
      <c r="D75693" t="b">
        <v>1</v>
      </c>
      <c r="E75693" t="b">
        <v>1</v>
      </c>
      <c r="F75693" t="str">
        <f>IF(C75693&lt;&gt;0,"at least 1 gameround","0 gamerounds")</f>
        <v>at least 1 gameround</v>
      </c>
    </row>
    <row r="75694" spans="1:6" x14ac:dyDescent="0.2">
      <c r="A75694">
        <v>8392461</v>
      </c>
      <c r="B75694" t="s">
        <v>8</v>
      </c>
      <c r="C75694">
        <v>4</v>
      </c>
      <c r="D75694" t="b">
        <v>1</v>
      </c>
      <c r="E75694" t="b">
        <v>0</v>
      </c>
      <c r="F75694" t="str">
        <f>IF(C75694&lt;&gt;0,"at least 1 gameround","0 gamerounds")</f>
        <v>at least 1 gameround</v>
      </c>
    </row>
    <row r="75695" spans="1:6" x14ac:dyDescent="0.2">
      <c r="A75695">
        <v>8392475</v>
      </c>
      <c r="B75695" t="s">
        <v>8</v>
      </c>
      <c r="C75695">
        <v>85</v>
      </c>
      <c r="D75695" t="b">
        <v>1</v>
      </c>
      <c r="E75695" t="b">
        <v>0</v>
      </c>
      <c r="F75695" t="str">
        <f>IF(C75695&lt;&gt;0,"at least 1 gameround","0 gamerounds")</f>
        <v>at least 1 gameround</v>
      </c>
    </row>
    <row r="75696" spans="1:6" x14ac:dyDescent="0.2">
      <c r="A75696">
        <v>8392541</v>
      </c>
      <c r="B75696" t="s">
        <v>7</v>
      </c>
      <c r="C75696">
        <v>12</v>
      </c>
      <c r="D75696" t="b">
        <v>1</v>
      </c>
      <c r="E75696" t="b">
        <v>0</v>
      </c>
      <c r="F75696" t="str">
        <f>IF(C75696&lt;&gt;0,"at least 1 gameround","0 gamerounds")</f>
        <v>at least 1 gameround</v>
      </c>
    </row>
    <row r="75697" spans="1:6" x14ac:dyDescent="0.2">
      <c r="A75697">
        <v>8392747</v>
      </c>
      <c r="B75697" t="s">
        <v>7</v>
      </c>
      <c r="C75697">
        <v>29</v>
      </c>
      <c r="D75697" t="b">
        <v>0</v>
      </c>
      <c r="E75697" t="b">
        <v>0</v>
      </c>
      <c r="F75697" t="str">
        <f>IF(C75697&lt;&gt;0,"at least 1 gameround","0 gamerounds")</f>
        <v>at least 1 gameround</v>
      </c>
    </row>
    <row r="75698" spans="1:6" x14ac:dyDescent="0.2">
      <c r="A75698">
        <v>8392892</v>
      </c>
      <c r="B75698" t="s">
        <v>8</v>
      </c>
      <c r="C75698">
        <v>23</v>
      </c>
      <c r="D75698" t="b">
        <v>0</v>
      </c>
      <c r="E75698" t="b">
        <v>0</v>
      </c>
      <c r="F75698" t="str">
        <f>IF(C75698&lt;&gt;0,"at least 1 gameround","0 gamerounds")</f>
        <v>at least 1 gameround</v>
      </c>
    </row>
    <row r="75699" spans="1:6" x14ac:dyDescent="0.2">
      <c r="A75699">
        <v>8392938</v>
      </c>
      <c r="B75699" t="s">
        <v>8</v>
      </c>
      <c r="C75699">
        <v>2</v>
      </c>
      <c r="D75699" t="b">
        <v>0</v>
      </c>
      <c r="E75699" t="b">
        <v>0</v>
      </c>
      <c r="F75699" t="str">
        <f>IF(C75699&lt;&gt;0,"at least 1 gameround","0 gamerounds")</f>
        <v>at least 1 gameround</v>
      </c>
    </row>
    <row r="75700" spans="1:6" x14ac:dyDescent="0.2">
      <c r="A75700">
        <v>8393028</v>
      </c>
      <c r="B75700" t="s">
        <v>8</v>
      </c>
      <c r="C75700">
        <v>56</v>
      </c>
      <c r="D75700" t="b">
        <v>1</v>
      </c>
      <c r="E75700" t="b">
        <v>0</v>
      </c>
      <c r="F75700" t="str">
        <f>IF(C75700&lt;&gt;0,"at least 1 gameround","0 gamerounds")</f>
        <v>at least 1 gameround</v>
      </c>
    </row>
    <row r="75701" spans="1:6" x14ac:dyDescent="0.2">
      <c r="A75701">
        <v>8393034</v>
      </c>
      <c r="B75701" t="s">
        <v>8</v>
      </c>
      <c r="C75701">
        <v>14</v>
      </c>
      <c r="D75701" t="b">
        <v>1</v>
      </c>
      <c r="E75701" t="b">
        <v>1</v>
      </c>
      <c r="F75701" t="str">
        <f>IF(C75701&lt;&gt;0,"at least 1 gameround","0 gamerounds")</f>
        <v>at least 1 gameround</v>
      </c>
    </row>
    <row r="75702" spans="1:6" x14ac:dyDescent="0.2">
      <c r="A75702">
        <v>8393042</v>
      </c>
      <c r="B75702" t="s">
        <v>8</v>
      </c>
      <c r="C75702">
        <v>12</v>
      </c>
      <c r="D75702" t="b">
        <v>1</v>
      </c>
      <c r="E75702" t="b">
        <v>0</v>
      </c>
      <c r="F75702" t="str">
        <f>IF(C75702&lt;&gt;0,"at least 1 gameround","0 gamerounds")</f>
        <v>at least 1 gameround</v>
      </c>
    </row>
    <row r="75703" spans="1:6" x14ac:dyDescent="0.2">
      <c r="A75703">
        <v>8393074</v>
      </c>
      <c r="B75703" t="s">
        <v>7</v>
      </c>
      <c r="C75703">
        <v>1</v>
      </c>
      <c r="D75703" t="b">
        <v>0</v>
      </c>
      <c r="E75703" t="b">
        <v>0</v>
      </c>
      <c r="F75703" t="str">
        <f>IF(C75703&lt;&gt;0,"at least 1 gameround","0 gamerounds")</f>
        <v>at least 1 gameround</v>
      </c>
    </row>
    <row r="75704" spans="1:6" x14ac:dyDescent="0.2">
      <c r="A75704">
        <v>8393211</v>
      </c>
      <c r="B75704" t="s">
        <v>7</v>
      </c>
      <c r="C75704">
        <v>163</v>
      </c>
      <c r="D75704" t="b">
        <v>1</v>
      </c>
      <c r="E75704" t="b">
        <v>1</v>
      </c>
      <c r="F75704" t="str">
        <f>IF(C75704&lt;&gt;0,"at least 1 gameround","0 gamerounds")</f>
        <v>at least 1 gameround</v>
      </c>
    </row>
    <row r="75705" spans="1:6" x14ac:dyDescent="0.2">
      <c r="A75705">
        <v>8393330</v>
      </c>
      <c r="B75705" t="s">
        <v>8</v>
      </c>
      <c r="C75705">
        <v>12</v>
      </c>
      <c r="D75705" t="b">
        <v>1</v>
      </c>
      <c r="E75705" t="b">
        <v>0</v>
      </c>
      <c r="F75705" t="str">
        <f>IF(C75705&lt;&gt;0,"at least 1 gameround","0 gamerounds")</f>
        <v>at least 1 gameround</v>
      </c>
    </row>
    <row r="75706" spans="1:6" x14ac:dyDescent="0.2">
      <c r="A75706">
        <v>8393336</v>
      </c>
      <c r="B75706" t="s">
        <v>7</v>
      </c>
      <c r="C75706">
        <v>82</v>
      </c>
      <c r="D75706" t="b">
        <v>1</v>
      </c>
      <c r="E75706" t="b">
        <v>0</v>
      </c>
      <c r="F75706" t="str">
        <f>IF(C75706&lt;&gt;0,"at least 1 gameround","0 gamerounds")</f>
        <v>at least 1 gameround</v>
      </c>
    </row>
    <row r="75707" spans="1:6" x14ac:dyDescent="0.2">
      <c r="A75707">
        <v>8393443</v>
      </c>
      <c r="B75707" t="s">
        <v>8</v>
      </c>
      <c r="C75707">
        <v>63</v>
      </c>
      <c r="D75707" t="b">
        <v>1</v>
      </c>
      <c r="E75707" t="b">
        <v>1</v>
      </c>
      <c r="F75707" t="str">
        <f>IF(C75707&lt;&gt;0,"at least 1 gameround","0 gamerounds")</f>
        <v>at least 1 gameround</v>
      </c>
    </row>
    <row r="75708" spans="1:6" x14ac:dyDescent="0.2">
      <c r="A75708">
        <v>8393447</v>
      </c>
      <c r="B75708" t="s">
        <v>7</v>
      </c>
      <c r="C75708">
        <v>9</v>
      </c>
      <c r="D75708" t="b">
        <v>0</v>
      </c>
      <c r="E75708" t="b">
        <v>0</v>
      </c>
      <c r="F75708" t="str">
        <f>IF(C75708&lt;&gt;0,"at least 1 gameround","0 gamerounds")</f>
        <v>at least 1 gameround</v>
      </c>
    </row>
    <row r="75709" spans="1:6" x14ac:dyDescent="0.2">
      <c r="A75709">
        <v>8393515</v>
      </c>
      <c r="B75709" t="s">
        <v>8</v>
      </c>
      <c r="C75709">
        <v>104</v>
      </c>
      <c r="D75709" t="b">
        <v>1</v>
      </c>
      <c r="E75709" t="b">
        <v>0</v>
      </c>
      <c r="F75709" t="str">
        <f>IF(C75709&lt;&gt;0,"at least 1 gameround","0 gamerounds")</f>
        <v>at least 1 gameround</v>
      </c>
    </row>
    <row r="75710" spans="1:6" x14ac:dyDescent="0.2">
      <c r="A75710">
        <v>8393571</v>
      </c>
      <c r="B75710" t="s">
        <v>8</v>
      </c>
      <c r="C75710">
        <v>16</v>
      </c>
      <c r="D75710" t="b">
        <v>1</v>
      </c>
      <c r="E75710" t="b">
        <v>0</v>
      </c>
      <c r="F75710" t="str">
        <f>IF(C75710&lt;&gt;0,"at least 1 gameround","0 gamerounds")</f>
        <v>at least 1 gameround</v>
      </c>
    </row>
    <row r="75711" spans="1:6" x14ac:dyDescent="0.2">
      <c r="A75711">
        <v>8393789</v>
      </c>
      <c r="B75711" t="s">
        <v>8</v>
      </c>
      <c r="C75711">
        <v>1</v>
      </c>
      <c r="D75711" t="b">
        <v>0</v>
      </c>
      <c r="E75711" t="b">
        <v>0</v>
      </c>
      <c r="F75711" t="str">
        <f>IF(C75711&lt;&gt;0,"at least 1 gameround","0 gamerounds")</f>
        <v>at least 1 gameround</v>
      </c>
    </row>
    <row r="75712" spans="1:6" x14ac:dyDescent="0.2">
      <c r="A75712">
        <v>8394004</v>
      </c>
      <c r="B75712" t="s">
        <v>8</v>
      </c>
      <c r="C75712">
        <v>8</v>
      </c>
      <c r="D75712" t="b">
        <v>0</v>
      </c>
      <c r="E75712" t="b">
        <v>0</v>
      </c>
      <c r="F75712" t="str">
        <f>IF(C75712&lt;&gt;0,"at least 1 gameround","0 gamerounds")</f>
        <v>at least 1 gameround</v>
      </c>
    </row>
    <row r="75713" spans="1:6" x14ac:dyDescent="0.2">
      <c r="A75713">
        <v>8394076</v>
      </c>
      <c r="B75713" t="s">
        <v>8</v>
      </c>
      <c r="C75713">
        <v>14</v>
      </c>
      <c r="D75713" t="b">
        <v>1</v>
      </c>
      <c r="E75713" t="b">
        <v>0</v>
      </c>
      <c r="F75713" t="str">
        <f>IF(C75713&lt;&gt;0,"at least 1 gameround","0 gamerounds")</f>
        <v>at least 1 gameround</v>
      </c>
    </row>
    <row r="75714" spans="1:6" x14ac:dyDescent="0.2">
      <c r="A75714">
        <v>8394161</v>
      </c>
      <c r="B75714" t="s">
        <v>7</v>
      </c>
      <c r="C75714">
        <v>1</v>
      </c>
      <c r="D75714" t="b">
        <v>0</v>
      </c>
      <c r="E75714" t="b">
        <v>0</v>
      </c>
      <c r="F75714" t="str">
        <f>IF(C75714&lt;&gt;0,"at least 1 gameround","0 gamerounds")</f>
        <v>at least 1 gameround</v>
      </c>
    </row>
    <row r="75715" spans="1:6" x14ac:dyDescent="0.2">
      <c r="A75715">
        <v>8394299</v>
      </c>
      <c r="B75715" t="s">
        <v>7</v>
      </c>
      <c r="C75715">
        <v>21</v>
      </c>
      <c r="D75715" t="b">
        <v>1</v>
      </c>
      <c r="E75715" t="b">
        <v>0</v>
      </c>
      <c r="F75715" t="str">
        <f>IF(C75715&lt;&gt;0,"at least 1 gameround","0 gamerounds")</f>
        <v>at least 1 gameround</v>
      </c>
    </row>
    <row r="75716" spans="1:6" x14ac:dyDescent="0.2">
      <c r="A75716">
        <v>8394471</v>
      </c>
      <c r="B75716" t="s">
        <v>7</v>
      </c>
      <c r="C75716">
        <v>7</v>
      </c>
      <c r="D75716" t="b">
        <v>1</v>
      </c>
      <c r="E75716" t="b">
        <v>0</v>
      </c>
      <c r="F75716" t="str">
        <f>IF(C75716&lt;&gt;0,"at least 1 gameround","0 gamerounds")</f>
        <v>at least 1 gameround</v>
      </c>
    </row>
    <row r="75717" spans="1:6" x14ac:dyDescent="0.2">
      <c r="A75717">
        <v>8394681</v>
      </c>
      <c r="B75717" t="s">
        <v>7</v>
      </c>
      <c r="C75717">
        <v>35</v>
      </c>
      <c r="D75717" t="b">
        <v>1</v>
      </c>
      <c r="E75717" t="b">
        <v>0</v>
      </c>
      <c r="F75717" t="str">
        <f>IF(C75717&lt;&gt;0,"at least 1 gameround","0 gamerounds")</f>
        <v>at least 1 gameround</v>
      </c>
    </row>
    <row r="75718" spans="1:6" x14ac:dyDescent="0.2">
      <c r="A75718">
        <v>8394959</v>
      </c>
      <c r="B75718" t="s">
        <v>8</v>
      </c>
      <c r="C75718">
        <v>30</v>
      </c>
      <c r="D75718" t="b">
        <v>1</v>
      </c>
      <c r="E75718" t="b">
        <v>1</v>
      </c>
      <c r="F75718" t="str">
        <f>IF(C75718&lt;&gt;0,"at least 1 gameround","0 gamerounds")</f>
        <v>at least 1 gameround</v>
      </c>
    </row>
    <row r="75719" spans="1:6" x14ac:dyDescent="0.2">
      <c r="A75719">
        <v>8395065</v>
      </c>
      <c r="B75719" t="s">
        <v>7</v>
      </c>
      <c r="C75719">
        <v>11</v>
      </c>
      <c r="D75719" t="b">
        <v>0</v>
      </c>
      <c r="E75719" t="b">
        <v>0</v>
      </c>
      <c r="F75719" t="str">
        <f>IF(C75719&lt;&gt;0,"at least 1 gameround","0 gamerounds")</f>
        <v>at least 1 gameround</v>
      </c>
    </row>
    <row r="75720" spans="1:6" x14ac:dyDescent="0.2">
      <c r="A75720">
        <v>8395144</v>
      </c>
      <c r="B75720" t="s">
        <v>7</v>
      </c>
      <c r="C75720">
        <v>5</v>
      </c>
      <c r="D75720" t="b">
        <v>1</v>
      </c>
      <c r="E75720" t="b">
        <v>0</v>
      </c>
      <c r="F75720" t="str">
        <f>IF(C75720&lt;&gt;0,"at least 1 gameround","0 gamerounds")</f>
        <v>at least 1 gameround</v>
      </c>
    </row>
    <row r="75721" spans="1:6" x14ac:dyDescent="0.2">
      <c r="A75721">
        <v>8395151</v>
      </c>
      <c r="B75721" t="s">
        <v>7</v>
      </c>
      <c r="C75721">
        <v>11</v>
      </c>
      <c r="D75721" t="b">
        <v>0</v>
      </c>
      <c r="E75721" t="b">
        <v>0</v>
      </c>
      <c r="F75721" t="str">
        <f>IF(C75721&lt;&gt;0,"at least 1 gameround","0 gamerounds")</f>
        <v>at least 1 gameround</v>
      </c>
    </row>
    <row r="75722" spans="1:6" x14ac:dyDescent="0.2">
      <c r="A75722">
        <v>8395232</v>
      </c>
      <c r="B75722" t="s">
        <v>8</v>
      </c>
      <c r="C75722">
        <v>32</v>
      </c>
      <c r="D75722" t="b">
        <v>1</v>
      </c>
      <c r="E75722" t="b">
        <v>1</v>
      </c>
      <c r="F75722" t="str">
        <f>IF(C75722&lt;&gt;0,"at least 1 gameround","0 gamerounds")</f>
        <v>at least 1 gameround</v>
      </c>
    </row>
    <row r="75723" spans="1:6" x14ac:dyDescent="0.2">
      <c r="A75723">
        <v>8395319</v>
      </c>
      <c r="B75723" t="s">
        <v>7</v>
      </c>
      <c r="C75723">
        <v>31</v>
      </c>
      <c r="D75723" t="b">
        <v>1</v>
      </c>
      <c r="E75723" t="b">
        <v>0</v>
      </c>
      <c r="F75723" t="str">
        <f>IF(C75723&lt;&gt;0,"at least 1 gameround","0 gamerounds")</f>
        <v>at least 1 gameround</v>
      </c>
    </row>
    <row r="75724" spans="1:6" x14ac:dyDescent="0.2">
      <c r="A75724">
        <v>8395322</v>
      </c>
      <c r="B75724" t="s">
        <v>7</v>
      </c>
      <c r="C75724">
        <v>33</v>
      </c>
      <c r="D75724" t="b">
        <v>1</v>
      </c>
      <c r="E75724" t="b">
        <v>0</v>
      </c>
      <c r="F75724" t="str">
        <f>IF(C75724&lt;&gt;0,"at least 1 gameround","0 gamerounds")</f>
        <v>at least 1 gameround</v>
      </c>
    </row>
    <row r="75725" spans="1:6" x14ac:dyDescent="0.2">
      <c r="A75725">
        <v>8395335</v>
      </c>
      <c r="B75725" t="s">
        <v>8</v>
      </c>
      <c r="C75725">
        <v>1</v>
      </c>
      <c r="D75725" t="b">
        <v>1</v>
      </c>
      <c r="E75725" t="b">
        <v>0</v>
      </c>
      <c r="F75725" t="str">
        <f>IF(C75725&lt;&gt;0,"at least 1 gameround","0 gamerounds")</f>
        <v>at least 1 gameround</v>
      </c>
    </row>
    <row r="75726" spans="1:6" x14ac:dyDescent="0.2">
      <c r="A75726">
        <v>8395403</v>
      </c>
      <c r="B75726" t="s">
        <v>8</v>
      </c>
      <c r="C75726">
        <v>28</v>
      </c>
      <c r="D75726" t="b">
        <v>1</v>
      </c>
      <c r="E75726" t="b">
        <v>0</v>
      </c>
      <c r="F75726" t="str">
        <f>IF(C75726&lt;&gt;0,"at least 1 gameround","0 gamerounds")</f>
        <v>at least 1 gameround</v>
      </c>
    </row>
    <row r="75727" spans="1:6" x14ac:dyDescent="0.2">
      <c r="A75727">
        <v>8395479</v>
      </c>
      <c r="B75727" t="s">
        <v>8</v>
      </c>
      <c r="C75727">
        <v>19</v>
      </c>
      <c r="D75727" t="b">
        <v>0</v>
      </c>
      <c r="E75727" t="b">
        <v>0</v>
      </c>
      <c r="F75727" t="str">
        <f>IF(C75727&lt;&gt;0,"at least 1 gameround","0 gamerounds")</f>
        <v>at least 1 gameround</v>
      </c>
    </row>
    <row r="75728" spans="1:6" x14ac:dyDescent="0.2">
      <c r="A75728">
        <v>8395817</v>
      </c>
      <c r="B75728" t="s">
        <v>8</v>
      </c>
      <c r="C75728">
        <v>23</v>
      </c>
      <c r="D75728" t="b">
        <v>0</v>
      </c>
      <c r="E75728" t="b">
        <v>0</v>
      </c>
      <c r="F75728" t="str">
        <f>IF(C75728&lt;&gt;0,"at least 1 gameround","0 gamerounds")</f>
        <v>at least 1 gameround</v>
      </c>
    </row>
    <row r="75729" spans="1:6" x14ac:dyDescent="0.2">
      <c r="A75729">
        <v>8395927</v>
      </c>
      <c r="B75729" t="s">
        <v>8</v>
      </c>
      <c r="C75729">
        <v>83</v>
      </c>
      <c r="D75729" t="b">
        <v>1</v>
      </c>
      <c r="E75729" t="b">
        <v>0</v>
      </c>
      <c r="F75729" t="str">
        <f>IF(C75729&lt;&gt;0,"at least 1 gameround","0 gamerounds")</f>
        <v>at least 1 gameround</v>
      </c>
    </row>
    <row r="75730" spans="1:6" x14ac:dyDescent="0.2">
      <c r="A75730">
        <v>8395986</v>
      </c>
      <c r="B75730" t="s">
        <v>8</v>
      </c>
      <c r="C75730">
        <v>7</v>
      </c>
      <c r="D75730" t="b">
        <v>1</v>
      </c>
      <c r="E75730" t="b">
        <v>0</v>
      </c>
      <c r="F75730" t="str">
        <f>IF(C75730&lt;&gt;0,"at least 1 gameround","0 gamerounds")</f>
        <v>at least 1 gameround</v>
      </c>
    </row>
    <row r="75731" spans="1:6" x14ac:dyDescent="0.2">
      <c r="A75731">
        <v>8396346</v>
      </c>
      <c r="B75731" t="s">
        <v>8</v>
      </c>
      <c r="C75731">
        <v>14</v>
      </c>
      <c r="D75731" t="b">
        <v>0</v>
      </c>
      <c r="E75731" t="b">
        <v>0</v>
      </c>
      <c r="F75731" t="str">
        <f>IF(C75731&lt;&gt;0,"at least 1 gameround","0 gamerounds")</f>
        <v>at least 1 gameround</v>
      </c>
    </row>
    <row r="75732" spans="1:6" x14ac:dyDescent="0.2">
      <c r="A75732">
        <v>8396628</v>
      </c>
      <c r="B75732" t="s">
        <v>7</v>
      </c>
      <c r="C75732">
        <v>111</v>
      </c>
      <c r="D75732" t="b">
        <v>1</v>
      </c>
      <c r="E75732" t="b">
        <v>1</v>
      </c>
      <c r="F75732" t="str">
        <f>IF(C75732&lt;&gt;0,"at least 1 gameround","0 gamerounds")</f>
        <v>at least 1 gameround</v>
      </c>
    </row>
    <row r="75733" spans="1:6" x14ac:dyDescent="0.2">
      <c r="A75733">
        <v>8396706</v>
      </c>
      <c r="B75733" t="s">
        <v>8</v>
      </c>
      <c r="C75733">
        <v>50</v>
      </c>
      <c r="D75733" t="b">
        <v>0</v>
      </c>
      <c r="E75733" t="b">
        <v>0</v>
      </c>
      <c r="F75733" t="str">
        <f>IF(C75733&lt;&gt;0,"at least 1 gameround","0 gamerounds")</f>
        <v>at least 1 gameround</v>
      </c>
    </row>
    <row r="75734" spans="1:6" x14ac:dyDescent="0.2">
      <c r="A75734">
        <v>8396789</v>
      </c>
      <c r="B75734" t="s">
        <v>8</v>
      </c>
      <c r="C75734">
        <v>144</v>
      </c>
      <c r="D75734" t="b">
        <v>1</v>
      </c>
      <c r="E75734" t="b">
        <v>0</v>
      </c>
      <c r="F75734" t="str">
        <f>IF(C75734&lt;&gt;0,"at least 1 gameround","0 gamerounds")</f>
        <v>at least 1 gameround</v>
      </c>
    </row>
    <row r="75735" spans="1:6" x14ac:dyDescent="0.2">
      <c r="A75735">
        <v>8396883</v>
      </c>
      <c r="B75735" t="s">
        <v>7</v>
      </c>
      <c r="C75735">
        <v>44</v>
      </c>
      <c r="D75735" t="b">
        <v>1</v>
      </c>
      <c r="E75735" t="b">
        <v>0</v>
      </c>
      <c r="F75735" t="str">
        <f>IF(C75735&lt;&gt;0,"at least 1 gameround","0 gamerounds")</f>
        <v>at least 1 gameround</v>
      </c>
    </row>
    <row r="75736" spans="1:6" x14ac:dyDescent="0.2">
      <c r="A75736">
        <v>8396920</v>
      </c>
      <c r="B75736" t="s">
        <v>7</v>
      </c>
      <c r="C75736">
        <v>35</v>
      </c>
      <c r="D75736" t="b">
        <v>0</v>
      </c>
      <c r="E75736" t="b">
        <v>0</v>
      </c>
      <c r="F75736" t="str">
        <f>IF(C75736&lt;&gt;0,"at least 1 gameround","0 gamerounds")</f>
        <v>at least 1 gameround</v>
      </c>
    </row>
    <row r="75737" spans="1:6" x14ac:dyDescent="0.2">
      <c r="A75737">
        <v>8397159</v>
      </c>
      <c r="B75737" t="s">
        <v>7</v>
      </c>
      <c r="C75737">
        <v>86</v>
      </c>
      <c r="D75737" t="b">
        <v>1</v>
      </c>
      <c r="E75737" t="b">
        <v>0</v>
      </c>
      <c r="F75737" t="str">
        <f>IF(C75737&lt;&gt;0,"at least 1 gameround","0 gamerounds")</f>
        <v>at least 1 gameround</v>
      </c>
    </row>
    <row r="75738" spans="1:6" x14ac:dyDescent="0.2">
      <c r="A75738">
        <v>8397342</v>
      </c>
      <c r="B75738" t="s">
        <v>8</v>
      </c>
      <c r="C75738">
        <v>17</v>
      </c>
      <c r="D75738" t="b">
        <v>1</v>
      </c>
      <c r="E75738" t="b">
        <v>0</v>
      </c>
      <c r="F75738" t="str">
        <f>IF(C75738&lt;&gt;0,"at least 1 gameround","0 gamerounds")</f>
        <v>at least 1 gameround</v>
      </c>
    </row>
    <row r="75739" spans="1:6" x14ac:dyDescent="0.2">
      <c r="A75739">
        <v>8397469</v>
      </c>
      <c r="B75739" t="s">
        <v>7</v>
      </c>
      <c r="C75739">
        <v>14</v>
      </c>
      <c r="D75739" t="b">
        <v>0</v>
      </c>
      <c r="E75739" t="b">
        <v>0</v>
      </c>
      <c r="F75739" t="str">
        <f>IF(C75739&lt;&gt;0,"at least 1 gameround","0 gamerounds")</f>
        <v>at least 1 gameround</v>
      </c>
    </row>
    <row r="75740" spans="1:6" x14ac:dyDescent="0.2">
      <c r="A75740">
        <v>8397663</v>
      </c>
      <c r="B75740" t="s">
        <v>8</v>
      </c>
      <c r="C75740">
        <v>40</v>
      </c>
      <c r="D75740" t="b">
        <v>1</v>
      </c>
      <c r="E75740" t="b">
        <v>0</v>
      </c>
      <c r="F75740" t="str">
        <f>IF(C75740&lt;&gt;0,"at least 1 gameround","0 gamerounds")</f>
        <v>at least 1 gameround</v>
      </c>
    </row>
    <row r="75741" spans="1:6" x14ac:dyDescent="0.2">
      <c r="A75741">
        <v>8397800</v>
      </c>
      <c r="B75741" t="s">
        <v>7</v>
      </c>
      <c r="C75741">
        <v>3</v>
      </c>
      <c r="D75741" t="b">
        <v>0</v>
      </c>
      <c r="E75741" t="b">
        <v>0</v>
      </c>
      <c r="F75741" t="str">
        <f>IF(C75741&lt;&gt;0,"at least 1 gameround","0 gamerounds")</f>
        <v>at least 1 gameround</v>
      </c>
    </row>
    <row r="75742" spans="1:6" x14ac:dyDescent="0.2">
      <c r="A75742">
        <v>8397955</v>
      </c>
      <c r="B75742" t="s">
        <v>7</v>
      </c>
      <c r="C75742">
        <v>1</v>
      </c>
      <c r="D75742" t="b">
        <v>0</v>
      </c>
      <c r="E75742" t="b">
        <v>0</v>
      </c>
      <c r="F75742" t="str">
        <f>IF(C75742&lt;&gt;0,"at least 1 gameround","0 gamerounds")</f>
        <v>at least 1 gameround</v>
      </c>
    </row>
    <row r="75743" spans="1:6" x14ac:dyDescent="0.2">
      <c r="A75743">
        <v>8397961</v>
      </c>
      <c r="B75743" t="s">
        <v>7</v>
      </c>
      <c r="C75743">
        <v>32</v>
      </c>
      <c r="D75743" t="b">
        <v>1</v>
      </c>
      <c r="E75743" t="b">
        <v>0</v>
      </c>
      <c r="F75743" t="str">
        <f>IF(C75743&lt;&gt;0,"at least 1 gameround","0 gamerounds")</f>
        <v>at least 1 gameround</v>
      </c>
    </row>
    <row r="75744" spans="1:6" x14ac:dyDescent="0.2">
      <c r="A75744">
        <v>8398108</v>
      </c>
      <c r="B75744" t="s">
        <v>7</v>
      </c>
      <c r="C75744">
        <v>1</v>
      </c>
      <c r="D75744" t="b">
        <v>0</v>
      </c>
      <c r="E75744" t="b">
        <v>0</v>
      </c>
      <c r="F75744" t="str">
        <f>IF(C75744&lt;&gt;0,"at least 1 gameround","0 gamerounds")</f>
        <v>at least 1 gameround</v>
      </c>
    </row>
    <row r="75745" spans="1:6" x14ac:dyDescent="0.2">
      <c r="A75745">
        <v>8398163</v>
      </c>
      <c r="B75745" t="s">
        <v>7</v>
      </c>
      <c r="C75745">
        <v>36</v>
      </c>
      <c r="D75745" t="b">
        <v>1</v>
      </c>
      <c r="E75745" t="b">
        <v>0</v>
      </c>
      <c r="F75745" t="str">
        <f>IF(C75745&lt;&gt;0,"at least 1 gameround","0 gamerounds")</f>
        <v>at least 1 gameround</v>
      </c>
    </row>
    <row r="75746" spans="1:6" x14ac:dyDescent="0.2">
      <c r="A75746">
        <v>8398281</v>
      </c>
      <c r="B75746" t="s">
        <v>7</v>
      </c>
      <c r="C75746">
        <v>37</v>
      </c>
      <c r="D75746" t="b">
        <v>1</v>
      </c>
      <c r="E75746" t="b">
        <v>0</v>
      </c>
      <c r="F75746" t="str">
        <f>IF(C75746&lt;&gt;0,"at least 1 gameround","0 gamerounds")</f>
        <v>at least 1 gameround</v>
      </c>
    </row>
    <row r="75747" spans="1:6" x14ac:dyDescent="0.2">
      <c r="A75747">
        <v>8398544</v>
      </c>
      <c r="B75747" t="s">
        <v>7</v>
      </c>
      <c r="C75747">
        <v>56</v>
      </c>
      <c r="D75747" t="b">
        <v>1</v>
      </c>
      <c r="E75747" t="b">
        <v>1</v>
      </c>
      <c r="F75747" t="str">
        <f>IF(C75747&lt;&gt;0,"at least 1 gameround","0 gamerounds")</f>
        <v>at least 1 gameround</v>
      </c>
    </row>
    <row r="75748" spans="1:6" x14ac:dyDescent="0.2">
      <c r="A75748">
        <v>8398570</v>
      </c>
      <c r="B75748" t="s">
        <v>7</v>
      </c>
      <c r="C75748">
        <v>19</v>
      </c>
      <c r="D75748" t="b">
        <v>1</v>
      </c>
      <c r="E75748" t="b">
        <v>0</v>
      </c>
      <c r="F75748" t="str">
        <f>IF(C75748&lt;&gt;0,"at least 1 gameround","0 gamerounds")</f>
        <v>at least 1 gameround</v>
      </c>
    </row>
    <row r="75749" spans="1:6" x14ac:dyDescent="0.2">
      <c r="A75749">
        <v>8398629</v>
      </c>
      <c r="B75749" t="s">
        <v>8</v>
      </c>
      <c r="C75749">
        <v>13</v>
      </c>
      <c r="D75749" t="b">
        <v>0</v>
      </c>
      <c r="E75749" t="b">
        <v>0</v>
      </c>
      <c r="F75749" t="str">
        <f>IF(C75749&lt;&gt;0,"at least 1 gameround","0 gamerounds")</f>
        <v>at least 1 gameround</v>
      </c>
    </row>
    <row r="75750" spans="1:6" x14ac:dyDescent="0.2">
      <c r="A75750">
        <v>8398840</v>
      </c>
      <c r="B75750" t="s">
        <v>7</v>
      </c>
      <c r="C75750">
        <v>2</v>
      </c>
      <c r="D75750" t="b">
        <v>0</v>
      </c>
      <c r="E75750" t="b">
        <v>0</v>
      </c>
      <c r="F75750" t="str">
        <f>IF(C75750&lt;&gt;0,"at least 1 gameround","0 gamerounds")</f>
        <v>at least 1 gameround</v>
      </c>
    </row>
    <row r="75751" spans="1:6" x14ac:dyDescent="0.2">
      <c r="A75751">
        <v>8399110</v>
      </c>
      <c r="B75751" t="s">
        <v>7</v>
      </c>
      <c r="C75751">
        <v>6</v>
      </c>
      <c r="D75751" t="b">
        <v>0</v>
      </c>
      <c r="E75751" t="b">
        <v>0</v>
      </c>
      <c r="F75751" t="str">
        <f>IF(C75751&lt;&gt;0,"at least 1 gameround","0 gamerounds")</f>
        <v>at least 1 gameround</v>
      </c>
    </row>
    <row r="75752" spans="1:6" x14ac:dyDescent="0.2">
      <c r="A75752">
        <v>8399287</v>
      </c>
      <c r="B75752" t="s">
        <v>8</v>
      </c>
      <c r="C75752">
        <v>27</v>
      </c>
      <c r="D75752" t="b">
        <v>1</v>
      </c>
      <c r="E75752" t="b">
        <v>0</v>
      </c>
      <c r="F75752" t="str">
        <f>IF(C75752&lt;&gt;0,"at least 1 gameround","0 gamerounds")</f>
        <v>at least 1 gameround</v>
      </c>
    </row>
    <row r="75753" spans="1:6" x14ac:dyDescent="0.2">
      <c r="A75753">
        <v>8399318</v>
      </c>
      <c r="B75753" t="s">
        <v>8</v>
      </c>
      <c r="C75753">
        <v>18</v>
      </c>
      <c r="D75753" t="b">
        <v>1</v>
      </c>
      <c r="E75753" t="b">
        <v>0</v>
      </c>
      <c r="F75753" t="str">
        <f>IF(C75753&lt;&gt;0,"at least 1 gameround","0 gamerounds")</f>
        <v>at least 1 gameround</v>
      </c>
    </row>
    <row r="75754" spans="1:6" x14ac:dyDescent="0.2">
      <c r="A75754">
        <v>8399545</v>
      </c>
      <c r="B75754" t="s">
        <v>7</v>
      </c>
      <c r="C75754">
        <v>179</v>
      </c>
      <c r="D75754" t="b">
        <v>1</v>
      </c>
      <c r="E75754" t="b">
        <v>0</v>
      </c>
      <c r="F75754" t="str">
        <f>IF(C75754&lt;&gt;0,"at least 1 gameround","0 gamerounds")</f>
        <v>at least 1 gameround</v>
      </c>
    </row>
    <row r="75755" spans="1:6" x14ac:dyDescent="0.2">
      <c r="A75755">
        <v>8399992</v>
      </c>
      <c r="B75755" t="s">
        <v>7</v>
      </c>
      <c r="C75755">
        <v>16</v>
      </c>
      <c r="D75755" t="b">
        <v>0</v>
      </c>
      <c r="E75755" t="b">
        <v>0</v>
      </c>
      <c r="F75755" t="str">
        <f>IF(C75755&lt;&gt;0,"at least 1 gameround","0 gamerounds")</f>
        <v>at least 1 gameround</v>
      </c>
    </row>
    <row r="75756" spans="1:6" x14ac:dyDescent="0.2">
      <c r="A75756">
        <v>8400047</v>
      </c>
      <c r="B75756" t="s">
        <v>7</v>
      </c>
      <c r="C75756">
        <v>7</v>
      </c>
      <c r="D75756" t="b">
        <v>0</v>
      </c>
      <c r="E75756" t="b">
        <v>0</v>
      </c>
      <c r="F75756" t="str">
        <f>IF(C75756&lt;&gt;0,"at least 1 gameround","0 gamerounds")</f>
        <v>at least 1 gameround</v>
      </c>
    </row>
    <row r="75757" spans="1:6" x14ac:dyDescent="0.2">
      <c r="A75757">
        <v>8400129</v>
      </c>
      <c r="B75757" t="s">
        <v>8</v>
      </c>
      <c r="C75757">
        <v>10</v>
      </c>
      <c r="D75757" t="b">
        <v>0</v>
      </c>
      <c r="E75757" t="b">
        <v>0</v>
      </c>
      <c r="F75757" t="str">
        <f>IF(C75757&lt;&gt;0,"at least 1 gameround","0 gamerounds")</f>
        <v>at least 1 gameround</v>
      </c>
    </row>
    <row r="75758" spans="1:6" x14ac:dyDescent="0.2">
      <c r="A75758">
        <v>8400474</v>
      </c>
      <c r="B75758" t="s">
        <v>7</v>
      </c>
      <c r="C75758">
        <v>7</v>
      </c>
      <c r="D75758" t="b">
        <v>1</v>
      </c>
      <c r="E75758" t="b">
        <v>0</v>
      </c>
      <c r="F75758" t="str">
        <f>IF(C75758&lt;&gt;0,"at least 1 gameround","0 gamerounds")</f>
        <v>at least 1 gameround</v>
      </c>
    </row>
    <row r="75759" spans="1:6" x14ac:dyDescent="0.2">
      <c r="A75759">
        <v>8400634</v>
      </c>
      <c r="B75759" t="s">
        <v>8</v>
      </c>
      <c r="C75759">
        <v>41</v>
      </c>
      <c r="D75759" t="b">
        <v>0</v>
      </c>
      <c r="E75759" t="b">
        <v>0</v>
      </c>
      <c r="F75759" t="str">
        <f>IF(C75759&lt;&gt;0,"at least 1 gameround","0 gamerounds")</f>
        <v>at least 1 gameround</v>
      </c>
    </row>
    <row r="75760" spans="1:6" x14ac:dyDescent="0.2">
      <c r="A75760">
        <v>8400816</v>
      </c>
      <c r="B75760" t="s">
        <v>7</v>
      </c>
      <c r="C75760">
        <v>12</v>
      </c>
      <c r="D75760" t="b">
        <v>0</v>
      </c>
      <c r="E75760" t="b">
        <v>0</v>
      </c>
      <c r="F75760" t="str">
        <f>IF(C75760&lt;&gt;0,"at least 1 gameround","0 gamerounds")</f>
        <v>at least 1 gameround</v>
      </c>
    </row>
    <row r="75761" spans="1:6" x14ac:dyDescent="0.2">
      <c r="A75761">
        <v>8400969</v>
      </c>
      <c r="B75761" t="s">
        <v>7</v>
      </c>
      <c r="C75761">
        <v>1</v>
      </c>
      <c r="D75761" t="b">
        <v>0</v>
      </c>
      <c r="E75761" t="b">
        <v>0</v>
      </c>
      <c r="F75761" t="str">
        <f>IF(C75761&lt;&gt;0,"at least 1 gameround","0 gamerounds")</f>
        <v>at least 1 gameround</v>
      </c>
    </row>
    <row r="75762" spans="1:6" x14ac:dyDescent="0.2">
      <c r="A75762">
        <v>8401074</v>
      </c>
      <c r="B75762" t="s">
        <v>8</v>
      </c>
      <c r="C75762">
        <v>1</v>
      </c>
      <c r="D75762" t="b">
        <v>0</v>
      </c>
      <c r="E75762" t="b">
        <v>0</v>
      </c>
      <c r="F75762" t="str">
        <f>IF(C75762&lt;&gt;0,"at least 1 gameround","0 gamerounds")</f>
        <v>at least 1 gameround</v>
      </c>
    </row>
    <row r="75763" spans="1:6" x14ac:dyDescent="0.2">
      <c r="A75763">
        <v>8401166</v>
      </c>
      <c r="B75763" t="s">
        <v>7</v>
      </c>
      <c r="C75763">
        <v>37</v>
      </c>
      <c r="D75763" t="b">
        <v>0</v>
      </c>
      <c r="E75763" t="b">
        <v>0</v>
      </c>
      <c r="F75763" t="str">
        <f>IF(C75763&lt;&gt;0,"at least 1 gameround","0 gamerounds")</f>
        <v>at least 1 gameround</v>
      </c>
    </row>
    <row r="75764" spans="1:6" x14ac:dyDescent="0.2">
      <c r="A75764">
        <v>8401177</v>
      </c>
      <c r="B75764" t="s">
        <v>8</v>
      </c>
      <c r="C75764">
        <v>45</v>
      </c>
      <c r="D75764" t="b">
        <v>1</v>
      </c>
      <c r="E75764" t="b">
        <v>0</v>
      </c>
      <c r="F75764" t="str">
        <f>IF(C75764&lt;&gt;0,"at least 1 gameround","0 gamerounds")</f>
        <v>at least 1 gameround</v>
      </c>
    </row>
    <row r="75765" spans="1:6" x14ac:dyDescent="0.2">
      <c r="A75765">
        <v>8401344</v>
      </c>
      <c r="B75765" t="s">
        <v>8</v>
      </c>
      <c r="C75765">
        <v>7</v>
      </c>
      <c r="D75765" t="b">
        <v>0</v>
      </c>
      <c r="E75765" t="b">
        <v>0</v>
      </c>
      <c r="F75765" t="str">
        <f>IF(C75765&lt;&gt;0,"at least 1 gameround","0 gamerounds")</f>
        <v>at least 1 gameround</v>
      </c>
    </row>
    <row r="75766" spans="1:6" x14ac:dyDescent="0.2">
      <c r="A75766">
        <v>8401484</v>
      </c>
      <c r="B75766" t="s">
        <v>8</v>
      </c>
      <c r="C75766">
        <v>13</v>
      </c>
      <c r="D75766" t="b">
        <v>1</v>
      </c>
      <c r="E75766" t="b">
        <v>0</v>
      </c>
      <c r="F75766" t="str">
        <f>IF(C75766&lt;&gt;0,"at least 1 gameround","0 gamerounds")</f>
        <v>at least 1 gameround</v>
      </c>
    </row>
    <row r="75767" spans="1:6" x14ac:dyDescent="0.2">
      <c r="A75767">
        <v>8401555</v>
      </c>
      <c r="B75767" t="s">
        <v>8</v>
      </c>
      <c r="C75767">
        <v>3</v>
      </c>
      <c r="D75767" t="b">
        <v>0</v>
      </c>
      <c r="E75767" t="b">
        <v>0</v>
      </c>
      <c r="F75767" t="str">
        <f>IF(C75767&lt;&gt;0,"at least 1 gameround","0 gamerounds")</f>
        <v>at least 1 gameround</v>
      </c>
    </row>
    <row r="75768" spans="1:6" x14ac:dyDescent="0.2">
      <c r="A75768">
        <v>8401601</v>
      </c>
      <c r="B75768" t="s">
        <v>7</v>
      </c>
      <c r="C75768">
        <v>1</v>
      </c>
      <c r="D75768" t="b">
        <v>0</v>
      </c>
      <c r="E75768" t="b">
        <v>0</v>
      </c>
      <c r="F75768" t="str">
        <f>IF(C75768&lt;&gt;0,"at least 1 gameround","0 gamerounds")</f>
        <v>at least 1 gameround</v>
      </c>
    </row>
    <row r="75769" spans="1:6" x14ac:dyDescent="0.2">
      <c r="A75769">
        <v>8401637</v>
      </c>
      <c r="B75769" t="s">
        <v>7</v>
      </c>
      <c r="C75769">
        <v>7</v>
      </c>
      <c r="D75769" t="b">
        <v>0</v>
      </c>
      <c r="E75769" t="b">
        <v>0</v>
      </c>
      <c r="F75769" t="str">
        <f>IF(C75769&lt;&gt;0,"at least 1 gameround","0 gamerounds")</f>
        <v>at least 1 gameround</v>
      </c>
    </row>
    <row r="75770" spans="1:6" x14ac:dyDescent="0.2">
      <c r="A75770">
        <v>8401664</v>
      </c>
      <c r="B75770" t="s">
        <v>8</v>
      </c>
      <c r="C75770">
        <v>0</v>
      </c>
      <c r="D75770" t="b">
        <v>0</v>
      </c>
      <c r="E75770" t="b">
        <v>0</v>
      </c>
      <c r="F75770" t="str">
        <f>IF(C75770&lt;&gt;0,"at least 1 gameround","0 gamerounds")</f>
        <v>0 gamerounds</v>
      </c>
    </row>
    <row r="75771" spans="1:6" x14ac:dyDescent="0.2">
      <c r="A75771">
        <v>8401713</v>
      </c>
      <c r="B75771" t="s">
        <v>8</v>
      </c>
      <c r="C75771">
        <v>13</v>
      </c>
      <c r="D75771" t="b">
        <v>1</v>
      </c>
      <c r="E75771" t="b">
        <v>0</v>
      </c>
      <c r="F75771" t="str">
        <f>IF(C75771&lt;&gt;0,"at least 1 gameround","0 gamerounds")</f>
        <v>at least 1 gameround</v>
      </c>
    </row>
    <row r="75772" spans="1:6" x14ac:dyDescent="0.2">
      <c r="A75772">
        <v>8401947</v>
      </c>
      <c r="B75772" t="s">
        <v>8</v>
      </c>
      <c r="C75772">
        <v>22</v>
      </c>
      <c r="D75772" t="b">
        <v>1</v>
      </c>
      <c r="E75772" t="b">
        <v>0</v>
      </c>
      <c r="F75772" t="str">
        <f>IF(C75772&lt;&gt;0,"at least 1 gameround","0 gamerounds")</f>
        <v>at least 1 gameround</v>
      </c>
    </row>
    <row r="75773" spans="1:6" x14ac:dyDescent="0.2">
      <c r="A75773">
        <v>8401995</v>
      </c>
      <c r="B75773" t="s">
        <v>7</v>
      </c>
      <c r="C75773">
        <v>63</v>
      </c>
      <c r="D75773" t="b">
        <v>0</v>
      </c>
      <c r="E75773" t="b">
        <v>0</v>
      </c>
      <c r="F75773" t="str">
        <f>IF(C75773&lt;&gt;0,"at least 1 gameround","0 gamerounds")</f>
        <v>at least 1 gameround</v>
      </c>
    </row>
    <row r="75774" spans="1:6" x14ac:dyDescent="0.2">
      <c r="A75774">
        <v>8402107</v>
      </c>
      <c r="B75774" t="s">
        <v>8</v>
      </c>
      <c r="C75774">
        <v>5</v>
      </c>
      <c r="D75774" t="b">
        <v>0</v>
      </c>
      <c r="E75774" t="b">
        <v>0</v>
      </c>
      <c r="F75774" t="str">
        <f>IF(C75774&lt;&gt;0,"at least 1 gameround","0 gamerounds")</f>
        <v>at least 1 gameround</v>
      </c>
    </row>
    <row r="75775" spans="1:6" x14ac:dyDescent="0.2">
      <c r="A75775">
        <v>8402121</v>
      </c>
      <c r="B75775" t="s">
        <v>7</v>
      </c>
      <c r="C75775">
        <v>32</v>
      </c>
      <c r="D75775" t="b">
        <v>0</v>
      </c>
      <c r="E75775" t="b">
        <v>0</v>
      </c>
      <c r="F75775" t="str">
        <f>IF(C75775&lt;&gt;0,"at least 1 gameround","0 gamerounds")</f>
        <v>at least 1 gameround</v>
      </c>
    </row>
    <row r="75776" spans="1:6" x14ac:dyDescent="0.2">
      <c r="A75776">
        <v>8402149</v>
      </c>
      <c r="B75776" t="s">
        <v>7</v>
      </c>
      <c r="C75776">
        <v>22</v>
      </c>
      <c r="D75776" t="b">
        <v>1</v>
      </c>
      <c r="E75776" t="b">
        <v>0</v>
      </c>
      <c r="F75776" t="str">
        <f>IF(C75776&lt;&gt;0,"at least 1 gameround","0 gamerounds")</f>
        <v>at least 1 gameround</v>
      </c>
    </row>
    <row r="75777" spans="1:6" x14ac:dyDescent="0.2">
      <c r="A75777">
        <v>8402282</v>
      </c>
      <c r="B75777" t="s">
        <v>8</v>
      </c>
      <c r="C75777">
        <v>2</v>
      </c>
      <c r="D75777" t="b">
        <v>0</v>
      </c>
      <c r="E75777" t="b">
        <v>0</v>
      </c>
      <c r="F75777" t="str">
        <f>IF(C75777&lt;&gt;0,"at least 1 gameround","0 gamerounds")</f>
        <v>at least 1 gameround</v>
      </c>
    </row>
    <row r="75778" spans="1:6" x14ac:dyDescent="0.2">
      <c r="A75778">
        <v>8402842</v>
      </c>
      <c r="B75778" t="s">
        <v>7</v>
      </c>
      <c r="C75778">
        <v>58</v>
      </c>
      <c r="D75778" t="b">
        <v>1</v>
      </c>
      <c r="E75778" t="b">
        <v>0</v>
      </c>
      <c r="F75778" t="str">
        <f>IF(C75778&lt;&gt;0,"at least 1 gameround","0 gamerounds")</f>
        <v>at least 1 gameround</v>
      </c>
    </row>
    <row r="75779" spans="1:6" x14ac:dyDescent="0.2">
      <c r="A75779">
        <v>8403245</v>
      </c>
      <c r="B75779" t="s">
        <v>7</v>
      </c>
      <c r="C75779">
        <v>44</v>
      </c>
      <c r="D75779" t="b">
        <v>1</v>
      </c>
      <c r="E75779" t="b">
        <v>0</v>
      </c>
      <c r="F75779" t="str">
        <f>IF(C75779&lt;&gt;0,"at least 1 gameround","0 gamerounds")</f>
        <v>at least 1 gameround</v>
      </c>
    </row>
    <row r="75780" spans="1:6" x14ac:dyDescent="0.2">
      <c r="A75780">
        <v>8403308</v>
      </c>
      <c r="B75780" t="s">
        <v>8</v>
      </c>
      <c r="C75780">
        <v>186</v>
      </c>
      <c r="D75780" t="b">
        <v>1</v>
      </c>
      <c r="E75780" t="b">
        <v>0</v>
      </c>
      <c r="F75780" t="str">
        <f>IF(C75780&lt;&gt;0,"at least 1 gameround","0 gamerounds")</f>
        <v>at least 1 gameround</v>
      </c>
    </row>
    <row r="75781" spans="1:6" x14ac:dyDescent="0.2">
      <c r="A75781">
        <v>8403442</v>
      </c>
      <c r="B75781" t="s">
        <v>8</v>
      </c>
      <c r="C75781">
        <v>37</v>
      </c>
      <c r="D75781" t="b">
        <v>1</v>
      </c>
      <c r="E75781" t="b">
        <v>0</v>
      </c>
      <c r="F75781" t="str">
        <f>IF(C75781&lt;&gt;0,"at least 1 gameround","0 gamerounds")</f>
        <v>at least 1 gameround</v>
      </c>
    </row>
    <row r="75782" spans="1:6" x14ac:dyDescent="0.2">
      <c r="A75782">
        <v>8403470</v>
      </c>
      <c r="B75782" t="s">
        <v>7</v>
      </c>
      <c r="C75782">
        <v>295</v>
      </c>
      <c r="D75782" t="b">
        <v>1</v>
      </c>
      <c r="E75782" t="b">
        <v>1</v>
      </c>
      <c r="F75782" t="str">
        <f>IF(C75782&lt;&gt;0,"at least 1 gameround","0 gamerounds")</f>
        <v>at least 1 gameround</v>
      </c>
    </row>
    <row r="75783" spans="1:6" x14ac:dyDescent="0.2">
      <c r="A75783">
        <v>8403483</v>
      </c>
      <c r="B75783" t="s">
        <v>8</v>
      </c>
      <c r="C75783">
        <v>27</v>
      </c>
      <c r="D75783" t="b">
        <v>0</v>
      </c>
      <c r="E75783" t="b">
        <v>0</v>
      </c>
      <c r="F75783" t="str">
        <f>IF(C75783&lt;&gt;0,"at least 1 gameround","0 gamerounds")</f>
        <v>at least 1 gameround</v>
      </c>
    </row>
    <row r="75784" spans="1:6" x14ac:dyDescent="0.2">
      <c r="A75784">
        <v>8403600</v>
      </c>
      <c r="B75784" t="s">
        <v>7</v>
      </c>
      <c r="C75784">
        <v>28</v>
      </c>
      <c r="D75784" t="b">
        <v>0</v>
      </c>
      <c r="E75784" t="b">
        <v>0</v>
      </c>
      <c r="F75784" t="str">
        <f>IF(C75784&lt;&gt;0,"at least 1 gameround","0 gamerounds")</f>
        <v>at least 1 gameround</v>
      </c>
    </row>
    <row r="75785" spans="1:6" x14ac:dyDescent="0.2">
      <c r="A75785">
        <v>8403874</v>
      </c>
      <c r="B75785" t="s">
        <v>7</v>
      </c>
      <c r="C75785">
        <v>32</v>
      </c>
      <c r="D75785" t="b">
        <v>1</v>
      </c>
      <c r="E75785" t="b">
        <v>0</v>
      </c>
      <c r="F75785" t="str">
        <f>IF(C75785&lt;&gt;0,"at least 1 gameround","0 gamerounds")</f>
        <v>at least 1 gameround</v>
      </c>
    </row>
    <row r="75786" spans="1:6" x14ac:dyDescent="0.2">
      <c r="A75786">
        <v>8403968</v>
      </c>
      <c r="B75786" t="s">
        <v>8</v>
      </c>
      <c r="C75786">
        <v>13</v>
      </c>
      <c r="D75786" t="b">
        <v>0</v>
      </c>
      <c r="E75786" t="b">
        <v>0</v>
      </c>
      <c r="F75786" t="str">
        <f>IF(C75786&lt;&gt;0,"at least 1 gameround","0 gamerounds")</f>
        <v>at least 1 gameround</v>
      </c>
    </row>
    <row r="75787" spans="1:6" x14ac:dyDescent="0.2">
      <c r="A75787">
        <v>8404015</v>
      </c>
      <c r="B75787" t="s">
        <v>8</v>
      </c>
      <c r="C75787">
        <v>16</v>
      </c>
      <c r="D75787" t="b">
        <v>0</v>
      </c>
      <c r="E75787" t="b">
        <v>0</v>
      </c>
      <c r="F75787" t="str">
        <f>IF(C75787&lt;&gt;0,"at least 1 gameround","0 gamerounds")</f>
        <v>at least 1 gameround</v>
      </c>
    </row>
    <row r="75788" spans="1:6" x14ac:dyDescent="0.2">
      <c r="A75788">
        <v>8404031</v>
      </c>
      <c r="B75788" t="s">
        <v>8</v>
      </c>
      <c r="C75788">
        <v>1</v>
      </c>
      <c r="D75788" t="b">
        <v>0</v>
      </c>
      <c r="E75788" t="b">
        <v>0</v>
      </c>
      <c r="F75788" t="str">
        <f>IF(C75788&lt;&gt;0,"at least 1 gameround","0 gamerounds")</f>
        <v>at least 1 gameround</v>
      </c>
    </row>
    <row r="75789" spans="1:6" x14ac:dyDescent="0.2">
      <c r="A75789">
        <v>8404084</v>
      </c>
      <c r="B75789" t="s">
        <v>7</v>
      </c>
      <c r="C75789">
        <v>6</v>
      </c>
      <c r="D75789" t="b">
        <v>1</v>
      </c>
      <c r="E75789" t="b">
        <v>0</v>
      </c>
      <c r="F75789" t="str">
        <f>IF(C75789&lt;&gt;0,"at least 1 gameround","0 gamerounds")</f>
        <v>at least 1 gameround</v>
      </c>
    </row>
    <row r="75790" spans="1:6" x14ac:dyDescent="0.2">
      <c r="A75790">
        <v>8404219</v>
      </c>
      <c r="B75790" t="s">
        <v>8</v>
      </c>
      <c r="C75790">
        <v>3</v>
      </c>
      <c r="D75790" t="b">
        <v>0</v>
      </c>
      <c r="E75790" t="b">
        <v>0</v>
      </c>
      <c r="F75790" t="str">
        <f>IF(C75790&lt;&gt;0,"at least 1 gameround","0 gamerounds")</f>
        <v>at least 1 gameround</v>
      </c>
    </row>
    <row r="75791" spans="1:6" x14ac:dyDescent="0.2">
      <c r="A75791">
        <v>8404744</v>
      </c>
      <c r="B75791" t="s">
        <v>7</v>
      </c>
      <c r="C75791">
        <v>107</v>
      </c>
      <c r="D75791" t="b">
        <v>1</v>
      </c>
      <c r="E75791" t="b">
        <v>1</v>
      </c>
      <c r="F75791" t="str">
        <f>IF(C75791&lt;&gt;0,"at least 1 gameround","0 gamerounds")</f>
        <v>at least 1 gameround</v>
      </c>
    </row>
    <row r="75792" spans="1:6" x14ac:dyDescent="0.2">
      <c r="A75792">
        <v>8404851</v>
      </c>
      <c r="B75792" t="s">
        <v>7</v>
      </c>
      <c r="C75792">
        <v>50</v>
      </c>
      <c r="D75792" t="b">
        <v>1</v>
      </c>
      <c r="E75792" t="b">
        <v>1</v>
      </c>
      <c r="F75792" t="str">
        <f>IF(C75792&lt;&gt;0,"at least 1 gameround","0 gamerounds")</f>
        <v>at least 1 gameround</v>
      </c>
    </row>
    <row r="75793" spans="1:6" x14ac:dyDescent="0.2">
      <c r="A75793">
        <v>8404901</v>
      </c>
      <c r="B75793" t="s">
        <v>7</v>
      </c>
      <c r="C75793">
        <v>32</v>
      </c>
      <c r="D75793" t="b">
        <v>1</v>
      </c>
      <c r="E75793" t="b">
        <v>0</v>
      </c>
      <c r="F75793" t="str">
        <f>IF(C75793&lt;&gt;0,"at least 1 gameround","0 gamerounds")</f>
        <v>at least 1 gameround</v>
      </c>
    </row>
    <row r="75794" spans="1:6" x14ac:dyDescent="0.2">
      <c r="A75794">
        <v>8404969</v>
      </c>
      <c r="B75794" t="s">
        <v>7</v>
      </c>
      <c r="C75794">
        <v>1</v>
      </c>
      <c r="D75794" t="b">
        <v>0</v>
      </c>
      <c r="E75794" t="b">
        <v>0</v>
      </c>
      <c r="F75794" t="str">
        <f>IF(C75794&lt;&gt;0,"at least 1 gameround","0 gamerounds")</f>
        <v>at least 1 gameround</v>
      </c>
    </row>
    <row r="75795" spans="1:6" x14ac:dyDescent="0.2">
      <c r="A75795">
        <v>8404980</v>
      </c>
      <c r="B75795" t="s">
        <v>8</v>
      </c>
      <c r="C75795">
        <v>30</v>
      </c>
      <c r="D75795" t="b">
        <v>0</v>
      </c>
      <c r="E75795" t="b">
        <v>1</v>
      </c>
      <c r="F75795" t="str">
        <f>IF(C75795&lt;&gt;0,"at least 1 gameround","0 gamerounds")</f>
        <v>at least 1 gameround</v>
      </c>
    </row>
    <row r="75796" spans="1:6" x14ac:dyDescent="0.2">
      <c r="A75796">
        <v>8405204</v>
      </c>
      <c r="B75796" t="s">
        <v>7</v>
      </c>
      <c r="C75796">
        <v>40</v>
      </c>
      <c r="D75796" t="b">
        <v>0</v>
      </c>
      <c r="E75796" t="b">
        <v>1</v>
      </c>
      <c r="F75796" t="str">
        <f>IF(C75796&lt;&gt;0,"at least 1 gameround","0 gamerounds")</f>
        <v>at least 1 gameround</v>
      </c>
    </row>
    <row r="75797" spans="1:6" x14ac:dyDescent="0.2">
      <c r="A75797">
        <v>8405257</v>
      </c>
      <c r="B75797" t="s">
        <v>7</v>
      </c>
      <c r="C75797">
        <v>0</v>
      </c>
      <c r="D75797" t="b">
        <v>0</v>
      </c>
      <c r="E75797" t="b">
        <v>0</v>
      </c>
      <c r="F75797" t="str">
        <f>IF(C75797&lt;&gt;0,"at least 1 gameround","0 gamerounds")</f>
        <v>0 gamerounds</v>
      </c>
    </row>
    <row r="75798" spans="1:6" x14ac:dyDescent="0.2">
      <c r="A75798">
        <v>8405264</v>
      </c>
      <c r="B75798" t="s">
        <v>7</v>
      </c>
      <c r="C75798">
        <v>9</v>
      </c>
      <c r="D75798" t="b">
        <v>1</v>
      </c>
      <c r="E75798" t="b">
        <v>0</v>
      </c>
      <c r="F75798" t="str">
        <f>IF(C75798&lt;&gt;0,"at least 1 gameround","0 gamerounds")</f>
        <v>at least 1 gameround</v>
      </c>
    </row>
    <row r="75799" spans="1:6" x14ac:dyDescent="0.2">
      <c r="A75799">
        <v>8405555</v>
      </c>
      <c r="B75799" t="s">
        <v>7</v>
      </c>
      <c r="C75799">
        <v>2</v>
      </c>
      <c r="D75799" t="b">
        <v>0</v>
      </c>
      <c r="E75799" t="b">
        <v>0</v>
      </c>
      <c r="F75799" t="str">
        <f>IF(C75799&lt;&gt;0,"at least 1 gameround","0 gamerounds")</f>
        <v>at least 1 gameround</v>
      </c>
    </row>
    <row r="75800" spans="1:6" x14ac:dyDescent="0.2">
      <c r="A75800">
        <v>8405616</v>
      </c>
      <c r="B75800" t="s">
        <v>7</v>
      </c>
      <c r="C75800">
        <v>13</v>
      </c>
      <c r="D75800" t="b">
        <v>0</v>
      </c>
      <c r="E75800" t="b">
        <v>0</v>
      </c>
      <c r="F75800" t="str">
        <f>IF(C75800&lt;&gt;0,"at least 1 gameround","0 gamerounds")</f>
        <v>at least 1 gameround</v>
      </c>
    </row>
    <row r="75801" spans="1:6" x14ac:dyDescent="0.2">
      <c r="A75801">
        <v>8405769</v>
      </c>
      <c r="B75801" t="s">
        <v>7</v>
      </c>
      <c r="C75801">
        <v>13</v>
      </c>
      <c r="D75801" t="b">
        <v>0</v>
      </c>
      <c r="E75801" t="b">
        <v>0</v>
      </c>
      <c r="F75801" t="str">
        <f>IF(C75801&lt;&gt;0,"at least 1 gameround","0 gamerounds")</f>
        <v>at least 1 gameround</v>
      </c>
    </row>
    <row r="75802" spans="1:6" x14ac:dyDescent="0.2">
      <c r="A75802">
        <v>8405862</v>
      </c>
      <c r="B75802" t="s">
        <v>7</v>
      </c>
      <c r="C75802">
        <v>150</v>
      </c>
      <c r="D75802" t="b">
        <v>1</v>
      </c>
      <c r="E75802" t="b">
        <v>1</v>
      </c>
      <c r="F75802" t="str">
        <f>IF(C75802&lt;&gt;0,"at least 1 gameround","0 gamerounds")</f>
        <v>at least 1 gameround</v>
      </c>
    </row>
    <row r="75803" spans="1:6" x14ac:dyDescent="0.2">
      <c r="A75803">
        <v>8405864</v>
      </c>
      <c r="B75803" t="s">
        <v>7</v>
      </c>
      <c r="C75803">
        <v>30</v>
      </c>
      <c r="D75803" t="b">
        <v>1</v>
      </c>
      <c r="E75803" t="b">
        <v>0</v>
      </c>
      <c r="F75803" t="str">
        <f>IF(C75803&lt;&gt;0,"at least 1 gameround","0 gamerounds")</f>
        <v>at least 1 gameround</v>
      </c>
    </row>
    <row r="75804" spans="1:6" x14ac:dyDescent="0.2">
      <c r="A75804">
        <v>8405880</v>
      </c>
      <c r="B75804" t="s">
        <v>7</v>
      </c>
      <c r="C75804">
        <v>37</v>
      </c>
      <c r="D75804" t="b">
        <v>0</v>
      </c>
      <c r="E75804" t="b">
        <v>0</v>
      </c>
      <c r="F75804" t="str">
        <f>IF(C75804&lt;&gt;0,"at least 1 gameround","0 gamerounds")</f>
        <v>at least 1 gameround</v>
      </c>
    </row>
    <row r="75805" spans="1:6" x14ac:dyDescent="0.2">
      <c r="A75805">
        <v>8405911</v>
      </c>
      <c r="B75805" t="s">
        <v>7</v>
      </c>
      <c r="C75805">
        <v>6</v>
      </c>
      <c r="D75805" t="b">
        <v>0</v>
      </c>
      <c r="E75805" t="b">
        <v>0</v>
      </c>
      <c r="F75805" t="str">
        <f>IF(C75805&lt;&gt;0,"at least 1 gameround","0 gamerounds")</f>
        <v>at least 1 gameround</v>
      </c>
    </row>
    <row r="75806" spans="1:6" x14ac:dyDescent="0.2">
      <c r="A75806">
        <v>8405961</v>
      </c>
      <c r="B75806" t="s">
        <v>7</v>
      </c>
      <c r="C75806">
        <v>78</v>
      </c>
      <c r="D75806" t="b">
        <v>1</v>
      </c>
      <c r="E75806" t="b">
        <v>0</v>
      </c>
      <c r="F75806" t="str">
        <f>IF(C75806&lt;&gt;0,"at least 1 gameround","0 gamerounds")</f>
        <v>at least 1 gameround</v>
      </c>
    </row>
    <row r="75807" spans="1:6" x14ac:dyDescent="0.2">
      <c r="A75807">
        <v>8406143</v>
      </c>
      <c r="B75807" t="s">
        <v>7</v>
      </c>
      <c r="C75807">
        <v>231</v>
      </c>
      <c r="D75807" t="b">
        <v>0</v>
      </c>
      <c r="E75807" t="b">
        <v>0</v>
      </c>
      <c r="F75807" t="str">
        <f>IF(C75807&lt;&gt;0,"at least 1 gameround","0 gamerounds")</f>
        <v>at least 1 gameround</v>
      </c>
    </row>
    <row r="75808" spans="1:6" x14ac:dyDescent="0.2">
      <c r="A75808">
        <v>8406150</v>
      </c>
      <c r="B75808" t="s">
        <v>7</v>
      </c>
      <c r="C75808">
        <v>12</v>
      </c>
      <c r="D75808" t="b">
        <v>0</v>
      </c>
      <c r="E75808" t="b">
        <v>0</v>
      </c>
      <c r="F75808" t="str">
        <f>IF(C75808&lt;&gt;0,"at least 1 gameround","0 gamerounds")</f>
        <v>at least 1 gameround</v>
      </c>
    </row>
    <row r="75809" spans="1:6" x14ac:dyDescent="0.2">
      <c r="A75809">
        <v>8406307</v>
      </c>
      <c r="B75809" t="s">
        <v>7</v>
      </c>
      <c r="C75809">
        <v>106</v>
      </c>
      <c r="D75809" t="b">
        <v>0</v>
      </c>
      <c r="E75809" t="b">
        <v>1</v>
      </c>
      <c r="F75809" t="str">
        <f>IF(C75809&lt;&gt;0,"at least 1 gameround","0 gamerounds")</f>
        <v>at least 1 gameround</v>
      </c>
    </row>
    <row r="75810" spans="1:6" x14ac:dyDescent="0.2">
      <c r="A75810">
        <v>8406467</v>
      </c>
      <c r="B75810" t="s">
        <v>8</v>
      </c>
      <c r="C75810">
        <v>9</v>
      </c>
      <c r="D75810" t="b">
        <v>1</v>
      </c>
      <c r="E75810" t="b">
        <v>0</v>
      </c>
      <c r="F75810" t="str">
        <f>IF(C75810&lt;&gt;0,"at least 1 gameround","0 gamerounds")</f>
        <v>at least 1 gameround</v>
      </c>
    </row>
    <row r="75811" spans="1:6" x14ac:dyDescent="0.2">
      <c r="A75811">
        <v>8406477</v>
      </c>
      <c r="B75811" t="s">
        <v>8</v>
      </c>
      <c r="C75811">
        <v>23</v>
      </c>
      <c r="D75811" t="b">
        <v>1</v>
      </c>
      <c r="E75811" t="b">
        <v>0</v>
      </c>
      <c r="F75811" t="str">
        <f>IF(C75811&lt;&gt;0,"at least 1 gameround","0 gamerounds")</f>
        <v>at least 1 gameround</v>
      </c>
    </row>
    <row r="75812" spans="1:6" x14ac:dyDescent="0.2">
      <c r="A75812">
        <v>8406511</v>
      </c>
      <c r="B75812" t="s">
        <v>7</v>
      </c>
      <c r="C75812">
        <v>10</v>
      </c>
      <c r="D75812" t="b">
        <v>0</v>
      </c>
      <c r="E75812" t="b">
        <v>0</v>
      </c>
      <c r="F75812" t="str">
        <f>IF(C75812&lt;&gt;0,"at least 1 gameround","0 gamerounds")</f>
        <v>at least 1 gameround</v>
      </c>
    </row>
    <row r="75813" spans="1:6" x14ac:dyDescent="0.2">
      <c r="A75813">
        <v>8406575</v>
      </c>
      <c r="B75813" t="s">
        <v>8</v>
      </c>
      <c r="C75813">
        <v>19</v>
      </c>
      <c r="D75813" t="b">
        <v>0</v>
      </c>
      <c r="E75813" t="b">
        <v>0</v>
      </c>
      <c r="F75813" t="str">
        <f>IF(C75813&lt;&gt;0,"at least 1 gameround","0 gamerounds")</f>
        <v>at least 1 gameround</v>
      </c>
    </row>
    <row r="75814" spans="1:6" x14ac:dyDescent="0.2">
      <c r="A75814">
        <v>8406714</v>
      </c>
      <c r="B75814" t="s">
        <v>8</v>
      </c>
      <c r="C75814">
        <v>8</v>
      </c>
      <c r="D75814" t="b">
        <v>0</v>
      </c>
      <c r="E75814" t="b">
        <v>0</v>
      </c>
      <c r="F75814" t="str">
        <f>IF(C75814&lt;&gt;0,"at least 1 gameround","0 gamerounds")</f>
        <v>at least 1 gameround</v>
      </c>
    </row>
    <row r="75815" spans="1:6" x14ac:dyDescent="0.2">
      <c r="A75815">
        <v>8406718</v>
      </c>
      <c r="B75815" t="s">
        <v>7</v>
      </c>
      <c r="C75815">
        <v>2</v>
      </c>
      <c r="D75815" t="b">
        <v>0</v>
      </c>
      <c r="E75815" t="b">
        <v>0</v>
      </c>
      <c r="F75815" t="str">
        <f>IF(C75815&lt;&gt;0,"at least 1 gameround","0 gamerounds")</f>
        <v>at least 1 gameround</v>
      </c>
    </row>
    <row r="75816" spans="1:6" x14ac:dyDescent="0.2">
      <c r="A75816">
        <v>8406748</v>
      </c>
      <c r="B75816" t="s">
        <v>8</v>
      </c>
      <c r="C75816">
        <v>6</v>
      </c>
      <c r="D75816" t="b">
        <v>0</v>
      </c>
      <c r="E75816" t="b">
        <v>0</v>
      </c>
      <c r="F75816" t="str">
        <f>IF(C75816&lt;&gt;0,"at least 1 gameround","0 gamerounds")</f>
        <v>at least 1 gameround</v>
      </c>
    </row>
    <row r="75817" spans="1:6" x14ac:dyDescent="0.2">
      <c r="A75817">
        <v>8406756</v>
      </c>
      <c r="B75817" t="s">
        <v>8</v>
      </c>
      <c r="C75817">
        <v>15</v>
      </c>
      <c r="D75817" t="b">
        <v>0</v>
      </c>
      <c r="E75817" t="b">
        <v>0</v>
      </c>
      <c r="F75817" t="str">
        <f>IF(C75817&lt;&gt;0,"at least 1 gameround","0 gamerounds")</f>
        <v>at least 1 gameround</v>
      </c>
    </row>
    <row r="75818" spans="1:6" x14ac:dyDescent="0.2">
      <c r="A75818">
        <v>8406890</v>
      </c>
      <c r="B75818" t="s">
        <v>8</v>
      </c>
      <c r="C75818">
        <v>12</v>
      </c>
      <c r="D75818" t="b">
        <v>0</v>
      </c>
      <c r="E75818" t="b">
        <v>0</v>
      </c>
      <c r="F75818" t="str">
        <f>IF(C75818&lt;&gt;0,"at least 1 gameround","0 gamerounds")</f>
        <v>at least 1 gameround</v>
      </c>
    </row>
    <row r="75819" spans="1:6" x14ac:dyDescent="0.2">
      <c r="A75819">
        <v>8406898</v>
      </c>
      <c r="B75819" t="s">
        <v>7</v>
      </c>
      <c r="C75819">
        <v>148</v>
      </c>
      <c r="D75819" t="b">
        <v>1</v>
      </c>
      <c r="E75819" t="b">
        <v>0</v>
      </c>
      <c r="F75819" t="str">
        <f>IF(C75819&lt;&gt;0,"at least 1 gameround","0 gamerounds")</f>
        <v>at least 1 gameround</v>
      </c>
    </row>
    <row r="75820" spans="1:6" x14ac:dyDescent="0.2">
      <c r="A75820">
        <v>8406987</v>
      </c>
      <c r="B75820" t="s">
        <v>7</v>
      </c>
      <c r="C75820">
        <v>9</v>
      </c>
      <c r="D75820" t="b">
        <v>0</v>
      </c>
      <c r="E75820" t="b">
        <v>0</v>
      </c>
      <c r="F75820" t="str">
        <f>IF(C75820&lt;&gt;0,"at least 1 gameround","0 gamerounds")</f>
        <v>at least 1 gameround</v>
      </c>
    </row>
    <row r="75821" spans="1:6" x14ac:dyDescent="0.2">
      <c r="A75821">
        <v>8407551</v>
      </c>
      <c r="B75821" t="s">
        <v>7</v>
      </c>
      <c r="C75821">
        <v>18</v>
      </c>
      <c r="D75821" t="b">
        <v>0</v>
      </c>
      <c r="E75821" t="b">
        <v>0</v>
      </c>
      <c r="F75821" t="str">
        <f>IF(C75821&lt;&gt;0,"at least 1 gameround","0 gamerounds")</f>
        <v>at least 1 gameround</v>
      </c>
    </row>
    <row r="75822" spans="1:6" x14ac:dyDescent="0.2">
      <c r="A75822">
        <v>8407724</v>
      </c>
      <c r="B75822" t="s">
        <v>8</v>
      </c>
      <c r="C75822">
        <v>99</v>
      </c>
      <c r="D75822" t="b">
        <v>1</v>
      </c>
      <c r="E75822" t="b">
        <v>1</v>
      </c>
      <c r="F75822" t="str">
        <f>IF(C75822&lt;&gt;0,"at least 1 gameround","0 gamerounds")</f>
        <v>at least 1 gameround</v>
      </c>
    </row>
    <row r="75823" spans="1:6" x14ac:dyDescent="0.2">
      <c r="A75823">
        <v>8408036</v>
      </c>
      <c r="B75823" t="s">
        <v>8</v>
      </c>
      <c r="C75823">
        <v>15</v>
      </c>
      <c r="D75823" t="b">
        <v>0</v>
      </c>
      <c r="E75823" t="b">
        <v>0</v>
      </c>
      <c r="F75823" t="str">
        <f>IF(C75823&lt;&gt;0,"at least 1 gameround","0 gamerounds")</f>
        <v>at least 1 gameround</v>
      </c>
    </row>
    <row r="75824" spans="1:6" x14ac:dyDescent="0.2">
      <c r="A75824">
        <v>8408058</v>
      </c>
      <c r="B75824" t="s">
        <v>7</v>
      </c>
      <c r="C75824">
        <v>14</v>
      </c>
      <c r="D75824" t="b">
        <v>0</v>
      </c>
      <c r="E75824" t="b">
        <v>0</v>
      </c>
      <c r="F75824" t="str">
        <f>IF(C75824&lt;&gt;0,"at least 1 gameround","0 gamerounds")</f>
        <v>at least 1 gameround</v>
      </c>
    </row>
    <row r="75825" spans="1:6" x14ac:dyDescent="0.2">
      <c r="A75825">
        <v>8408121</v>
      </c>
      <c r="B75825" t="s">
        <v>7</v>
      </c>
      <c r="C75825">
        <v>3</v>
      </c>
      <c r="D75825" t="b">
        <v>0</v>
      </c>
      <c r="E75825" t="b">
        <v>0</v>
      </c>
      <c r="F75825" t="str">
        <f>IF(C75825&lt;&gt;0,"at least 1 gameround","0 gamerounds")</f>
        <v>at least 1 gameround</v>
      </c>
    </row>
    <row r="75826" spans="1:6" x14ac:dyDescent="0.2">
      <c r="A75826">
        <v>8408353</v>
      </c>
      <c r="B75826" t="s">
        <v>7</v>
      </c>
      <c r="C75826">
        <v>32</v>
      </c>
      <c r="D75826" t="b">
        <v>0</v>
      </c>
      <c r="E75826" t="b">
        <v>1</v>
      </c>
      <c r="F75826" t="str">
        <f>IF(C75826&lt;&gt;0,"at least 1 gameround","0 gamerounds")</f>
        <v>at least 1 gameround</v>
      </c>
    </row>
    <row r="75827" spans="1:6" x14ac:dyDescent="0.2">
      <c r="A75827">
        <v>8408779</v>
      </c>
      <c r="B75827" t="s">
        <v>7</v>
      </c>
      <c r="C75827">
        <v>54</v>
      </c>
      <c r="D75827" t="b">
        <v>0</v>
      </c>
      <c r="E75827" t="b">
        <v>0</v>
      </c>
      <c r="F75827" t="str">
        <f>IF(C75827&lt;&gt;0,"at least 1 gameround","0 gamerounds")</f>
        <v>at least 1 gameround</v>
      </c>
    </row>
    <row r="75828" spans="1:6" x14ac:dyDescent="0.2">
      <c r="A75828">
        <v>8408817</v>
      </c>
      <c r="B75828" t="s">
        <v>7</v>
      </c>
      <c r="C75828">
        <v>2</v>
      </c>
      <c r="D75828" t="b">
        <v>0</v>
      </c>
      <c r="E75828" t="b">
        <v>0</v>
      </c>
      <c r="F75828" t="str">
        <f>IF(C75828&lt;&gt;0,"at least 1 gameround","0 gamerounds")</f>
        <v>at least 1 gameround</v>
      </c>
    </row>
    <row r="75829" spans="1:6" x14ac:dyDescent="0.2">
      <c r="A75829">
        <v>8408977</v>
      </c>
      <c r="B75829" t="s">
        <v>8</v>
      </c>
      <c r="C75829">
        <v>16</v>
      </c>
      <c r="D75829" t="b">
        <v>0</v>
      </c>
      <c r="E75829" t="b">
        <v>0</v>
      </c>
      <c r="F75829" t="str">
        <f>IF(C75829&lt;&gt;0,"at least 1 gameround","0 gamerounds")</f>
        <v>at least 1 gameround</v>
      </c>
    </row>
    <row r="75830" spans="1:6" x14ac:dyDescent="0.2">
      <c r="A75830">
        <v>8409080</v>
      </c>
      <c r="B75830" t="s">
        <v>8</v>
      </c>
      <c r="C75830">
        <v>5</v>
      </c>
      <c r="D75830" t="b">
        <v>0</v>
      </c>
      <c r="E75830" t="b">
        <v>0</v>
      </c>
      <c r="F75830" t="str">
        <f>IF(C75830&lt;&gt;0,"at least 1 gameround","0 gamerounds")</f>
        <v>at least 1 gameround</v>
      </c>
    </row>
    <row r="75831" spans="1:6" x14ac:dyDescent="0.2">
      <c r="A75831">
        <v>8409227</v>
      </c>
      <c r="B75831" t="s">
        <v>7</v>
      </c>
      <c r="C75831">
        <v>113</v>
      </c>
      <c r="D75831" t="b">
        <v>1</v>
      </c>
      <c r="E75831" t="b">
        <v>0</v>
      </c>
      <c r="F75831" t="str">
        <f>IF(C75831&lt;&gt;0,"at least 1 gameround","0 gamerounds")</f>
        <v>at least 1 gameround</v>
      </c>
    </row>
    <row r="75832" spans="1:6" x14ac:dyDescent="0.2">
      <c r="A75832">
        <v>8409240</v>
      </c>
      <c r="B75832" t="s">
        <v>8</v>
      </c>
      <c r="C75832">
        <v>31</v>
      </c>
      <c r="D75832" t="b">
        <v>0</v>
      </c>
      <c r="E75832" t="b">
        <v>0</v>
      </c>
      <c r="F75832" t="str">
        <f>IF(C75832&lt;&gt;0,"at least 1 gameround","0 gamerounds")</f>
        <v>at least 1 gameround</v>
      </c>
    </row>
    <row r="75833" spans="1:6" x14ac:dyDescent="0.2">
      <c r="A75833">
        <v>8409375</v>
      </c>
      <c r="B75833" t="s">
        <v>7</v>
      </c>
      <c r="C75833">
        <v>1337</v>
      </c>
      <c r="D75833" t="b">
        <v>1</v>
      </c>
      <c r="E75833" t="b">
        <v>1</v>
      </c>
      <c r="F75833" t="str">
        <f>IF(C75833&lt;&gt;0,"at least 1 gameround","0 gamerounds")</f>
        <v>at least 1 gameround</v>
      </c>
    </row>
    <row r="75834" spans="1:6" x14ac:dyDescent="0.2">
      <c r="A75834">
        <v>8409473</v>
      </c>
      <c r="B75834" t="s">
        <v>7</v>
      </c>
      <c r="C75834">
        <v>3</v>
      </c>
      <c r="D75834" t="b">
        <v>1</v>
      </c>
      <c r="E75834" t="b">
        <v>0</v>
      </c>
      <c r="F75834" t="str">
        <f>IF(C75834&lt;&gt;0,"at least 1 gameround","0 gamerounds")</f>
        <v>at least 1 gameround</v>
      </c>
    </row>
    <row r="75835" spans="1:6" x14ac:dyDescent="0.2">
      <c r="A75835">
        <v>8409633</v>
      </c>
      <c r="B75835" t="s">
        <v>8</v>
      </c>
      <c r="C75835">
        <v>58</v>
      </c>
      <c r="D75835" t="b">
        <v>1</v>
      </c>
      <c r="E75835" t="b">
        <v>0</v>
      </c>
      <c r="F75835" t="str">
        <f>IF(C75835&lt;&gt;0,"at least 1 gameround","0 gamerounds")</f>
        <v>at least 1 gameround</v>
      </c>
    </row>
    <row r="75836" spans="1:6" x14ac:dyDescent="0.2">
      <c r="A75836">
        <v>8409718</v>
      </c>
      <c r="B75836" t="s">
        <v>7</v>
      </c>
      <c r="C75836">
        <v>98</v>
      </c>
      <c r="D75836" t="b">
        <v>1</v>
      </c>
      <c r="E75836" t="b">
        <v>0</v>
      </c>
      <c r="F75836" t="str">
        <f>IF(C75836&lt;&gt;0,"at least 1 gameround","0 gamerounds")</f>
        <v>at least 1 gameround</v>
      </c>
    </row>
    <row r="75837" spans="1:6" x14ac:dyDescent="0.2">
      <c r="A75837">
        <v>8409916</v>
      </c>
      <c r="B75837" t="s">
        <v>8</v>
      </c>
      <c r="C75837">
        <v>10</v>
      </c>
      <c r="D75837" t="b">
        <v>0</v>
      </c>
      <c r="E75837" t="b">
        <v>0</v>
      </c>
      <c r="F75837" t="str">
        <f>IF(C75837&lt;&gt;0,"at least 1 gameround","0 gamerounds")</f>
        <v>at least 1 gameround</v>
      </c>
    </row>
    <row r="75838" spans="1:6" x14ac:dyDescent="0.2">
      <c r="A75838">
        <v>8409977</v>
      </c>
      <c r="B75838" t="s">
        <v>8</v>
      </c>
      <c r="C75838">
        <v>0</v>
      </c>
      <c r="D75838" t="b">
        <v>0</v>
      </c>
      <c r="E75838" t="b">
        <v>0</v>
      </c>
      <c r="F75838" t="str">
        <f>IF(C75838&lt;&gt;0,"at least 1 gameround","0 gamerounds")</f>
        <v>0 gamerounds</v>
      </c>
    </row>
    <row r="75839" spans="1:6" x14ac:dyDescent="0.2">
      <c r="A75839">
        <v>8410040</v>
      </c>
      <c r="B75839" t="s">
        <v>7</v>
      </c>
      <c r="C75839">
        <v>0</v>
      </c>
      <c r="D75839" t="b">
        <v>0</v>
      </c>
      <c r="E75839" t="b">
        <v>0</v>
      </c>
      <c r="F75839" t="str">
        <f>IF(C75839&lt;&gt;0,"at least 1 gameround","0 gamerounds")</f>
        <v>0 gamerounds</v>
      </c>
    </row>
    <row r="75840" spans="1:6" x14ac:dyDescent="0.2">
      <c r="A75840">
        <v>8410296</v>
      </c>
      <c r="B75840" t="s">
        <v>7</v>
      </c>
      <c r="C75840">
        <v>64</v>
      </c>
      <c r="D75840" t="b">
        <v>1</v>
      </c>
      <c r="E75840" t="b">
        <v>0</v>
      </c>
      <c r="F75840" t="str">
        <f>IF(C75840&lt;&gt;0,"at least 1 gameround","0 gamerounds")</f>
        <v>at least 1 gameround</v>
      </c>
    </row>
    <row r="75841" spans="1:6" x14ac:dyDescent="0.2">
      <c r="A75841">
        <v>8410308</v>
      </c>
      <c r="B75841" t="s">
        <v>8</v>
      </c>
      <c r="C75841">
        <v>0</v>
      </c>
      <c r="D75841" t="b">
        <v>0</v>
      </c>
      <c r="E75841" t="b">
        <v>0</v>
      </c>
      <c r="F75841" t="str">
        <f>IF(C75841&lt;&gt;0,"at least 1 gameround","0 gamerounds")</f>
        <v>0 gamerounds</v>
      </c>
    </row>
    <row r="75842" spans="1:6" x14ac:dyDescent="0.2">
      <c r="A75842">
        <v>8410410</v>
      </c>
      <c r="B75842" t="s">
        <v>8</v>
      </c>
      <c r="C75842">
        <v>11</v>
      </c>
      <c r="D75842" t="b">
        <v>0</v>
      </c>
      <c r="E75842" t="b">
        <v>0</v>
      </c>
      <c r="F75842" t="str">
        <f>IF(C75842&lt;&gt;0,"at least 1 gameround","0 gamerounds")</f>
        <v>at least 1 gameround</v>
      </c>
    </row>
    <row r="75843" spans="1:6" x14ac:dyDescent="0.2">
      <c r="A75843">
        <v>8410498</v>
      </c>
      <c r="B75843" t="s">
        <v>8</v>
      </c>
      <c r="C75843">
        <v>4</v>
      </c>
      <c r="D75843" t="b">
        <v>1</v>
      </c>
      <c r="E75843" t="b">
        <v>1</v>
      </c>
      <c r="F75843" t="str">
        <f>IF(C75843&lt;&gt;0,"at least 1 gameround","0 gamerounds")</f>
        <v>at least 1 gameround</v>
      </c>
    </row>
    <row r="75844" spans="1:6" x14ac:dyDescent="0.2">
      <c r="A75844">
        <v>8410578</v>
      </c>
      <c r="B75844" t="s">
        <v>8</v>
      </c>
      <c r="C75844">
        <v>0</v>
      </c>
      <c r="D75844" t="b">
        <v>0</v>
      </c>
      <c r="E75844" t="b">
        <v>0</v>
      </c>
      <c r="F75844" t="str">
        <f>IF(C75844&lt;&gt;0,"at least 1 gameround","0 gamerounds")</f>
        <v>0 gamerounds</v>
      </c>
    </row>
    <row r="75845" spans="1:6" x14ac:dyDescent="0.2">
      <c r="A75845">
        <v>8410668</v>
      </c>
      <c r="B75845" t="s">
        <v>8</v>
      </c>
      <c r="C75845">
        <v>366</v>
      </c>
      <c r="D75845" t="b">
        <v>1</v>
      </c>
      <c r="E75845" t="b">
        <v>1</v>
      </c>
      <c r="F75845" t="str">
        <f>IF(C75845&lt;&gt;0,"at least 1 gameround","0 gamerounds")</f>
        <v>at least 1 gameround</v>
      </c>
    </row>
    <row r="75846" spans="1:6" x14ac:dyDescent="0.2">
      <c r="A75846">
        <v>8410703</v>
      </c>
      <c r="B75846" t="s">
        <v>7</v>
      </c>
      <c r="C75846">
        <v>13</v>
      </c>
      <c r="D75846" t="b">
        <v>1</v>
      </c>
      <c r="E75846" t="b">
        <v>0</v>
      </c>
      <c r="F75846" t="str">
        <f>IF(C75846&lt;&gt;0,"at least 1 gameround","0 gamerounds")</f>
        <v>at least 1 gameround</v>
      </c>
    </row>
    <row r="75847" spans="1:6" x14ac:dyDescent="0.2">
      <c r="A75847">
        <v>8410853</v>
      </c>
      <c r="B75847" t="s">
        <v>8</v>
      </c>
      <c r="C75847">
        <v>21</v>
      </c>
      <c r="D75847" t="b">
        <v>0</v>
      </c>
      <c r="E75847" t="b">
        <v>0</v>
      </c>
      <c r="F75847" t="str">
        <f>IF(C75847&lt;&gt;0,"at least 1 gameround","0 gamerounds")</f>
        <v>at least 1 gameround</v>
      </c>
    </row>
    <row r="75848" spans="1:6" x14ac:dyDescent="0.2">
      <c r="A75848">
        <v>8411090</v>
      </c>
      <c r="B75848" t="s">
        <v>8</v>
      </c>
      <c r="C75848">
        <v>78</v>
      </c>
      <c r="D75848" t="b">
        <v>1</v>
      </c>
      <c r="E75848" t="b">
        <v>0</v>
      </c>
      <c r="F75848" t="str">
        <f>IF(C75848&lt;&gt;0,"at least 1 gameround","0 gamerounds")</f>
        <v>at least 1 gameround</v>
      </c>
    </row>
    <row r="75849" spans="1:6" x14ac:dyDescent="0.2">
      <c r="A75849">
        <v>8411115</v>
      </c>
      <c r="B75849" t="s">
        <v>8</v>
      </c>
      <c r="C75849">
        <v>30</v>
      </c>
      <c r="D75849" t="b">
        <v>1</v>
      </c>
      <c r="E75849" t="b">
        <v>0</v>
      </c>
      <c r="F75849" t="str">
        <f>IF(C75849&lt;&gt;0,"at least 1 gameround","0 gamerounds")</f>
        <v>at least 1 gameround</v>
      </c>
    </row>
    <row r="75850" spans="1:6" x14ac:dyDescent="0.2">
      <c r="A75850">
        <v>8411124</v>
      </c>
      <c r="B75850" t="s">
        <v>8</v>
      </c>
      <c r="C75850">
        <v>108</v>
      </c>
      <c r="D75850" t="b">
        <v>1</v>
      </c>
      <c r="E75850" t="b">
        <v>1</v>
      </c>
      <c r="F75850" t="str">
        <f>IF(C75850&lt;&gt;0,"at least 1 gameround","0 gamerounds")</f>
        <v>at least 1 gameround</v>
      </c>
    </row>
    <row r="75851" spans="1:6" x14ac:dyDescent="0.2">
      <c r="A75851">
        <v>8411137</v>
      </c>
      <c r="B75851" t="s">
        <v>8</v>
      </c>
      <c r="C75851">
        <v>63</v>
      </c>
      <c r="D75851" t="b">
        <v>1</v>
      </c>
      <c r="E75851" t="b">
        <v>0</v>
      </c>
      <c r="F75851" t="str">
        <f>IF(C75851&lt;&gt;0,"at least 1 gameround","0 gamerounds")</f>
        <v>at least 1 gameround</v>
      </c>
    </row>
    <row r="75852" spans="1:6" x14ac:dyDescent="0.2">
      <c r="A75852">
        <v>8411351</v>
      </c>
      <c r="B75852" t="s">
        <v>8</v>
      </c>
      <c r="C75852">
        <v>3</v>
      </c>
      <c r="D75852" t="b">
        <v>0</v>
      </c>
      <c r="E75852" t="b">
        <v>0</v>
      </c>
      <c r="F75852" t="str">
        <f>IF(C75852&lt;&gt;0,"at least 1 gameround","0 gamerounds")</f>
        <v>at least 1 gameround</v>
      </c>
    </row>
    <row r="75853" spans="1:6" x14ac:dyDescent="0.2">
      <c r="A75853">
        <v>8411645</v>
      </c>
      <c r="B75853" t="s">
        <v>8</v>
      </c>
      <c r="C75853">
        <v>2</v>
      </c>
      <c r="D75853" t="b">
        <v>0</v>
      </c>
      <c r="E75853" t="b">
        <v>0</v>
      </c>
      <c r="F75853" t="str">
        <f>IF(C75853&lt;&gt;0,"at least 1 gameround","0 gamerounds")</f>
        <v>at least 1 gameround</v>
      </c>
    </row>
    <row r="75854" spans="1:6" x14ac:dyDescent="0.2">
      <c r="A75854">
        <v>8411831</v>
      </c>
      <c r="B75854" t="s">
        <v>8</v>
      </c>
      <c r="C75854">
        <v>18</v>
      </c>
      <c r="D75854" t="b">
        <v>0</v>
      </c>
      <c r="E75854" t="b">
        <v>0</v>
      </c>
      <c r="F75854" t="str">
        <f>IF(C75854&lt;&gt;0,"at least 1 gameround","0 gamerounds")</f>
        <v>at least 1 gameround</v>
      </c>
    </row>
    <row r="75855" spans="1:6" x14ac:dyDescent="0.2">
      <c r="A75855">
        <v>8411998</v>
      </c>
      <c r="B75855" t="s">
        <v>8</v>
      </c>
      <c r="C75855">
        <v>13</v>
      </c>
      <c r="D75855" t="b">
        <v>0</v>
      </c>
      <c r="E75855" t="b">
        <v>0</v>
      </c>
      <c r="F75855" t="str">
        <f>IF(C75855&lt;&gt;0,"at least 1 gameround","0 gamerounds")</f>
        <v>at least 1 gameround</v>
      </c>
    </row>
    <row r="75856" spans="1:6" x14ac:dyDescent="0.2">
      <c r="A75856">
        <v>8412048</v>
      </c>
      <c r="B75856" t="s">
        <v>8</v>
      </c>
      <c r="C75856">
        <v>6</v>
      </c>
      <c r="D75856" t="b">
        <v>0</v>
      </c>
      <c r="E75856" t="b">
        <v>0</v>
      </c>
      <c r="F75856" t="str">
        <f>IF(C75856&lt;&gt;0,"at least 1 gameround","0 gamerounds")</f>
        <v>at least 1 gameround</v>
      </c>
    </row>
    <row r="75857" spans="1:6" x14ac:dyDescent="0.2">
      <c r="A75857">
        <v>8412129</v>
      </c>
      <c r="B75857" t="s">
        <v>7</v>
      </c>
      <c r="C75857">
        <v>59</v>
      </c>
      <c r="D75857" t="b">
        <v>1</v>
      </c>
      <c r="E75857" t="b">
        <v>0</v>
      </c>
      <c r="F75857" t="str">
        <f>IF(C75857&lt;&gt;0,"at least 1 gameround","0 gamerounds")</f>
        <v>at least 1 gameround</v>
      </c>
    </row>
    <row r="75858" spans="1:6" x14ac:dyDescent="0.2">
      <c r="A75858">
        <v>8412202</v>
      </c>
      <c r="B75858" t="s">
        <v>8</v>
      </c>
      <c r="C75858">
        <v>4</v>
      </c>
      <c r="D75858" t="b">
        <v>0</v>
      </c>
      <c r="E75858" t="b">
        <v>0</v>
      </c>
      <c r="F75858" t="str">
        <f>IF(C75858&lt;&gt;0,"at least 1 gameround","0 gamerounds")</f>
        <v>at least 1 gameround</v>
      </c>
    </row>
    <row r="75859" spans="1:6" x14ac:dyDescent="0.2">
      <c r="A75859">
        <v>8412281</v>
      </c>
      <c r="B75859" t="s">
        <v>8</v>
      </c>
      <c r="C75859">
        <v>15</v>
      </c>
      <c r="D75859" t="b">
        <v>0</v>
      </c>
      <c r="E75859" t="b">
        <v>0</v>
      </c>
      <c r="F75859" t="str">
        <f>IF(C75859&lt;&gt;0,"at least 1 gameround","0 gamerounds")</f>
        <v>at least 1 gameround</v>
      </c>
    </row>
    <row r="75860" spans="1:6" x14ac:dyDescent="0.2">
      <c r="A75860">
        <v>8412319</v>
      </c>
      <c r="B75860" t="s">
        <v>8</v>
      </c>
      <c r="C75860">
        <v>31</v>
      </c>
      <c r="D75860" t="b">
        <v>0</v>
      </c>
      <c r="E75860" t="b">
        <v>0</v>
      </c>
      <c r="F75860" t="str">
        <f>IF(C75860&lt;&gt;0,"at least 1 gameround","0 gamerounds")</f>
        <v>at least 1 gameround</v>
      </c>
    </row>
    <row r="75861" spans="1:6" x14ac:dyDescent="0.2">
      <c r="A75861">
        <v>8412321</v>
      </c>
      <c r="B75861" t="s">
        <v>7</v>
      </c>
      <c r="C75861">
        <v>29</v>
      </c>
      <c r="D75861" t="b">
        <v>0</v>
      </c>
      <c r="E75861" t="b">
        <v>0</v>
      </c>
      <c r="F75861" t="str">
        <f>IF(C75861&lt;&gt;0,"at least 1 gameround","0 gamerounds")</f>
        <v>at least 1 gameround</v>
      </c>
    </row>
    <row r="75862" spans="1:6" x14ac:dyDescent="0.2">
      <c r="A75862">
        <v>8412442</v>
      </c>
      <c r="B75862" t="s">
        <v>7</v>
      </c>
      <c r="C75862">
        <v>18</v>
      </c>
      <c r="D75862" t="b">
        <v>1</v>
      </c>
      <c r="E75862" t="b">
        <v>0</v>
      </c>
      <c r="F75862" t="str">
        <f>IF(C75862&lt;&gt;0,"at least 1 gameround","0 gamerounds")</f>
        <v>at least 1 gameround</v>
      </c>
    </row>
    <row r="75863" spans="1:6" x14ac:dyDescent="0.2">
      <c r="A75863">
        <v>8412514</v>
      </c>
      <c r="B75863" t="s">
        <v>8</v>
      </c>
      <c r="C75863">
        <v>424</v>
      </c>
      <c r="D75863" t="b">
        <v>1</v>
      </c>
      <c r="E75863" t="b">
        <v>1</v>
      </c>
      <c r="F75863" t="str">
        <f>IF(C75863&lt;&gt;0,"at least 1 gameround","0 gamerounds")</f>
        <v>at least 1 gameround</v>
      </c>
    </row>
    <row r="75864" spans="1:6" x14ac:dyDescent="0.2">
      <c r="A75864">
        <v>8412528</v>
      </c>
      <c r="B75864" t="s">
        <v>7</v>
      </c>
      <c r="C75864">
        <v>21</v>
      </c>
      <c r="D75864" t="b">
        <v>0</v>
      </c>
      <c r="E75864" t="b">
        <v>0</v>
      </c>
      <c r="F75864" t="str">
        <f>IF(C75864&lt;&gt;0,"at least 1 gameround","0 gamerounds")</f>
        <v>at least 1 gameround</v>
      </c>
    </row>
    <row r="75865" spans="1:6" x14ac:dyDescent="0.2">
      <c r="A75865">
        <v>8412705</v>
      </c>
      <c r="B75865" t="s">
        <v>7</v>
      </c>
      <c r="C75865">
        <v>2</v>
      </c>
      <c r="D75865" t="b">
        <v>0</v>
      </c>
      <c r="E75865" t="b">
        <v>0</v>
      </c>
      <c r="F75865" t="str">
        <f>IF(C75865&lt;&gt;0,"at least 1 gameround","0 gamerounds")</f>
        <v>at least 1 gameround</v>
      </c>
    </row>
    <row r="75866" spans="1:6" x14ac:dyDescent="0.2">
      <c r="A75866">
        <v>8412710</v>
      </c>
      <c r="B75866" t="s">
        <v>7</v>
      </c>
      <c r="C75866">
        <v>98</v>
      </c>
      <c r="D75866" t="b">
        <v>1</v>
      </c>
      <c r="E75866" t="b">
        <v>1</v>
      </c>
      <c r="F75866" t="str">
        <f>IF(C75866&lt;&gt;0,"at least 1 gameround","0 gamerounds")</f>
        <v>at least 1 gameround</v>
      </c>
    </row>
    <row r="75867" spans="1:6" x14ac:dyDescent="0.2">
      <c r="A75867">
        <v>8412755</v>
      </c>
      <c r="B75867" t="s">
        <v>8</v>
      </c>
      <c r="C75867">
        <v>0</v>
      </c>
      <c r="D75867" t="b">
        <v>0</v>
      </c>
      <c r="E75867" t="b">
        <v>0</v>
      </c>
      <c r="F75867" t="str">
        <f>IF(C75867&lt;&gt;0,"at least 1 gameround","0 gamerounds")</f>
        <v>0 gamerounds</v>
      </c>
    </row>
    <row r="75868" spans="1:6" x14ac:dyDescent="0.2">
      <c r="A75868">
        <v>8413101</v>
      </c>
      <c r="B75868" t="s">
        <v>8</v>
      </c>
      <c r="C75868">
        <v>62</v>
      </c>
      <c r="D75868" t="b">
        <v>0</v>
      </c>
      <c r="E75868" t="b">
        <v>0</v>
      </c>
      <c r="F75868" t="str">
        <f>IF(C75868&lt;&gt;0,"at least 1 gameround","0 gamerounds")</f>
        <v>at least 1 gameround</v>
      </c>
    </row>
    <row r="75869" spans="1:6" x14ac:dyDescent="0.2">
      <c r="A75869">
        <v>8413113</v>
      </c>
      <c r="B75869" t="s">
        <v>7</v>
      </c>
      <c r="C75869">
        <v>35</v>
      </c>
      <c r="D75869" t="b">
        <v>0</v>
      </c>
      <c r="E75869" t="b">
        <v>0</v>
      </c>
      <c r="F75869" t="str">
        <f>IF(C75869&lt;&gt;0,"at least 1 gameround","0 gamerounds")</f>
        <v>at least 1 gameround</v>
      </c>
    </row>
    <row r="75870" spans="1:6" x14ac:dyDescent="0.2">
      <c r="A75870">
        <v>8413276</v>
      </c>
      <c r="B75870" t="s">
        <v>7</v>
      </c>
      <c r="C75870">
        <v>11</v>
      </c>
      <c r="D75870" t="b">
        <v>0</v>
      </c>
      <c r="E75870" t="b">
        <v>0</v>
      </c>
      <c r="F75870" t="str">
        <f>IF(C75870&lt;&gt;0,"at least 1 gameround","0 gamerounds")</f>
        <v>at least 1 gameround</v>
      </c>
    </row>
    <row r="75871" spans="1:6" x14ac:dyDescent="0.2">
      <c r="A75871">
        <v>8413474</v>
      </c>
      <c r="B75871" t="s">
        <v>8</v>
      </c>
      <c r="C75871">
        <v>297</v>
      </c>
      <c r="D75871" t="b">
        <v>1</v>
      </c>
      <c r="E75871" t="b">
        <v>1</v>
      </c>
      <c r="F75871" t="str">
        <f>IF(C75871&lt;&gt;0,"at least 1 gameround","0 gamerounds")</f>
        <v>at least 1 gameround</v>
      </c>
    </row>
    <row r="75872" spans="1:6" x14ac:dyDescent="0.2">
      <c r="A75872">
        <v>8413483</v>
      </c>
      <c r="B75872" t="s">
        <v>8</v>
      </c>
      <c r="C75872">
        <v>10</v>
      </c>
      <c r="D75872" t="b">
        <v>0</v>
      </c>
      <c r="E75872" t="b">
        <v>0</v>
      </c>
      <c r="F75872" t="str">
        <f>IF(C75872&lt;&gt;0,"at least 1 gameround","0 gamerounds")</f>
        <v>at least 1 gameround</v>
      </c>
    </row>
    <row r="75873" spans="1:6" x14ac:dyDescent="0.2">
      <c r="A75873">
        <v>8413531</v>
      </c>
      <c r="B75873" t="s">
        <v>8</v>
      </c>
      <c r="C75873">
        <v>7</v>
      </c>
      <c r="D75873" t="b">
        <v>0</v>
      </c>
      <c r="E75873" t="b">
        <v>0</v>
      </c>
      <c r="F75873" t="str">
        <f>IF(C75873&lt;&gt;0,"at least 1 gameround","0 gamerounds")</f>
        <v>at least 1 gameround</v>
      </c>
    </row>
    <row r="75874" spans="1:6" x14ac:dyDescent="0.2">
      <c r="A75874">
        <v>8413533</v>
      </c>
      <c r="B75874" t="s">
        <v>7</v>
      </c>
      <c r="C75874">
        <v>50</v>
      </c>
      <c r="D75874" t="b">
        <v>0</v>
      </c>
      <c r="E75874" t="b">
        <v>0</v>
      </c>
      <c r="F75874" t="str">
        <f>IF(C75874&lt;&gt;0,"at least 1 gameround","0 gamerounds")</f>
        <v>at least 1 gameround</v>
      </c>
    </row>
    <row r="75875" spans="1:6" x14ac:dyDescent="0.2">
      <c r="A75875">
        <v>8413695</v>
      </c>
      <c r="B75875" t="s">
        <v>8</v>
      </c>
      <c r="C75875">
        <v>5</v>
      </c>
      <c r="D75875" t="b">
        <v>0</v>
      </c>
      <c r="E75875" t="b">
        <v>1</v>
      </c>
      <c r="F75875" t="str">
        <f>IF(C75875&lt;&gt;0,"at least 1 gameround","0 gamerounds")</f>
        <v>at least 1 gameround</v>
      </c>
    </row>
    <row r="75876" spans="1:6" x14ac:dyDescent="0.2">
      <c r="A75876">
        <v>8413763</v>
      </c>
      <c r="B75876" t="s">
        <v>8</v>
      </c>
      <c r="C75876">
        <v>55</v>
      </c>
      <c r="D75876" t="b">
        <v>1</v>
      </c>
      <c r="E75876" t="b">
        <v>1</v>
      </c>
      <c r="F75876" t="str">
        <f>IF(C75876&lt;&gt;0,"at least 1 gameround","0 gamerounds")</f>
        <v>at least 1 gameround</v>
      </c>
    </row>
    <row r="75877" spans="1:6" x14ac:dyDescent="0.2">
      <c r="A75877">
        <v>8413819</v>
      </c>
      <c r="B75877" t="s">
        <v>8</v>
      </c>
      <c r="C75877">
        <v>22</v>
      </c>
      <c r="D75877" t="b">
        <v>0</v>
      </c>
      <c r="E75877" t="b">
        <v>0</v>
      </c>
      <c r="F75877" t="str">
        <f>IF(C75877&lt;&gt;0,"at least 1 gameround","0 gamerounds")</f>
        <v>at least 1 gameround</v>
      </c>
    </row>
    <row r="75878" spans="1:6" x14ac:dyDescent="0.2">
      <c r="A75878">
        <v>8413872</v>
      </c>
      <c r="B75878" t="s">
        <v>8</v>
      </c>
      <c r="C75878">
        <v>8</v>
      </c>
      <c r="D75878" t="b">
        <v>1</v>
      </c>
      <c r="E75878" t="b">
        <v>0</v>
      </c>
      <c r="F75878" t="str">
        <f>IF(C75878&lt;&gt;0,"at least 1 gameround","0 gamerounds")</f>
        <v>at least 1 gameround</v>
      </c>
    </row>
    <row r="75879" spans="1:6" x14ac:dyDescent="0.2">
      <c r="A75879">
        <v>8414000</v>
      </c>
      <c r="B75879" t="s">
        <v>7</v>
      </c>
      <c r="C75879">
        <v>13</v>
      </c>
      <c r="D75879" t="b">
        <v>0</v>
      </c>
      <c r="E75879" t="b">
        <v>0</v>
      </c>
      <c r="F75879" t="str">
        <f>IF(C75879&lt;&gt;0,"at least 1 gameround","0 gamerounds")</f>
        <v>at least 1 gameround</v>
      </c>
    </row>
    <row r="75880" spans="1:6" x14ac:dyDescent="0.2">
      <c r="A75880">
        <v>8414004</v>
      </c>
      <c r="B75880" t="s">
        <v>8</v>
      </c>
      <c r="C75880">
        <v>79</v>
      </c>
      <c r="D75880" t="b">
        <v>1</v>
      </c>
      <c r="E75880" t="b">
        <v>0</v>
      </c>
      <c r="F75880" t="str">
        <f>IF(C75880&lt;&gt;0,"at least 1 gameround","0 gamerounds")</f>
        <v>at least 1 gameround</v>
      </c>
    </row>
    <row r="75881" spans="1:6" x14ac:dyDescent="0.2">
      <c r="A75881">
        <v>8414204</v>
      </c>
      <c r="B75881" t="s">
        <v>8</v>
      </c>
      <c r="C75881">
        <v>73</v>
      </c>
      <c r="D75881" t="b">
        <v>1</v>
      </c>
      <c r="E75881" t="b">
        <v>0</v>
      </c>
      <c r="F75881" t="str">
        <f>IF(C75881&lt;&gt;0,"at least 1 gameround","0 gamerounds")</f>
        <v>at least 1 gameround</v>
      </c>
    </row>
    <row r="75882" spans="1:6" x14ac:dyDescent="0.2">
      <c r="A75882">
        <v>8414230</v>
      </c>
      <c r="B75882" t="s">
        <v>7</v>
      </c>
      <c r="C75882">
        <v>7</v>
      </c>
      <c r="D75882" t="b">
        <v>1</v>
      </c>
      <c r="E75882" t="b">
        <v>0</v>
      </c>
      <c r="F75882" t="str">
        <f>IF(C75882&lt;&gt;0,"at least 1 gameround","0 gamerounds")</f>
        <v>at least 1 gameround</v>
      </c>
    </row>
    <row r="75883" spans="1:6" x14ac:dyDescent="0.2">
      <c r="A75883">
        <v>8414283</v>
      </c>
      <c r="B75883" t="s">
        <v>7</v>
      </c>
      <c r="C75883">
        <v>31</v>
      </c>
      <c r="D75883" t="b">
        <v>0</v>
      </c>
      <c r="E75883" t="b">
        <v>0</v>
      </c>
      <c r="F75883" t="str">
        <f>IF(C75883&lt;&gt;0,"at least 1 gameround","0 gamerounds")</f>
        <v>at least 1 gameround</v>
      </c>
    </row>
    <row r="75884" spans="1:6" x14ac:dyDescent="0.2">
      <c r="A75884">
        <v>8414830</v>
      </c>
      <c r="B75884" t="s">
        <v>8</v>
      </c>
      <c r="C75884">
        <v>46</v>
      </c>
      <c r="D75884" t="b">
        <v>1</v>
      </c>
      <c r="E75884" t="b">
        <v>0</v>
      </c>
      <c r="F75884" t="str">
        <f>IF(C75884&lt;&gt;0,"at least 1 gameround","0 gamerounds")</f>
        <v>at least 1 gameround</v>
      </c>
    </row>
    <row r="75885" spans="1:6" x14ac:dyDescent="0.2">
      <c r="A75885">
        <v>8414858</v>
      </c>
      <c r="B75885" t="s">
        <v>7</v>
      </c>
      <c r="C75885">
        <v>198</v>
      </c>
      <c r="D75885" t="b">
        <v>1</v>
      </c>
      <c r="E75885" t="b">
        <v>0</v>
      </c>
      <c r="F75885" t="str">
        <f>IF(C75885&lt;&gt;0,"at least 1 gameround","0 gamerounds")</f>
        <v>at least 1 gameround</v>
      </c>
    </row>
    <row r="75886" spans="1:6" x14ac:dyDescent="0.2">
      <c r="A75886">
        <v>8414972</v>
      </c>
      <c r="B75886" t="s">
        <v>7</v>
      </c>
      <c r="C75886">
        <v>2</v>
      </c>
      <c r="D75886" t="b">
        <v>0</v>
      </c>
      <c r="E75886" t="b">
        <v>0</v>
      </c>
      <c r="F75886" t="str">
        <f>IF(C75886&lt;&gt;0,"at least 1 gameround","0 gamerounds")</f>
        <v>at least 1 gameround</v>
      </c>
    </row>
    <row r="75887" spans="1:6" x14ac:dyDescent="0.2">
      <c r="A75887">
        <v>8415408</v>
      </c>
      <c r="B75887" t="s">
        <v>8</v>
      </c>
      <c r="C75887">
        <v>18</v>
      </c>
      <c r="D75887" t="b">
        <v>1</v>
      </c>
      <c r="E75887" t="b">
        <v>0</v>
      </c>
      <c r="F75887" t="str">
        <f>IF(C75887&lt;&gt;0,"at least 1 gameround","0 gamerounds")</f>
        <v>at least 1 gameround</v>
      </c>
    </row>
    <row r="75888" spans="1:6" x14ac:dyDescent="0.2">
      <c r="A75888">
        <v>8415481</v>
      </c>
      <c r="B75888" t="s">
        <v>8</v>
      </c>
      <c r="C75888">
        <v>0</v>
      </c>
      <c r="D75888" t="b">
        <v>0</v>
      </c>
      <c r="E75888" t="b">
        <v>0</v>
      </c>
      <c r="F75888" t="str">
        <f>IF(C75888&lt;&gt;0,"at least 1 gameround","0 gamerounds")</f>
        <v>0 gamerounds</v>
      </c>
    </row>
    <row r="75889" spans="1:6" x14ac:dyDescent="0.2">
      <c r="A75889">
        <v>8415520</v>
      </c>
      <c r="B75889" t="s">
        <v>8</v>
      </c>
      <c r="C75889">
        <v>53</v>
      </c>
      <c r="D75889" t="b">
        <v>1</v>
      </c>
      <c r="E75889" t="b">
        <v>0</v>
      </c>
      <c r="F75889" t="str">
        <f>IF(C75889&lt;&gt;0,"at least 1 gameround","0 gamerounds")</f>
        <v>at least 1 gameround</v>
      </c>
    </row>
    <row r="75890" spans="1:6" x14ac:dyDescent="0.2">
      <c r="A75890">
        <v>8415570</v>
      </c>
      <c r="B75890" t="s">
        <v>8</v>
      </c>
      <c r="C75890">
        <v>41</v>
      </c>
      <c r="D75890" t="b">
        <v>1</v>
      </c>
      <c r="E75890" t="b">
        <v>1</v>
      </c>
      <c r="F75890" t="str">
        <f>IF(C75890&lt;&gt;0,"at least 1 gameround","0 gamerounds")</f>
        <v>at least 1 gameround</v>
      </c>
    </row>
    <row r="75891" spans="1:6" x14ac:dyDescent="0.2">
      <c r="A75891">
        <v>8415851</v>
      </c>
      <c r="B75891" t="s">
        <v>7</v>
      </c>
      <c r="C75891">
        <v>16</v>
      </c>
      <c r="D75891" t="b">
        <v>0</v>
      </c>
      <c r="E75891" t="b">
        <v>0</v>
      </c>
      <c r="F75891" t="str">
        <f>IF(C75891&lt;&gt;0,"at least 1 gameround","0 gamerounds")</f>
        <v>at least 1 gameround</v>
      </c>
    </row>
    <row r="75892" spans="1:6" x14ac:dyDescent="0.2">
      <c r="A75892">
        <v>8415853</v>
      </c>
      <c r="B75892" t="s">
        <v>8</v>
      </c>
      <c r="C75892">
        <v>6</v>
      </c>
      <c r="D75892" t="b">
        <v>0</v>
      </c>
      <c r="E75892" t="b">
        <v>0</v>
      </c>
      <c r="F75892" t="str">
        <f>IF(C75892&lt;&gt;0,"at least 1 gameround","0 gamerounds")</f>
        <v>at least 1 gameround</v>
      </c>
    </row>
    <row r="75893" spans="1:6" x14ac:dyDescent="0.2">
      <c r="A75893">
        <v>8415927</v>
      </c>
      <c r="B75893" t="s">
        <v>8</v>
      </c>
      <c r="C75893">
        <v>6</v>
      </c>
      <c r="D75893" t="b">
        <v>0</v>
      </c>
      <c r="E75893" t="b">
        <v>0</v>
      </c>
      <c r="F75893" t="str">
        <f>IF(C75893&lt;&gt;0,"at least 1 gameround","0 gamerounds")</f>
        <v>at least 1 gameround</v>
      </c>
    </row>
    <row r="75894" spans="1:6" x14ac:dyDescent="0.2">
      <c r="A75894">
        <v>8416032</v>
      </c>
      <c r="B75894" t="s">
        <v>8</v>
      </c>
      <c r="C75894">
        <v>2</v>
      </c>
      <c r="D75894" t="b">
        <v>0</v>
      </c>
      <c r="E75894" t="b">
        <v>0</v>
      </c>
      <c r="F75894" t="str">
        <f>IF(C75894&lt;&gt;0,"at least 1 gameround","0 gamerounds")</f>
        <v>at least 1 gameround</v>
      </c>
    </row>
    <row r="75895" spans="1:6" x14ac:dyDescent="0.2">
      <c r="A75895">
        <v>8416091</v>
      </c>
      <c r="B75895" t="s">
        <v>7</v>
      </c>
      <c r="C75895">
        <v>5</v>
      </c>
      <c r="D75895" t="b">
        <v>0</v>
      </c>
      <c r="E75895" t="b">
        <v>0</v>
      </c>
      <c r="F75895" t="str">
        <f>IF(C75895&lt;&gt;0,"at least 1 gameround","0 gamerounds")</f>
        <v>at least 1 gameround</v>
      </c>
    </row>
    <row r="75896" spans="1:6" x14ac:dyDescent="0.2">
      <c r="A75896">
        <v>8416387</v>
      </c>
      <c r="B75896" t="s">
        <v>7</v>
      </c>
      <c r="C75896">
        <v>55</v>
      </c>
      <c r="D75896" t="b">
        <v>1</v>
      </c>
      <c r="E75896" t="b">
        <v>0</v>
      </c>
      <c r="F75896" t="str">
        <f>IF(C75896&lt;&gt;0,"at least 1 gameround","0 gamerounds")</f>
        <v>at least 1 gameround</v>
      </c>
    </row>
    <row r="75897" spans="1:6" x14ac:dyDescent="0.2">
      <c r="A75897">
        <v>8416496</v>
      </c>
      <c r="B75897" t="s">
        <v>7</v>
      </c>
      <c r="C75897">
        <v>82</v>
      </c>
      <c r="D75897" t="b">
        <v>1</v>
      </c>
      <c r="E75897" t="b">
        <v>0</v>
      </c>
      <c r="F75897" t="str">
        <f>IF(C75897&lt;&gt;0,"at least 1 gameround","0 gamerounds")</f>
        <v>at least 1 gameround</v>
      </c>
    </row>
    <row r="75898" spans="1:6" x14ac:dyDescent="0.2">
      <c r="A75898">
        <v>8416521</v>
      </c>
      <c r="B75898" t="s">
        <v>8</v>
      </c>
      <c r="C75898">
        <v>3</v>
      </c>
      <c r="D75898" t="b">
        <v>0</v>
      </c>
      <c r="E75898" t="b">
        <v>0</v>
      </c>
      <c r="F75898" t="str">
        <f>IF(C75898&lt;&gt;0,"at least 1 gameround","0 gamerounds")</f>
        <v>at least 1 gameround</v>
      </c>
    </row>
    <row r="75899" spans="1:6" x14ac:dyDescent="0.2">
      <c r="A75899">
        <v>8416542</v>
      </c>
      <c r="B75899" t="s">
        <v>8</v>
      </c>
      <c r="C75899">
        <v>0</v>
      </c>
      <c r="D75899" t="b">
        <v>0</v>
      </c>
      <c r="E75899" t="b">
        <v>0</v>
      </c>
      <c r="F75899" t="str">
        <f>IF(C75899&lt;&gt;0,"at least 1 gameround","0 gamerounds")</f>
        <v>0 gamerounds</v>
      </c>
    </row>
    <row r="75900" spans="1:6" x14ac:dyDescent="0.2">
      <c r="A75900">
        <v>8416902</v>
      </c>
      <c r="B75900" t="s">
        <v>8</v>
      </c>
      <c r="C75900">
        <v>13</v>
      </c>
      <c r="D75900" t="b">
        <v>1</v>
      </c>
      <c r="E75900" t="b">
        <v>0</v>
      </c>
      <c r="F75900" t="str">
        <f>IF(C75900&lt;&gt;0,"at least 1 gameround","0 gamerounds")</f>
        <v>at least 1 gameround</v>
      </c>
    </row>
    <row r="75901" spans="1:6" x14ac:dyDescent="0.2">
      <c r="A75901">
        <v>8416936</v>
      </c>
      <c r="B75901" t="s">
        <v>7</v>
      </c>
      <c r="C75901">
        <v>331</v>
      </c>
      <c r="D75901" t="b">
        <v>1</v>
      </c>
      <c r="E75901" t="b">
        <v>1</v>
      </c>
      <c r="F75901" t="str">
        <f>IF(C75901&lt;&gt;0,"at least 1 gameround","0 gamerounds")</f>
        <v>at least 1 gameround</v>
      </c>
    </row>
    <row r="75902" spans="1:6" x14ac:dyDescent="0.2">
      <c r="A75902">
        <v>8417018</v>
      </c>
      <c r="B75902" t="s">
        <v>7</v>
      </c>
      <c r="C75902">
        <v>34</v>
      </c>
      <c r="D75902" t="b">
        <v>1</v>
      </c>
      <c r="E75902" t="b">
        <v>0</v>
      </c>
      <c r="F75902" t="str">
        <f>IF(C75902&lt;&gt;0,"at least 1 gameround","0 gamerounds")</f>
        <v>at least 1 gameround</v>
      </c>
    </row>
    <row r="75903" spans="1:6" x14ac:dyDescent="0.2">
      <c r="A75903">
        <v>8417054</v>
      </c>
      <c r="B75903" t="s">
        <v>7</v>
      </c>
      <c r="C75903">
        <v>0</v>
      </c>
      <c r="D75903" t="b">
        <v>0</v>
      </c>
      <c r="E75903" t="b">
        <v>0</v>
      </c>
      <c r="F75903" t="str">
        <f>IF(C75903&lt;&gt;0,"at least 1 gameround","0 gamerounds")</f>
        <v>0 gamerounds</v>
      </c>
    </row>
    <row r="75904" spans="1:6" x14ac:dyDescent="0.2">
      <c r="A75904">
        <v>8417421</v>
      </c>
      <c r="B75904" t="s">
        <v>8</v>
      </c>
      <c r="C75904">
        <v>57</v>
      </c>
      <c r="D75904" t="b">
        <v>1</v>
      </c>
      <c r="E75904" t="b">
        <v>0</v>
      </c>
      <c r="F75904" t="str">
        <f>IF(C75904&lt;&gt;0,"at least 1 gameround","0 gamerounds")</f>
        <v>at least 1 gameround</v>
      </c>
    </row>
    <row r="75905" spans="1:6" x14ac:dyDescent="0.2">
      <c r="A75905">
        <v>8417538</v>
      </c>
      <c r="B75905" t="s">
        <v>7</v>
      </c>
      <c r="C75905">
        <v>55</v>
      </c>
      <c r="D75905" t="b">
        <v>1</v>
      </c>
      <c r="E75905" t="b">
        <v>0</v>
      </c>
      <c r="F75905" t="str">
        <f>IF(C75905&lt;&gt;0,"at least 1 gameround","0 gamerounds")</f>
        <v>at least 1 gameround</v>
      </c>
    </row>
    <row r="75906" spans="1:6" x14ac:dyDescent="0.2">
      <c r="A75906">
        <v>8417539</v>
      </c>
      <c r="B75906" t="s">
        <v>7</v>
      </c>
      <c r="C75906">
        <v>7</v>
      </c>
      <c r="D75906" t="b">
        <v>0</v>
      </c>
      <c r="E75906" t="b">
        <v>0</v>
      </c>
      <c r="F75906" t="str">
        <f>IF(C75906&lt;&gt;0,"at least 1 gameround","0 gamerounds")</f>
        <v>at least 1 gameround</v>
      </c>
    </row>
    <row r="75907" spans="1:6" x14ac:dyDescent="0.2">
      <c r="A75907">
        <v>8417567</v>
      </c>
      <c r="B75907" t="s">
        <v>8</v>
      </c>
      <c r="C75907">
        <v>4</v>
      </c>
      <c r="D75907" t="b">
        <v>0</v>
      </c>
      <c r="E75907" t="b">
        <v>0</v>
      </c>
      <c r="F75907" t="str">
        <f>IF(C75907&lt;&gt;0,"at least 1 gameround","0 gamerounds")</f>
        <v>at least 1 gameround</v>
      </c>
    </row>
    <row r="75908" spans="1:6" x14ac:dyDescent="0.2">
      <c r="A75908">
        <v>8417871</v>
      </c>
      <c r="B75908" t="s">
        <v>8</v>
      </c>
      <c r="C75908">
        <v>4</v>
      </c>
      <c r="D75908" t="b">
        <v>0</v>
      </c>
      <c r="E75908" t="b">
        <v>0</v>
      </c>
      <c r="F75908" t="str">
        <f>IF(C75908&lt;&gt;0,"at least 1 gameround","0 gamerounds")</f>
        <v>at least 1 gameround</v>
      </c>
    </row>
    <row r="75909" spans="1:6" x14ac:dyDescent="0.2">
      <c r="A75909">
        <v>8418226</v>
      </c>
      <c r="B75909" t="s">
        <v>7</v>
      </c>
      <c r="C75909">
        <v>5</v>
      </c>
      <c r="D75909" t="b">
        <v>0</v>
      </c>
      <c r="E75909" t="b">
        <v>0</v>
      </c>
      <c r="F75909" t="str">
        <f>IF(C75909&lt;&gt;0,"at least 1 gameround","0 gamerounds")</f>
        <v>at least 1 gameround</v>
      </c>
    </row>
    <row r="75910" spans="1:6" x14ac:dyDescent="0.2">
      <c r="A75910">
        <v>8418227</v>
      </c>
      <c r="B75910" t="s">
        <v>8</v>
      </c>
      <c r="C75910">
        <v>5</v>
      </c>
      <c r="D75910" t="b">
        <v>0</v>
      </c>
      <c r="E75910" t="b">
        <v>0</v>
      </c>
      <c r="F75910" t="str">
        <f>IF(C75910&lt;&gt;0,"at least 1 gameround","0 gamerounds")</f>
        <v>at least 1 gameround</v>
      </c>
    </row>
    <row r="75911" spans="1:6" x14ac:dyDescent="0.2">
      <c r="A75911">
        <v>8418382</v>
      </c>
      <c r="B75911" t="s">
        <v>8</v>
      </c>
      <c r="C75911">
        <v>10</v>
      </c>
      <c r="D75911" t="b">
        <v>0</v>
      </c>
      <c r="E75911" t="b">
        <v>0</v>
      </c>
      <c r="F75911" t="str">
        <f>IF(C75911&lt;&gt;0,"at least 1 gameround","0 gamerounds")</f>
        <v>at least 1 gameround</v>
      </c>
    </row>
    <row r="75912" spans="1:6" x14ac:dyDescent="0.2">
      <c r="A75912">
        <v>8418546</v>
      </c>
      <c r="B75912" t="s">
        <v>8</v>
      </c>
      <c r="C75912">
        <v>139</v>
      </c>
      <c r="D75912" t="b">
        <v>1</v>
      </c>
      <c r="E75912" t="b">
        <v>0</v>
      </c>
      <c r="F75912" t="str">
        <f>IF(C75912&lt;&gt;0,"at least 1 gameround","0 gamerounds")</f>
        <v>at least 1 gameround</v>
      </c>
    </row>
    <row r="75913" spans="1:6" x14ac:dyDescent="0.2">
      <c r="A75913">
        <v>8418591</v>
      </c>
      <c r="B75913" t="s">
        <v>8</v>
      </c>
      <c r="C75913">
        <v>54</v>
      </c>
      <c r="D75913" t="b">
        <v>1</v>
      </c>
      <c r="E75913" t="b">
        <v>0</v>
      </c>
      <c r="F75913" t="str">
        <f>IF(C75913&lt;&gt;0,"at least 1 gameround","0 gamerounds")</f>
        <v>at least 1 gameround</v>
      </c>
    </row>
    <row r="75914" spans="1:6" x14ac:dyDescent="0.2">
      <c r="A75914">
        <v>8418677</v>
      </c>
      <c r="B75914" t="s">
        <v>8</v>
      </c>
      <c r="C75914">
        <v>2</v>
      </c>
      <c r="D75914" t="b">
        <v>0</v>
      </c>
      <c r="E75914" t="b">
        <v>0</v>
      </c>
      <c r="F75914" t="str">
        <f>IF(C75914&lt;&gt;0,"at least 1 gameround","0 gamerounds")</f>
        <v>at least 1 gameround</v>
      </c>
    </row>
    <row r="75915" spans="1:6" x14ac:dyDescent="0.2">
      <c r="A75915">
        <v>8418802</v>
      </c>
      <c r="B75915" t="s">
        <v>8</v>
      </c>
      <c r="C75915">
        <v>0</v>
      </c>
      <c r="D75915" t="b">
        <v>0</v>
      </c>
      <c r="E75915" t="b">
        <v>0</v>
      </c>
      <c r="F75915" t="str">
        <f>IF(C75915&lt;&gt;0,"at least 1 gameround","0 gamerounds")</f>
        <v>0 gamerounds</v>
      </c>
    </row>
    <row r="75916" spans="1:6" x14ac:dyDescent="0.2">
      <c r="A75916">
        <v>8418803</v>
      </c>
      <c r="B75916" t="s">
        <v>7</v>
      </c>
      <c r="C75916">
        <v>2</v>
      </c>
      <c r="D75916" t="b">
        <v>0</v>
      </c>
      <c r="E75916" t="b">
        <v>0</v>
      </c>
      <c r="F75916" t="str">
        <f>IF(C75916&lt;&gt;0,"at least 1 gameround","0 gamerounds")</f>
        <v>at least 1 gameround</v>
      </c>
    </row>
    <row r="75917" spans="1:6" x14ac:dyDescent="0.2">
      <c r="A75917">
        <v>8418833</v>
      </c>
      <c r="B75917" t="s">
        <v>7</v>
      </c>
      <c r="C75917">
        <v>51</v>
      </c>
      <c r="D75917" t="b">
        <v>0</v>
      </c>
      <c r="E75917" t="b">
        <v>0</v>
      </c>
      <c r="F75917" t="str">
        <f>IF(C75917&lt;&gt;0,"at least 1 gameround","0 gamerounds")</f>
        <v>at least 1 gameround</v>
      </c>
    </row>
    <row r="75918" spans="1:6" x14ac:dyDescent="0.2">
      <c r="A75918">
        <v>8418883</v>
      </c>
      <c r="B75918" t="s">
        <v>7</v>
      </c>
      <c r="C75918">
        <v>33</v>
      </c>
      <c r="D75918" t="b">
        <v>0</v>
      </c>
      <c r="E75918" t="b">
        <v>0</v>
      </c>
      <c r="F75918" t="str">
        <f>IF(C75918&lt;&gt;0,"at least 1 gameround","0 gamerounds")</f>
        <v>at least 1 gameround</v>
      </c>
    </row>
    <row r="75919" spans="1:6" x14ac:dyDescent="0.2">
      <c r="A75919">
        <v>8418957</v>
      </c>
      <c r="B75919" t="s">
        <v>8</v>
      </c>
      <c r="C75919">
        <v>7</v>
      </c>
      <c r="D75919" t="b">
        <v>0</v>
      </c>
      <c r="E75919" t="b">
        <v>0</v>
      </c>
      <c r="F75919" t="str">
        <f>IF(C75919&lt;&gt;0,"at least 1 gameround","0 gamerounds")</f>
        <v>at least 1 gameround</v>
      </c>
    </row>
    <row r="75920" spans="1:6" x14ac:dyDescent="0.2">
      <c r="A75920">
        <v>8419047</v>
      </c>
      <c r="B75920" t="s">
        <v>8</v>
      </c>
      <c r="C75920">
        <v>41</v>
      </c>
      <c r="D75920" t="b">
        <v>1</v>
      </c>
      <c r="E75920" t="b">
        <v>0</v>
      </c>
      <c r="F75920" t="str">
        <f>IF(C75920&lt;&gt;0,"at least 1 gameround","0 gamerounds")</f>
        <v>at least 1 gameround</v>
      </c>
    </row>
    <row r="75921" spans="1:6" x14ac:dyDescent="0.2">
      <c r="A75921">
        <v>8419093</v>
      </c>
      <c r="B75921" t="s">
        <v>7</v>
      </c>
      <c r="C75921">
        <v>28</v>
      </c>
      <c r="D75921" t="b">
        <v>0</v>
      </c>
      <c r="E75921" t="b">
        <v>0</v>
      </c>
      <c r="F75921" t="str">
        <f>IF(C75921&lt;&gt;0,"at least 1 gameround","0 gamerounds")</f>
        <v>at least 1 gameround</v>
      </c>
    </row>
    <row r="75922" spans="1:6" x14ac:dyDescent="0.2">
      <c r="A75922">
        <v>8419173</v>
      </c>
      <c r="B75922" t="s">
        <v>7</v>
      </c>
      <c r="C75922">
        <v>17</v>
      </c>
      <c r="D75922" t="b">
        <v>0</v>
      </c>
      <c r="E75922" t="b">
        <v>0</v>
      </c>
      <c r="F75922" t="str">
        <f>IF(C75922&lt;&gt;0,"at least 1 gameround","0 gamerounds")</f>
        <v>at least 1 gameround</v>
      </c>
    </row>
    <row r="75923" spans="1:6" x14ac:dyDescent="0.2">
      <c r="A75923">
        <v>8419265</v>
      </c>
      <c r="B75923" t="s">
        <v>8</v>
      </c>
      <c r="C75923">
        <v>13</v>
      </c>
      <c r="D75923" t="b">
        <v>0</v>
      </c>
      <c r="E75923" t="b">
        <v>0</v>
      </c>
      <c r="F75923" t="str">
        <f>IF(C75923&lt;&gt;0,"at least 1 gameround","0 gamerounds")</f>
        <v>at least 1 gameround</v>
      </c>
    </row>
    <row r="75924" spans="1:6" x14ac:dyDescent="0.2">
      <c r="A75924">
        <v>8419396</v>
      </c>
      <c r="B75924" t="s">
        <v>7</v>
      </c>
      <c r="C75924">
        <v>20</v>
      </c>
      <c r="D75924" t="b">
        <v>1</v>
      </c>
      <c r="E75924" t="b">
        <v>0</v>
      </c>
      <c r="F75924" t="str">
        <f>IF(C75924&lt;&gt;0,"at least 1 gameround","0 gamerounds")</f>
        <v>at least 1 gameround</v>
      </c>
    </row>
    <row r="75925" spans="1:6" x14ac:dyDescent="0.2">
      <c r="A75925">
        <v>8419403</v>
      </c>
      <c r="B75925" t="s">
        <v>7</v>
      </c>
      <c r="C75925">
        <v>216</v>
      </c>
      <c r="D75925" t="b">
        <v>1</v>
      </c>
      <c r="E75925" t="b">
        <v>0</v>
      </c>
      <c r="F75925" t="str">
        <f>IF(C75925&lt;&gt;0,"at least 1 gameround","0 gamerounds")</f>
        <v>at least 1 gameround</v>
      </c>
    </row>
    <row r="75926" spans="1:6" x14ac:dyDescent="0.2">
      <c r="A75926">
        <v>8419471</v>
      </c>
      <c r="B75926" t="s">
        <v>8</v>
      </c>
      <c r="C75926">
        <v>31</v>
      </c>
      <c r="D75926" t="b">
        <v>1</v>
      </c>
      <c r="E75926" t="b">
        <v>0</v>
      </c>
      <c r="F75926" t="str">
        <f>IF(C75926&lt;&gt;0,"at least 1 gameround","0 gamerounds")</f>
        <v>at least 1 gameround</v>
      </c>
    </row>
    <row r="75927" spans="1:6" x14ac:dyDescent="0.2">
      <c r="A75927">
        <v>8419482</v>
      </c>
      <c r="B75927" t="s">
        <v>8</v>
      </c>
      <c r="C75927">
        <v>42</v>
      </c>
      <c r="D75927" t="b">
        <v>1</v>
      </c>
      <c r="E75927" t="b">
        <v>0</v>
      </c>
      <c r="F75927" t="str">
        <f>IF(C75927&lt;&gt;0,"at least 1 gameround","0 gamerounds")</f>
        <v>at least 1 gameround</v>
      </c>
    </row>
    <row r="75928" spans="1:6" x14ac:dyDescent="0.2">
      <c r="A75928">
        <v>8419796</v>
      </c>
      <c r="B75928" t="s">
        <v>7</v>
      </c>
      <c r="C75928">
        <v>54</v>
      </c>
      <c r="D75928" t="b">
        <v>0</v>
      </c>
      <c r="E75928" t="b">
        <v>0</v>
      </c>
      <c r="F75928" t="str">
        <f>IF(C75928&lt;&gt;0,"at least 1 gameround","0 gamerounds")</f>
        <v>at least 1 gameround</v>
      </c>
    </row>
    <row r="75929" spans="1:6" x14ac:dyDescent="0.2">
      <c r="A75929">
        <v>8420091</v>
      </c>
      <c r="B75929" t="s">
        <v>8</v>
      </c>
      <c r="C75929">
        <v>45</v>
      </c>
      <c r="D75929" t="b">
        <v>1</v>
      </c>
      <c r="E75929" t="b">
        <v>0</v>
      </c>
      <c r="F75929" t="str">
        <f>IF(C75929&lt;&gt;0,"at least 1 gameround","0 gamerounds")</f>
        <v>at least 1 gameround</v>
      </c>
    </row>
    <row r="75930" spans="1:6" x14ac:dyDescent="0.2">
      <c r="A75930">
        <v>8420148</v>
      </c>
      <c r="B75930" t="s">
        <v>8</v>
      </c>
      <c r="C75930">
        <v>11</v>
      </c>
      <c r="D75930" t="b">
        <v>0</v>
      </c>
      <c r="E75930" t="b">
        <v>0</v>
      </c>
      <c r="F75930" t="str">
        <f>IF(C75930&lt;&gt;0,"at least 1 gameround","0 gamerounds")</f>
        <v>at least 1 gameround</v>
      </c>
    </row>
    <row r="75931" spans="1:6" x14ac:dyDescent="0.2">
      <c r="A75931">
        <v>8420423</v>
      </c>
      <c r="B75931" t="s">
        <v>7</v>
      </c>
      <c r="C75931">
        <v>435</v>
      </c>
      <c r="D75931" t="b">
        <v>1</v>
      </c>
      <c r="E75931" t="b">
        <v>1</v>
      </c>
      <c r="F75931" t="str">
        <f>IF(C75931&lt;&gt;0,"at least 1 gameround","0 gamerounds")</f>
        <v>at least 1 gameround</v>
      </c>
    </row>
    <row r="75932" spans="1:6" x14ac:dyDescent="0.2">
      <c r="A75932">
        <v>8420430</v>
      </c>
      <c r="B75932" t="s">
        <v>8</v>
      </c>
      <c r="C75932">
        <v>4</v>
      </c>
      <c r="D75932" t="b">
        <v>0</v>
      </c>
      <c r="E75932" t="b">
        <v>0</v>
      </c>
      <c r="F75932" t="str">
        <f>IF(C75932&lt;&gt;0,"at least 1 gameround","0 gamerounds")</f>
        <v>at least 1 gameround</v>
      </c>
    </row>
    <row r="75933" spans="1:6" x14ac:dyDescent="0.2">
      <c r="A75933">
        <v>8420628</v>
      </c>
      <c r="B75933" t="s">
        <v>8</v>
      </c>
      <c r="C75933">
        <v>373</v>
      </c>
      <c r="D75933" t="b">
        <v>1</v>
      </c>
      <c r="E75933" t="b">
        <v>1</v>
      </c>
      <c r="F75933" t="str">
        <f>IF(C75933&lt;&gt;0,"at least 1 gameround","0 gamerounds")</f>
        <v>at least 1 gameround</v>
      </c>
    </row>
    <row r="75934" spans="1:6" x14ac:dyDescent="0.2">
      <c r="A75934">
        <v>8420798</v>
      </c>
      <c r="B75934" t="s">
        <v>7</v>
      </c>
      <c r="C75934">
        <v>64</v>
      </c>
      <c r="D75934" t="b">
        <v>1</v>
      </c>
      <c r="E75934" t="b">
        <v>1</v>
      </c>
      <c r="F75934" t="str">
        <f>IF(C75934&lt;&gt;0,"at least 1 gameround","0 gamerounds")</f>
        <v>at least 1 gameround</v>
      </c>
    </row>
    <row r="75935" spans="1:6" x14ac:dyDescent="0.2">
      <c r="A75935">
        <v>8420933</v>
      </c>
      <c r="B75935" t="s">
        <v>7</v>
      </c>
      <c r="C75935">
        <v>2</v>
      </c>
      <c r="D75935" t="b">
        <v>0</v>
      </c>
      <c r="E75935" t="b">
        <v>0</v>
      </c>
      <c r="F75935" t="str">
        <f>IF(C75935&lt;&gt;0,"at least 1 gameround","0 gamerounds")</f>
        <v>at least 1 gameround</v>
      </c>
    </row>
    <row r="75936" spans="1:6" x14ac:dyDescent="0.2">
      <c r="A75936">
        <v>8421043</v>
      </c>
      <c r="B75936" t="s">
        <v>8</v>
      </c>
      <c r="C75936">
        <v>7</v>
      </c>
      <c r="D75936" t="b">
        <v>0</v>
      </c>
      <c r="E75936" t="b">
        <v>0</v>
      </c>
      <c r="F75936" t="str">
        <f>IF(C75936&lt;&gt;0,"at least 1 gameround","0 gamerounds")</f>
        <v>at least 1 gameround</v>
      </c>
    </row>
    <row r="75937" spans="1:6" x14ac:dyDescent="0.2">
      <c r="A75937">
        <v>8421081</v>
      </c>
      <c r="B75937" t="s">
        <v>8</v>
      </c>
      <c r="C75937">
        <v>272</v>
      </c>
      <c r="D75937" t="b">
        <v>1</v>
      </c>
      <c r="E75937" t="b">
        <v>1</v>
      </c>
      <c r="F75937" t="str">
        <f>IF(C75937&lt;&gt;0,"at least 1 gameround","0 gamerounds")</f>
        <v>at least 1 gameround</v>
      </c>
    </row>
    <row r="75938" spans="1:6" x14ac:dyDescent="0.2">
      <c r="A75938">
        <v>8421124</v>
      </c>
      <c r="B75938" t="s">
        <v>8</v>
      </c>
      <c r="C75938">
        <v>570</v>
      </c>
      <c r="D75938" t="b">
        <v>1</v>
      </c>
      <c r="E75938" t="b">
        <v>1</v>
      </c>
      <c r="F75938" t="str">
        <f>IF(C75938&lt;&gt;0,"at least 1 gameround","0 gamerounds")</f>
        <v>at least 1 gameround</v>
      </c>
    </row>
    <row r="75939" spans="1:6" x14ac:dyDescent="0.2">
      <c r="A75939">
        <v>8421443</v>
      </c>
      <c r="B75939" t="s">
        <v>8</v>
      </c>
      <c r="C75939">
        <v>8</v>
      </c>
      <c r="D75939" t="b">
        <v>0</v>
      </c>
      <c r="E75939" t="b">
        <v>0</v>
      </c>
      <c r="F75939" t="str">
        <f>IF(C75939&lt;&gt;0,"at least 1 gameround","0 gamerounds")</f>
        <v>at least 1 gameround</v>
      </c>
    </row>
    <row r="75940" spans="1:6" x14ac:dyDescent="0.2">
      <c r="A75940">
        <v>8421677</v>
      </c>
      <c r="B75940" t="s">
        <v>8</v>
      </c>
      <c r="C75940">
        <v>20</v>
      </c>
      <c r="D75940" t="b">
        <v>0</v>
      </c>
      <c r="E75940" t="b">
        <v>1</v>
      </c>
      <c r="F75940" t="str">
        <f>IF(C75940&lt;&gt;0,"at least 1 gameround","0 gamerounds")</f>
        <v>at least 1 gameround</v>
      </c>
    </row>
    <row r="75941" spans="1:6" x14ac:dyDescent="0.2">
      <c r="A75941">
        <v>8421722</v>
      </c>
      <c r="B75941" t="s">
        <v>8</v>
      </c>
      <c r="C75941">
        <v>0</v>
      </c>
      <c r="D75941" t="b">
        <v>0</v>
      </c>
      <c r="E75941" t="b">
        <v>0</v>
      </c>
      <c r="F75941" t="str">
        <f>IF(C75941&lt;&gt;0,"at least 1 gameround","0 gamerounds")</f>
        <v>0 gamerounds</v>
      </c>
    </row>
    <row r="75942" spans="1:6" x14ac:dyDescent="0.2">
      <c r="A75942">
        <v>8421911</v>
      </c>
      <c r="B75942" t="s">
        <v>7</v>
      </c>
      <c r="C75942">
        <v>1</v>
      </c>
      <c r="D75942" t="b">
        <v>0</v>
      </c>
      <c r="E75942" t="b">
        <v>0</v>
      </c>
      <c r="F75942" t="str">
        <f>IF(C75942&lt;&gt;0,"at least 1 gameround","0 gamerounds")</f>
        <v>at least 1 gameround</v>
      </c>
    </row>
    <row r="75943" spans="1:6" x14ac:dyDescent="0.2">
      <c r="A75943">
        <v>8422213</v>
      </c>
      <c r="B75943" t="s">
        <v>8</v>
      </c>
      <c r="C75943">
        <v>1</v>
      </c>
      <c r="D75943" t="b">
        <v>0</v>
      </c>
      <c r="E75943" t="b">
        <v>0</v>
      </c>
      <c r="F75943" t="str">
        <f>IF(C75943&lt;&gt;0,"at least 1 gameround","0 gamerounds")</f>
        <v>at least 1 gameround</v>
      </c>
    </row>
    <row r="75944" spans="1:6" x14ac:dyDescent="0.2">
      <c r="A75944">
        <v>8422286</v>
      </c>
      <c r="B75944" t="s">
        <v>8</v>
      </c>
      <c r="C75944">
        <v>27</v>
      </c>
      <c r="D75944" t="b">
        <v>1</v>
      </c>
      <c r="E75944" t="b">
        <v>0</v>
      </c>
      <c r="F75944" t="str">
        <f>IF(C75944&lt;&gt;0,"at least 1 gameround","0 gamerounds")</f>
        <v>at least 1 gameround</v>
      </c>
    </row>
    <row r="75945" spans="1:6" x14ac:dyDescent="0.2">
      <c r="A75945">
        <v>8422352</v>
      </c>
      <c r="B75945" t="s">
        <v>7</v>
      </c>
      <c r="C75945">
        <v>19</v>
      </c>
      <c r="D75945" t="b">
        <v>0</v>
      </c>
      <c r="E75945" t="b">
        <v>0</v>
      </c>
      <c r="F75945" t="str">
        <f>IF(C75945&lt;&gt;0,"at least 1 gameround","0 gamerounds")</f>
        <v>at least 1 gameround</v>
      </c>
    </row>
    <row r="75946" spans="1:6" x14ac:dyDescent="0.2">
      <c r="A75946">
        <v>8422587</v>
      </c>
      <c r="B75946" t="s">
        <v>7</v>
      </c>
      <c r="C75946">
        <v>6</v>
      </c>
      <c r="D75946" t="b">
        <v>0</v>
      </c>
      <c r="E75946" t="b">
        <v>0</v>
      </c>
      <c r="F75946" t="str">
        <f>IF(C75946&lt;&gt;0,"at least 1 gameround","0 gamerounds")</f>
        <v>at least 1 gameround</v>
      </c>
    </row>
    <row r="75947" spans="1:6" x14ac:dyDescent="0.2">
      <c r="A75947">
        <v>8422593</v>
      </c>
      <c r="B75947" t="s">
        <v>7</v>
      </c>
      <c r="C75947">
        <v>5</v>
      </c>
      <c r="D75947" t="b">
        <v>0</v>
      </c>
      <c r="E75947" t="b">
        <v>0</v>
      </c>
      <c r="F75947" t="str">
        <f>IF(C75947&lt;&gt;0,"at least 1 gameround","0 gamerounds")</f>
        <v>at least 1 gameround</v>
      </c>
    </row>
    <row r="75948" spans="1:6" x14ac:dyDescent="0.2">
      <c r="A75948">
        <v>8423158</v>
      </c>
      <c r="B75948" t="s">
        <v>8</v>
      </c>
      <c r="C75948">
        <v>20</v>
      </c>
      <c r="D75948" t="b">
        <v>1</v>
      </c>
      <c r="E75948" t="b">
        <v>0</v>
      </c>
      <c r="F75948" t="str">
        <f>IF(C75948&lt;&gt;0,"at least 1 gameround","0 gamerounds")</f>
        <v>at least 1 gameround</v>
      </c>
    </row>
    <row r="75949" spans="1:6" x14ac:dyDescent="0.2">
      <c r="A75949">
        <v>8423354</v>
      </c>
      <c r="B75949" t="s">
        <v>8</v>
      </c>
      <c r="C75949">
        <v>4</v>
      </c>
      <c r="D75949" t="b">
        <v>0</v>
      </c>
      <c r="E75949" t="b">
        <v>0</v>
      </c>
      <c r="F75949" t="str">
        <f>IF(C75949&lt;&gt;0,"at least 1 gameround","0 gamerounds")</f>
        <v>at least 1 gameround</v>
      </c>
    </row>
    <row r="75950" spans="1:6" x14ac:dyDescent="0.2">
      <c r="A75950">
        <v>8423387</v>
      </c>
      <c r="B75950" t="s">
        <v>7</v>
      </c>
      <c r="C75950">
        <v>291</v>
      </c>
      <c r="D75950" t="b">
        <v>1</v>
      </c>
      <c r="E75950" t="b">
        <v>1</v>
      </c>
      <c r="F75950" t="str">
        <f>IF(C75950&lt;&gt;0,"at least 1 gameround","0 gamerounds")</f>
        <v>at least 1 gameround</v>
      </c>
    </row>
    <row r="75951" spans="1:6" x14ac:dyDescent="0.2">
      <c r="A75951">
        <v>8423561</v>
      </c>
      <c r="B75951" t="s">
        <v>8</v>
      </c>
      <c r="C75951">
        <v>8</v>
      </c>
      <c r="D75951" t="b">
        <v>1</v>
      </c>
      <c r="E75951" t="b">
        <v>0</v>
      </c>
      <c r="F75951" t="str">
        <f>IF(C75951&lt;&gt;0,"at least 1 gameround","0 gamerounds")</f>
        <v>at least 1 gameround</v>
      </c>
    </row>
    <row r="75952" spans="1:6" x14ac:dyDescent="0.2">
      <c r="A75952">
        <v>8423572</v>
      </c>
      <c r="B75952" t="s">
        <v>8</v>
      </c>
      <c r="C75952">
        <v>4</v>
      </c>
      <c r="D75952" t="b">
        <v>0</v>
      </c>
      <c r="E75952" t="b">
        <v>0</v>
      </c>
      <c r="F75952" t="str">
        <f>IF(C75952&lt;&gt;0,"at least 1 gameround","0 gamerounds")</f>
        <v>at least 1 gameround</v>
      </c>
    </row>
    <row r="75953" spans="1:6" x14ac:dyDescent="0.2">
      <c r="A75953">
        <v>8423611</v>
      </c>
      <c r="B75953" t="s">
        <v>7</v>
      </c>
      <c r="C75953">
        <v>4</v>
      </c>
      <c r="D75953" t="b">
        <v>0</v>
      </c>
      <c r="E75953" t="b">
        <v>0</v>
      </c>
      <c r="F75953" t="str">
        <f>IF(C75953&lt;&gt;0,"at least 1 gameround","0 gamerounds")</f>
        <v>at least 1 gameround</v>
      </c>
    </row>
    <row r="75954" spans="1:6" x14ac:dyDescent="0.2">
      <c r="A75954">
        <v>8423664</v>
      </c>
      <c r="B75954" t="s">
        <v>8</v>
      </c>
      <c r="C75954">
        <v>45</v>
      </c>
      <c r="D75954" t="b">
        <v>1</v>
      </c>
      <c r="E75954" t="b">
        <v>1</v>
      </c>
      <c r="F75954" t="str">
        <f>IF(C75954&lt;&gt;0,"at least 1 gameround","0 gamerounds")</f>
        <v>at least 1 gameround</v>
      </c>
    </row>
    <row r="75955" spans="1:6" x14ac:dyDescent="0.2">
      <c r="A75955">
        <v>8423715</v>
      </c>
      <c r="B75955" t="s">
        <v>7</v>
      </c>
      <c r="C75955">
        <v>13</v>
      </c>
      <c r="D75955" t="b">
        <v>0</v>
      </c>
      <c r="E75955" t="b">
        <v>0</v>
      </c>
      <c r="F75955" t="str">
        <f>IF(C75955&lt;&gt;0,"at least 1 gameround","0 gamerounds")</f>
        <v>at least 1 gameround</v>
      </c>
    </row>
    <row r="75956" spans="1:6" x14ac:dyDescent="0.2">
      <c r="A75956">
        <v>8423728</v>
      </c>
      <c r="B75956" t="s">
        <v>8</v>
      </c>
      <c r="C75956">
        <v>10</v>
      </c>
      <c r="D75956" t="b">
        <v>0</v>
      </c>
      <c r="E75956" t="b">
        <v>0</v>
      </c>
      <c r="F75956" t="str">
        <f>IF(C75956&lt;&gt;0,"at least 1 gameround","0 gamerounds")</f>
        <v>at least 1 gameround</v>
      </c>
    </row>
    <row r="75957" spans="1:6" x14ac:dyDescent="0.2">
      <c r="A75957">
        <v>8423886</v>
      </c>
      <c r="B75957" t="s">
        <v>8</v>
      </c>
      <c r="C75957">
        <v>136</v>
      </c>
      <c r="D75957" t="b">
        <v>1</v>
      </c>
      <c r="E75957" t="b">
        <v>1</v>
      </c>
      <c r="F75957" t="str">
        <f>IF(C75957&lt;&gt;0,"at least 1 gameround","0 gamerounds")</f>
        <v>at least 1 gameround</v>
      </c>
    </row>
    <row r="75958" spans="1:6" x14ac:dyDescent="0.2">
      <c r="A75958">
        <v>8423992</v>
      </c>
      <c r="B75958" t="s">
        <v>7</v>
      </c>
      <c r="C75958">
        <v>15</v>
      </c>
      <c r="D75958" t="b">
        <v>1</v>
      </c>
      <c r="E75958" t="b">
        <v>0</v>
      </c>
      <c r="F75958" t="str">
        <f>IF(C75958&lt;&gt;0,"at least 1 gameround","0 gamerounds")</f>
        <v>at least 1 gameround</v>
      </c>
    </row>
    <row r="75959" spans="1:6" x14ac:dyDescent="0.2">
      <c r="A75959">
        <v>8424015</v>
      </c>
      <c r="B75959" t="s">
        <v>8</v>
      </c>
      <c r="C75959">
        <v>9</v>
      </c>
      <c r="D75959" t="b">
        <v>0</v>
      </c>
      <c r="E75959" t="b">
        <v>0</v>
      </c>
      <c r="F75959" t="str">
        <f>IF(C75959&lt;&gt;0,"at least 1 gameround","0 gamerounds")</f>
        <v>at least 1 gameround</v>
      </c>
    </row>
    <row r="75960" spans="1:6" x14ac:dyDescent="0.2">
      <c r="A75960">
        <v>8424049</v>
      </c>
      <c r="B75960" t="s">
        <v>8</v>
      </c>
      <c r="C75960">
        <v>11</v>
      </c>
      <c r="D75960" t="b">
        <v>0</v>
      </c>
      <c r="E75960" t="b">
        <v>0</v>
      </c>
      <c r="F75960" t="str">
        <f>IF(C75960&lt;&gt;0,"at least 1 gameround","0 gamerounds")</f>
        <v>at least 1 gameround</v>
      </c>
    </row>
    <row r="75961" spans="1:6" x14ac:dyDescent="0.2">
      <c r="A75961">
        <v>8424073</v>
      </c>
      <c r="B75961" t="s">
        <v>7</v>
      </c>
      <c r="C75961">
        <v>12</v>
      </c>
      <c r="D75961" t="b">
        <v>0</v>
      </c>
      <c r="E75961" t="b">
        <v>0</v>
      </c>
      <c r="F75961" t="str">
        <f>IF(C75961&lt;&gt;0,"at least 1 gameround","0 gamerounds")</f>
        <v>at least 1 gameround</v>
      </c>
    </row>
    <row r="75962" spans="1:6" x14ac:dyDescent="0.2">
      <c r="A75962">
        <v>8424161</v>
      </c>
      <c r="B75962" t="s">
        <v>8</v>
      </c>
      <c r="C75962">
        <v>66</v>
      </c>
      <c r="D75962" t="b">
        <v>1</v>
      </c>
      <c r="E75962" t="b">
        <v>0</v>
      </c>
      <c r="F75962" t="str">
        <f>IF(C75962&lt;&gt;0,"at least 1 gameround","0 gamerounds")</f>
        <v>at least 1 gameround</v>
      </c>
    </row>
    <row r="75963" spans="1:6" x14ac:dyDescent="0.2">
      <c r="A75963">
        <v>8424274</v>
      </c>
      <c r="B75963" t="s">
        <v>8</v>
      </c>
      <c r="C75963">
        <v>208</v>
      </c>
      <c r="D75963" t="b">
        <v>1</v>
      </c>
      <c r="E75963" t="b">
        <v>0</v>
      </c>
      <c r="F75963" t="str">
        <f>IF(C75963&lt;&gt;0,"at least 1 gameround","0 gamerounds")</f>
        <v>at least 1 gameround</v>
      </c>
    </row>
    <row r="75964" spans="1:6" x14ac:dyDescent="0.2">
      <c r="A75964">
        <v>8424459</v>
      </c>
      <c r="B75964" t="s">
        <v>7</v>
      </c>
      <c r="C75964">
        <v>8</v>
      </c>
      <c r="D75964" t="b">
        <v>0</v>
      </c>
      <c r="E75964" t="b">
        <v>0</v>
      </c>
      <c r="F75964" t="str">
        <f>IF(C75964&lt;&gt;0,"at least 1 gameround","0 gamerounds")</f>
        <v>at least 1 gameround</v>
      </c>
    </row>
    <row r="75965" spans="1:6" x14ac:dyDescent="0.2">
      <c r="A75965">
        <v>8424539</v>
      </c>
      <c r="B75965" t="s">
        <v>8</v>
      </c>
      <c r="C75965">
        <v>13</v>
      </c>
      <c r="D75965" t="b">
        <v>0</v>
      </c>
      <c r="E75965" t="b">
        <v>0</v>
      </c>
      <c r="F75965" t="str">
        <f>IF(C75965&lt;&gt;0,"at least 1 gameround","0 gamerounds")</f>
        <v>at least 1 gameround</v>
      </c>
    </row>
    <row r="75966" spans="1:6" x14ac:dyDescent="0.2">
      <c r="A75966">
        <v>8424749</v>
      </c>
      <c r="B75966" t="s">
        <v>8</v>
      </c>
      <c r="C75966">
        <v>7</v>
      </c>
      <c r="D75966" t="b">
        <v>0</v>
      </c>
      <c r="E75966" t="b">
        <v>0</v>
      </c>
      <c r="F75966" t="str">
        <f>IF(C75966&lt;&gt;0,"at least 1 gameround","0 gamerounds")</f>
        <v>at least 1 gameround</v>
      </c>
    </row>
    <row r="75967" spans="1:6" x14ac:dyDescent="0.2">
      <c r="A75967">
        <v>8424773</v>
      </c>
      <c r="B75967" t="s">
        <v>8</v>
      </c>
      <c r="C75967">
        <v>306</v>
      </c>
      <c r="D75967" t="b">
        <v>1</v>
      </c>
      <c r="E75967" t="b">
        <v>1</v>
      </c>
      <c r="F75967" t="str">
        <f>IF(C75967&lt;&gt;0,"at least 1 gameround","0 gamerounds")</f>
        <v>at least 1 gameround</v>
      </c>
    </row>
    <row r="75968" spans="1:6" x14ac:dyDescent="0.2">
      <c r="A75968">
        <v>8424945</v>
      </c>
      <c r="B75968" t="s">
        <v>8</v>
      </c>
      <c r="C75968">
        <v>190</v>
      </c>
      <c r="D75968" t="b">
        <v>1</v>
      </c>
      <c r="E75968" t="b">
        <v>1</v>
      </c>
      <c r="F75968" t="str">
        <f>IF(C75968&lt;&gt;0,"at least 1 gameround","0 gamerounds")</f>
        <v>at least 1 gameround</v>
      </c>
    </row>
    <row r="75969" spans="1:6" x14ac:dyDescent="0.2">
      <c r="A75969">
        <v>8425223</v>
      </c>
      <c r="B75969" t="s">
        <v>8</v>
      </c>
      <c r="C75969">
        <v>151</v>
      </c>
      <c r="D75969" t="b">
        <v>1</v>
      </c>
      <c r="E75969" t="b">
        <v>1</v>
      </c>
      <c r="F75969" t="str">
        <f>IF(C75969&lt;&gt;0,"at least 1 gameround","0 gamerounds")</f>
        <v>at least 1 gameround</v>
      </c>
    </row>
    <row r="75970" spans="1:6" x14ac:dyDescent="0.2">
      <c r="A75970">
        <v>8425353</v>
      </c>
      <c r="B75970" t="s">
        <v>7</v>
      </c>
      <c r="C75970">
        <v>4</v>
      </c>
      <c r="D75970" t="b">
        <v>0</v>
      </c>
      <c r="E75970" t="b">
        <v>0</v>
      </c>
      <c r="F75970" t="str">
        <f>IF(C75970&lt;&gt;0,"at least 1 gameround","0 gamerounds")</f>
        <v>at least 1 gameround</v>
      </c>
    </row>
    <row r="75971" spans="1:6" x14ac:dyDescent="0.2">
      <c r="A75971">
        <v>8425406</v>
      </c>
      <c r="B75971" t="s">
        <v>8</v>
      </c>
      <c r="C75971">
        <v>34</v>
      </c>
      <c r="D75971" t="b">
        <v>1</v>
      </c>
      <c r="E75971" t="b">
        <v>0</v>
      </c>
      <c r="F75971" t="str">
        <f>IF(C75971&lt;&gt;0,"at least 1 gameround","0 gamerounds")</f>
        <v>at least 1 gameround</v>
      </c>
    </row>
    <row r="75972" spans="1:6" x14ac:dyDescent="0.2">
      <c r="A75972">
        <v>8425413</v>
      </c>
      <c r="B75972" t="s">
        <v>8</v>
      </c>
      <c r="C75972">
        <v>36</v>
      </c>
      <c r="D75972" t="b">
        <v>1</v>
      </c>
      <c r="E75972" t="b">
        <v>0</v>
      </c>
      <c r="F75972" t="str">
        <f>IF(C75972&lt;&gt;0,"at least 1 gameround","0 gamerounds")</f>
        <v>at least 1 gameround</v>
      </c>
    </row>
    <row r="75973" spans="1:6" x14ac:dyDescent="0.2">
      <c r="A75973">
        <v>8425502</v>
      </c>
      <c r="B75973" t="s">
        <v>8</v>
      </c>
      <c r="C75973">
        <v>0</v>
      </c>
      <c r="D75973" t="b">
        <v>0</v>
      </c>
      <c r="E75973" t="b">
        <v>0</v>
      </c>
      <c r="F75973" t="str">
        <f>IF(C75973&lt;&gt;0,"at least 1 gameround","0 gamerounds")</f>
        <v>0 gamerounds</v>
      </c>
    </row>
    <row r="75974" spans="1:6" x14ac:dyDescent="0.2">
      <c r="A75974">
        <v>8425514</v>
      </c>
      <c r="B75974" t="s">
        <v>8</v>
      </c>
      <c r="C75974">
        <v>13</v>
      </c>
      <c r="D75974" t="b">
        <v>0</v>
      </c>
      <c r="E75974" t="b">
        <v>0</v>
      </c>
      <c r="F75974" t="str">
        <f>IF(C75974&lt;&gt;0,"at least 1 gameround","0 gamerounds")</f>
        <v>at least 1 gameround</v>
      </c>
    </row>
    <row r="75975" spans="1:6" x14ac:dyDescent="0.2">
      <c r="A75975">
        <v>8425523</v>
      </c>
      <c r="B75975" t="s">
        <v>7</v>
      </c>
      <c r="C75975">
        <v>1</v>
      </c>
      <c r="D75975" t="b">
        <v>0</v>
      </c>
      <c r="E75975" t="b">
        <v>0</v>
      </c>
      <c r="F75975" t="str">
        <f>IF(C75975&lt;&gt;0,"at least 1 gameround","0 gamerounds")</f>
        <v>at least 1 gameround</v>
      </c>
    </row>
    <row r="75976" spans="1:6" x14ac:dyDescent="0.2">
      <c r="A75976">
        <v>8425646</v>
      </c>
      <c r="B75976" t="s">
        <v>7</v>
      </c>
      <c r="C75976">
        <v>204</v>
      </c>
      <c r="D75976" t="b">
        <v>1</v>
      </c>
      <c r="E75976" t="b">
        <v>1</v>
      </c>
      <c r="F75976" t="str">
        <f>IF(C75976&lt;&gt;0,"at least 1 gameround","0 gamerounds")</f>
        <v>at least 1 gameround</v>
      </c>
    </row>
    <row r="75977" spans="1:6" x14ac:dyDescent="0.2">
      <c r="A75977">
        <v>8425811</v>
      </c>
      <c r="B75977" t="s">
        <v>8</v>
      </c>
      <c r="C75977">
        <v>133</v>
      </c>
      <c r="D75977" t="b">
        <v>1</v>
      </c>
      <c r="E75977" t="b">
        <v>0</v>
      </c>
      <c r="F75977" t="str">
        <f>IF(C75977&lt;&gt;0,"at least 1 gameround","0 gamerounds")</f>
        <v>at least 1 gameround</v>
      </c>
    </row>
    <row r="75978" spans="1:6" x14ac:dyDescent="0.2">
      <c r="A75978">
        <v>8425899</v>
      </c>
      <c r="B75978" t="s">
        <v>7</v>
      </c>
      <c r="C75978">
        <v>5</v>
      </c>
      <c r="D75978" t="b">
        <v>0</v>
      </c>
      <c r="E75978" t="b">
        <v>0</v>
      </c>
      <c r="F75978" t="str">
        <f>IF(C75978&lt;&gt;0,"at least 1 gameround","0 gamerounds")</f>
        <v>at least 1 gameround</v>
      </c>
    </row>
    <row r="75979" spans="1:6" x14ac:dyDescent="0.2">
      <c r="A75979">
        <v>8426129</v>
      </c>
      <c r="B75979" t="s">
        <v>8</v>
      </c>
      <c r="C75979">
        <v>4</v>
      </c>
      <c r="D75979" t="b">
        <v>0</v>
      </c>
      <c r="E75979" t="b">
        <v>0</v>
      </c>
      <c r="F75979" t="str">
        <f>IF(C75979&lt;&gt;0,"at least 1 gameround","0 gamerounds")</f>
        <v>at least 1 gameround</v>
      </c>
    </row>
    <row r="75980" spans="1:6" x14ac:dyDescent="0.2">
      <c r="A75980">
        <v>8426154</v>
      </c>
      <c r="B75980" t="s">
        <v>7</v>
      </c>
      <c r="C75980">
        <v>112</v>
      </c>
      <c r="D75980" t="b">
        <v>0</v>
      </c>
      <c r="E75980" t="b">
        <v>1</v>
      </c>
      <c r="F75980" t="str">
        <f>IF(C75980&lt;&gt;0,"at least 1 gameround","0 gamerounds")</f>
        <v>at least 1 gameround</v>
      </c>
    </row>
    <row r="75981" spans="1:6" x14ac:dyDescent="0.2">
      <c r="A75981">
        <v>8426173</v>
      </c>
      <c r="B75981" t="s">
        <v>7</v>
      </c>
      <c r="C75981">
        <v>128</v>
      </c>
      <c r="D75981" t="b">
        <v>1</v>
      </c>
      <c r="E75981" t="b">
        <v>0</v>
      </c>
      <c r="F75981" t="str">
        <f>IF(C75981&lt;&gt;0,"at least 1 gameround","0 gamerounds")</f>
        <v>at least 1 gameround</v>
      </c>
    </row>
    <row r="75982" spans="1:6" x14ac:dyDescent="0.2">
      <c r="A75982">
        <v>8426450</v>
      </c>
      <c r="B75982" t="s">
        <v>7</v>
      </c>
      <c r="C75982">
        <v>4</v>
      </c>
      <c r="D75982" t="b">
        <v>1</v>
      </c>
      <c r="E75982" t="b">
        <v>1</v>
      </c>
      <c r="F75982" t="str">
        <f>IF(C75982&lt;&gt;0,"at least 1 gameround","0 gamerounds")</f>
        <v>at least 1 gameround</v>
      </c>
    </row>
    <row r="75983" spans="1:6" x14ac:dyDescent="0.2">
      <c r="A75983">
        <v>8426511</v>
      </c>
      <c r="B75983" t="s">
        <v>7</v>
      </c>
      <c r="C75983">
        <v>42</v>
      </c>
      <c r="D75983" t="b">
        <v>1</v>
      </c>
      <c r="E75983" t="b">
        <v>0</v>
      </c>
      <c r="F75983" t="str">
        <f>IF(C75983&lt;&gt;0,"at least 1 gameround","0 gamerounds")</f>
        <v>at least 1 gameround</v>
      </c>
    </row>
    <row r="75984" spans="1:6" x14ac:dyDescent="0.2">
      <c r="A75984">
        <v>8426613</v>
      </c>
      <c r="B75984" t="s">
        <v>8</v>
      </c>
      <c r="C75984">
        <v>3</v>
      </c>
      <c r="D75984" t="b">
        <v>0</v>
      </c>
      <c r="E75984" t="b">
        <v>0</v>
      </c>
      <c r="F75984" t="str">
        <f>IF(C75984&lt;&gt;0,"at least 1 gameround","0 gamerounds")</f>
        <v>at least 1 gameround</v>
      </c>
    </row>
    <row r="75985" spans="1:6" x14ac:dyDescent="0.2">
      <c r="A75985">
        <v>8426736</v>
      </c>
      <c r="B75985" t="s">
        <v>7</v>
      </c>
      <c r="C75985">
        <v>12</v>
      </c>
      <c r="D75985" t="b">
        <v>0</v>
      </c>
      <c r="E75985" t="b">
        <v>0</v>
      </c>
      <c r="F75985" t="str">
        <f>IF(C75985&lt;&gt;0,"at least 1 gameround","0 gamerounds")</f>
        <v>at least 1 gameround</v>
      </c>
    </row>
    <row r="75986" spans="1:6" x14ac:dyDescent="0.2">
      <c r="A75986">
        <v>8426891</v>
      </c>
      <c r="B75986" t="s">
        <v>7</v>
      </c>
      <c r="C75986">
        <v>8</v>
      </c>
      <c r="D75986" t="b">
        <v>0</v>
      </c>
      <c r="E75986" t="b">
        <v>0</v>
      </c>
      <c r="F75986" t="str">
        <f>IF(C75986&lt;&gt;0,"at least 1 gameround","0 gamerounds")</f>
        <v>at least 1 gameround</v>
      </c>
    </row>
    <row r="75987" spans="1:6" x14ac:dyDescent="0.2">
      <c r="A75987">
        <v>8427098</v>
      </c>
      <c r="B75987" t="s">
        <v>8</v>
      </c>
      <c r="C75987">
        <v>1</v>
      </c>
      <c r="D75987" t="b">
        <v>1</v>
      </c>
      <c r="E75987" t="b">
        <v>0</v>
      </c>
      <c r="F75987" t="str">
        <f>IF(C75987&lt;&gt;0,"at least 1 gameround","0 gamerounds")</f>
        <v>at least 1 gameround</v>
      </c>
    </row>
    <row r="75988" spans="1:6" x14ac:dyDescent="0.2">
      <c r="A75988">
        <v>8427195</v>
      </c>
      <c r="B75988" t="s">
        <v>8</v>
      </c>
      <c r="C75988">
        <v>28</v>
      </c>
      <c r="D75988" t="b">
        <v>0</v>
      </c>
      <c r="E75988" t="b">
        <v>0</v>
      </c>
      <c r="F75988" t="str">
        <f>IF(C75988&lt;&gt;0,"at least 1 gameround","0 gamerounds")</f>
        <v>at least 1 gameround</v>
      </c>
    </row>
    <row r="75989" spans="1:6" x14ac:dyDescent="0.2">
      <c r="A75989">
        <v>8427248</v>
      </c>
      <c r="B75989" t="s">
        <v>8</v>
      </c>
      <c r="C75989">
        <v>15</v>
      </c>
      <c r="D75989" t="b">
        <v>0</v>
      </c>
      <c r="E75989" t="b">
        <v>0</v>
      </c>
      <c r="F75989" t="str">
        <f>IF(C75989&lt;&gt;0,"at least 1 gameround","0 gamerounds")</f>
        <v>at least 1 gameround</v>
      </c>
    </row>
    <row r="75990" spans="1:6" x14ac:dyDescent="0.2">
      <c r="A75990">
        <v>8427397</v>
      </c>
      <c r="B75990" t="s">
        <v>8</v>
      </c>
      <c r="C75990">
        <v>9</v>
      </c>
      <c r="D75990" t="b">
        <v>1</v>
      </c>
      <c r="E75990" t="b">
        <v>0</v>
      </c>
      <c r="F75990" t="str">
        <f>IF(C75990&lt;&gt;0,"at least 1 gameround","0 gamerounds")</f>
        <v>at least 1 gameround</v>
      </c>
    </row>
    <row r="75991" spans="1:6" x14ac:dyDescent="0.2">
      <c r="A75991">
        <v>8427405</v>
      </c>
      <c r="B75991" t="s">
        <v>8</v>
      </c>
      <c r="C75991">
        <v>35</v>
      </c>
      <c r="D75991" t="b">
        <v>0</v>
      </c>
      <c r="E75991" t="b">
        <v>0</v>
      </c>
      <c r="F75991" t="str">
        <f>IF(C75991&lt;&gt;0,"at least 1 gameround","0 gamerounds")</f>
        <v>at least 1 gameround</v>
      </c>
    </row>
    <row r="75992" spans="1:6" x14ac:dyDescent="0.2">
      <c r="A75992">
        <v>8427565</v>
      </c>
      <c r="B75992" t="s">
        <v>7</v>
      </c>
      <c r="C75992">
        <v>0</v>
      </c>
      <c r="D75992" t="b">
        <v>0</v>
      </c>
      <c r="E75992" t="b">
        <v>0</v>
      </c>
      <c r="F75992" t="str">
        <f>IF(C75992&lt;&gt;0,"at least 1 gameround","0 gamerounds")</f>
        <v>0 gamerounds</v>
      </c>
    </row>
    <row r="75993" spans="1:6" x14ac:dyDescent="0.2">
      <c r="A75993">
        <v>8427594</v>
      </c>
      <c r="B75993" t="s">
        <v>8</v>
      </c>
      <c r="C75993">
        <v>17</v>
      </c>
      <c r="D75993" t="b">
        <v>1</v>
      </c>
      <c r="E75993" t="b">
        <v>0</v>
      </c>
      <c r="F75993" t="str">
        <f>IF(C75993&lt;&gt;0,"at least 1 gameround","0 gamerounds")</f>
        <v>at least 1 gameround</v>
      </c>
    </row>
    <row r="75994" spans="1:6" x14ac:dyDescent="0.2">
      <c r="A75994">
        <v>8427645</v>
      </c>
      <c r="B75994" t="s">
        <v>8</v>
      </c>
      <c r="C75994">
        <v>31</v>
      </c>
      <c r="D75994" t="b">
        <v>1</v>
      </c>
      <c r="E75994" t="b">
        <v>0</v>
      </c>
      <c r="F75994" t="str">
        <f>IF(C75994&lt;&gt;0,"at least 1 gameround","0 gamerounds")</f>
        <v>at least 1 gameround</v>
      </c>
    </row>
    <row r="75995" spans="1:6" x14ac:dyDescent="0.2">
      <c r="A75995">
        <v>8427822</v>
      </c>
      <c r="B75995" t="s">
        <v>8</v>
      </c>
      <c r="C75995">
        <v>99</v>
      </c>
      <c r="D75995" t="b">
        <v>1</v>
      </c>
      <c r="E75995" t="b">
        <v>0</v>
      </c>
      <c r="F75995" t="str">
        <f>IF(C75995&lt;&gt;0,"at least 1 gameround","0 gamerounds")</f>
        <v>at least 1 gameround</v>
      </c>
    </row>
    <row r="75996" spans="1:6" x14ac:dyDescent="0.2">
      <c r="A75996">
        <v>8427839</v>
      </c>
      <c r="B75996" t="s">
        <v>8</v>
      </c>
      <c r="C75996">
        <v>7</v>
      </c>
      <c r="D75996" t="b">
        <v>0</v>
      </c>
      <c r="E75996" t="b">
        <v>0</v>
      </c>
      <c r="F75996" t="str">
        <f>IF(C75996&lt;&gt;0,"at least 1 gameround","0 gamerounds")</f>
        <v>at least 1 gameround</v>
      </c>
    </row>
    <row r="75997" spans="1:6" x14ac:dyDescent="0.2">
      <c r="A75997">
        <v>8427873</v>
      </c>
      <c r="B75997" t="s">
        <v>7</v>
      </c>
      <c r="C75997">
        <v>4</v>
      </c>
      <c r="D75997" t="b">
        <v>0</v>
      </c>
      <c r="E75997" t="b">
        <v>0</v>
      </c>
      <c r="F75997" t="str">
        <f>IF(C75997&lt;&gt;0,"at least 1 gameround","0 gamerounds")</f>
        <v>at least 1 gameround</v>
      </c>
    </row>
    <row r="75998" spans="1:6" x14ac:dyDescent="0.2">
      <c r="A75998">
        <v>8427977</v>
      </c>
      <c r="B75998" t="s">
        <v>8</v>
      </c>
      <c r="C75998">
        <v>18</v>
      </c>
      <c r="D75998" t="b">
        <v>0</v>
      </c>
      <c r="E75998" t="b">
        <v>0</v>
      </c>
      <c r="F75998" t="str">
        <f>IF(C75998&lt;&gt;0,"at least 1 gameround","0 gamerounds")</f>
        <v>at least 1 gameround</v>
      </c>
    </row>
    <row r="75999" spans="1:6" x14ac:dyDescent="0.2">
      <c r="A75999">
        <v>8428056</v>
      </c>
      <c r="B75999" t="s">
        <v>8</v>
      </c>
      <c r="C75999">
        <v>6</v>
      </c>
      <c r="D75999" t="b">
        <v>0</v>
      </c>
      <c r="E75999" t="b">
        <v>0</v>
      </c>
      <c r="F75999" t="str">
        <f>IF(C75999&lt;&gt;0,"at least 1 gameround","0 gamerounds")</f>
        <v>at least 1 gameround</v>
      </c>
    </row>
    <row r="76000" spans="1:6" x14ac:dyDescent="0.2">
      <c r="A76000">
        <v>8428078</v>
      </c>
      <c r="B76000" t="s">
        <v>7</v>
      </c>
      <c r="C76000">
        <v>38</v>
      </c>
      <c r="D76000" t="b">
        <v>1</v>
      </c>
      <c r="E76000" t="b">
        <v>0</v>
      </c>
      <c r="F76000" t="str">
        <f>IF(C76000&lt;&gt;0,"at least 1 gameround","0 gamerounds")</f>
        <v>at least 1 gameround</v>
      </c>
    </row>
    <row r="76001" spans="1:6" x14ac:dyDescent="0.2">
      <c r="A76001">
        <v>8428141</v>
      </c>
      <c r="B76001" t="s">
        <v>7</v>
      </c>
      <c r="C76001">
        <v>463</v>
      </c>
      <c r="D76001" t="b">
        <v>1</v>
      </c>
      <c r="E76001" t="b">
        <v>1</v>
      </c>
      <c r="F76001" t="str">
        <f>IF(C76001&lt;&gt;0,"at least 1 gameround","0 gamerounds")</f>
        <v>at least 1 gameround</v>
      </c>
    </row>
    <row r="76002" spans="1:6" x14ac:dyDescent="0.2">
      <c r="A76002">
        <v>8428168</v>
      </c>
      <c r="B76002" t="s">
        <v>8</v>
      </c>
      <c r="C76002">
        <v>96</v>
      </c>
      <c r="D76002" t="b">
        <v>1</v>
      </c>
      <c r="E76002" t="b">
        <v>0</v>
      </c>
      <c r="F76002" t="str">
        <f>IF(C76002&lt;&gt;0,"at least 1 gameround","0 gamerounds")</f>
        <v>at least 1 gameround</v>
      </c>
    </row>
    <row r="76003" spans="1:6" x14ac:dyDescent="0.2">
      <c r="A76003">
        <v>8428484</v>
      </c>
      <c r="B76003" t="s">
        <v>8</v>
      </c>
      <c r="C76003">
        <v>7</v>
      </c>
      <c r="D76003" t="b">
        <v>0</v>
      </c>
      <c r="E76003" t="b">
        <v>0</v>
      </c>
      <c r="F76003" t="str">
        <f>IF(C76003&lt;&gt;0,"at least 1 gameround","0 gamerounds")</f>
        <v>at least 1 gameround</v>
      </c>
    </row>
    <row r="76004" spans="1:6" x14ac:dyDescent="0.2">
      <c r="A76004">
        <v>8428860</v>
      </c>
      <c r="B76004" t="s">
        <v>7</v>
      </c>
      <c r="C76004">
        <v>16</v>
      </c>
      <c r="D76004" t="b">
        <v>0</v>
      </c>
      <c r="E76004" t="b">
        <v>0</v>
      </c>
      <c r="F76004" t="str">
        <f>IF(C76004&lt;&gt;0,"at least 1 gameround","0 gamerounds")</f>
        <v>at least 1 gameround</v>
      </c>
    </row>
    <row r="76005" spans="1:6" x14ac:dyDescent="0.2">
      <c r="A76005">
        <v>8428925</v>
      </c>
      <c r="B76005" t="s">
        <v>8</v>
      </c>
      <c r="C76005">
        <v>59</v>
      </c>
      <c r="D76005" t="b">
        <v>1</v>
      </c>
      <c r="E76005" t="b">
        <v>0</v>
      </c>
      <c r="F76005" t="str">
        <f>IF(C76005&lt;&gt;0,"at least 1 gameround","0 gamerounds")</f>
        <v>at least 1 gameround</v>
      </c>
    </row>
    <row r="76006" spans="1:6" x14ac:dyDescent="0.2">
      <c r="A76006">
        <v>8428970</v>
      </c>
      <c r="B76006" t="s">
        <v>7</v>
      </c>
      <c r="C76006">
        <v>62</v>
      </c>
      <c r="D76006" t="b">
        <v>1</v>
      </c>
      <c r="E76006" t="b">
        <v>1</v>
      </c>
      <c r="F76006" t="str">
        <f>IF(C76006&lt;&gt;0,"at least 1 gameround","0 gamerounds")</f>
        <v>at least 1 gameround</v>
      </c>
    </row>
    <row r="76007" spans="1:6" x14ac:dyDescent="0.2">
      <c r="A76007">
        <v>8429001</v>
      </c>
      <c r="B76007" t="s">
        <v>8</v>
      </c>
      <c r="C76007">
        <v>55</v>
      </c>
      <c r="D76007" t="b">
        <v>1</v>
      </c>
      <c r="E76007" t="b">
        <v>1</v>
      </c>
      <c r="F76007" t="str">
        <f>IF(C76007&lt;&gt;0,"at least 1 gameround","0 gamerounds")</f>
        <v>at least 1 gameround</v>
      </c>
    </row>
    <row r="76008" spans="1:6" x14ac:dyDescent="0.2">
      <c r="A76008">
        <v>8429009</v>
      </c>
      <c r="B76008" t="s">
        <v>7</v>
      </c>
      <c r="C76008">
        <v>213</v>
      </c>
      <c r="D76008" t="b">
        <v>1</v>
      </c>
      <c r="E76008" t="b">
        <v>1</v>
      </c>
      <c r="F76008" t="str">
        <f>IF(C76008&lt;&gt;0,"at least 1 gameround","0 gamerounds")</f>
        <v>at least 1 gameround</v>
      </c>
    </row>
    <row r="76009" spans="1:6" x14ac:dyDescent="0.2">
      <c r="A76009">
        <v>8429072</v>
      </c>
      <c r="B76009" t="s">
        <v>8</v>
      </c>
      <c r="C76009">
        <v>82</v>
      </c>
      <c r="D76009" t="b">
        <v>1</v>
      </c>
      <c r="E76009" t="b">
        <v>1</v>
      </c>
      <c r="F76009" t="str">
        <f>IF(C76009&lt;&gt;0,"at least 1 gameround","0 gamerounds")</f>
        <v>at least 1 gameround</v>
      </c>
    </row>
    <row r="76010" spans="1:6" x14ac:dyDescent="0.2">
      <c r="A76010">
        <v>8429169</v>
      </c>
      <c r="B76010" t="s">
        <v>8</v>
      </c>
      <c r="C76010">
        <v>5</v>
      </c>
      <c r="D76010" t="b">
        <v>0</v>
      </c>
      <c r="E76010" t="b">
        <v>0</v>
      </c>
      <c r="F76010" t="str">
        <f>IF(C76010&lt;&gt;0,"at least 1 gameround","0 gamerounds")</f>
        <v>at least 1 gameround</v>
      </c>
    </row>
    <row r="76011" spans="1:6" x14ac:dyDescent="0.2">
      <c r="A76011">
        <v>8429180</v>
      </c>
      <c r="B76011" t="s">
        <v>7</v>
      </c>
      <c r="C76011">
        <v>1</v>
      </c>
      <c r="D76011" t="b">
        <v>0</v>
      </c>
      <c r="E76011" t="b">
        <v>0</v>
      </c>
      <c r="F76011" t="str">
        <f>IF(C76011&lt;&gt;0,"at least 1 gameround","0 gamerounds")</f>
        <v>at least 1 gameround</v>
      </c>
    </row>
    <row r="76012" spans="1:6" x14ac:dyDescent="0.2">
      <c r="A76012">
        <v>8429259</v>
      </c>
      <c r="B76012" t="s">
        <v>8</v>
      </c>
      <c r="C76012">
        <v>222</v>
      </c>
      <c r="D76012" t="b">
        <v>1</v>
      </c>
      <c r="E76012" t="b">
        <v>1</v>
      </c>
      <c r="F76012" t="str">
        <f>IF(C76012&lt;&gt;0,"at least 1 gameround","0 gamerounds")</f>
        <v>at least 1 gameround</v>
      </c>
    </row>
    <row r="76013" spans="1:6" x14ac:dyDescent="0.2">
      <c r="A76013">
        <v>8429289</v>
      </c>
      <c r="B76013" t="s">
        <v>8</v>
      </c>
      <c r="C76013">
        <v>352</v>
      </c>
      <c r="D76013" t="b">
        <v>1</v>
      </c>
      <c r="E76013" t="b">
        <v>1</v>
      </c>
      <c r="F76013" t="str">
        <f>IF(C76013&lt;&gt;0,"at least 1 gameround","0 gamerounds")</f>
        <v>at least 1 gameround</v>
      </c>
    </row>
    <row r="76014" spans="1:6" x14ac:dyDescent="0.2">
      <c r="A76014">
        <v>8429298</v>
      </c>
      <c r="B76014" t="s">
        <v>7</v>
      </c>
      <c r="C76014">
        <v>187</v>
      </c>
      <c r="D76014" t="b">
        <v>1</v>
      </c>
      <c r="E76014" t="b">
        <v>1</v>
      </c>
      <c r="F76014" t="str">
        <f>IF(C76014&lt;&gt;0,"at least 1 gameround","0 gamerounds")</f>
        <v>at least 1 gameround</v>
      </c>
    </row>
    <row r="76015" spans="1:6" x14ac:dyDescent="0.2">
      <c r="A76015">
        <v>8429301</v>
      </c>
      <c r="B76015" t="s">
        <v>7</v>
      </c>
      <c r="C76015">
        <v>14</v>
      </c>
      <c r="D76015" t="b">
        <v>1</v>
      </c>
      <c r="E76015" t="b">
        <v>0</v>
      </c>
      <c r="F76015" t="str">
        <f>IF(C76015&lt;&gt;0,"at least 1 gameround","0 gamerounds")</f>
        <v>at least 1 gameround</v>
      </c>
    </row>
    <row r="76016" spans="1:6" x14ac:dyDescent="0.2">
      <c r="A76016">
        <v>8429523</v>
      </c>
      <c r="B76016" t="s">
        <v>7</v>
      </c>
      <c r="C76016">
        <v>41</v>
      </c>
      <c r="D76016" t="b">
        <v>1</v>
      </c>
      <c r="E76016" t="b">
        <v>0</v>
      </c>
      <c r="F76016" t="str">
        <f>IF(C76016&lt;&gt;0,"at least 1 gameround","0 gamerounds")</f>
        <v>at least 1 gameround</v>
      </c>
    </row>
    <row r="76017" spans="1:6" x14ac:dyDescent="0.2">
      <c r="A76017">
        <v>8429544</v>
      </c>
      <c r="B76017" t="s">
        <v>8</v>
      </c>
      <c r="C76017">
        <v>59</v>
      </c>
      <c r="D76017" t="b">
        <v>1</v>
      </c>
      <c r="E76017" t="b">
        <v>0</v>
      </c>
      <c r="F76017" t="str">
        <f>IF(C76017&lt;&gt;0,"at least 1 gameround","0 gamerounds")</f>
        <v>at least 1 gameround</v>
      </c>
    </row>
    <row r="76018" spans="1:6" x14ac:dyDescent="0.2">
      <c r="A76018">
        <v>8429579</v>
      </c>
      <c r="B76018" t="s">
        <v>7</v>
      </c>
      <c r="C76018">
        <v>22</v>
      </c>
      <c r="D76018" t="b">
        <v>1</v>
      </c>
      <c r="E76018" t="b">
        <v>0</v>
      </c>
      <c r="F76018" t="str">
        <f>IF(C76018&lt;&gt;0,"at least 1 gameround","0 gamerounds")</f>
        <v>at least 1 gameround</v>
      </c>
    </row>
    <row r="76019" spans="1:6" x14ac:dyDescent="0.2">
      <c r="A76019">
        <v>8429621</v>
      </c>
      <c r="B76019" t="s">
        <v>8</v>
      </c>
      <c r="C76019">
        <v>623</v>
      </c>
      <c r="D76019" t="b">
        <v>1</v>
      </c>
      <c r="E76019" t="b">
        <v>1</v>
      </c>
      <c r="F76019" t="str">
        <f>IF(C76019&lt;&gt;0,"at least 1 gameround","0 gamerounds")</f>
        <v>at least 1 gameround</v>
      </c>
    </row>
    <row r="76020" spans="1:6" x14ac:dyDescent="0.2">
      <c r="A76020">
        <v>8429947</v>
      </c>
      <c r="B76020" t="s">
        <v>7</v>
      </c>
      <c r="C76020">
        <v>4</v>
      </c>
      <c r="D76020" t="b">
        <v>0</v>
      </c>
      <c r="E76020" t="b">
        <v>0</v>
      </c>
      <c r="F76020" t="str">
        <f>IF(C76020&lt;&gt;0,"at least 1 gameround","0 gamerounds")</f>
        <v>at least 1 gameround</v>
      </c>
    </row>
    <row r="76021" spans="1:6" x14ac:dyDescent="0.2">
      <c r="A76021">
        <v>8430517</v>
      </c>
      <c r="B76021" t="s">
        <v>7</v>
      </c>
      <c r="C76021">
        <v>3</v>
      </c>
      <c r="D76021" t="b">
        <v>0</v>
      </c>
      <c r="E76021" t="b">
        <v>0</v>
      </c>
      <c r="F76021" t="str">
        <f>IF(C76021&lt;&gt;0,"at least 1 gameround","0 gamerounds")</f>
        <v>at least 1 gameround</v>
      </c>
    </row>
    <row r="76022" spans="1:6" x14ac:dyDescent="0.2">
      <c r="A76022">
        <v>8430532</v>
      </c>
      <c r="B76022" t="s">
        <v>7</v>
      </c>
      <c r="C76022">
        <v>78</v>
      </c>
      <c r="D76022" t="b">
        <v>1</v>
      </c>
      <c r="E76022" t="b">
        <v>0</v>
      </c>
      <c r="F76022" t="str">
        <f>IF(C76022&lt;&gt;0,"at least 1 gameround","0 gamerounds")</f>
        <v>at least 1 gameround</v>
      </c>
    </row>
    <row r="76023" spans="1:6" x14ac:dyDescent="0.2">
      <c r="A76023">
        <v>8430667</v>
      </c>
      <c r="B76023" t="s">
        <v>7</v>
      </c>
      <c r="C76023">
        <v>21</v>
      </c>
      <c r="D76023" t="b">
        <v>1</v>
      </c>
      <c r="E76023" t="b">
        <v>0</v>
      </c>
      <c r="F76023" t="str">
        <f>IF(C76023&lt;&gt;0,"at least 1 gameround","0 gamerounds")</f>
        <v>at least 1 gameround</v>
      </c>
    </row>
    <row r="76024" spans="1:6" x14ac:dyDescent="0.2">
      <c r="A76024">
        <v>8430670</v>
      </c>
      <c r="B76024" t="s">
        <v>7</v>
      </c>
      <c r="C76024">
        <v>15</v>
      </c>
      <c r="D76024" t="b">
        <v>0</v>
      </c>
      <c r="E76024" t="b">
        <v>0</v>
      </c>
      <c r="F76024" t="str">
        <f>IF(C76024&lt;&gt;0,"at least 1 gameround","0 gamerounds")</f>
        <v>at least 1 gameround</v>
      </c>
    </row>
    <row r="76025" spans="1:6" x14ac:dyDescent="0.2">
      <c r="A76025">
        <v>8430823</v>
      </c>
      <c r="B76025" t="s">
        <v>8</v>
      </c>
      <c r="C76025">
        <v>4</v>
      </c>
      <c r="D76025" t="b">
        <v>0</v>
      </c>
      <c r="E76025" t="b">
        <v>0</v>
      </c>
      <c r="F76025" t="str">
        <f>IF(C76025&lt;&gt;0,"at least 1 gameround","0 gamerounds")</f>
        <v>at least 1 gameround</v>
      </c>
    </row>
    <row r="76026" spans="1:6" x14ac:dyDescent="0.2">
      <c r="A76026">
        <v>8430864</v>
      </c>
      <c r="B76026" t="s">
        <v>8</v>
      </c>
      <c r="C76026">
        <v>0</v>
      </c>
      <c r="D76026" t="b">
        <v>0</v>
      </c>
      <c r="E76026" t="b">
        <v>0</v>
      </c>
      <c r="F76026" t="str">
        <f>IF(C76026&lt;&gt;0,"at least 1 gameround","0 gamerounds")</f>
        <v>0 gamerounds</v>
      </c>
    </row>
    <row r="76027" spans="1:6" x14ac:dyDescent="0.2">
      <c r="A76027">
        <v>8430961</v>
      </c>
      <c r="B76027" t="s">
        <v>8</v>
      </c>
      <c r="C76027">
        <v>19</v>
      </c>
      <c r="D76027" t="b">
        <v>0</v>
      </c>
      <c r="E76027" t="b">
        <v>0</v>
      </c>
      <c r="F76027" t="str">
        <f>IF(C76027&lt;&gt;0,"at least 1 gameround","0 gamerounds")</f>
        <v>at least 1 gameround</v>
      </c>
    </row>
    <row r="76028" spans="1:6" x14ac:dyDescent="0.2">
      <c r="A76028">
        <v>8431025</v>
      </c>
      <c r="B76028" t="s">
        <v>7</v>
      </c>
      <c r="C76028">
        <v>15</v>
      </c>
      <c r="D76028" t="b">
        <v>1</v>
      </c>
      <c r="E76028" t="b">
        <v>1</v>
      </c>
      <c r="F76028" t="str">
        <f>IF(C76028&lt;&gt;0,"at least 1 gameround","0 gamerounds")</f>
        <v>at least 1 gameround</v>
      </c>
    </row>
    <row r="76029" spans="1:6" x14ac:dyDescent="0.2">
      <c r="A76029">
        <v>8431355</v>
      </c>
      <c r="B76029" t="s">
        <v>7</v>
      </c>
      <c r="C76029">
        <v>7</v>
      </c>
      <c r="D76029" t="b">
        <v>0</v>
      </c>
      <c r="E76029" t="b">
        <v>0</v>
      </c>
      <c r="F76029" t="str">
        <f>IF(C76029&lt;&gt;0,"at least 1 gameround","0 gamerounds")</f>
        <v>at least 1 gameround</v>
      </c>
    </row>
    <row r="76030" spans="1:6" x14ac:dyDescent="0.2">
      <c r="A76030">
        <v>8431493</v>
      </c>
      <c r="B76030" t="s">
        <v>8</v>
      </c>
      <c r="C76030">
        <v>159</v>
      </c>
      <c r="D76030" t="b">
        <v>1</v>
      </c>
      <c r="E76030" t="b">
        <v>1</v>
      </c>
      <c r="F76030" t="str">
        <f>IF(C76030&lt;&gt;0,"at least 1 gameround","0 gamerounds")</f>
        <v>at least 1 gameround</v>
      </c>
    </row>
    <row r="76031" spans="1:6" x14ac:dyDescent="0.2">
      <c r="A76031">
        <v>8431575</v>
      </c>
      <c r="B76031" t="s">
        <v>8</v>
      </c>
      <c r="C76031">
        <v>3</v>
      </c>
      <c r="D76031" t="b">
        <v>0</v>
      </c>
      <c r="E76031" t="b">
        <v>0</v>
      </c>
      <c r="F76031" t="str">
        <f>IF(C76031&lt;&gt;0,"at least 1 gameround","0 gamerounds")</f>
        <v>at least 1 gameround</v>
      </c>
    </row>
    <row r="76032" spans="1:6" x14ac:dyDescent="0.2">
      <c r="A76032">
        <v>8431657</v>
      </c>
      <c r="B76032" t="s">
        <v>7</v>
      </c>
      <c r="C76032">
        <v>33</v>
      </c>
      <c r="D76032" t="b">
        <v>1</v>
      </c>
      <c r="E76032" t="b">
        <v>0</v>
      </c>
      <c r="F76032" t="str">
        <f>IF(C76032&lt;&gt;0,"at least 1 gameround","0 gamerounds")</f>
        <v>at least 1 gameround</v>
      </c>
    </row>
    <row r="76033" spans="1:6" x14ac:dyDescent="0.2">
      <c r="A76033">
        <v>8431680</v>
      </c>
      <c r="B76033" t="s">
        <v>8</v>
      </c>
      <c r="C76033">
        <v>4</v>
      </c>
      <c r="D76033" t="b">
        <v>0</v>
      </c>
      <c r="E76033" t="b">
        <v>0</v>
      </c>
      <c r="F76033" t="str">
        <f>IF(C76033&lt;&gt;0,"at least 1 gameround","0 gamerounds")</f>
        <v>at least 1 gameround</v>
      </c>
    </row>
    <row r="76034" spans="1:6" x14ac:dyDescent="0.2">
      <c r="A76034">
        <v>8431703</v>
      </c>
      <c r="B76034" t="s">
        <v>7</v>
      </c>
      <c r="C76034">
        <v>38</v>
      </c>
      <c r="D76034" t="b">
        <v>1</v>
      </c>
      <c r="E76034" t="b">
        <v>0</v>
      </c>
      <c r="F76034" t="str">
        <f>IF(C76034&lt;&gt;0,"at least 1 gameround","0 gamerounds")</f>
        <v>at least 1 gameround</v>
      </c>
    </row>
    <row r="76035" spans="1:6" x14ac:dyDescent="0.2">
      <c r="A76035">
        <v>8431723</v>
      </c>
      <c r="B76035" t="s">
        <v>8</v>
      </c>
      <c r="C76035">
        <v>62</v>
      </c>
      <c r="D76035" t="b">
        <v>1</v>
      </c>
      <c r="E76035" t="b">
        <v>1</v>
      </c>
      <c r="F76035" t="str">
        <f>IF(C76035&lt;&gt;0,"at least 1 gameround","0 gamerounds")</f>
        <v>at least 1 gameround</v>
      </c>
    </row>
    <row r="76036" spans="1:6" x14ac:dyDescent="0.2">
      <c r="A76036">
        <v>8431725</v>
      </c>
      <c r="B76036" t="s">
        <v>7</v>
      </c>
      <c r="C76036">
        <v>3</v>
      </c>
      <c r="D76036" t="b">
        <v>0</v>
      </c>
      <c r="E76036" t="b">
        <v>0</v>
      </c>
      <c r="F76036" t="str">
        <f>IF(C76036&lt;&gt;0,"at least 1 gameround","0 gamerounds")</f>
        <v>at least 1 gameround</v>
      </c>
    </row>
    <row r="76037" spans="1:6" x14ac:dyDescent="0.2">
      <c r="A76037">
        <v>8431884</v>
      </c>
      <c r="B76037" t="s">
        <v>7</v>
      </c>
      <c r="C76037">
        <v>177</v>
      </c>
      <c r="D76037" t="b">
        <v>1</v>
      </c>
      <c r="E76037" t="b">
        <v>1</v>
      </c>
      <c r="F76037" t="str">
        <f>IF(C76037&lt;&gt;0,"at least 1 gameround","0 gamerounds")</f>
        <v>at least 1 gameround</v>
      </c>
    </row>
    <row r="76038" spans="1:6" x14ac:dyDescent="0.2">
      <c r="A76038">
        <v>8432021</v>
      </c>
      <c r="B76038" t="s">
        <v>8</v>
      </c>
      <c r="C76038">
        <v>1</v>
      </c>
      <c r="D76038" t="b">
        <v>0</v>
      </c>
      <c r="E76038" t="b">
        <v>0</v>
      </c>
      <c r="F76038" t="str">
        <f>IF(C76038&lt;&gt;0,"at least 1 gameround","0 gamerounds")</f>
        <v>at least 1 gameround</v>
      </c>
    </row>
    <row r="76039" spans="1:6" x14ac:dyDescent="0.2">
      <c r="A76039">
        <v>8432164</v>
      </c>
      <c r="B76039" t="s">
        <v>8</v>
      </c>
      <c r="C76039">
        <v>6</v>
      </c>
      <c r="D76039" t="b">
        <v>0</v>
      </c>
      <c r="E76039" t="b">
        <v>0</v>
      </c>
      <c r="F76039" t="str">
        <f>IF(C76039&lt;&gt;0,"at least 1 gameround","0 gamerounds")</f>
        <v>at least 1 gameround</v>
      </c>
    </row>
    <row r="76040" spans="1:6" x14ac:dyDescent="0.2">
      <c r="A76040">
        <v>8432191</v>
      </c>
      <c r="B76040" t="s">
        <v>8</v>
      </c>
      <c r="C76040">
        <v>25</v>
      </c>
      <c r="D76040" t="b">
        <v>1</v>
      </c>
      <c r="E76040" t="b">
        <v>1</v>
      </c>
      <c r="F76040" t="str">
        <f>IF(C76040&lt;&gt;0,"at least 1 gameround","0 gamerounds")</f>
        <v>at least 1 gameround</v>
      </c>
    </row>
    <row r="76041" spans="1:6" x14ac:dyDescent="0.2">
      <c r="A76041">
        <v>8432424</v>
      </c>
      <c r="B76041" t="s">
        <v>8</v>
      </c>
      <c r="C76041">
        <v>57</v>
      </c>
      <c r="D76041" t="b">
        <v>1</v>
      </c>
      <c r="E76041" t="b">
        <v>0</v>
      </c>
      <c r="F76041" t="str">
        <f>IF(C76041&lt;&gt;0,"at least 1 gameround","0 gamerounds")</f>
        <v>at least 1 gameround</v>
      </c>
    </row>
    <row r="76042" spans="1:6" x14ac:dyDescent="0.2">
      <c r="A76042">
        <v>8432526</v>
      </c>
      <c r="B76042" t="s">
        <v>7</v>
      </c>
      <c r="C76042">
        <v>21</v>
      </c>
      <c r="D76042" t="b">
        <v>0</v>
      </c>
      <c r="E76042" t="b">
        <v>0</v>
      </c>
      <c r="F76042" t="str">
        <f>IF(C76042&lt;&gt;0,"at least 1 gameround","0 gamerounds")</f>
        <v>at least 1 gameround</v>
      </c>
    </row>
    <row r="76043" spans="1:6" x14ac:dyDescent="0.2">
      <c r="A76043">
        <v>8432565</v>
      </c>
      <c r="B76043" t="s">
        <v>7</v>
      </c>
      <c r="C76043">
        <v>29</v>
      </c>
      <c r="D76043" t="b">
        <v>1</v>
      </c>
      <c r="E76043" t="b">
        <v>1</v>
      </c>
      <c r="F76043" t="str">
        <f>IF(C76043&lt;&gt;0,"at least 1 gameround","0 gamerounds")</f>
        <v>at least 1 gameround</v>
      </c>
    </row>
    <row r="76044" spans="1:6" x14ac:dyDescent="0.2">
      <c r="A76044">
        <v>8432601</v>
      </c>
      <c r="B76044" t="s">
        <v>8</v>
      </c>
      <c r="C76044">
        <v>26</v>
      </c>
      <c r="D76044" t="b">
        <v>0</v>
      </c>
      <c r="E76044" t="b">
        <v>0</v>
      </c>
      <c r="F76044" t="str">
        <f>IF(C76044&lt;&gt;0,"at least 1 gameround","0 gamerounds")</f>
        <v>at least 1 gameround</v>
      </c>
    </row>
    <row r="76045" spans="1:6" x14ac:dyDescent="0.2">
      <c r="A76045">
        <v>8432687</v>
      </c>
      <c r="B76045" t="s">
        <v>7</v>
      </c>
      <c r="C76045">
        <v>54</v>
      </c>
      <c r="D76045" t="b">
        <v>1</v>
      </c>
      <c r="E76045" t="b">
        <v>0</v>
      </c>
      <c r="F76045" t="str">
        <f>IF(C76045&lt;&gt;0,"at least 1 gameround","0 gamerounds")</f>
        <v>at least 1 gameround</v>
      </c>
    </row>
    <row r="76046" spans="1:6" x14ac:dyDescent="0.2">
      <c r="A76046">
        <v>8432712</v>
      </c>
      <c r="B76046" t="s">
        <v>8</v>
      </c>
      <c r="C76046">
        <v>17</v>
      </c>
      <c r="D76046" t="b">
        <v>1</v>
      </c>
      <c r="E76046" t="b">
        <v>0</v>
      </c>
      <c r="F76046" t="str">
        <f>IF(C76046&lt;&gt;0,"at least 1 gameround","0 gamerounds")</f>
        <v>at least 1 gameround</v>
      </c>
    </row>
    <row r="76047" spans="1:6" x14ac:dyDescent="0.2">
      <c r="A76047">
        <v>8432921</v>
      </c>
      <c r="B76047" t="s">
        <v>8</v>
      </c>
      <c r="C76047">
        <v>1</v>
      </c>
      <c r="D76047" t="b">
        <v>0</v>
      </c>
      <c r="E76047" t="b">
        <v>0</v>
      </c>
      <c r="F76047" t="str">
        <f>IF(C76047&lt;&gt;0,"at least 1 gameround","0 gamerounds")</f>
        <v>at least 1 gameround</v>
      </c>
    </row>
    <row r="76048" spans="1:6" x14ac:dyDescent="0.2">
      <c r="A76048">
        <v>8433052</v>
      </c>
      <c r="B76048" t="s">
        <v>8</v>
      </c>
      <c r="C76048">
        <v>22</v>
      </c>
      <c r="D76048" t="b">
        <v>1</v>
      </c>
      <c r="E76048" t="b">
        <v>1</v>
      </c>
      <c r="F76048" t="str">
        <f>IF(C76048&lt;&gt;0,"at least 1 gameround","0 gamerounds")</f>
        <v>at least 1 gameround</v>
      </c>
    </row>
    <row r="76049" spans="1:6" x14ac:dyDescent="0.2">
      <c r="A76049">
        <v>8433234</v>
      </c>
      <c r="B76049" t="s">
        <v>8</v>
      </c>
      <c r="C76049">
        <v>36</v>
      </c>
      <c r="D76049" t="b">
        <v>1</v>
      </c>
      <c r="E76049" t="b">
        <v>0</v>
      </c>
      <c r="F76049" t="str">
        <f>IF(C76049&lt;&gt;0,"at least 1 gameround","0 gamerounds")</f>
        <v>at least 1 gameround</v>
      </c>
    </row>
    <row r="76050" spans="1:6" x14ac:dyDescent="0.2">
      <c r="A76050">
        <v>8433405</v>
      </c>
      <c r="B76050" t="s">
        <v>7</v>
      </c>
      <c r="C76050">
        <v>26</v>
      </c>
      <c r="D76050" t="b">
        <v>1</v>
      </c>
      <c r="E76050" t="b">
        <v>0</v>
      </c>
      <c r="F76050" t="str">
        <f>IF(C76050&lt;&gt;0,"at least 1 gameround","0 gamerounds")</f>
        <v>at least 1 gameround</v>
      </c>
    </row>
    <row r="76051" spans="1:6" x14ac:dyDescent="0.2">
      <c r="A76051">
        <v>8433426</v>
      </c>
      <c r="B76051" t="s">
        <v>7</v>
      </c>
      <c r="C76051">
        <v>15</v>
      </c>
      <c r="D76051" t="b">
        <v>0</v>
      </c>
      <c r="E76051" t="b">
        <v>0</v>
      </c>
      <c r="F76051" t="str">
        <f>IF(C76051&lt;&gt;0,"at least 1 gameround","0 gamerounds")</f>
        <v>at least 1 gameround</v>
      </c>
    </row>
    <row r="76052" spans="1:6" x14ac:dyDescent="0.2">
      <c r="A76052">
        <v>8433539</v>
      </c>
      <c r="B76052" t="s">
        <v>7</v>
      </c>
      <c r="C76052">
        <v>2</v>
      </c>
      <c r="D76052" t="b">
        <v>1</v>
      </c>
      <c r="E76052" t="b">
        <v>0</v>
      </c>
      <c r="F76052" t="str">
        <f>IF(C76052&lt;&gt;0,"at least 1 gameround","0 gamerounds")</f>
        <v>at least 1 gameround</v>
      </c>
    </row>
    <row r="76053" spans="1:6" x14ac:dyDescent="0.2">
      <c r="A76053">
        <v>8433899</v>
      </c>
      <c r="B76053" t="s">
        <v>7</v>
      </c>
      <c r="C76053">
        <v>13</v>
      </c>
      <c r="D76053" t="b">
        <v>1</v>
      </c>
      <c r="E76053" t="b">
        <v>0</v>
      </c>
      <c r="F76053" t="str">
        <f>IF(C76053&lt;&gt;0,"at least 1 gameround","0 gamerounds")</f>
        <v>at least 1 gameround</v>
      </c>
    </row>
    <row r="76054" spans="1:6" x14ac:dyDescent="0.2">
      <c r="A76054">
        <v>8433927</v>
      </c>
      <c r="B76054" t="s">
        <v>7</v>
      </c>
      <c r="C76054">
        <v>3</v>
      </c>
      <c r="D76054" t="b">
        <v>0</v>
      </c>
      <c r="E76054" t="b">
        <v>0</v>
      </c>
      <c r="F76054" t="str">
        <f>IF(C76054&lt;&gt;0,"at least 1 gameround","0 gamerounds")</f>
        <v>at least 1 gameround</v>
      </c>
    </row>
    <row r="76055" spans="1:6" x14ac:dyDescent="0.2">
      <c r="A76055">
        <v>8433965</v>
      </c>
      <c r="B76055" t="s">
        <v>8</v>
      </c>
      <c r="C76055">
        <v>65</v>
      </c>
      <c r="D76055" t="b">
        <v>1</v>
      </c>
      <c r="E76055" t="b">
        <v>1</v>
      </c>
      <c r="F76055" t="str">
        <f>IF(C76055&lt;&gt;0,"at least 1 gameround","0 gamerounds")</f>
        <v>at least 1 gameround</v>
      </c>
    </row>
    <row r="76056" spans="1:6" x14ac:dyDescent="0.2">
      <c r="A76056">
        <v>8434147</v>
      </c>
      <c r="B76056" t="s">
        <v>7</v>
      </c>
      <c r="C76056">
        <v>12</v>
      </c>
      <c r="D76056" t="b">
        <v>1</v>
      </c>
      <c r="E76056" t="b">
        <v>0</v>
      </c>
      <c r="F76056" t="str">
        <f>IF(C76056&lt;&gt;0,"at least 1 gameround","0 gamerounds")</f>
        <v>at least 1 gameround</v>
      </c>
    </row>
    <row r="76057" spans="1:6" x14ac:dyDescent="0.2">
      <c r="A76057">
        <v>8434162</v>
      </c>
      <c r="B76057" t="s">
        <v>7</v>
      </c>
      <c r="C76057">
        <v>43</v>
      </c>
      <c r="D76057" t="b">
        <v>0</v>
      </c>
      <c r="E76057" t="b">
        <v>0</v>
      </c>
      <c r="F76057" t="str">
        <f>IF(C76057&lt;&gt;0,"at least 1 gameround","0 gamerounds")</f>
        <v>at least 1 gameround</v>
      </c>
    </row>
    <row r="76058" spans="1:6" x14ac:dyDescent="0.2">
      <c r="A76058">
        <v>8434195</v>
      </c>
      <c r="B76058" t="s">
        <v>7</v>
      </c>
      <c r="C76058">
        <v>23</v>
      </c>
      <c r="D76058" t="b">
        <v>1</v>
      </c>
      <c r="E76058" t="b">
        <v>0</v>
      </c>
      <c r="F76058" t="str">
        <f>IF(C76058&lt;&gt;0,"at least 1 gameround","0 gamerounds")</f>
        <v>at least 1 gameround</v>
      </c>
    </row>
    <row r="76059" spans="1:6" x14ac:dyDescent="0.2">
      <c r="A76059">
        <v>8434435</v>
      </c>
      <c r="B76059" t="s">
        <v>8</v>
      </c>
      <c r="C76059">
        <v>21</v>
      </c>
      <c r="D76059" t="b">
        <v>0</v>
      </c>
      <c r="E76059" t="b">
        <v>0</v>
      </c>
      <c r="F76059" t="str">
        <f>IF(C76059&lt;&gt;0,"at least 1 gameround","0 gamerounds")</f>
        <v>at least 1 gameround</v>
      </c>
    </row>
    <row r="76060" spans="1:6" x14ac:dyDescent="0.2">
      <c r="A76060">
        <v>8434438</v>
      </c>
      <c r="B76060" t="s">
        <v>8</v>
      </c>
      <c r="C76060">
        <v>8</v>
      </c>
      <c r="D76060" t="b">
        <v>0</v>
      </c>
      <c r="E76060" t="b">
        <v>0</v>
      </c>
      <c r="F76060" t="str">
        <f>IF(C76060&lt;&gt;0,"at least 1 gameround","0 gamerounds")</f>
        <v>at least 1 gameround</v>
      </c>
    </row>
    <row r="76061" spans="1:6" x14ac:dyDescent="0.2">
      <c r="A76061">
        <v>8434617</v>
      </c>
      <c r="B76061" t="s">
        <v>7</v>
      </c>
      <c r="C76061">
        <v>49</v>
      </c>
      <c r="D76061" t="b">
        <v>1</v>
      </c>
      <c r="E76061" t="b">
        <v>1</v>
      </c>
      <c r="F76061" t="str">
        <f>IF(C76061&lt;&gt;0,"at least 1 gameround","0 gamerounds")</f>
        <v>at least 1 gameround</v>
      </c>
    </row>
    <row r="76062" spans="1:6" x14ac:dyDescent="0.2">
      <c r="A76062">
        <v>8434942</v>
      </c>
      <c r="B76062" t="s">
        <v>7</v>
      </c>
      <c r="C76062">
        <v>334</v>
      </c>
      <c r="D76062" t="b">
        <v>1</v>
      </c>
      <c r="E76062" t="b">
        <v>1</v>
      </c>
      <c r="F76062" t="str">
        <f>IF(C76062&lt;&gt;0,"at least 1 gameround","0 gamerounds")</f>
        <v>at least 1 gameround</v>
      </c>
    </row>
    <row r="76063" spans="1:6" x14ac:dyDescent="0.2">
      <c r="A76063">
        <v>8435057</v>
      </c>
      <c r="B76063" t="s">
        <v>7</v>
      </c>
      <c r="C76063">
        <v>34</v>
      </c>
      <c r="D76063" t="b">
        <v>1</v>
      </c>
      <c r="E76063" t="b">
        <v>0</v>
      </c>
      <c r="F76063" t="str">
        <f>IF(C76063&lt;&gt;0,"at least 1 gameround","0 gamerounds")</f>
        <v>at least 1 gameround</v>
      </c>
    </row>
    <row r="76064" spans="1:6" x14ac:dyDescent="0.2">
      <c r="A76064">
        <v>8435260</v>
      </c>
      <c r="B76064" t="s">
        <v>8</v>
      </c>
      <c r="C76064">
        <v>21</v>
      </c>
      <c r="D76064" t="b">
        <v>1</v>
      </c>
      <c r="E76064" t="b">
        <v>0</v>
      </c>
      <c r="F76064" t="str">
        <f>IF(C76064&lt;&gt;0,"at least 1 gameround","0 gamerounds")</f>
        <v>at least 1 gameround</v>
      </c>
    </row>
    <row r="76065" spans="1:6" x14ac:dyDescent="0.2">
      <c r="A76065">
        <v>8435285</v>
      </c>
      <c r="B76065" t="s">
        <v>8</v>
      </c>
      <c r="C76065">
        <v>5</v>
      </c>
      <c r="D76065" t="b">
        <v>0</v>
      </c>
      <c r="E76065" t="b">
        <v>0</v>
      </c>
      <c r="F76065" t="str">
        <f>IF(C76065&lt;&gt;0,"at least 1 gameround","0 gamerounds")</f>
        <v>at least 1 gameround</v>
      </c>
    </row>
    <row r="76066" spans="1:6" x14ac:dyDescent="0.2">
      <c r="A76066">
        <v>8435298</v>
      </c>
      <c r="B76066" t="s">
        <v>7</v>
      </c>
      <c r="C76066">
        <v>418</v>
      </c>
      <c r="D76066" t="b">
        <v>0</v>
      </c>
      <c r="E76066" t="b">
        <v>1</v>
      </c>
      <c r="F76066" t="str">
        <f>IF(C76066&lt;&gt;0,"at least 1 gameround","0 gamerounds")</f>
        <v>at least 1 gameround</v>
      </c>
    </row>
    <row r="76067" spans="1:6" x14ac:dyDescent="0.2">
      <c r="A76067">
        <v>8435427</v>
      </c>
      <c r="B76067" t="s">
        <v>7</v>
      </c>
      <c r="C76067">
        <v>10</v>
      </c>
      <c r="D76067" t="b">
        <v>1</v>
      </c>
      <c r="E76067" t="b">
        <v>0</v>
      </c>
      <c r="F76067" t="str">
        <f>IF(C76067&lt;&gt;0,"at least 1 gameround","0 gamerounds")</f>
        <v>at least 1 gameround</v>
      </c>
    </row>
    <row r="76068" spans="1:6" x14ac:dyDescent="0.2">
      <c r="A76068">
        <v>8435530</v>
      </c>
      <c r="B76068" t="s">
        <v>7</v>
      </c>
      <c r="C76068">
        <v>3</v>
      </c>
      <c r="D76068" t="b">
        <v>0</v>
      </c>
      <c r="E76068" t="b">
        <v>0</v>
      </c>
      <c r="F76068" t="str">
        <f>IF(C76068&lt;&gt;0,"at least 1 gameround","0 gamerounds")</f>
        <v>at least 1 gameround</v>
      </c>
    </row>
    <row r="76069" spans="1:6" x14ac:dyDescent="0.2">
      <c r="A76069">
        <v>8435537</v>
      </c>
      <c r="B76069" t="s">
        <v>8</v>
      </c>
      <c r="C76069">
        <v>78</v>
      </c>
      <c r="D76069" t="b">
        <v>0</v>
      </c>
      <c r="E76069" t="b">
        <v>1</v>
      </c>
      <c r="F76069" t="str">
        <f>IF(C76069&lt;&gt;0,"at least 1 gameround","0 gamerounds")</f>
        <v>at least 1 gameround</v>
      </c>
    </row>
    <row r="76070" spans="1:6" x14ac:dyDescent="0.2">
      <c r="A76070">
        <v>8435547</v>
      </c>
      <c r="B76070" t="s">
        <v>8</v>
      </c>
      <c r="C76070">
        <v>0</v>
      </c>
      <c r="D76070" t="b">
        <v>0</v>
      </c>
      <c r="E76070" t="b">
        <v>0</v>
      </c>
      <c r="F76070" t="str">
        <f>IF(C76070&lt;&gt;0,"at least 1 gameround","0 gamerounds")</f>
        <v>0 gamerounds</v>
      </c>
    </row>
    <row r="76071" spans="1:6" x14ac:dyDescent="0.2">
      <c r="A76071">
        <v>8435583</v>
      </c>
      <c r="B76071" t="s">
        <v>8</v>
      </c>
      <c r="C76071">
        <v>27</v>
      </c>
      <c r="D76071" t="b">
        <v>0</v>
      </c>
      <c r="E76071" t="b">
        <v>1</v>
      </c>
      <c r="F76071" t="str">
        <f>IF(C76071&lt;&gt;0,"at least 1 gameround","0 gamerounds")</f>
        <v>at least 1 gameround</v>
      </c>
    </row>
    <row r="76072" spans="1:6" x14ac:dyDescent="0.2">
      <c r="A76072">
        <v>8435758</v>
      </c>
      <c r="B76072" t="s">
        <v>7</v>
      </c>
      <c r="C76072">
        <v>131</v>
      </c>
      <c r="D76072" t="b">
        <v>1</v>
      </c>
      <c r="E76072" t="b">
        <v>0</v>
      </c>
      <c r="F76072" t="str">
        <f>IF(C76072&lt;&gt;0,"at least 1 gameround","0 gamerounds")</f>
        <v>at least 1 gameround</v>
      </c>
    </row>
    <row r="76073" spans="1:6" x14ac:dyDescent="0.2">
      <c r="A76073">
        <v>8435833</v>
      </c>
      <c r="B76073" t="s">
        <v>8</v>
      </c>
      <c r="C76073">
        <v>4</v>
      </c>
      <c r="D76073" t="b">
        <v>0</v>
      </c>
      <c r="E76073" t="b">
        <v>0</v>
      </c>
      <c r="F76073" t="str">
        <f>IF(C76073&lt;&gt;0,"at least 1 gameround","0 gamerounds")</f>
        <v>at least 1 gameround</v>
      </c>
    </row>
    <row r="76074" spans="1:6" x14ac:dyDescent="0.2">
      <c r="A76074">
        <v>8435834</v>
      </c>
      <c r="B76074" t="s">
        <v>8</v>
      </c>
      <c r="C76074">
        <v>29</v>
      </c>
      <c r="D76074" t="b">
        <v>0</v>
      </c>
      <c r="E76074" t="b">
        <v>0</v>
      </c>
      <c r="F76074" t="str">
        <f>IF(C76074&lt;&gt;0,"at least 1 gameround","0 gamerounds")</f>
        <v>at least 1 gameround</v>
      </c>
    </row>
    <row r="76075" spans="1:6" x14ac:dyDescent="0.2">
      <c r="A76075">
        <v>8435887</v>
      </c>
      <c r="B76075" t="s">
        <v>8</v>
      </c>
      <c r="C76075">
        <v>6</v>
      </c>
      <c r="D76075" t="b">
        <v>0</v>
      </c>
      <c r="E76075" t="b">
        <v>0</v>
      </c>
      <c r="F76075" t="str">
        <f>IF(C76075&lt;&gt;0,"at least 1 gameround","0 gamerounds")</f>
        <v>at least 1 gameround</v>
      </c>
    </row>
    <row r="76076" spans="1:6" x14ac:dyDescent="0.2">
      <c r="A76076">
        <v>8435911</v>
      </c>
      <c r="B76076" t="s">
        <v>7</v>
      </c>
      <c r="C76076">
        <v>9</v>
      </c>
      <c r="D76076" t="b">
        <v>0</v>
      </c>
      <c r="E76076" t="b">
        <v>0</v>
      </c>
      <c r="F76076" t="str">
        <f>IF(C76076&lt;&gt;0,"at least 1 gameround","0 gamerounds")</f>
        <v>at least 1 gameround</v>
      </c>
    </row>
    <row r="76077" spans="1:6" x14ac:dyDescent="0.2">
      <c r="A76077">
        <v>8435975</v>
      </c>
      <c r="B76077" t="s">
        <v>8</v>
      </c>
      <c r="C76077">
        <v>0</v>
      </c>
      <c r="D76077" t="b">
        <v>0</v>
      </c>
      <c r="E76077" t="b">
        <v>0</v>
      </c>
      <c r="F76077" t="str">
        <f>IF(C76077&lt;&gt;0,"at least 1 gameround","0 gamerounds")</f>
        <v>0 gamerounds</v>
      </c>
    </row>
    <row r="76078" spans="1:6" x14ac:dyDescent="0.2">
      <c r="A76078">
        <v>8436012</v>
      </c>
      <c r="B76078" t="s">
        <v>7</v>
      </c>
      <c r="C76078">
        <v>123</v>
      </c>
      <c r="D76078" t="b">
        <v>0</v>
      </c>
      <c r="E76078" t="b">
        <v>0</v>
      </c>
      <c r="F76078" t="str">
        <f>IF(C76078&lt;&gt;0,"at least 1 gameround","0 gamerounds")</f>
        <v>at least 1 gameround</v>
      </c>
    </row>
    <row r="76079" spans="1:6" x14ac:dyDescent="0.2">
      <c r="A76079">
        <v>8436105</v>
      </c>
      <c r="B76079" t="s">
        <v>8</v>
      </c>
      <c r="C76079">
        <v>3</v>
      </c>
      <c r="D76079" t="b">
        <v>1</v>
      </c>
      <c r="E76079" t="b">
        <v>0</v>
      </c>
      <c r="F76079" t="str">
        <f>IF(C76079&lt;&gt;0,"at least 1 gameround","0 gamerounds")</f>
        <v>at least 1 gameround</v>
      </c>
    </row>
    <row r="76080" spans="1:6" x14ac:dyDescent="0.2">
      <c r="A76080">
        <v>8436211</v>
      </c>
      <c r="B76080" t="s">
        <v>8</v>
      </c>
      <c r="C76080">
        <v>12</v>
      </c>
      <c r="D76080" t="b">
        <v>0</v>
      </c>
      <c r="E76080" t="b">
        <v>0</v>
      </c>
      <c r="F76080" t="str">
        <f>IF(C76080&lt;&gt;0,"at least 1 gameround","0 gamerounds")</f>
        <v>at least 1 gameround</v>
      </c>
    </row>
    <row r="76081" spans="1:6" x14ac:dyDescent="0.2">
      <c r="A76081">
        <v>8436382</v>
      </c>
      <c r="B76081" t="s">
        <v>8</v>
      </c>
      <c r="C76081">
        <v>7</v>
      </c>
      <c r="D76081" t="b">
        <v>1</v>
      </c>
      <c r="E76081" t="b">
        <v>0</v>
      </c>
      <c r="F76081" t="str">
        <f>IF(C76081&lt;&gt;0,"at least 1 gameround","0 gamerounds")</f>
        <v>at least 1 gameround</v>
      </c>
    </row>
    <row r="76082" spans="1:6" x14ac:dyDescent="0.2">
      <c r="A76082">
        <v>8436435</v>
      </c>
      <c r="B76082" t="s">
        <v>7</v>
      </c>
      <c r="C76082">
        <v>19</v>
      </c>
      <c r="D76082" t="b">
        <v>0</v>
      </c>
      <c r="E76082" t="b">
        <v>0</v>
      </c>
      <c r="F76082" t="str">
        <f>IF(C76082&lt;&gt;0,"at least 1 gameround","0 gamerounds")</f>
        <v>at least 1 gameround</v>
      </c>
    </row>
    <row r="76083" spans="1:6" x14ac:dyDescent="0.2">
      <c r="A76083">
        <v>8436538</v>
      </c>
      <c r="B76083" t="s">
        <v>7</v>
      </c>
      <c r="C76083">
        <v>13</v>
      </c>
      <c r="D76083" t="b">
        <v>1</v>
      </c>
      <c r="E76083" t="b">
        <v>0</v>
      </c>
      <c r="F76083" t="str">
        <f>IF(C76083&lt;&gt;0,"at least 1 gameround","0 gamerounds")</f>
        <v>at least 1 gameround</v>
      </c>
    </row>
    <row r="76084" spans="1:6" x14ac:dyDescent="0.2">
      <c r="A76084">
        <v>8436548</v>
      </c>
      <c r="B76084" t="s">
        <v>7</v>
      </c>
      <c r="C76084">
        <v>107</v>
      </c>
      <c r="D76084" t="b">
        <v>1</v>
      </c>
      <c r="E76084" t="b">
        <v>0</v>
      </c>
      <c r="F76084" t="str">
        <f>IF(C76084&lt;&gt;0,"at least 1 gameround","0 gamerounds")</f>
        <v>at least 1 gameround</v>
      </c>
    </row>
    <row r="76085" spans="1:6" x14ac:dyDescent="0.2">
      <c r="A76085">
        <v>8436600</v>
      </c>
      <c r="B76085" t="s">
        <v>7</v>
      </c>
      <c r="C76085">
        <v>3</v>
      </c>
      <c r="D76085" t="b">
        <v>0</v>
      </c>
      <c r="E76085" t="b">
        <v>0</v>
      </c>
      <c r="F76085" t="str">
        <f>IF(C76085&lt;&gt;0,"at least 1 gameround","0 gamerounds")</f>
        <v>at least 1 gameround</v>
      </c>
    </row>
    <row r="76086" spans="1:6" x14ac:dyDescent="0.2">
      <c r="A76086">
        <v>8437004</v>
      </c>
      <c r="B76086" t="s">
        <v>8</v>
      </c>
      <c r="C76086">
        <v>8</v>
      </c>
      <c r="D76086" t="b">
        <v>0</v>
      </c>
      <c r="E76086" t="b">
        <v>0</v>
      </c>
      <c r="F76086" t="str">
        <f>IF(C76086&lt;&gt;0,"at least 1 gameround","0 gamerounds")</f>
        <v>at least 1 gameround</v>
      </c>
    </row>
    <row r="76087" spans="1:6" x14ac:dyDescent="0.2">
      <c r="A76087">
        <v>8437006</v>
      </c>
      <c r="B76087" t="s">
        <v>7</v>
      </c>
      <c r="C76087">
        <v>3</v>
      </c>
      <c r="D76087" t="b">
        <v>0</v>
      </c>
      <c r="E76087" t="b">
        <v>0</v>
      </c>
      <c r="F76087" t="str">
        <f>IF(C76087&lt;&gt;0,"at least 1 gameround","0 gamerounds")</f>
        <v>at least 1 gameround</v>
      </c>
    </row>
    <row r="76088" spans="1:6" x14ac:dyDescent="0.2">
      <c r="A76088">
        <v>8437012</v>
      </c>
      <c r="B76088" t="s">
        <v>8</v>
      </c>
      <c r="C76088">
        <v>1</v>
      </c>
      <c r="D76088" t="b">
        <v>0</v>
      </c>
      <c r="E76088" t="b">
        <v>0</v>
      </c>
      <c r="F76088" t="str">
        <f>IF(C76088&lt;&gt;0,"at least 1 gameround","0 gamerounds")</f>
        <v>at least 1 gameround</v>
      </c>
    </row>
    <row r="76089" spans="1:6" x14ac:dyDescent="0.2">
      <c r="A76089">
        <v>8437074</v>
      </c>
      <c r="B76089" t="s">
        <v>8</v>
      </c>
      <c r="C76089">
        <v>205</v>
      </c>
      <c r="D76089" t="b">
        <v>1</v>
      </c>
      <c r="E76089" t="b">
        <v>1</v>
      </c>
      <c r="F76089" t="str">
        <f>IF(C76089&lt;&gt;0,"at least 1 gameround","0 gamerounds")</f>
        <v>at least 1 gameround</v>
      </c>
    </row>
    <row r="76090" spans="1:6" x14ac:dyDescent="0.2">
      <c r="A76090">
        <v>8437095</v>
      </c>
      <c r="B76090" t="s">
        <v>7</v>
      </c>
      <c r="C76090">
        <v>4</v>
      </c>
      <c r="D76090" t="b">
        <v>0</v>
      </c>
      <c r="E76090" t="b">
        <v>0</v>
      </c>
      <c r="F76090" t="str">
        <f>IF(C76090&lt;&gt;0,"at least 1 gameround","0 gamerounds")</f>
        <v>at least 1 gameround</v>
      </c>
    </row>
    <row r="76091" spans="1:6" x14ac:dyDescent="0.2">
      <c r="A76091">
        <v>8437195</v>
      </c>
      <c r="B76091" t="s">
        <v>8</v>
      </c>
      <c r="C76091">
        <v>227</v>
      </c>
      <c r="D76091" t="b">
        <v>1</v>
      </c>
      <c r="E76091" t="b">
        <v>1</v>
      </c>
      <c r="F76091" t="str">
        <f>IF(C76091&lt;&gt;0,"at least 1 gameround","0 gamerounds")</f>
        <v>at least 1 gameround</v>
      </c>
    </row>
    <row r="76092" spans="1:6" x14ac:dyDescent="0.2">
      <c r="A76092">
        <v>8437241</v>
      </c>
      <c r="B76092" t="s">
        <v>8</v>
      </c>
      <c r="C76092">
        <v>2</v>
      </c>
      <c r="D76092" t="b">
        <v>0</v>
      </c>
      <c r="E76092" t="b">
        <v>0</v>
      </c>
      <c r="F76092" t="str">
        <f>IF(C76092&lt;&gt;0,"at least 1 gameround","0 gamerounds")</f>
        <v>at least 1 gameround</v>
      </c>
    </row>
    <row r="76093" spans="1:6" x14ac:dyDescent="0.2">
      <c r="A76093">
        <v>8437385</v>
      </c>
      <c r="B76093" t="s">
        <v>8</v>
      </c>
      <c r="C76093">
        <v>13</v>
      </c>
      <c r="D76093" t="b">
        <v>0</v>
      </c>
      <c r="E76093" t="b">
        <v>0</v>
      </c>
      <c r="F76093" t="str">
        <f>IF(C76093&lt;&gt;0,"at least 1 gameround","0 gamerounds")</f>
        <v>at least 1 gameround</v>
      </c>
    </row>
    <row r="76094" spans="1:6" x14ac:dyDescent="0.2">
      <c r="A76094">
        <v>8437544</v>
      </c>
      <c r="B76094" t="s">
        <v>8</v>
      </c>
      <c r="C76094">
        <v>16</v>
      </c>
      <c r="D76094" t="b">
        <v>0</v>
      </c>
      <c r="E76094" t="b">
        <v>1</v>
      </c>
      <c r="F76094" t="str">
        <f>IF(C76094&lt;&gt;0,"at least 1 gameround","0 gamerounds")</f>
        <v>at least 1 gameround</v>
      </c>
    </row>
    <row r="76095" spans="1:6" x14ac:dyDescent="0.2">
      <c r="A76095">
        <v>8437558</v>
      </c>
      <c r="B76095" t="s">
        <v>7</v>
      </c>
      <c r="C76095">
        <v>2</v>
      </c>
      <c r="D76095" t="b">
        <v>0</v>
      </c>
      <c r="E76095" t="b">
        <v>1</v>
      </c>
      <c r="F76095" t="str">
        <f>IF(C76095&lt;&gt;0,"at least 1 gameround","0 gamerounds")</f>
        <v>at least 1 gameround</v>
      </c>
    </row>
    <row r="76096" spans="1:6" x14ac:dyDescent="0.2">
      <c r="A76096">
        <v>8437650</v>
      </c>
      <c r="B76096" t="s">
        <v>7</v>
      </c>
      <c r="C76096">
        <v>1</v>
      </c>
      <c r="D76096" t="b">
        <v>0</v>
      </c>
      <c r="E76096" t="b">
        <v>0</v>
      </c>
      <c r="F76096" t="str">
        <f>IF(C76096&lt;&gt;0,"at least 1 gameround","0 gamerounds")</f>
        <v>at least 1 gameround</v>
      </c>
    </row>
    <row r="76097" spans="1:6" x14ac:dyDescent="0.2">
      <c r="A76097">
        <v>8437791</v>
      </c>
      <c r="B76097" t="s">
        <v>7</v>
      </c>
      <c r="C76097">
        <v>12</v>
      </c>
      <c r="D76097" t="b">
        <v>1</v>
      </c>
      <c r="E76097" t="b">
        <v>0</v>
      </c>
      <c r="F76097" t="str">
        <f>IF(C76097&lt;&gt;0,"at least 1 gameround","0 gamerounds")</f>
        <v>at least 1 gameround</v>
      </c>
    </row>
    <row r="76098" spans="1:6" x14ac:dyDescent="0.2">
      <c r="A76098">
        <v>8437803</v>
      </c>
      <c r="B76098" t="s">
        <v>8</v>
      </c>
      <c r="C76098">
        <v>32</v>
      </c>
      <c r="D76098" t="b">
        <v>1</v>
      </c>
      <c r="E76098" t="b">
        <v>0</v>
      </c>
      <c r="F76098" t="str">
        <f>IF(C76098&lt;&gt;0,"at least 1 gameround","0 gamerounds")</f>
        <v>at least 1 gameround</v>
      </c>
    </row>
    <row r="76099" spans="1:6" x14ac:dyDescent="0.2">
      <c r="A76099">
        <v>8437999</v>
      </c>
      <c r="B76099" t="s">
        <v>7</v>
      </c>
      <c r="C76099">
        <v>57</v>
      </c>
      <c r="D76099" t="b">
        <v>1</v>
      </c>
      <c r="E76099" t="b">
        <v>0</v>
      </c>
      <c r="F76099" t="str">
        <f>IF(C76099&lt;&gt;0,"at least 1 gameround","0 gamerounds")</f>
        <v>at least 1 gameround</v>
      </c>
    </row>
    <row r="76100" spans="1:6" x14ac:dyDescent="0.2">
      <c r="A76100">
        <v>8438302</v>
      </c>
      <c r="B76100" t="s">
        <v>8</v>
      </c>
      <c r="C76100">
        <v>17</v>
      </c>
      <c r="D76100" t="b">
        <v>0</v>
      </c>
      <c r="E76100" t="b">
        <v>0</v>
      </c>
      <c r="F76100" t="str">
        <f>IF(C76100&lt;&gt;0,"at least 1 gameround","0 gamerounds")</f>
        <v>at least 1 gameround</v>
      </c>
    </row>
    <row r="76101" spans="1:6" x14ac:dyDescent="0.2">
      <c r="A76101">
        <v>8438339</v>
      </c>
      <c r="B76101" t="s">
        <v>7</v>
      </c>
      <c r="C76101">
        <v>443</v>
      </c>
      <c r="D76101" t="b">
        <v>1</v>
      </c>
      <c r="E76101" t="b">
        <v>1</v>
      </c>
      <c r="F76101" t="str">
        <f>IF(C76101&lt;&gt;0,"at least 1 gameround","0 gamerounds")</f>
        <v>at least 1 gameround</v>
      </c>
    </row>
    <row r="76102" spans="1:6" x14ac:dyDescent="0.2">
      <c r="A76102">
        <v>8438370</v>
      </c>
      <c r="B76102" t="s">
        <v>8</v>
      </c>
      <c r="C76102">
        <v>43</v>
      </c>
      <c r="D76102" t="b">
        <v>0</v>
      </c>
      <c r="E76102" t="b">
        <v>1</v>
      </c>
      <c r="F76102" t="str">
        <f>IF(C76102&lt;&gt;0,"at least 1 gameround","0 gamerounds")</f>
        <v>at least 1 gameround</v>
      </c>
    </row>
    <row r="76103" spans="1:6" x14ac:dyDescent="0.2">
      <c r="A76103">
        <v>8438645</v>
      </c>
      <c r="B76103" t="s">
        <v>8</v>
      </c>
      <c r="C76103">
        <v>52</v>
      </c>
      <c r="D76103" t="b">
        <v>1</v>
      </c>
      <c r="E76103" t="b">
        <v>0</v>
      </c>
      <c r="F76103" t="str">
        <f>IF(C76103&lt;&gt;0,"at least 1 gameround","0 gamerounds")</f>
        <v>at least 1 gameround</v>
      </c>
    </row>
    <row r="76104" spans="1:6" x14ac:dyDescent="0.2">
      <c r="A76104">
        <v>8438759</v>
      </c>
      <c r="B76104" t="s">
        <v>7</v>
      </c>
      <c r="C76104">
        <v>19</v>
      </c>
      <c r="D76104" t="b">
        <v>1</v>
      </c>
      <c r="E76104" t="b">
        <v>0</v>
      </c>
      <c r="F76104" t="str">
        <f>IF(C76104&lt;&gt;0,"at least 1 gameround","0 gamerounds")</f>
        <v>at least 1 gameround</v>
      </c>
    </row>
    <row r="76105" spans="1:6" x14ac:dyDescent="0.2">
      <c r="A76105">
        <v>8438991</v>
      </c>
      <c r="B76105" t="s">
        <v>7</v>
      </c>
      <c r="C76105">
        <v>60</v>
      </c>
      <c r="D76105" t="b">
        <v>1</v>
      </c>
      <c r="E76105" t="b">
        <v>0</v>
      </c>
      <c r="F76105" t="str">
        <f>IF(C76105&lt;&gt;0,"at least 1 gameround","0 gamerounds")</f>
        <v>at least 1 gameround</v>
      </c>
    </row>
    <row r="76106" spans="1:6" x14ac:dyDescent="0.2">
      <c r="A76106">
        <v>8439029</v>
      </c>
      <c r="B76106" t="s">
        <v>8</v>
      </c>
      <c r="C76106">
        <v>16</v>
      </c>
      <c r="D76106" t="b">
        <v>1</v>
      </c>
      <c r="E76106" t="b">
        <v>1</v>
      </c>
      <c r="F76106" t="str">
        <f>IF(C76106&lt;&gt;0,"at least 1 gameround","0 gamerounds")</f>
        <v>at least 1 gameround</v>
      </c>
    </row>
    <row r="76107" spans="1:6" x14ac:dyDescent="0.2">
      <c r="A76107">
        <v>8439034</v>
      </c>
      <c r="B76107" t="s">
        <v>8</v>
      </c>
      <c r="C76107">
        <v>9</v>
      </c>
      <c r="D76107" t="b">
        <v>0</v>
      </c>
      <c r="E76107" t="b">
        <v>0</v>
      </c>
      <c r="F76107" t="str">
        <f>IF(C76107&lt;&gt;0,"at least 1 gameround","0 gamerounds")</f>
        <v>at least 1 gameround</v>
      </c>
    </row>
    <row r="76108" spans="1:6" x14ac:dyDescent="0.2">
      <c r="A76108">
        <v>8439135</v>
      </c>
      <c r="B76108" t="s">
        <v>8</v>
      </c>
      <c r="C76108">
        <v>0</v>
      </c>
      <c r="D76108" t="b">
        <v>0</v>
      </c>
      <c r="E76108" t="b">
        <v>0</v>
      </c>
      <c r="F76108" t="str">
        <f>IF(C76108&lt;&gt;0,"at least 1 gameround","0 gamerounds")</f>
        <v>0 gamerounds</v>
      </c>
    </row>
    <row r="76109" spans="1:6" x14ac:dyDescent="0.2">
      <c r="A76109">
        <v>8439225</v>
      </c>
      <c r="B76109" t="s">
        <v>7</v>
      </c>
      <c r="C76109">
        <v>18</v>
      </c>
      <c r="D76109" t="b">
        <v>1</v>
      </c>
      <c r="E76109" t="b">
        <v>0</v>
      </c>
      <c r="F76109" t="str">
        <f>IF(C76109&lt;&gt;0,"at least 1 gameround","0 gamerounds")</f>
        <v>at least 1 gameround</v>
      </c>
    </row>
    <row r="76110" spans="1:6" x14ac:dyDescent="0.2">
      <c r="A76110">
        <v>8439253</v>
      </c>
      <c r="B76110" t="s">
        <v>8</v>
      </c>
      <c r="C76110">
        <v>23</v>
      </c>
      <c r="D76110" t="b">
        <v>1</v>
      </c>
      <c r="E76110" t="b">
        <v>0</v>
      </c>
      <c r="F76110" t="str">
        <f>IF(C76110&lt;&gt;0,"at least 1 gameround","0 gamerounds")</f>
        <v>at least 1 gameround</v>
      </c>
    </row>
    <row r="76111" spans="1:6" x14ac:dyDescent="0.2">
      <c r="A76111">
        <v>8439596</v>
      </c>
      <c r="B76111" t="s">
        <v>8</v>
      </c>
      <c r="C76111">
        <v>174</v>
      </c>
      <c r="D76111" t="b">
        <v>1</v>
      </c>
      <c r="E76111" t="b">
        <v>1</v>
      </c>
      <c r="F76111" t="str">
        <f>IF(C76111&lt;&gt;0,"at least 1 gameround","0 gamerounds")</f>
        <v>at least 1 gameround</v>
      </c>
    </row>
    <row r="76112" spans="1:6" x14ac:dyDescent="0.2">
      <c r="A76112">
        <v>8439908</v>
      </c>
      <c r="B76112" t="s">
        <v>7</v>
      </c>
      <c r="C76112">
        <v>5</v>
      </c>
      <c r="D76112" t="b">
        <v>0</v>
      </c>
      <c r="E76112" t="b">
        <v>0</v>
      </c>
      <c r="F76112" t="str">
        <f>IF(C76112&lt;&gt;0,"at least 1 gameround","0 gamerounds")</f>
        <v>at least 1 gameround</v>
      </c>
    </row>
    <row r="76113" spans="1:6" x14ac:dyDescent="0.2">
      <c r="A76113">
        <v>8439909</v>
      </c>
      <c r="B76113" t="s">
        <v>7</v>
      </c>
      <c r="C76113">
        <v>20</v>
      </c>
      <c r="D76113" t="b">
        <v>0</v>
      </c>
      <c r="E76113" t="b">
        <v>0</v>
      </c>
      <c r="F76113" t="str">
        <f>IF(C76113&lt;&gt;0,"at least 1 gameround","0 gamerounds")</f>
        <v>at least 1 gameround</v>
      </c>
    </row>
    <row r="76114" spans="1:6" x14ac:dyDescent="0.2">
      <c r="A76114">
        <v>8439963</v>
      </c>
      <c r="B76114" t="s">
        <v>8</v>
      </c>
      <c r="C76114">
        <v>38</v>
      </c>
      <c r="D76114" t="b">
        <v>1</v>
      </c>
      <c r="E76114" t="b">
        <v>0</v>
      </c>
      <c r="F76114" t="str">
        <f>IF(C76114&lt;&gt;0,"at least 1 gameround","0 gamerounds")</f>
        <v>at least 1 gameround</v>
      </c>
    </row>
    <row r="76115" spans="1:6" x14ac:dyDescent="0.2">
      <c r="A76115">
        <v>8440148</v>
      </c>
      <c r="B76115" t="s">
        <v>7</v>
      </c>
      <c r="C76115">
        <v>9</v>
      </c>
      <c r="D76115" t="b">
        <v>1</v>
      </c>
      <c r="E76115" t="b">
        <v>0</v>
      </c>
      <c r="F76115" t="str">
        <f>IF(C76115&lt;&gt;0,"at least 1 gameround","0 gamerounds")</f>
        <v>at least 1 gameround</v>
      </c>
    </row>
    <row r="76116" spans="1:6" x14ac:dyDescent="0.2">
      <c r="A76116">
        <v>8440229</v>
      </c>
      <c r="B76116" t="s">
        <v>7</v>
      </c>
      <c r="C76116">
        <v>101</v>
      </c>
      <c r="D76116" t="b">
        <v>0</v>
      </c>
      <c r="E76116" t="b">
        <v>1</v>
      </c>
      <c r="F76116" t="str">
        <f>IF(C76116&lt;&gt;0,"at least 1 gameround","0 gamerounds")</f>
        <v>at least 1 gameround</v>
      </c>
    </row>
    <row r="76117" spans="1:6" x14ac:dyDescent="0.2">
      <c r="A76117">
        <v>8440257</v>
      </c>
      <c r="B76117" t="s">
        <v>8</v>
      </c>
      <c r="C76117">
        <v>47</v>
      </c>
      <c r="D76117" t="b">
        <v>1</v>
      </c>
      <c r="E76117" t="b">
        <v>0</v>
      </c>
      <c r="F76117" t="str">
        <f>IF(C76117&lt;&gt;0,"at least 1 gameround","0 gamerounds")</f>
        <v>at least 1 gameround</v>
      </c>
    </row>
    <row r="76118" spans="1:6" x14ac:dyDescent="0.2">
      <c r="A76118">
        <v>8440303</v>
      </c>
      <c r="B76118" t="s">
        <v>8</v>
      </c>
      <c r="C76118">
        <v>7</v>
      </c>
      <c r="D76118" t="b">
        <v>0</v>
      </c>
      <c r="E76118" t="b">
        <v>0</v>
      </c>
      <c r="F76118" t="str">
        <f>IF(C76118&lt;&gt;0,"at least 1 gameround","0 gamerounds")</f>
        <v>at least 1 gameround</v>
      </c>
    </row>
    <row r="76119" spans="1:6" x14ac:dyDescent="0.2">
      <c r="A76119">
        <v>8440344</v>
      </c>
      <c r="B76119" t="s">
        <v>7</v>
      </c>
      <c r="C76119">
        <v>1</v>
      </c>
      <c r="D76119" t="b">
        <v>0</v>
      </c>
      <c r="E76119" t="b">
        <v>0</v>
      </c>
      <c r="F76119" t="str">
        <f>IF(C76119&lt;&gt;0,"at least 1 gameround","0 gamerounds")</f>
        <v>at least 1 gameround</v>
      </c>
    </row>
    <row r="76120" spans="1:6" x14ac:dyDescent="0.2">
      <c r="A76120">
        <v>8440345</v>
      </c>
      <c r="B76120" t="s">
        <v>8</v>
      </c>
      <c r="C76120">
        <v>11</v>
      </c>
      <c r="D76120" t="b">
        <v>1</v>
      </c>
      <c r="E76120" t="b">
        <v>0</v>
      </c>
      <c r="F76120" t="str">
        <f>IF(C76120&lt;&gt;0,"at least 1 gameround","0 gamerounds")</f>
        <v>at least 1 gameround</v>
      </c>
    </row>
    <row r="76121" spans="1:6" x14ac:dyDescent="0.2">
      <c r="A76121">
        <v>8440483</v>
      </c>
      <c r="B76121" t="s">
        <v>7</v>
      </c>
      <c r="C76121">
        <v>196</v>
      </c>
      <c r="D76121" t="b">
        <v>1</v>
      </c>
      <c r="E76121" t="b">
        <v>0</v>
      </c>
      <c r="F76121" t="str">
        <f>IF(C76121&lt;&gt;0,"at least 1 gameround","0 gamerounds")</f>
        <v>at least 1 gameround</v>
      </c>
    </row>
    <row r="76122" spans="1:6" x14ac:dyDescent="0.2">
      <c r="A76122">
        <v>8440589</v>
      </c>
      <c r="B76122" t="s">
        <v>7</v>
      </c>
      <c r="C76122">
        <v>7</v>
      </c>
      <c r="D76122" t="b">
        <v>0</v>
      </c>
      <c r="E76122" t="b">
        <v>0</v>
      </c>
      <c r="F76122" t="str">
        <f>IF(C76122&lt;&gt;0,"at least 1 gameround","0 gamerounds")</f>
        <v>at least 1 gameround</v>
      </c>
    </row>
    <row r="76123" spans="1:6" x14ac:dyDescent="0.2">
      <c r="A76123">
        <v>8440602</v>
      </c>
      <c r="B76123" t="s">
        <v>7</v>
      </c>
      <c r="C76123">
        <v>69</v>
      </c>
      <c r="D76123" t="b">
        <v>1</v>
      </c>
      <c r="E76123" t="b">
        <v>0</v>
      </c>
      <c r="F76123" t="str">
        <f>IF(C76123&lt;&gt;0,"at least 1 gameround","0 gamerounds")</f>
        <v>at least 1 gameround</v>
      </c>
    </row>
    <row r="76124" spans="1:6" x14ac:dyDescent="0.2">
      <c r="A76124">
        <v>8440675</v>
      </c>
      <c r="B76124" t="s">
        <v>7</v>
      </c>
      <c r="C76124">
        <v>46</v>
      </c>
      <c r="D76124" t="b">
        <v>1</v>
      </c>
      <c r="E76124" t="b">
        <v>0</v>
      </c>
      <c r="F76124" t="str">
        <f>IF(C76124&lt;&gt;0,"at least 1 gameround","0 gamerounds")</f>
        <v>at least 1 gameround</v>
      </c>
    </row>
    <row r="76125" spans="1:6" x14ac:dyDescent="0.2">
      <c r="A76125">
        <v>8440698</v>
      </c>
      <c r="B76125" t="s">
        <v>7</v>
      </c>
      <c r="C76125">
        <v>154</v>
      </c>
      <c r="D76125" t="b">
        <v>1</v>
      </c>
      <c r="E76125" t="b">
        <v>1</v>
      </c>
      <c r="F76125" t="str">
        <f>IF(C76125&lt;&gt;0,"at least 1 gameround","0 gamerounds")</f>
        <v>at least 1 gameround</v>
      </c>
    </row>
    <row r="76126" spans="1:6" x14ac:dyDescent="0.2">
      <c r="A76126">
        <v>8441365</v>
      </c>
      <c r="B76126" t="s">
        <v>8</v>
      </c>
      <c r="C76126">
        <v>9</v>
      </c>
      <c r="D76126" t="b">
        <v>0</v>
      </c>
      <c r="E76126" t="b">
        <v>0</v>
      </c>
      <c r="F76126" t="str">
        <f>IF(C76126&lt;&gt;0,"at least 1 gameround","0 gamerounds")</f>
        <v>at least 1 gameround</v>
      </c>
    </row>
    <row r="76127" spans="1:6" x14ac:dyDescent="0.2">
      <c r="A76127">
        <v>8441441</v>
      </c>
      <c r="B76127" t="s">
        <v>8</v>
      </c>
      <c r="C76127">
        <v>110</v>
      </c>
      <c r="D76127" t="b">
        <v>1</v>
      </c>
      <c r="E76127" t="b">
        <v>1</v>
      </c>
      <c r="F76127" t="str">
        <f>IF(C76127&lt;&gt;0,"at least 1 gameround","0 gamerounds")</f>
        <v>at least 1 gameround</v>
      </c>
    </row>
    <row r="76128" spans="1:6" x14ac:dyDescent="0.2">
      <c r="A76128">
        <v>8441636</v>
      </c>
      <c r="B76128" t="s">
        <v>8</v>
      </c>
      <c r="C76128">
        <v>8</v>
      </c>
      <c r="D76128" t="b">
        <v>1</v>
      </c>
      <c r="E76128" t="b">
        <v>0</v>
      </c>
      <c r="F76128" t="str">
        <f>IF(C76128&lt;&gt;0,"at least 1 gameround","0 gamerounds")</f>
        <v>at least 1 gameround</v>
      </c>
    </row>
    <row r="76129" spans="1:6" x14ac:dyDescent="0.2">
      <c r="A76129">
        <v>8441703</v>
      </c>
      <c r="B76129" t="s">
        <v>7</v>
      </c>
      <c r="C76129">
        <v>39</v>
      </c>
      <c r="D76129" t="b">
        <v>0</v>
      </c>
      <c r="E76129" t="b">
        <v>0</v>
      </c>
      <c r="F76129" t="str">
        <f>IF(C76129&lt;&gt;0,"at least 1 gameround","0 gamerounds")</f>
        <v>at least 1 gameround</v>
      </c>
    </row>
    <row r="76130" spans="1:6" x14ac:dyDescent="0.2">
      <c r="A76130">
        <v>8441901</v>
      </c>
      <c r="B76130" t="s">
        <v>7</v>
      </c>
      <c r="C76130">
        <v>23</v>
      </c>
      <c r="D76130" t="b">
        <v>1</v>
      </c>
      <c r="E76130" t="b">
        <v>0</v>
      </c>
      <c r="F76130" t="str">
        <f>IF(C76130&lt;&gt;0,"at least 1 gameround","0 gamerounds")</f>
        <v>at least 1 gameround</v>
      </c>
    </row>
    <row r="76131" spans="1:6" x14ac:dyDescent="0.2">
      <c r="A76131">
        <v>8442200</v>
      </c>
      <c r="B76131" t="s">
        <v>7</v>
      </c>
      <c r="C76131">
        <v>160</v>
      </c>
      <c r="D76131" t="b">
        <v>1</v>
      </c>
      <c r="E76131" t="b">
        <v>0</v>
      </c>
      <c r="F76131" t="str">
        <f>IF(C76131&lt;&gt;0,"at least 1 gameround","0 gamerounds")</f>
        <v>at least 1 gameround</v>
      </c>
    </row>
    <row r="76132" spans="1:6" x14ac:dyDescent="0.2">
      <c r="A76132">
        <v>8442319</v>
      </c>
      <c r="B76132" t="s">
        <v>8</v>
      </c>
      <c r="C76132">
        <v>48</v>
      </c>
      <c r="D76132" t="b">
        <v>1</v>
      </c>
      <c r="E76132" t="b">
        <v>0</v>
      </c>
      <c r="F76132" t="str">
        <f>IF(C76132&lt;&gt;0,"at least 1 gameround","0 gamerounds")</f>
        <v>at least 1 gameround</v>
      </c>
    </row>
    <row r="76133" spans="1:6" x14ac:dyDescent="0.2">
      <c r="A76133">
        <v>8442527</v>
      </c>
      <c r="B76133" t="s">
        <v>7</v>
      </c>
      <c r="C76133">
        <v>16</v>
      </c>
      <c r="D76133" t="b">
        <v>0</v>
      </c>
      <c r="E76133" t="b">
        <v>0</v>
      </c>
      <c r="F76133" t="str">
        <f>IF(C76133&lt;&gt;0,"at least 1 gameround","0 gamerounds")</f>
        <v>at least 1 gameround</v>
      </c>
    </row>
    <row r="76134" spans="1:6" x14ac:dyDescent="0.2">
      <c r="A76134">
        <v>8442679</v>
      </c>
      <c r="B76134" t="s">
        <v>7</v>
      </c>
      <c r="C76134">
        <v>210</v>
      </c>
      <c r="D76134" t="b">
        <v>1</v>
      </c>
      <c r="E76134" t="b">
        <v>1</v>
      </c>
      <c r="F76134" t="str">
        <f>IF(C76134&lt;&gt;0,"at least 1 gameround","0 gamerounds")</f>
        <v>at least 1 gameround</v>
      </c>
    </row>
    <row r="76135" spans="1:6" x14ac:dyDescent="0.2">
      <c r="A76135">
        <v>8442704</v>
      </c>
      <c r="B76135" t="s">
        <v>7</v>
      </c>
      <c r="C76135">
        <v>7</v>
      </c>
      <c r="D76135" t="b">
        <v>0</v>
      </c>
      <c r="E76135" t="b">
        <v>0</v>
      </c>
      <c r="F76135" t="str">
        <f>IF(C76135&lt;&gt;0,"at least 1 gameround","0 gamerounds")</f>
        <v>at least 1 gameround</v>
      </c>
    </row>
    <row r="76136" spans="1:6" x14ac:dyDescent="0.2">
      <c r="A76136">
        <v>8442913</v>
      </c>
      <c r="B76136" t="s">
        <v>8</v>
      </c>
      <c r="C76136">
        <v>21</v>
      </c>
      <c r="D76136" t="b">
        <v>1</v>
      </c>
      <c r="E76136" t="b">
        <v>0</v>
      </c>
      <c r="F76136" t="str">
        <f>IF(C76136&lt;&gt;0,"at least 1 gameround","0 gamerounds")</f>
        <v>at least 1 gameround</v>
      </c>
    </row>
    <row r="76137" spans="1:6" x14ac:dyDescent="0.2">
      <c r="A76137">
        <v>8442996</v>
      </c>
      <c r="B76137" t="s">
        <v>7</v>
      </c>
      <c r="C76137">
        <v>7</v>
      </c>
      <c r="D76137" t="b">
        <v>0</v>
      </c>
      <c r="E76137" t="b">
        <v>0</v>
      </c>
      <c r="F76137" t="str">
        <f>IF(C76137&lt;&gt;0,"at least 1 gameround","0 gamerounds")</f>
        <v>at least 1 gameround</v>
      </c>
    </row>
    <row r="76138" spans="1:6" x14ac:dyDescent="0.2">
      <c r="A76138">
        <v>8443195</v>
      </c>
      <c r="B76138" t="s">
        <v>8</v>
      </c>
      <c r="C76138">
        <v>422</v>
      </c>
      <c r="D76138" t="b">
        <v>1</v>
      </c>
      <c r="E76138" t="b">
        <v>1</v>
      </c>
      <c r="F76138" t="str">
        <f>IF(C76138&lt;&gt;0,"at least 1 gameround","0 gamerounds")</f>
        <v>at least 1 gameround</v>
      </c>
    </row>
    <row r="76139" spans="1:6" x14ac:dyDescent="0.2">
      <c r="A76139">
        <v>8443208</v>
      </c>
      <c r="B76139" t="s">
        <v>7</v>
      </c>
      <c r="C76139">
        <v>8</v>
      </c>
      <c r="D76139" t="b">
        <v>0</v>
      </c>
      <c r="E76139" t="b">
        <v>0</v>
      </c>
      <c r="F76139" t="str">
        <f>IF(C76139&lt;&gt;0,"at least 1 gameround","0 gamerounds")</f>
        <v>at least 1 gameround</v>
      </c>
    </row>
    <row r="76140" spans="1:6" x14ac:dyDescent="0.2">
      <c r="A76140">
        <v>8443247</v>
      </c>
      <c r="B76140" t="s">
        <v>8</v>
      </c>
      <c r="C76140">
        <v>6</v>
      </c>
      <c r="D76140" t="b">
        <v>1</v>
      </c>
      <c r="E76140" t="b">
        <v>0</v>
      </c>
      <c r="F76140" t="str">
        <f>IF(C76140&lt;&gt;0,"at least 1 gameround","0 gamerounds")</f>
        <v>at least 1 gameround</v>
      </c>
    </row>
    <row r="76141" spans="1:6" x14ac:dyDescent="0.2">
      <c r="A76141">
        <v>8443259</v>
      </c>
      <c r="B76141" t="s">
        <v>7</v>
      </c>
      <c r="C76141">
        <v>342</v>
      </c>
      <c r="D76141" t="b">
        <v>1</v>
      </c>
      <c r="E76141" t="b">
        <v>1</v>
      </c>
      <c r="F76141" t="str">
        <f>IF(C76141&lt;&gt;0,"at least 1 gameround","0 gamerounds")</f>
        <v>at least 1 gameround</v>
      </c>
    </row>
    <row r="76142" spans="1:6" x14ac:dyDescent="0.2">
      <c r="A76142">
        <v>8443318</v>
      </c>
      <c r="B76142" t="s">
        <v>7</v>
      </c>
      <c r="C76142">
        <v>7</v>
      </c>
      <c r="D76142" t="b">
        <v>0</v>
      </c>
      <c r="E76142" t="b">
        <v>0</v>
      </c>
      <c r="F76142" t="str">
        <f>IF(C76142&lt;&gt;0,"at least 1 gameround","0 gamerounds")</f>
        <v>at least 1 gameround</v>
      </c>
    </row>
    <row r="76143" spans="1:6" x14ac:dyDescent="0.2">
      <c r="A76143">
        <v>8443351</v>
      </c>
      <c r="B76143" t="s">
        <v>7</v>
      </c>
      <c r="C76143">
        <v>8</v>
      </c>
      <c r="D76143" t="b">
        <v>1</v>
      </c>
      <c r="E76143" t="b">
        <v>0</v>
      </c>
      <c r="F76143" t="str">
        <f>IF(C76143&lt;&gt;0,"at least 1 gameround","0 gamerounds")</f>
        <v>at least 1 gameround</v>
      </c>
    </row>
    <row r="76144" spans="1:6" x14ac:dyDescent="0.2">
      <c r="A76144">
        <v>8443558</v>
      </c>
      <c r="B76144" t="s">
        <v>8</v>
      </c>
      <c r="C76144">
        <v>46</v>
      </c>
      <c r="D76144" t="b">
        <v>1</v>
      </c>
      <c r="E76144" t="b">
        <v>0</v>
      </c>
      <c r="F76144" t="str">
        <f>IF(C76144&lt;&gt;0,"at least 1 gameround","0 gamerounds")</f>
        <v>at least 1 gameround</v>
      </c>
    </row>
    <row r="76145" spans="1:6" x14ac:dyDescent="0.2">
      <c r="A76145">
        <v>8443729</v>
      </c>
      <c r="B76145" t="s">
        <v>7</v>
      </c>
      <c r="C76145">
        <v>7</v>
      </c>
      <c r="D76145" t="b">
        <v>0</v>
      </c>
      <c r="E76145" t="b">
        <v>0</v>
      </c>
      <c r="F76145" t="str">
        <f>IF(C76145&lt;&gt;0,"at least 1 gameround","0 gamerounds")</f>
        <v>at least 1 gameround</v>
      </c>
    </row>
    <row r="76146" spans="1:6" x14ac:dyDescent="0.2">
      <c r="A76146">
        <v>8443901</v>
      </c>
      <c r="B76146" t="s">
        <v>8</v>
      </c>
      <c r="C76146">
        <v>3</v>
      </c>
      <c r="D76146" t="b">
        <v>0</v>
      </c>
      <c r="E76146" t="b">
        <v>0</v>
      </c>
      <c r="F76146" t="str">
        <f>IF(C76146&lt;&gt;0,"at least 1 gameround","0 gamerounds")</f>
        <v>at least 1 gameround</v>
      </c>
    </row>
    <row r="76147" spans="1:6" x14ac:dyDescent="0.2">
      <c r="A76147">
        <v>8444016</v>
      </c>
      <c r="B76147" t="s">
        <v>7</v>
      </c>
      <c r="C76147">
        <v>73</v>
      </c>
      <c r="D76147" t="b">
        <v>1</v>
      </c>
      <c r="E76147" t="b">
        <v>1</v>
      </c>
      <c r="F76147" t="str">
        <f>IF(C76147&lt;&gt;0,"at least 1 gameround","0 gamerounds")</f>
        <v>at least 1 gameround</v>
      </c>
    </row>
    <row r="76148" spans="1:6" x14ac:dyDescent="0.2">
      <c r="A76148">
        <v>8444096</v>
      </c>
      <c r="B76148" t="s">
        <v>8</v>
      </c>
      <c r="C76148">
        <v>2</v>
      </c>
      <c r="D76148" t="b">
        <v>1</v>
      </c>
      <c r="E76148" t="b">
        <v>0</v>
      </c>
      <c r="F76148" t="str">
        <f>IF(C76148&lt;&gt;0,"at least 1 gameround","0 gamerounds")</f>
        <v>at least 1 gameround</v>
      </c>
    </row>
    <row r="76149" spans="1:6" x14ac:dyDescent="0.2">
      <c r="A76149">
        <v>8444121</v>
      </c>
      <c r="B76149" t="s">
        <v>8</v>
      </c>
      <c r="C76149">
        <v>8</v>
      </c>
      <c r="D76149" t="b">
        <v>0</v>
      </c>
      <c r="E76149" t="b">
        <v>0</v>
      </c>
      <c r="F76149" t="str">
        <f>IF(C76149&lt;&gt;0,"at least 1 gameround","0 gamerounds")</f>
        <v>at least 1 gameround</v>
      </c>
    </row>
    <row r="76150" spans="1:6" x14ac:dyDescent="0.2">
      <c r="A76150">
        <v>8444338</v>
      </c>
      <c r="B76150" t="s">
        <v>8</v>
      </c>
      <c r="C76150">
        <v>47</v>
      </c>
      <c r="D76150" t="b">
        <v>1</v>
      </c>
      <c r="E76150" t="b">
        <v>0</v>
      </c>
      <c r="F76150" t="str">
        <f>IF(C76150&lt;&gt;0,"at least 1 gameround","0 gamerounds")</f>
        <v>at least 1 gameround</v>
      </c>
    </row>
    <row r="76151" spans="1:6" x14ac:dyDescent="0.2">
      <c r="A76151">
        <v>8444360</v>
      </c>
      <c r="B76151" t="s">
        <v>8</v>
      </c>
      <c r="C76151">
        <v>11</v>
      </c>
      <c r="D76151" t="b">
        <v>0</v>
      </c>
      <c r="E76151" t="b">
        <v>0</v>
      </c>
      <c r="F76151" t="str">
        <f>IF(C76151&lt;&gt;0,"at least 1 gameround","0 gamerounds")</f>
        <v>at least 1 gameround</v>
      </c>
    </row>
    <row r="76152" spans="1:6" x14ac:dyDescent="0.2">
      <c r="A76152">
        <v>8444445</v>
      </c>
      <c r="B76152" t="s">
        <v>8</v>
      </c>
      <c r="C76152">
        <v>7</v>
      </c>
      <c r="D76152" t="b">
        <v>0</v>
      </c>
      <c r="E76152" t="b">
        <v>0</v>
      </c>
      <c r="F76152" t="str">
        <f>IF(C76152&lt;&gt;0,"at least 1 gameround","0 gamerounds")</f>
        <v>at least 1 gameround</v>
      </c>
    </row>
    <row r="76153" spans="1:6" x14ac:dyDescent="0.2">
      <c r="A76153">
        <v>8444502</v>
      </c>
      <c r="B76153" t="s">
        <v>7</v>
      </c>
      <c r="C76153">
        <v>67</v>
      </c>
      <c r="D76153" t="b">
        <v>1</v>
      </c>
      <c r="E76153" t="b">
        <v>0</v>
      </c>
      <c r="F76153" t="str">
        <f>IF(C76153&lt;&gt;0,"at least 1 gameround","0 gamerounds")</f>
        <v>at least 1 gameround</v>
      </c>
    </row>
    <row r="76154" spans="1:6" x14ac:dyDescent="0.2">
      <c r="A76154">
        <v>8444719</v>
      </c>
      <c r="B76154" t="s">
        <v>8</v>
      </c>
      <c r="C76154">
        <v>51</v>
      </c>
      <c r="D76154" t="b">
        <v>1</v>
      </c>
      <c r="E76154" t="b">
        <v>0</v>
      </c>
      <c r="F76154" t="str">
        <f>IF(C76154&lt;&gt;0,"at least 1 gameround","0 gamerounds")</f>
        <v>at least 1 gameround</v>
      </c>
    </row>
    <row r="76155" spans="1:6" x14ac:dyDescent="0.2">
      <c r="A76155">
        <v>8444748</v>
      </c>
      <c r="B76155" t="s">
        <v>7</v>
      </c>
      <c r="C76155">
        <v>13</v>
      </c>
      <c r="D76155" t="b">
        <v>0</v>
      </c>
      <c r="E76155" t="b">
        <v>0</v>
      </c>
      <c r="F76155" t="str">
        <f>IF(C76155&lt;&gt;0,"at least 1 gameround","0 gamerounds")</f>
        <v>at least 1 gameround</v>
      </c>
    </row>
    <row r="76156" spans="1:6" x14ac:dyDescent="0.2">
      <c r="A76156">
        <v>8444754</v>
      </c>
      <c r="B76156" t="s">
        <v>8</v>
      </c>
      <c r="C76156">
        <v>0</v>
      </c>
      <c r="D76156" t="b">
        <v>0</v>
      </c>
      <c r="E76156" t="b">
        <v>0</v>
      </c>
      <c r="F76156" t="str">
        <f>IF(C76156&lt;&gt;0,"at least 1 gameround","0 gamerounds")</f>
        <v>0 gamerounds</v>
      </c>
    </row>
    <row r="76157" spans="1:6" x14ac:dyDescent="0.2">
      <c r="A76157">
        <v>8444950</v>
      </c>
      <c r="B76157" t="s">
        <v>7</v>
      </c>
      <c r="C76157">
        <v>3</v>
      </c>
      <c r="D76157" t="b">
        <v>0</v>
      </c>
      <c r="E76157" t="b">
        <v>0</v>
      </c>
      <c r="F76157" t="str">
        <f>IF(C76157&lt;&gt;0,"at least 1 gameround","0 gamerounds")</f>
        <v>at least 1 gameround</v>
      </c>
    </row>
    <row r="76158" spans="1:6" x14ac:dyDescent="0.2">
      <c r="A76158">
        <v>8444961</v>
      </c>
      <c r="B76158" t="s">
        <v>8</v>
      </c>
      <c r="C76158">
        <v>322</v>
      </c>
      <c r="D76158" t="b">
        <v>1</v>
      </c>
      <c r="E76158" t="b">
        <v>1</v>
      </c>
      <c r="F76158" t="str">
        <f>IF(C76158&lt;&gt;0,"at least 1 gameround","0 gamerounds")</f>
        <v>at least 1 gameround</v>
      </c>
    </row>
    <row r="76159" spans="1:6" x14ac:dyDescent="0.2">
      <c r="A76159">
        <v>8445184</v>
      </c>
      <c r="B76159" t="s">
        <v>7</v>
      </c>
      <c r="C76159">
        <v>7</v>
      </c>
      <c r="D76159" t="b">
        <v>0</v>
      </c>
      <c r="E76159" t="b">
        <v>0</v>
      </c>
      <c r="F76159" t="str">
        <f>IF(C76159&lt;&gt;0,"at least 1 gameround","0 gamerounds")</f>
        <v>at least 1 gameround</v>
      </c>
    </row>
    <row r="76160" spans="1:6" x14ac:dyDescent="0.2">
      <c r="A76160">
        <v>8445224</v>
      </c>
      <c r="B76160" t="s">
        <v>7</v>
      </c>
      <c r="C76160">
        <v>87</v>
      </c>
      <c r="D76160" t="b">
        <v>0</v>
      </c>
      <c r="E76160" t="b">
        <v>0</v>
      </c>
      <c r="F76160" t="str">
        <f>IF(C76160&lt;&gt;0,"at least 1 gameround","0 gamerounds")</f>
        <v>at least 1 gameround</v>
      </c>
    </row>
    <row r="76161" spans="1:6" x14ac:dyDescent="0.2">
      <c r="A76161">
        <v>8445451</v>
      </c>
      <c r="B76161" t="s">
        <v>8</v>
      </c>
      <c r="C76161">
        <v>97</v>
      </c>
      <c r="D76161" t="b">
        <v>1</v>
      </c>
      <c r="E76161" t="b">
        <v>1</v>
      </c>
      <c r="F76161" t="str">
        <f>IF(C76161&lt;&gt;0,"at least 1 gameround","0 gamerounds")</f>
        <v>at least 1 gameround</v>
      </c>
    </row>
    <row r="76162" spans="1:6" x14ac:dyDescent="0.2">
      <c r="A76162">
        <v>8445591</v>
      </c>
      <c r="B76162" t="s">
        <v>8</v>
      </c>
      <c r="C76162">
        <v>3</v>
      </c>
      <c r="D76162" t="b">
        <v>0</v>
      </c>
      <c r="E76162" t="b">
        <v>0</v>
      </c>
      <c r="F76162" t="str">
        <f>IF(C76162&lt;&gt;0,"at least 1 gameround","0 gamerounds")</f>
        <v>at least 1 gameround</v>
      </c>
    </row>
    <row r="76163" spans="1:6" x14ac:dyDescent="0.2">
      <c r="A76163">
        <v>8445602</v>
      </c>
      <c r="B76163" t="s">
        <v>7</v>
      </c>
      <c r="C76163">
        <v>144</v>
      </c>
      <c r="D76163" t="b">
        <v>1</v>
      </c>
      <c r="E76163" t="b">
        <v>1</v>
      </c>
      <c r="F76163" t="str">
        <f>IF(C76163&lt;&gt;0,"at least 1 gameround","0 gamerounds")</f>
        <v>at least 1 gameround</v>
      </c>
    </row>
    <row r="76164" spans="1:6" x14ac:dyDescent="0.2">
      <c r="A76164">
        <v>8445649</v>
      </c>
      <c r="B76164" t="s">
        <v>7</v>
      </c>
      <c r="C76164">
        <v>6</v>
      </c>
      <c r="D76164" t="b">
        <v>0</v>
      </c>
      <c r="E76164" t="b">
        <v>1</v>
      </c>
      <c r="F76164" t="str">
        <f>IF(C76164&lt;&gt;0,"at least 1 gameround","0 gamerounds")</f>
        <v>at least 1 gameround</v>
      </c>
    </row>
    <row r="76165" spans="1:6" x14ac:dyDescent="0.2">
      <c r="A76165">
        <v>8445763</v>
      </c>
      <c r="B76165" t="s">
        <v>8</v>
      </c>
      <c r="C76165">
        <v>30</v>
      </c>
      <c r="D76165" t="b">
        <v>1</v>
      </c>
      <c r="E76165" t="b">
        <v>0</v>
      </c>
      <c r="F76165" t="str">
        <f>IF(C76165&lt;&gt;0,"at least 1 gameround","0 gamerounds")</f>
        <v>at least 1 gameround</v>
      </c>
    </row>
    <row r="76166" spans="1:6" x14ac:dyDescent="0.2">
      <c r="A76166">
        <v>8445898</v>
      </c>
      <c r="B76166" t="s">
        <v>7</v>
      </c>
      <c r="C76166">
        <v>164</v>
      </c>
      <c r="D76166" t="b">
        <v>1</v>
      </c>
      <c r="E76166" t="b">
        <v>0</v>
      </c>
      <c r="F76166" t="str">
        <f>IF(C76166&lt;&gt;0,"at least 1 gameround","0 gamerounds")</f>
        <v>at least 1 gameround</v>
      </c>
    </row>
    <row r="76167" spans="1:6" x14ac:dyDescent="0.2">
      <c r="A76167">
        <v>8445976</v>
      </c>
      <c r="B76167" t="s">
        <v>7</v>
      </c>
      <c r="C76167">
        <v>48</v>
      </c>
      <c r="D76167" t="b">
        <v>1</v>
      </c>
      <c r="E76167" t="b">
        <v>0</v>
      </c>
      <c r="F76167" t="str">
        <f>IF(C76167&lt;&gt;0,"at least 1 gameround","0 gamerounds")</f>
        <v>at least 1 gameround</v>
      </c>
    </row>
    <row r="76168" spans="1:6" x14ac:dyDescent="0.2">
      <c r="A76168">
        <v>8446114</v>
      </c>
      <c r="B76168" t="s">
        <v>7</v>
      </c>
      <c r="C76168">
        <v>44</v>
      </c>
      <c r="D76168" t="b">
        <v>1</v>
      </c>
      <c r="E76168" t="b">
        <v>1</v>
      </c>
      <c r="F76168" t="str">
        <f>IF(C76168&lt;&gt;0,"at least 1 gameround","0 gamerounds")</f>
        <v>at least 1 gameround</v>
      </c>
    </row>
    <row r="76169" spans="1:6" x14ac:dyDescent="0.2">
      <c r="A76169">
        <v>8446152</v>
      </c>
      <c r="B76169" t="s">
        <v>8</v>
      </c>
      <c r="C76169">
        <v>1</v>
      </c>
      <c r="D76169" t="b">
        <v>0</v>
      </c>
      <c r="E76169" t="b">
        <v>0</v>
      </c>
      <c r="F76169" t="str">
        <f>IF(C76169&lt;&gt;0,"at least 1 gameround","0 gamerounds")</f>
        <v>at least 1 gameround</v>
      </c>
    </row>
    <row r="76170" spans="1:6" x14ac:dyDescent="0.2">
      <c r="A76170">
        <v>8446202</v>
      </c>
      <c r="B76170" t="s">
        <v>7</v>
      </c>
      <c r="C76170">
        <v>40</v>
      </c>
      <c r="D76170" t="b">
        <v>1</v>
      </c>
      <c r="E76170" t="b">
        <v>0</v>
      </c>
      <c r="F76170" t="str">
        <f>IF(C76170&lt;&gt;0,"at least 1 gameround","0 gamerounds")</f>
        <v>at least 1 gameround</v>
      </c>
    </row>
    <row r="76171" spans="1:6" x14ac:dyDescent="0.2">
      <c r="A76171">
        <v>8446216</v>
      </c>
      <c r="B76171" t="s">
        <v>8</v>
      </c>
      <c r="C76171">
        <v>17</v>
      </c>
      <c r="D76171" t="b">
        <v>0</v>
      </c>
      <c r="E76171" t="b">
        <v>0</v>
      </c>
      <c r="F76171" t="str">
        <f>IF(C76171&lt;&gt;0,"at least 1 gameround","0 gamerounds")</f>
        <v>at least 1 gameround</v>
      </c>
    </row>
    <row r="76172" spans="1:6" x14ac:dyDescent="0.2">
      <c r="A76172">
        <v>8446235</v>
      </c>
      <c r="B76172" t="s">
        <v>8</v>
      </c>
      <c r="C76172">
        <v>81</v>
      </c>
      <c r="D76172" t="b">
        <v>1</v>
      </c>
      <c r="E76172" t="b">
        <v>0</v>
      </c>
      <c r="F76172" t="str">
        <f>IF(C76172&lt;&gt;0,"at least 1 gameround","0 gamerounds")</f>
        <v>at least 1 gameround</v>
      </c>
    </row>
    <row r="76173" spans="1:6" x14ac:dyDescent="0.2">
      <c r="A76173">
        <v>8446267</v>
      </c>
      <c r="B76173" t="s">
        <v>8</v>
      </c>
      <c r="C76173">
        <v>158</v>
      </c>
      <c r="D76173" t="b">
        <v>1</v>
      </c>
      <c r="E76173" t="b">
        <v>1</v>
      </c>
      <c r="F76173" t="str">
        <f>IF(C76173&lt;&gt;0,"at least 1 gameround","0 gamerounds")</f>
        <v>at least 1 gameround</v>
      </c>
    </row>
    <row r="76174" spans="1:6" x14ac:dyDescent="0.2">
      <c r="A76174">
        <v>8446365</v>
      </c>
      <c r="B76174" t="s">
        <v>7</v>
      </c>
      <c r="C76174">
        <v>2</v>
      </c>
      <c r="D76174" t="b">
        <v>0</v>
      </c>
      <c r="E76174" t="b">
        <v>0</v>
      </c>
      <c r="F76174" t="str">
        <f>IF(C76174&lt;&gt;0,"at least 1 gameround","0 gamerounds")</f>
        <v>at least 1 gameround</v>
      </c>
    </row>
    <row r="76175" spans="1:6" x14ac:dyDescent="0.2">
      <c r="A76175">
        <v>8446497</v>
      </c>
      <c r="B76175" t="s">
        <v>7</v>
      </c>
      <c r="C76175">
        <v>166</v>
      </c>
      <c r="D76175" t="b">
        <v>1</v>
      </c>
      <c r="E76175" t="b">
        <v>0</v>
      </c>
      <c r="F76175" t="str">
        <f>IF(C76175&lt;&gt;0,"at least 1 gameround","0 gamerounds")</f>
        <v>at least 1 gameround</v>
      </c>
    </row>
    <row r="76176" spans="1:6" x14ac:dyDescent="0.2">
      <c r="A76176">
        <v>8446566</v>
      </c>
      <c r="B76176" t="s">
        <v>8</v>
      </c>
      <c r="C76176">
        <v>30</v>
      </c>
      <c r="D76176" t="b">
        <v>1</v>
      </c>
      <c r="E76176" t="b">
        <v>0</v>
      </c>
      <c r="F76176" t="str">
        <f>IF(C76176&lt;&gt;0,"at least 1 gameround","0 gamerounds")</f>
        <v>at least 1 gameround</v>
      </c>
    </row>
    <row r="76177" spans="1:6" x14ac:dyDescent="0.2">
      <c r="A76177">
        <v>8446583</v>
      </c>
      <c r="B76177" t="s">
        <v>7</v>
      </c>
      <c r="C76177">
        <v>9</v>
      </c>
      <c r="D76177" t="b">
        <v>1</v>
      </c>
      <c r="E76177" t="b">
        <v>0</v>
      </c>
      <c r="F76177" t="str">
        <f>IF(C76177&lt;&gt;0,"at least 1 gameround","0 gamerounds")</f>
        <v>at least 1 gameround</v>
      </c>
    </row>
    <row r="76178" spans="1:6" x14ac:dyDescent="0.2">
      <c r="A76178">
        <v>8447176</v>
      </c>
      <c r="B76178" t="s">
        <v>7</v>
      </c>
      <c r="C76178">
        <v>92</v>
      </c>
      <c r="D76178" t="b">
        <v>1</v>
      </c>
      <c r="E76178" t="b">
        <v>0</v>
      </c>
      <c r="F76178" t="str">
        <f>IF(C76178&lt;&gt;0,"at least 1 gameround","0 gamerounds")</f>
        <v>at least 1 gameround</v>
      </c>
    </row>
    <row r="76179" spans="1:6" x14ac:dyDescent="0.2">
      <c r="A76179">
        <v>8447259</v>
      </c>
      <c r="B76179" t="s">
        <v>8</v>
      </c>
      <c r="C76179">
        <v>81</v>
      </c>
      <c r="D76179" t="b">
        <v>1</v>
      </c>
      <c r="E76179" t="b">
        <v>1</v>
      </c>
      <c r="F76179" t="str">
        <f>IF(C76179&lt;&gt;0,"at least 1 gameround","0 gamerounds")</f>
        <v>at least 1 gameround</v>
      </c>
    </row>
    <row r="76180" spans="1:6" x14ac:dyDescent="0.2">
      <c r="A76180">
        <v>8447758</v>
      </c>
      <c r="B76180" t="s">
        <v>7</v>
      </c>
      <c r="C76180">
        <v>3</v>
      </c>
      <c r="D76180" t="b">
        <v>0</v>
      </c>
      <c r="E76180" t="b">
        <v>0</v>
      </c>
      <c r="F76180" t="str">
        <f>IF(C76180&lt;&gt;0,"at least 1 gameround","0 gamerounds")</f>
        <v>at least 1 gameround</v>
      </c>
    </row>
    <row r="76181" spans="1:6" x14ac:dyDescent="0.2">
      <c r="A76181">
        <v>8447764</v>
      </c>
      <c r="B76181" t="s">
        <v>7</v>
      </c>
      <c r="C76181">
        <v>12</v>
      </c>
      <c r="D76181" t="b">
        <v>1</v>
      </c>
      <c r="E76181" t="b">
        <v>0</v>
      </c>
      <c r="F76181" t="str">
        <f>IF(C76181&lt;&gt;0,"at least 1 gameround","0 gamerounds")</f>
        <v>at least 1 gameround</v>
      </c>
    </row>
    <row r="76182" spans="1:6" x14ac:dyDescent="0.2">
      <c r="A76182">
        <v>8447949</v>
      </c>
      <c r="B76182" t="s">
        <v>7</v>
      </c>
      <c r="C76182">
        <v>35</v>
      </c>
      <c r="D76182" t="b">
        <v>1</v>
      </c>
      <c r="E76182" t="b">
        <v>0</v>
      </c>
      <c r="F76182" t="str">
        <f>IF(C76182&lt;&gt;0,"at least 1 gameround","0 gamerounds")</f>
        <v>at least 1 gameround</v>
      </c>
    </row>
    <row r="76183" spans="1:6" x14ac:dyDescent="0.2">
      <c r="A76183">
        <v>8448032</v>
      </c>
      <c r="B76183" t="s">
        <v>8</v>
      </c>
      <c r="C76183">
        <v>27</v>
      </c>
      <c r="D76183" t="b">
        <v>0</v>
      </c>
      <c r="E76183" t="b">
        <v>0</v>
      </c>
      <c r="F76183" t="str">
        <f>IF(C76183&lt;&gt;0,"at least 1 gameround","0 gamerounds")</f>
        <v>at least 1 gameround</v>
      </c>
    </row>
    <row r="76184" spans="1:6" x14ac:dyDescent="0.2">
      <c r="A76184">
        <v>8448045</v>
      </c>
      <c r="B76184" t="s">
        <v>7</v>
      </c>
      <c r="C76184">
        <v>5</v>
      </c>
      <c r="D76184" t="b">
        <v>0</v>
      </c>
      <c r="E76184" t="b">
        <v>0</v>
      </c>
      <c r="F76184" t="str">
        <f>IF(C76184&lt;&gt;0,"at least 1 gameround","0 gamerounds")</f>
        <v>at least 1 gameround</v>
      </c>
    </row>
    <row r="76185" spans="1:6" x14ac:dyDescent="0.2">
      <c r="A76185">
        <v>8448257</v>
      </c>
      <c r="B76185" t="s">
        <v>8</v>
      </c>
      <c r="C76185">
        <v>28</v>
      </c>
      <c r="D76185" t="b">
        <v>0</v>
      </c>
      <c r="E76185" t="b">
        <v>0</v>
      </c>
      <c r="F76185" t="str">
        <f>IF(C76185&lt;&gt;0,"at least 1 gameround","0 gamerounds")</f>
        <v>at least 1 gameround</v>
      </c>
    </row>
    <row r="76186" spans="1:6" x14ac:dyDescent="0.2">
      <c r="A76186">
        <v>8448371</v>
      </c>
      <c r="B76186" t="s">
        <v>8</v>
      </c>
      <c r="C76186">
        <v>69</v>
      </c>
      <c r="D76186" t="b">
        <v>1</v>
      </c>
      <c r="E76186" t="b">
        <v>1</v>
      </c>
      <c r="F76186" t="str">
        <f>IF(C76186&lt;&gt;0,"at least 1 gameround","0 gamerounds")</f>
        <v>at least 1 gameround</v>
      </c>
    </row>
    <row r="76187" spans="1:6" x14ac:dyDescent="0.2">
      <c r="A76187">
        <v>8448375</v>
      </c>
      <c r="B76187" t="s">
        <v>8</v>
      </c>
      <c r="C76187">
        <v>13</v>
      </c>
      <c r="D76187" t="b">
        <v>1</v>
      </c>
      <c r="E76187" t="b">
        <v>0</v>
      </c>
      <c r="F76187" t="str">
        <f>IF(C76187&lt;&gt;0,"at least 1 gameround","0 gamerounds")</f>
        <v>at least 1 gameround</v>
      </c>
    </row>
    <row r="76188" spans="1:6" x14ac:dyDescent="0.2">
      <c r="A76188">
        <v>8448384</v>
      </c>
      <c r="B76188" t="s">
        <v>8</v>
      </c>
      <c r="C76188">
        <v>5</v>
      </c>
      <c r="D76188" t="b">
        <v>0</v>
      </c>
      <c r="E76188" t="b">
        <v>0</v>
      </c>
      <c r="F76188" t="str">
        <f>IF(C76188&lt;&gt;0,"at least 1 gameround","0 gamerounds")</f>
        <v>at least 1 gameround</v>
      </c>
    </row>
    <row r="76189" spans="1:6" x14ac:dyDescent="0.2">
      <c r="A76189">
        <v>8448390</v>
      </c>
      <c r="B76189" t="s">
        <v>8</v>
      </c>
      <c r="C76189">
        <v>184</v>
      </c>
      <c r="D76189" t="b">
        <v>1</v>
      </c>
      <c r="E76189" t="b">
        <v>0</v>
      </c>
      <c r="F76189" t="str">
        <f>IF(C76189&lt;&gt;0,"at least 1 gameround","0 gamerounds")</f>
        <v>at least 1 gameround</v>
      </c>
    </row>
    <row r="76190" spans="1:6" x14ac:dyDescent="0.2">
      <c r="A76190">
        <v>8448481</v>
      </c>
      <c r="B76190" t="s">
        <v>7</v>
      </c>
      <c r="C76190">
        <v>54</v>
      </c>
      <c r="D76190" t="b">
        <v>1</v>
      </c>
      <c r="E76190" t="b">
        <v>0</v>
      </c>
      <c r="F76190" t="str">
        <f>IF(C76190&lt;&gt;0,"at least 1 gameround","0 gamerounds")</f>
        <v>at least 1 gameround</v>
      </c>
    </row>
    <row r="76191" spans="1:6" x14ac:dyDescent="0.2">
      <c r="A76191">
        <v>8448642</v>
      </c>
      <c r="B76191" t="s">
        <v>8</v>
      </c>
      <c r="C76191">
        <v>1</v>
      </c>
      <c r="D76191" t="b">
        <v>0</v>
      </c>
      <c r="E76191" t="b">
        <v>0</v>
      </c>
      <c r="F76191" t="str">
        <f>IF(C76191&lt;&gt;0,"at least 1 gameround","0 gamerounds")</f>
        <v>at least 1 gameround</v>
      </c>
    </row>
    <row r="76192" spans="1:6" x14ac:dyDescent="0.2">
      <c r="A76192">
        <v>8448696</v>
      </c>
      <c r="B76192" t="s">
        <v>8</v>
      </c>
      <c r="C76192">
        <v>21</v>
      </c>
      <c r="D76192" t="b">
        <v>0</v>
      </c>
      <c r="E76192" t="b">
        <v>0</v>
      </c>
      <c r="F76192" t="str">
        <f>IF(C76192&lt;&gt;0,"at least 1 gameround","0 gamerounds")</f>
        <v>at least 1 gameround</v>
      </c>
    </row>
    <row r="76193" spans="1:6" x14ac:dyDescent="0.2">
      <c r="A76193">
        <v>8448918</v>
      </c>
      <c r="B76193" t="s">
        <v>7</v>
      </c>
      <c r="C76193">
        <v>210</v>
      </c>
      <c r="D76193" t="b">
        <v>1</v>
      </c>
      <c r="E76193" t="b">
        <v>1</v>
      </c>
      <c r="F76193" t="str">
        <f>IF(C76193&lt;&gt;0,"at least 1 gameround","0 gamerounds")</f>
        <v>at least 1 gameround</v>
      </c>
    </row>
    <row r="76194" spans="1:6" x14ac:dyDescent="0.2">
      <c r="A76194">
        <v>8449047</v>
      </c>
      <c r="B76194" t="s">
        <v>7</v>
      </c>
      <c r="C76194">
        <v>3</v>
      </c>
      <c r="D76194" t="b">
        <v>0</v>
      </c>
      <c r="E76194" t="b">
        <v>0</v>
      </c>
      <c r="F76194" t="str">
        <f>IF(C76194&lt;&gt;0,"at least 1 gameround","0 gamerounds")</f>
        <v>at least 1 gameround</v>
      </c>
    </row>
    <row r="76195" spans="1:6" x14ac:dyDescent="0.2">
      <c r="A76195">
        <v>8449176</v>
      </c>
      <c r="B76195" t="s">
        <v>7</v>
      </c>
      <c r="C76195">
        <v>97</v>
      </c>
      <c r="D76195" t="b">
        <v>1</v>
      </c>
      <c r="E76195" t="b">
        <v>1</v>
      </c>
      <c r="F76195" t="str">
        <f>IF(C76195&lt;&gt;0,"at least 1 gameround","0 gamerounds")</f>
        <v>at least 1 gameround</v>
      </c>
    </row>
    <row r="76196" spans="1:6" x14ac:dyDescent="0.2">
      <c r="A76196">
        <v>8449214</v>
      </c>
      <c r="B76196" t="s">
        <v>8</v>
      </c>
      <c r="C76196">
        <v>3</v>
      </c>
      <c r="D76196" t="b">
        <v>0</v>
      </c>
      <c r="E76196" t="b">
        <v>0</v>
      </c>
      <c r="F76196" t="str">
        <f>IF(C76196&lt;&gt;0,"at least 1 gameround","0 gamerounds")</f>
        <v>at least 1 gameround</v>
      </c>
    </row>
    <row r="76197" spans="1:6" x14ac:dyDescent="0.2">
      <c r="A76197">
        <v>8449372</v>
      </c>
      <c r="B76197" t="s">
        <v>7</v>
      </c>
      <c r="C76197">
        <v>6</v>
      </c>
      <c r="D76197" t="b">
        <v>0</v>
      </c>
      <c r="E76197" t="b">
        <v>0</v>
      </c>
      <c r="F76197" t="str">
        <f>IF(C76197&lt;&gt;0,"at least 1 gameround","0 gamerounds")</f>
        <v>at least 1 gameround</v>
      </c>
    </row>
    <row r="76198" spans="1:6" x14ac:dyDescent="0.2">
      <c r="A76198">
        <v>8449379</v>
      </c>
      <c r="B76198" t="s">
        <v>8</v>
      </c>
      <c r="C76198">
        <v>10</v>
      </c>
      <c r="D76198" t="b">
        <v>0</v>
      </c>
      <c r="E76198" t="b">
        <v>0</v>
      </c>
      <c r="F76198" t="str">
        <f>IF(C76198&lt;&gt;0,"at least 1 gameround","0 gamerounds")</f>
        <v>at least 1 gameround</v>
      </c>
    </row>
    <row r="76199" spans="1:6" x14ac:dyDescent="0.2">
      <c r="A76199">
        <v>8449421</v>
      </c>
      <c r="B76199" t="s">
        <v>8</v>
      </c>
      <c r="C76199">
        <v>38</v>
      </c>
      <c r="D76199" t="b">
        <v>1</v>
      </c>
      <c r="E76199" t="b">
        <v>0</v>
      </c>
      <c r="F76199" t="str">
        <f>IF(C76199&lt;&gt;0,"at least 1 gameround","0 gamerounds")</f>
        <v>at least 1 gameround</v>
      </c>
    </row>
    <row r="76200" spans="1:6" x14ac:dyDescent="0.2">
      <c r="A76200">
        <v>8449514</v>
      </c>
      <c r="B76200" t="s">
        <v>7</v>
      </c>
      <c r="C76200">
        <v>5</v>
      </c>
      <c r="D76200" t="b">
        <v>0</v>
      </c>
      <c r="E76200" t="b">
        <v>0</v>
      </c>
      <c r="F76200" t="str">
        <f>IF(C76200&lt;&gt;0,"at least 1 gameround","0 gamerounds")</f>
        <v>at least 1 gameround</v>
      </c>
    </row>
    <row r="76201" spans="1:6" x14ac:dyDescent="0.2">
      <c r="A76201">
        <v>8449579</v>
      </c>
      <c r="B76201" t="s">
        <v>8</v>
      </c>
      <c r="C76201">
        <v>2</v>
      </c>
      <c r="D76201" t="b">
        <v>0</v>
      </c>
      <c r="E76201" t="b">
        <v>0</v>
      </c>
      <c r="F76201" t="str">
        <f>IF(C76201&lt;&gt;0,"at least 1 gameround","0 gamerounds")</f>
        <v>at least 1 gameround</v>
      </c>
    </row>
    <row r="76202" spans="1:6" x14ac:dyDescent="0.2">
      <c r="A76202">
        <v>8449581</v>
      </c>
      <c r="B76202" t="s">
        <v>7</v>
      </c>
      <c r="C76202">
        <v>6</v>
      </c>
      <c r="D76202" t="b">
        <v>1</v>
      </c>
      <c r="E76202" t="b">
        <v>0</v>
      </c>
      <c r="F76202" t="str">
        <f>IF(C76202&lt;&gt;0,"at least 1 gameround","0 gamerounds")</f>
        <v>at least 1 gameround</v>
      </c>
    </row>
    <row r="76203" spans="1:6" x14ac:dyDescent="0.2">
      <c r="A76203">
        <v>8449684</v>
      </c>
      <c r="B76203" t="s">
        <v>7</v>
      </c>
      <c r="C76203">
        <v>3</v>
      </c>
      <c r="D76203" t="b">
        <v>1</v>
      </c>
      <c r="E76203" t="b">
        <v>0</v>
      </c>
      <c r="F76203" t="str">
        <f>IF(C76203&lt;&gt;0,"at least 1 gameround","0 gamerounds")</f>
        <v>at least 1 gameround</v>
      </c>
    </row>
    <row r="76204" spans="1:6" x14ac:dyDescent="0.2">
      <c r="A76204">
        <v>8449740</v>
      </c>
      <c r="B76204" t="s">
        <v>7</v>
      </c>
      <c r="C76204">
        <v>43</v>
      </c>
      <c r="D76204" t="b">
        <v>1</v>
      </c>
      <c r="E76204" t="b">
        <v>0</v>
      </c>
      <c r="F76204" t="str">
        <f>IF(C76204&lt;&gt;0,"at least 1 gameround","0 gamerounds")</f>
        <v>at least 1 gameround</v>
      </c>
    </row>
    <row r="76205" spans="1:6" x14ac:dyDescent="0.2">
      <c r="A76205">
        <v>8449743</v>
      </c>
      <c r="B76205" t="s">
        <v>7</v>
      </c>
      <c r="C76205">
        <v>5</v>
      </c>
      <c r="D76205" t="b">
        <v>0</v>
      </c>
      <c r="E76205" t="b">
        <v>0</v>
      </c>
      <c r="F76205" t="str">
        <f>IF(C76205&lt;&gt;0,"at least 1 gameround","0 gamerounds")</f>
        <v>at least 1 gameround</v>
      </c>
    </row>
    <row r="76206" spans="1:6" x14ac:dyDescent="0.2">
      <c r="A76206">
        <v>8449769</v>
      </c>
      <c r="B76206" t="s">
        <v>8</v>
      </c>
      <c r="C76206">
        <v>1</v>
      </c>
      <c r="D76206" t="b">
        <v>0</v>
      </c>
      <c r="E76206" t="b">
        <v>0</v>
      </c>
      <c r="F76206" t="str">
        <f>IF(C76206&lt;&gt;0,"at least 1 gameround","0 gamerounds")</f>
        <v>at least 1 gameround</v>
      </c>
    </row>
    <row r="76207" spans="1:6" x14ac:dyDescent="0.2">
      <c r="A76207">
        <v>8449822</v>
      </c>
      <c r="B76207" t="s">
        <v>8</v>
      </c>
      <c r="C76207">
        <v>71</v>
      </c>
      <c r="D76207" t="b">
        <v>1</v>
      </c>
      <c r="E76207" t="b">
        <v>1</v>
      </c>
      <c r="F76207" t="str">
        <f>IF(C76207&lt;&gt;0,"at least 1 gameround","0 gamerounds")</f>
        <v>at least 1 gameround</v>
      </c>
    </row>
    <row r="76208" spans="1:6" x14ac:dyDescent="0.2">
      <c r="A76208">
        <v>8449912</v>
      </c>
      <c r="B76208" t="s">
        <v>7</v>
      </c>
      <c r="C76208">
        <v>20</v>
      </c>
      <c r="D76208" t="b">
        <v>0</v>
      </c>
      <c r="E76208" t="b">
        <v>0</v>
      </c>
      <c r="F76208" t="str">
        <f>IF(C76208&lt;&gt;0,"at least 1 gameround","0 gamerounds")</f>
        <v>at least 1 gameround</v>
      </c>
    </row>
    <row r="76209" spans="1:6" x14ac:dyDescent="0.2">
      <c r="A76209">
        <v>8450224</v>
      </c>
      <c r="B76209" t="s">
        <v>8</v>
      </c>
      <c r="C76209">
        <v>4</v>
      </c>
      <c r="D76209" t="b">
        <v>0</v>
      </c>
      <c r="E76209" t="b">
        <v>0</v>
      </c>
      <c r="F76209" t="str">
        <f>IF(C76209&lt;&gt;0,"at least 1 gameround","0 gamerounds")</f>
        <v>at least 1 gameround</v>
      </c>
    </row>
    <row r="76210" spans="1:6" x14ac:dyDescent="0.2">
      <c r="A76210">
        <v>8450241</v>
      </c>
      <c r="B76210" t="s">
        <v>7</v>
      </c>
      <c r="C76210">
        <v>66</v>
      </c>
      <c r="D76210" t="b">
        <v>1</v>
      </c>
      <c r="E76210" t="b">
        <v>0</v>
      </c>
      <c r="F76210" t="str">
        <f>IF(C76210&lt;&gt;0,"at least 1 gameround","0 gamerounds")</f>
        <v>at least 1 gameround</v>
      </c>
    </row>
    <row r="76211" spans="1:6" x14ac:dyDescent="0.2">
      <c r="A76211">
        <v>8450457</v>
      </c>
      <c r="B76211" t="s">
        <v>8</v>
      </c>
      <c r="C76211">
        <v>57</v>
      </c>
      <c r="D76211" t="b">
        <v>0</v>
      </c>
      <c r="E76211" t="b">
        <v>0</v>
      </c>
      <c r="F76211" t="str">
        <f>IF(C76211&lt;&gt;0,"at least 1 gameround","0 gamerounds")</f>
        <v>at least 1 gameround</v>
      </c>
    </row>
    <row r="76212" spans="1:6" x14ac:dyDescent="0.2">
      <c r="A76212">
        <v>8450715</v>
      </c>
      <c r="B76212" t="s">
        <v>7</v>
      </c>
      <c r="C76212">
        <v>12</v>
      </c>
      <c r="D76212" t="b">
        <v>0</v>
      </c>
      <c r="E76212" t="b">
        <v>1</v>
      </c>
      <c r="F76212" t="str">
        <f>IF(C76212&lt;&gt;0,"at least 1 gameround","0 gamerounds")</f>
        <v>at least 1 gameround</v>
      </c>
    </row>
    <row r="76213" spans="1:6" x14ac:dyDescent="0.2">
      <c r="A76213">
        <v>8450844</v>
      </c>
      <c r="B76213" t="s">
        <v>7</v>
      </c>
      <c r="C76213">
        <v>77</v>
      </c>
      <c r="D76213" t="b">
        <v>1</v>
      </c>
      <c r="E76213" t="b">
        <v>0</v>
      </c>
      <c r="F76213" t="str">
        <f>IF(C76213&lt;&gt;0,"at least 1 gameround","0 gamerounds")</f>
        <v>at least 1 gameround</v>
      </c>
    </row>
    <row r="76214" spans="1:6" x14ac:dyDescent="0.2">
      <c r="A76214">
        <v>8450888</v>
      </c>
      <c r="B76214" t="s">
        <v>8</v>
      </c>
      <c r="C76214">
        <v>361</v>
      </c>
      <c r="D76214" t="b">
        <v>1</v>
      </c>
      <c r="E76214" t="b">
        <v>0</v>
      </c>
      <c r="F76214" t="str">
        <f>IF(C76214&lt;&gt;0,"at least 1 gameround","0 gamerounds")</f>
        <v>at least 1 gameround</v>
      </c>
    </row>
    <row r="76215" spans="1:6" x14ac:dyDescent="0.2">
      <c r="A76215">
        <v>8450908</v>
      </c>
      <c r="B76215" t="s">
        <v>8</v>
      </c>
      <c r="C76215">
        <v>23</v>
      </c>
      <c r="D76215" t="b">
        <v>0</v>
      </c>
      <c r="E76215" t="b">
        <v>0</v>
      </c>
      <c r="F76215" t="str">
        <f>IF(C76215&lt;&gt;0,"at least 1 gameround","0 gamerounds")</f>
        <v>at least 1 gameround</v>
      </c>
    </row>
    <row r="76216" spans="1:6" x14ac:dyDescent="0.2">
      <c r="A76216">
        <v>8451082</v>
      </c>
      <c r="B76216" t="s">
        <v>7</v>
      </c>
      <c r="C76216">
        <v>30</v>
      </c>
      <c r="D76216" t="b">
        <v>0</v>
      </c>
      <c r="E76216" t="b">
        <v>0</v>
      </c>
      <c r="F76216" t="str">
        <f>IF(C76216&lt;&gt;0,"at least 1 gameround","0 gamerounds")</f>
        <v>at least 1 gameround</v>
      </c>
    </row>
    <row r="76217" spans="1:6" x14ac:dyDescent="0.2">
      <c r="A76217">
        <v>8451228</v>
      </c>
      <c r="B76217" t="s">
        <v>7</v>
      </c>
      <c r="C76217">
        <v>20</v>
      </c>
      <c r="D76217" t="b">
        <v>0</v>
      </c>
      <c r="E76217" t="b">
        <v>0</v>
      </c>
      <c r="F76217" t="str">
        <f>IF(C76217&lt;&gt;0,"at least 1 gameround","0 gamerounds")</f>
        <v>at least 1 gameround</v>
      </c>
    </row>
    <row r="76218" spans="1:6" x14ac:dyDescent="0.2">
      <c r="A76218">
        <v>8451366</v>
      </c>
      <c r="B76218" t="s">
        <v>7</v>
      </c>
      <c r="C76218">
        <v>15</v>
      </c>
      <c r="D76218" t="b">
        <v>0</v>
      </c>
      <c r="E76218" t="b">
        <v>0</v>
      </c>
      <c r="F76218" t="str">
        <f>IF(C76218&lt;&gt;0,"at least 1 gameround","0 gamerounds")</f>
        <v>at least 1 gameround</v>
      </c>
    </row>
    <row r="76219" spans="1:6" x14ac:dyDescent="0.2">
      <c r="A76219">
        <v>8451471</v>
      </c>
      <c r="B76219" t="s">
        <v>8</v>
      </c>
      <c r="C76219">
        <v>136</v>
      </c>
      <c r="D76219" t="b">
        <v>0</v>
      </c>
      <c r="E76219" t="b">
        <v>1</v>
      </c>
      <c r="F76219" t="str">
        <f>IF(C76219&lt;&gt;0,"at least 1 gameround","0 gamerounds")</f>
        <v>at least 1 gameround</v>
      </c>
    </row>
    <row r="76220" spans="1:6" x14ac:dyDescent="0.2">
      <c r="A76220">
        <v>8451506</v>
      </c>
      <c r="B76220" t="s">
        <v>8</v>
      </c>
      <c r="C76220">
        <v>2</v>
      </c>
      <c r="D76220" t="b">
        <v>0</v>
      </c>
      <c r="E76220" t="b">
        <v>0</v>
      </c>
      <c r="F76220" t="str">
        <f>IF(C76220&lt;&gt;0,"at least 1 gameround","0 gamerounds")</f>
        <v>at least 1 gameround</v>
      </c>
    </row>
    <row r="76221" spans="1:6" x14ac:dyDescent="0.2">
      <c r="A76221">
        <v>8451622</v>
      </c>
      <c r="B76221" t="s">
        <v>8</v>
      </c>
      <c r="C76221">
        <v>10</v>
      </c>
      <c r="D76221" t="b">
        <v>1</v>
      </c>
      <c r="E76221" t="b">
        <v>0</v>
      </c>
      <c r="F76221" t="str">
        <f>IF(C76221&lt;&gt;0,"at least 1 gameround","0 gamerounds")</f>
        <v>at least 1 gameround</v>
      </c>
    </row>
    <row r="76222" spans="1:6" x14ac:dyDescent="0.2">
      <c r="A76222">
        <v>8451738</v>
      </c>
      <c r="B76222" t="s">
        <v>7</v>
      </c>
      <c r="C76222">
        <v>2</v>
      </c>
      <c r="D76222" t="b">
        <v>0</v>
      </c>
      <c r="E76222" t="b">
        <v>0</v>
      </c>
      <c r="F76222" t="str">
        <f>IF(C76222&lt;&gt;0,"at least 1 gameround","0 gamerounds")</f>
        <v>at least 1 gameround</v>
      </c>
    </row>
    <row r="76223" spans="1:6" x14ac:dyDescent="0.2">
      <c r="A76223">
        <v>8451745</v>
      </c>
      <c r="B76223" t="s">
        <v>8</v>
      </c>
      <c r="C76223">
        <v>30</v>
      </c>
      <c r="D76223" t="b">
        <v>1</v>
      </c>
      <c r="E76223" t="b">
        <v>0</v>
      </c>
      <c r="F76223" t="str">
        <f>IF(C76223&lt;&gt;0,"at least 1 gameround","0 gamerounds")</f>
        <v>at least 1 gameround</v>
      </c>
    </row>
    <row r="76224" spans="1:6" x14ac:dyDescent="0.2">
      <c r="A76224">
        <v>8451775</v>
      </c>
      <c r="B76224" t="s">
        <v>8</v>
      </c>
      <c r="C76224">
        <v>6</v>
      </c>
      <c r="D76224" t="b">
        <v>0</v>
      </c>
      <c r="E76224" t="b">
        <v>0</v>
      </c>
      <c r="F76224" t="str">
        <f>IF(C76224&lt;&gt;0,"at least 1 gameround","0 gamerounds")</f>
        <v>at least 1 gameround</v>
      </c>
    </row>
    <row r="76225" spans="1:6" x14ac:dyDescent="0.2">
      <c r="A76225">
        <v>8451821</v>
      </c>
      <c r="B76225" t="s">
        <v>7</v>
      </c>
      <c r="C76225">
        <v>322</v>
      </c>
      <c r="D76225" t="b">
        <v>0</v>
      </c>
      <c r="E76225" t="b">
        <v>1</v>
      </c>
      <c r="F76225" t="str">
        <f>IF(C76225&lt;&gt;0,"at least 1 gameround","0 gamerounds")</f>
        <v>at least 1 gameround</v>
      </c>
    </row>
    <row r="76226" spans="1:6" x14ac:dyDescent="0.2">
      <c r="A76226">
        <v>8452092</v>
      </c>
      <c r="B76226" t="s">
        <v>8</v>
      </c>
      <c r="C76226">
        <v>168</v>
      </c>
      <c r="D76226" t="b">
        <v>1</v>
      </c>
      <c r="E76226" t="b">
        <v>1</v>
      </c>
      <c r="F76226" t="str">
        <f>IF(C76226&lt;&gt;0,"at least 1 gameround","0 gamerounds")</f>
        <v>at least 1 gameround</v>
      </c>
    </row>
    <row r="76227" spans="1:6" x14ac:dyDescent="0.2">
      <c r="A76227">
        <v>8452212</v>
      </c>
      <c r="B76227" t="s">
        <v>7</v>
      </c>
      <c r="C76227">
        <v>4</v>
      </c>
      <c r="D76227" t="b">
        <v>0</v>
      </c>
      <c r="E76227" t="b">
        <v>0</v>
      </c>
      <c r="F76227" t="str">
        <f>IF(C76227&lt;&gt;0,"at least 1 gameround","0 gamerounds")</f>
        <v>at least 1 gameround</v>
      </c>
    </row>
    <row r="76228" spans="1:6" x14ac:dyDescent="0.2">
      <c r="A76228">
        <v>8452359</v>
      </c>
      <c r="B76228" t="s">
        <v>8</v>
      </c>
      <c r="C76228">
        <v>37</v>
      </c>
      <c r="D76228" t="b">
        <v>1</v>
      </c>
      <c r="E76228" t="b">
        <v>0</v>
      </c>
      <c r="F76228" t="str">
        <f>IF(C76228&lt;&gt;0,"at least 1 gameround","0 gamerounds")</f>
        <v>at least 1 gameround</v>
      </c>
    </row>
    <row r="76229" spans="1:6" x14ac:dyDescent="0.2">
      <c r="A76229">
        <v>8452399</v>
      </c>
      <c r="B76229" t="s">
        <v>8</v>
      </c>
      <c r="C76229">
        <v>20</v>
      </c>
      <c r="D76229" t="b">
        <v>1</v>
      </c>
      <c r="E76229" t="b">
        <v>1</v>
      </c>
      <c r="F76229" t="str">
        <f>IF(C76229&lt;&gt;0,"at least 1 gameround","0 gamerounds")</f>
        <v>at least 1 gameround</v>
      </c>
    </row>
    <row r="76230" spans="1:6" x14ac:dyDescent="0.2">
      <c r="A76230">
        <v>8452601</v>
      </c>
      <c r="B76230" t="s">
        <v>7</v>
      </c>
      <c r="C76230">
        <v>14</v>
      </c>
      <c r="D76230" t="b">
        <v>0</v>
      </c>
      <c r="E76230" t="b">
        <v>0</v>
      </c>
      <c r="F76230" t="str">
        <f>IF(C76230&lt;&gt;0,"at least 1 gameround","0 gamerounds")</f>
        <v>at least 1 gameround</v>
      </c>
    </row>
    <row r="76231" spans="1:6" x14ac:dyDescent="0.2">
      <c r="A76231">
        <v>8452613</v>
      </c>
      <c r="B76231" t="s">
        <v>8</v>
      </c>
      <c r="C76231">
        <v>11</v>
      </c>
      <c r="D76231" t="b">
        <v>0</v>
      </c>
      <c r="E76231" t="b">
        <v>0</v>
      </c>
      <c r="F76231" t="str">
        <f>IF(C76231&lt;&gt;0,"at least 1 gameround","0 gamerounds")</f>
        <v>at least 1 gameround</v>
      </c>
    </row>
    <row r="76232" spans="1:6" x14ac:dyDescent="0.2">
      <c r="A76232">
        <v>8452866</v>
      </c>
      <c r="B76232" t="s">
        <v>8</v>
      </c>
      <c r="C76232">
        <v>12</v>
      </c>
      <c r="D76232" t="b">
        <v>0</v>
      </c>
      <c r="E76232" t="b">
        <v>0</v>
      </c>
      <c r="F76232" t="str">
        <f>IF(C76232&lt;&gt;0,"at least 1 gameround","0 gamerounds")</f>
        <v>at least 1 gameround</v>
      </c>
    </row>
    <row r="76233" spans="1:6" x14ac:dyDescent="0.2">
      <c r="A76233">
        <v>8452927</v>
      </c>
      <c r="B76233" t="s">
        <v>7</v>
      </c>
      <c r="C76233">
        <v>35</v>
      </c>
      <c r="D76233" t="b">
        <v>1</v>
      </c>
      <c r="E76233" t="b">
        <v>0</v>
      </c>
      <c r="F76233" t="str">
        <f>IF(C76233&lt;&gt;0,"at least 1 gameround","0 gamerounds")</f>
        <v>at least 1 gameround</v>
      </c>
    </row>
    <row r="76234" spans="1:6" x14ac:dyDescent="0.2">
      <c r="A76234">
        <v>8452985</v>
      </c>
      <c r="B76234" t="s">
        <v>7</v>
      </c>
      <c r="C76234">
        <v>12</v>
      </c>
      <c r="D76234" t="b">
        <v>0</v>
      </c>
      <c r="E76234" t="b">
        <v>0</v>
      </c>
      <c r="F76234" t="str">
        <f>IF(C76234&lt;&gt;0,"at least 1 gameround","0 gamerounds")</f>
        <v>at least 1 gameround</v>
      </c>
    </row>
    <row r="76235" spans="1:6" x14ac:dyDescent="0.2">
      <c r="A76235">
        <v>8453072</v>
      </c>
      <c r="B76235" t="s">
        <v>7</v>
      </c>
      <c r="C76235">
        <v>2</v>
      </c>
      <c r="D76235" t="b">
        <v>0</v>
      </c>
      <c r="E76235" t="b">
        <v>0</v>
      </c>
      <c r="F76235" t="str">
        <f>IF(C76235&lt;&gt;0,"at least 1 gameround","0 gamerounds")</f>
        <v>at least 1 gameround</v>
      </c>
    </row>
    <row r="76236" spans="1:6" x14ac:dyDescent="0.2">
      <c r="A76236">
        <v>8453183</v>
      </c>
      <c r="B76236" t="s">
        <v>7</v>
      </c>
      <c r="C76236">
        <v>80</v>
      </c>
      <c r="D76236" t="b">
        <v>1</v>
      </c>
      <c r="E76236" t="b">
        <v>1</v>
      </c>
      <c r="F76236" t="str">
        <f>IF(C76236&lt;&gt;0,"at least 1 gameround","0 gamerounds")</f>
        <v>at least 1 gameround</v>
      </c>
    </row>
    <row r="76237" spans="1:6" x14ac:dyDescent="0.2">
      <c r="A76237">
        <v>8453285</v>
      </c>
      <c r="B76237" t="s">
        <v>8</v>
      </c>
      <c r="C76237">
        <v>10</v>
      </c>
      <c r="D76237" t="b">
        <v>0</v>
      </c>
      <c r="E76237" t="b">
        <v>0</v>
      </c>
      <c r="F76237" t="str">
        <f>IF(C76237&lt;&gt;0,"at least 1 gameround","0 gamerounds")</f>
        <v>at least 1 gameround</v>
      </c>
    </row>
    <row r="76238" spans="1:6" x14ac:dyDescent="0.2">
      <c r="A76238">
        <v>8453308</v>
      </c>
      <c r="B76238" t="s">
        <v>7</v>
      </c>
      <c r="C76238">
        <v>475</v>
      </c>
      <c r="D76238" t="b">
        <v>1</v>
      </c>
      <c r="E76238" t="b">
        <v>1</v>
      </c>
      <c r="F76238" t="str">
        <f>IF(C76238&lt;&gt;0,"at least 1 gameround","0 gamerounds")</f>
        <v>at least 1 gameround</v>
      </c>
    </row>
    <row r="76239" spans="1:6" x14ac:dyDescent="0.2">
      <c r="A76239">
        <v>8453397</v>
      </c>
      <c r="B76239" t="s">
        <v>8</v>
      </c>
      <c r="C76239">
        <v>51</v>
      </c>
      <c r="D76239" t="b">
        <v>1</v>
      </c>
      <c r="E76239" t="b">
        <v>1</v>
      </c>
      <c r="F76239" t="str">
        <f>IF(C76239&lt;&gt;0,"at least 1 gameround","0 gamerounds")</f>
        <v>at least 1 gameround</v>
      </c>
    </row>
    <row r="76240" spans="1:6" x14ac:dyDescent="0.2">
      <c r="A76240">
        <v>8453719</v>
      </c>
      <c r="B76240" t="s">
        <v>8</v>
      </c>
      <c r="C76240">
        <v>130</v>
      </c>
      <c r="D76240" t="b">
        <v>1</v>
      </c>
      <c r="E76240" t="b">
        <v>0</v>
      </c>
      <c r="F76240" t="str">
        <f>IF(C76240&lt;&gt;0,"at least 1 gameround","0 gamerounds")</f>
        <v>at least 1 gameround</v>
      </c>
    </row>
    <row r="76241" spans="1:6" x14ac:dyDescent="0.2">
      <c r="A76241">
        <v>8453726</v>
      </c>
      <c r="B76241" t="s">
        <v>7</v>
      </c>
      <c r="C76241">
        <v>59</v>
      </c>
      <c r="D76241" t="b">
        <v>1</v>
      </c>
      <c r="E76241" t="b">
        <v>0</v>
      </c>
      <c r="F76241" t="str">
        <f>IF(C76241&lt;&gt;0,"at least 1 gameround","0 gamerounds")</f>
        <v>at least 1 gameround</v>
      </c>
    </row>
    <row r="76242" spans="1:6" x14ac:dyDescent="0.2">
      <c r="A76242">
        <v>8453768</v>
      </c>
      <c r="B76242" t="s">
        <v>8</v>
      </c>
      <c r="C76242">
        <v>67</v>
      </c>
      <c r="D76242" t="b">
        <v>0</v>
      </c>
      <c r="E76242" t="b">
        <v>0</v>
      </c>
      <c r="F76242" t="str">
        <f>IF(C76242&lt;&gt;0,"at least 1 gameround","0 gamerounds")</f>
        <v>at least 1 gameround</v>
      </c>
    </row>
    <row r="76243" spans="1:6" x14ac:dyDescent="0.2">
      <c r="A76243">
        <v>8453824</v>
      </c>
      <c r="B76243" t="s">
        <v>7</v>
      </c>
      <c r="C76243">
        <v>107</v>
      </c>
      <c r="D76243" t="b">
        <v>1</v>
      </c>
      <c r="E76243" t="b">
        <v>0</v>
      </c>
      <c r="F76243" t="str">
        <f>IF(C76243&lt;&gt;0,"at least 1 gameround","0 gamerounds")</f>
        <v>at least 1 gameround</v>
      </c>
    </row>
    <row r="76244" spans="1:6" x14ac:dyDescent="0.2">
      <c r="A76244">
        <v>8453903</v>
      </c>
      <c r="B76244" t="s">
        <v>7</v>
      </c>
      <c r="C76244">
        <v>37</v>
      </c>
      <c r="D76244" t="b">
        <v>0</v>
      </c>
      <c r="E76244" t="b">
        <v>0</v>
      </c>
      <c r="F76244" t="str">
        <f>IF(C76244&lt;&gt;0,"at least 1 gameround","0 gamerounds")</f>
        <v>at least 1 gameround</v>
      </c>
    </row>
    <row r="76245" spans="1:6" x14ac:dyDescent="0.2">
      <c r="A76245">
        <v>8453966</v>
      </c>
      <c r="B76245" t="s">
        <v>7</v>
      </c>
      <c r="C76245">
        <v>25</v>
      </c>
      <c r="D76245" t="b">
        <v>1</v>
      </c>
      <c r="E76245" t="b">
        <v>0</v>
      </c>
      <c r="F76245" t="str">
        <f>IF(C76245&lt;&gt;0,"at least 1 gameround","0 gamerounds")</f>
        <v>at least 1 gameround</v>
      </c>
    </row>
    <row r="76246" spans="1:6" x14ac:dyDescent="0.2">
      <c r="A76246">
        <v>8454000</v>
      </c>
      <c r="B76246" t="s">
        <v>8</v>
      </c>
      <c r="C76246">
        <v>386</v>
      </c>
      <c r="D76246" t="b">
        <v>1</v>
      </c>
      <c r="E76246" t="b">
        <v>1</v>
      </c>
      <c r="F76246" t="str">
        <f>IF(C76246&lt;&gt;0,"at least 1 gameround","0 gamerounds")</f>
        <v>at least 1 gameround</v>
      </c>
    </row>
    <row r="76247" spans="1:6" x14ac:dyDescent="0.2">
      <c r="A76247">
        <v>8454167</v>
      </c>
      <c r="B76247" t="s">
        <v>7</v>
      </c>
      <c r="C76247">
        <v>5</v>
      </c>
      <c r="D76247" t="b">
        <v>0</v>
      </c>
      <c r="E76247" t="b">
        <v>0</v>
      </c>
      <c r="F76247" t="str">
        <f>IF(C76247&lt;&gt;0,"at least 1 gameround","0 gamerounds")</f>
        <v>at least 1 gameround</v>
      </c>
    </row>
    <row r="76248" spans="1:6" x14ac:dyDescent="0.2">
      <c r="A76248">
        <v>8454190</v>
      </c>
      <c r="B76248" t="s">
        <v>7</v>
      </c>
      <c r="C76248">
        <v>1</v>
      </c>
      <c r="D76248" t="b">
        <v>0</v>
      </c>
      <c r="E76248" t="b">
        <v>0</v>
      </c>
      <c r="F76248" t="str">
        <f>IF(C76248&lt;&gt;0,"at least 1 gameround","0 gamerounds")</f>
        <v>at least 1 gameround</v>
      </c>
    </row>
    <row r="76249" spans="1:6" x14ac:dyDescent="0.2">
      <c r="A76249">
        <v>8454229</v>
      </c>
      <c r="B76249" t="s">
        <v>8</v>
      </c>
      <c r="C76249">
        <v>37</v>
      </c>
      <c r="D76249" t="b">
        <v>1</v>
      </c>
      <c r="E76249" t="b">
        <v>0</v>
      </c>
      <c r="F76249" t="str">
        <f>IF(C76249&lt;&gt;0,"at least 1 gameround","0 gamerounds")</f>
        <v>at least 1 gameround</v>
      </c>
    </row>
    <row r="76250" spans="1:6" x14ac:dyDescent="0.2">
      <c r="A76250">
        <v>8454270</v>
      </c>
      <c r="B76250" t="s">
        <v>8</v>
      </c>
      <c r="C76250">
        <v>8</v>
      </c>
      <c r="D76250" t="b">
        <v>0</v>
      </c>
      <c r="E76250" t="b">
        <v>0</v>
      </c>
      <c r="F76250" t="str">
        <f>IF(C76250&lt;&gt;0,"at least 1 gameround","0 gamerounds")</f>
        <v>at least 1 gameround</v>
      </c>
    </row>
    <row r="76251" spans="1:6" x14ac:dyDescent="0.2">
      <c r="A76251">
        <v>8454343</v>
      </c>
      <c r="B76251" t="s">
        <v>7</v>
      </c>
      <c r="C76251">
        <v>28</v>
      </c>
      <c r="D76251" t="b">
        <v>1</v>
      </c>
      <c r="E76251" t="b">
        <v>0</v>
      </c>
      <c r="F76251" t="str">
        <f>IF(C76251&lt;&gt;0,"at least 1 gameround","0 gamerounds")</f>
        <v>at least 1 gameround</v>
      </c>
    </row>
    <row r="76252" spans="1:6" x14ac:dyDescent="0.2">
      <c r="A76252">
        <v>8454426</v>
      </c>
      <c r="B76252" t="s">
        <v>7</v>
      </c>
      <c r="C76252">
        <v>24</v>
      </c>
      <c r="D76252" t="b">
        <v>1</v>
      </c>
      <c r="E76252" t="b">
        <v>0</v>
      </c>
      <c r="F76252" t="str">
        <f>IF(C76252&lt;&gt;0,"at least 1 gameround","0 gamerounds")</f>
        <v>at least 1 gameround</v>
      </c>
    </row>
    <row r="76253" spans="1:6" x14ac:dyDescent="0.2">
      <c r="A76253">
        <v>8454490</v>
      </c>
      <c r="B76253" t="s">
        <v>7</v>
      </c>
      <c r="C76253">
        <v>623</v>
      </c>
      <c r="D76253" t="b">
        <v>1</v>
      </c>
      <c r="E76253" t="b">
        <v>1</v>
      </c>
      <c r="F76253" t="str">
        <f>IF(C76253&lt;&gt;0,"at least 1 gameround","0 gamerounds")</f>
        <v>at least 1 gameround</v>
      </c>
    </row>
    <row r="76254" spans="1:6" x14ac:dyDescent="0.2">
      <c r="A76254">
        <v>8454577</v>
      </c>
      <c r="B76254" t="s">
        <v>8</v>
      </c>
      <c r="C76254">
        <v>24</v>
      </c>
      <c r="D76254" t="b">
        <v>0</v>
      </c>
      <c r="E76254" t="b">
        <v>0</v>
      </c>
      <c r="F76254" t="str">
        <f>IF(C76254&lt;&gt;0,"at least 1 gameround","0 gamerounds")</f>
        <v>at least 1 gameround</v>
      </c>
    </row>
    <row r="76255" spans="1:6" x14ac:dyDescent="0.2">
      <c r="A76255">
        <v>8454662</v>
      </c>
      <c r="B76255" t="s">
        <v>8</v>
      </c>
      <c r="C76255">
        <v>207</v>
      </c>
      <c r="D76255" t="b">
        <v>1</v>
      </c>
      <c r="E76255" t="b">
        <v>1</v>
      </c>
      <c r="F76255" t="str">
        <f>IF(C76255&lt;&gt;0,"at least 1 gameround","0 gamerounds")</f>
        <v>at least 1 gameround</v>
      </c>
    </row>
    <row r="76256" spans="1:6" x14ac:dyDescent="0.2">
      <c r="A76256">
        <v>8454885</v>
      </c>
      <c r="B76256" t="s">
        <v>7</v>
      </c>
      <c r="C76256">
        <v>23</v>
      </c>
      <c r="D76256" t="b">
        <v>1</v>
      </c>
      <c r="E76256" t="b">
        <v>0</v>
      </c>
      <c r="F76256" t="str">
        <f>IF(C76256&lt;&gt;0,"at least 1 gameround","0 gamerounds")</f>
        <v>at least 1 gameround</v>
      </c>
    </row>
    <row r="76257" spans="1:6" x14ac:dyDescent="0.2">
      <c r="A76257">
        <v>8455039</v>
      </c>
      <c r="B76257" t="s">
        <v>7</v>
      </c>
      <c r="C76257">
        <v>2</v>
      </c>
      <c r="D76257" t="b">
        <v>0</v>
      </c>
      <c r="E76257" t="b">
        <v>0</v>
      </c>
      <c r="F76257" t="str">
        <f>IF(C76257&lt;&gt;0,"at least 1 gameround","0 gamerounds")</f>
        <v>at least 1 gameround</v>
      </c>
    </row>
    <row r="76258" spans="1:6" x14ac:dyDescent="0.2">
      <c r="A76258">
        <v>8455246</v>
      </c>
      <c r="B76258" t="s">
        <v>8</v>
      </c>
      <c r="C76258">
        <v>9</v>
      </c>
      <c r="D76258" t="b">
        <v>0</v>
      </c>
      <c r="E76258" t="b">
        <v>0</v>
      </c>
      <c r="F76258" t="str">
        <f>IF(C76258&lt;&gt;0,"at least 1 gameround","0 gamerounds")</f>
        <v>at least 1 gameround</v>
      </c>
    </row>
    <row r="76259" spans="1:6" x14ac:dyDescent="0.2">
      <c r="A76259">
        <v>8455250</v>
      </c>
      <c r="B76259" t="s">
        <v>8</v>
      </c>
      <c r="C76259">
        <v>15</v>
      </c>
      <c r="D76259" t="b">
        <v>0</v>
      </c>
      <c r="E76259" t="b">
        <v>0</v>
      </c>
      <c r="F76259" t="str">
        <f>IF(C76259&lt;&gt;0,"at least 1 gameround","0 gamerounds")</f>
        <v>at least 1 gameround</v>
      </c>
    </row>
    <row r="76260" spans="1:6" x14ac:dyDescent="0.2">
      <c r="A76260">
        <v>8455254</v>
      </c>
      <c r="B76260" t="s">
        <v>8</v>
      </c>
      <c r="C76260">
        <v>39</v>
      </c>
      <c r="D76260" t="b">
        <v>1</v>
      </c>
      <c r="E76260" t="b">
        <v>0</v>
      </c>
      <c r="F76260" t="str">
        <f>IF(C76260&lt;&gt;0,"at least 1 gameround","0 gamerounds")</f>
        <v>at least 1 gameround</v>
      </c>
    </row>
    <row r="76261" spans="1:6" x14ac:dyDescent="0.2">
      <c r="A76261">
        <v>8455458</v>
      </c>
      <c r="B76261" t="s">
        <v>8</v>
      </c>
      <c r="C76261">
        <v>41</v>
      </c>
      <c r="D76261" t="b">
        <v>1</v>
      </c>
      <c r="E76261" t="b">
        <v>0</v>
      </c>
      <c r="F76261" t="str">
        <f>IF(C76261&lt;&gt;0,"at least 1 gameround","0 gamerounds")</f>
        <v>at least 1 gameround</v>
      </c>
    </row>
    <row r="76262" spans="1:6" x14ac:dyDescent="0.2">
      <c r="A76262">
        <v>8455547</v>
      </c>
      <c r="B76262" t="s">
        <v>8</v>
      </c>
      <c r="C76262">
        <v>63</v>
      </c>
      <c r="D76262" t="b">
        <v>1</v>
      </c>
      <c r="E76262" t="b">
        <v>0</v>
      </c>
      <c r="F76262" t="str">
        <f>IF(C76262&lt;&gt;0,"at least 1 gameround","0 gamerounds")</f>
        <v>at least 1 gameround</v>
      </c>
    </row>
    <row r="76263" spans="1:6" x14ac:dyDescent="0.2">
      <c r="A76263">
        <v>8455658</v>
      </c>
      <c r="B76263" t="s">
        <v>7</v>
      </c>
      <c r="C76263">
        <v>25</v>
      </c>
      <c r="D76263" t="b">
        <v>1</v>
      </c>
      <c r="E76263" t="b">
        <v>0</v>
      </c>
      <c r="F76263" t="str">
        <f>IF(C76263&lt;&gt;0,"at least 1 gameround","0 gamerounds")</f>
        <v>at least 1 gameround</v>
      </c>
    </row>
    <row r="76264" spans="1:6" x14ac:dyDescent="0.2">
      <c r="A76264">
        <v>8455730</v>
      </c>
      <c r="B76264" t="s">
        <v>8</v>
      </c>
      <c r="C76264">
        <v>42</v>
      </c>
      <c r="D76264" t="b">
        <v>1</v>
      </c>
      <c r="E76264" t="b">
        <v>0</v>
      </c>
      <c r="F76264" t="str">
        <f>IF(C76264&lt;&gt;0,"at least 1 gameround","0 gamerounds")</f>
        <v>at least 1 gameround</v>
      </c>
    </row>
    <row r="76265" spans="1:6" x14ac:dyDescent="0.2">
      <c r="A76265">
        <v>8455803</v>
      </c>
      <c r="B76265" t="s">
        <v>8</v>
      </c>
      <c r="C76265">
        <v>12</v>
      </c>
      <c r="D76265" t="b">
        <v>0</v>
      </c>
      <c r="E76265" t="b">
        <v>0</v>
      </c>
      <c r="F76265" t="str">
        <f>IF(C76265&lt;&gt;0,"at least 1 gameround","0 gamerounds")</f>
        <v>at least 1 gameround</v>
      </c>
    </row>
    <row r="76266" spans="1:6" x14ac:dyDescent="0.2">
      <c r="A76266">
        <v>8455894</v>
      </c>
      <c r="B76266" t="s">
        <v>7</v>
      </c>
      <c r="C76266">
        <v>15</v>
      </c>
      <c r="D76266" t="b">
        <v>0</v>
      </c>
      <c r="E76266" t="b">
        <v>0</v>
      </c>
      <c r="F76266" t="str">
        <f>IF(C76266&lt;&gt;0,"at least 1 gameround","0 gamerounds")</f>
        <v>at least 1 gameround</v>
      </c>
    </row>
    <row r="76267" spans="1:6" x14ac:dyDescent="0.2">
      <c r="A76267">
        <v>8455942</v>
      </c>
      <c r="B76267" t="s">
        <v>7</v>
      </c>
      <c r="C76267">
        <v>0</v>
      </c>
      <c r="D76267" t="b">
        <v>0</v>
      </c>
      <c r="E76267" t="b">
        <v>0</v>
      </c>
      <c r="F76267" t="str">
        <f>IF(C76267&lt;&gt;0,"at least 1 gameround","0 gamerounds")</f>
        <v>0 gamerounds</v>
      </c>
    </row>
    <row r="76268" spans="1:6" x14ac:dyDescent="0.2">
      <c r="A76268">
        <v>8456086</v>
      </c>
      <c r="B76268" t="s">
        <v>8</v>
      </c>
      <c r="C76268">
        <v>0</v>
      </c>
      <c r="D76268" t="b">
        <v>0</v>
      </c>
      <c r="E76268" t="b">
        <v>0</v>
      </c>
      <c r="F76268" t="str">
        <f>IF(C76268&lt;&gt;0,"at least 1 gameround","0 gamerounds")</f>
        <v>0 gamerounds</v>
      </c>
    </row>
    <row r="76269" spans="1:6" x14ac:dyDescent="0.2">
      <c r="A76269">
        <v>8456246</v>
      </c>
      <c r="B76269" t="s">
        <v>8</v>
      </c>
      <c r="C76269">
        <v>21</v>
      </c>
      <c r="D76269" t="b">
        <v>0</v>
      </c>
      <c r="E76269" t="b">
        <v>0</v>
      </c>
      <c r="F76269" t="str">
        <f>IF(C76269&lt;&gt;0,"at least 1 gameround","0 gamerounds")</f>
        <v>at least 1 gameround</v>
      </c>
    </row>
    <row r="76270" spans="1:6" x14ac:dyDescent="0.2">
      <c r="A76270">
        <v>8456517</v>
      </c>
      <c r="B76270" t="s">
        <v>7</v>
      </c>
      <c r="C76270">
        <v>24</v>
      </c>
      <c r="D76270" t="b">
        <v>1</v>
      </c>
      <c r="E76270" t="b">
        <v>0</v>
      </c>
      <c r="F76270" t="str">
        <f>IF(C76270&lt;&gt;0,"at least 1 gameround","0 gamerounds")</f>
        <v>at least 1 gameround</v>
      </c>
    </row>
    <row r="76271" spans="1:6" x14ac:dyDescent="0.2">
      <c r="A76271">
        <v>8456556</v>
      </c>
      <c r="B76271" t="s">
        <v>8</v>
      </c>
      <c r="C76271">
        <v>18</v>
      </c>
      <c r="D76271" t="b">
        <v>0</v>
      </c>
      <c r="E76271" t="b">
        <v>0</v>
      </c>
      <c r="F76271" t="str">
        <f>IF(C76271&lt;&gt;0,"at least 1 gameround","0 gamerounds")</f>
        <v>at least 1 gameround</v>
      </c>
    </row>
    <row r="76272" spans="1:6" x14ac:dyDescent="0.2">
      <c r="A76272">
        <v>8456742</v>
      </c>
      <c r="B76272" t="s">
        <v>7</v>
      </c>
      <c r="C76272">
        <v>15</v>
      </c>
      <c r="D76272" t="b">
        <v>1</v>
      </c>
      <c r="E76272" t="b">
        <v>0</v>
      </c>
      <c r="F76272" t="str">
        <f>IF(C76272&lt;&gt;0,"at least 1 gameround","0 gamerounds")</f>
        <v>at least 1 gameround</v>
      </c>
    </row>
    <row r="76273" spans="1:6" x14ac:dyDescent="0.2">
      <c r="A76273">
        <v>8456762</v>
      </c>
      <c r="B76273" t="s">
        <v>7</v>
      </c>
      <c r="C76273">
        <v>13</v>
      </c>
      <c r="D76273" t="b">
        <v>0</v>
      </c>
      <c r="E76273" t="b">
        <v>0</v>
      </c>
      <c r="F76273" t="str">
        <f>IF(C76273&lt;&gt;0,"at least 1 gameround","0 gamerounds")</f>
        <v>at least 1 gameround</v>
      </c>
    </row>
    <row r="76274" spans="1:6" x14ac:dyDescent="0.2">
      <c r="A76274">
        <v>8456771</v>
      </c>
      <c r="B76274" t="s">
        <v>8</v>
      </c>
      <c r="C76274">
        <v>119</v>
      </c>
      <c r="D76274" t="b">
        <v>1</v>
      </c>
      <c r="E76274" t="b">
        <v>1</v>
      </c>
      <c r="F76274" t="str">
        <f>IF(C76274&lt;&gt;0,"at least 1 gameround","0 gamerounds")</f>
        <v>at least 1 gameround</v>
      </c>
    </row>
    <row r="76275" spans="1:6" x14ac:dyDescent="0.2">
      <c r="A76275">
        <v>8456843</v>
      </c>
      <c r="B76275" t="s">
        <v>8</v>
      </c>
      <c r="C76275">
        <v>22</v>
      </c>
      <c r="D76275" t="b">
        <v>0</v>
      </c>
      <c r="E76275" t="b">
        <v>0</v>
      </c>
      <c r="F76275" t="str">
        <f>IF(C76275&lt;&gt;0,"at least 1 gameround","0 gamerounds")</f>
        <v>at least 1 gameround</v>
      </c>
    </row>
    <row r="76276" spans="1:6" x14ac:dyDescent="0.2">
      <c r="A76276">
        <v>8456861</v>
      </c>
      <c r="B76276" t="s">
        <v>8</v>
      </c>
      <c r="C76276">
        <v>8</v>
      </c>
      <c r="D76276" t="b">
        <v>0</v>
      </c>
      <c r="E76276" t="b">
        <v>0</v>
      </c>
      <c r="F76276" t="str">
        <f>IF(C76276&lt;&gt;0,"at least 1 gameround","0 gamerounds")</f>
        <v>at least 1 gameround</v>
      </c>
    </row>
    <row r="76277" spans="1:6" x14ac:dyDescent="0.2">
      <c r="A76277">
        <v>8456906</v>
      </c>
      <c r="B76277" t="s">
        <v>8</v>
      </c>
      <c r="C76277">
        <v>1</v>
      </c>
      <c r="D76277" t="b">
        <v>1</v>
      </c>
      <c r="E76277" t="b">
        <v>0</v>
      </c>
      <c r="F76277" t="str">
        <f>IF(C76277&lt;&gt;0,"at least 1 gameround","0 gamerounds")</f>
        <v>at least 1 gameround</v>
      </c>
    </row>
    <row r="76278" spans="1:6" x14ac:dyDescent="0.2">
      <c r="A76278">
        <v>8457168</v>
      </c>
      <c r="B76278" t="s">
        <v>8</v>
      </c>
      <c r="C76278">
        <v>15</v>
      </c>
      <c r="D76278" t="b">
        <v>0</v>
      </c>
      <c r="E76278" t="b">
        <v>0</v>
      </c>
      <c r="F76278" t="str">
        <f>IF(C76278&lt;&gt;0,"at least 1 gameround","0 gamerounds")</f>
        <v>at least 1 gameround</v>
      </c>
    </row>
    <row r="76279" spans="1:6" x14ac:dyDescent="0.2">
      <c r="A76279">
        <v>8457497</v>
      </c>
      <c r="B76279" t="s">
        <v>7</v>
      </c>
      <c r="C76279">
        <v>2</v>
      </c>
      <c r="D76279" t="b">
        <v>0</v>
      </c>
      <c r="E76279" t="b">
        <v>0</v>
      </c>
      <c r="F76279" t="str">
        <f>IF(C76279&lt;&gt;0,"at least 1 gameround","0 gamerounds")</f>
        <v>at least 1 gameround</v>
      </c>
    </row>
    <row r="76280" spans="1:6" x14ac:dyDescent="0.2">
      <c r="A76280">
        <v>8457525</v>
      </c>
      <c r="B76280" t="s">
        <v>8</v>
      </c>
      <c r="C76280">
        <v>0</v>
      </c>
      <c r="D76280" t="b">
        <v>0</v>
      </c>
      <c r="E76280" t="b">
        <v>0</v>
      </c>
      <c r="F76280" t="str">
        <f>IF(C76280&lt;&gt;0,"at least 1 gameround","0 gamerounds")</f>
        <v>0 gamerounds</v>
      </c>
    </row>
    <row r="76281" spans="1:6" x14ac:dyDescent="0.2">
      <c r="A76281">
        <v>8457584</v>
      </c>
      <c r="B76281" t="s">
        <v>8</v>
      </c>
      <c r="C76281">
        <v>7</v>
      </c>
      <c r="D76281" t="b">
        <v>0</v>
      </c>
      <c r="E76281" t="b">
        <v>0</v>
      </c>
      <c r="F76281" t="str">
        <f>IF(C76281&lt;&gt;0,"at least 1 gameround","0 gamerounds")</f>
        <v>at least 1 gameround</v>
      </c>
    </row>
    <row r="76282" spans="1:6" x14ac:dyDescent="0.2">
      <c r="A76282">
        <v>8457678</v>
      </c>
      <c r="B76282" t="s">
        <v>7</v>
      </c>
      <c r="C76282">
        <v>183</v>
      </c>
      <c r="D76282" t="b">
        <v>1</v>
      </c>
      <c r="E76282" t="b">
        <v>1</v>
      </c>
      <c r="F76282" t="str">
        <f>IF(C76282&lt;&gt;0,"at least 1 gameround","0 gamerounds")</f>
        <v>at least 1 gameround</v>
      </c>
    </row>
    <row r="76283" spans="1:6" x14ac:dyDescent="0.2">
      <c r="A76283">
        <v>8457819</v>
      </c>
      <c r="B76283" t="s">
        <v>7</v>
      </c>
      <c r="C76283">
        <v>8</v>
      </c>
      <c r="D76283" t="b">
        <v>0</v>
      </c>
      <c r="E76283" t="b">
        <v>0</v>
      </c>
      <c r="F76283" t="str">
        <f>IF(C76283&lt;&gt;0,"at least 1 gameround","0 gamerounds")</f>
        <v>at least 1 gameround</v>
      </c>
    </row>
    <row r="76284" spans="1:6" x14ac:dyDescent="0.2">
      <c r="A76284">
        <v>8457843</v>
      </c>
      <c r="B76284" t="s">
        <v>8</v>
      </c>
      <c r="C76284">
        <v>9</v>
      </c>
      <c r="D76284" t="b">
        <v>1</v>
      </c>
      <c r="E76284" t="b">
        <v>0</v>
      </c>
      <c r="F76284" t="str">
        <f>IF(C76284&lt;&gt;0,"at least 1 gameround","0 gamerounds")</f>
        <v>at least 1 gameround</v>
      </c>
    </row>
    <row r="76285" spans="1:6" x14ac:dyDescent="0.2">
      <c r="A76285">
        <v>8458035</v>
      </c>
      <c r="B76285" t="s">
        <v>7</v>
      </c>
      <c r="C76285">
        <v>14</v>
      </c>
      <c r="D76285" t="b">
        <v>0</v>
      </c>
      <c r="E76285" t="b">
        <v>0</v>
      </c>
      <c r="F76285" t="str">
        <f>IF(C76285&lt;&gt;0,"at least 1 gameround","0 gamerounds")</f>
        <v>at least 1 gameround</v>
      </c>
    </row>
    <row r="76286" spans="1:6" x14ac:dyDescent="0.2">
      <c r="A76286">
        <v>8458104</v>
      </c>
      <c r="B76286" t="s">
        <v>8</v>
      </c>
      <c r="C76286">
        <v>53</v>
      </c>
      <c r="D76286" t="b">
        <v>1</v>
      </c>
      <c r="E76286" t="b">
        <v>0</v>
      </c>
      <c r="F76286" t="str">
        <f>IF(C76286&lt;&gt;0,"at least 1 gameround","0 gamerounds")</f>
        <v>at least 1 gameround</v>
      </c>
    </row>
    <row r="76287" spans="1:6" x14ac:dyDescent="0.2">
      <c r="A76287">
        <v>8458108</v>
      </c>
      <c r="B76287" t="s">
        <v>7</v>
      </c>
      <c r="C76287">
        <v>8</v>
      </c>
      <c r="D76287" t="b">
        <v>0</v>
      </c>
      <c r="E76287" t="b">
        <v>0</v>
      </c>
      <c r="F76287" t="str">
        <f>IF(C76287&lt;&gt;0,"at least 1 gameround","0 gamerounds")</f>
        <v>at least 1 gameround</v>
      </c>
    </row>
    <row r="76288" spans="1:6" x14ac:dyDescent="0.2">
      <c r="A76288">
        <v>8458347</v>
      </c>
      <c r="B76288" t="s">
        <v>8</v>
      </c>
      <c r="C76288">
        <v>59</v>
      </c>
      <c r="D76288" t="b">
        <v>0</v>
      </c>
      <c r="E76288" t="b">
        <v>0</v>
      </c>
      <c r="F76288" t="str">
        <f>IF(C76288&lt;&gt;0,"at least 1 gameround","0 gamerounds")</f>
        <v>at least 1 gameround</v>
      </c>
    </row>
    <row r="76289" spans="1:6" x14ac:dyDescent="0.2">
      <c r="A76289">
        <v>8458458</v>
      </c>
      <c r="B76289" t="s">
        <v>8</v>
      </c>
      <c r="C76289">
        <v>3</v>
      </c>
      <c r="D76289" t="b">
        <v>1</v>
      </c>
      <c r="E76289" t="b">
        <v>0</v>
      </c>
      <c r="F76289" t="str">
        <f>IF(C76289&lt;&gt;0,"at least 1 gameround","0 gamerounds")</f>
        <v>at least 1 gameround</v>
      </c>
    </row>
    <row r="76290" spans="1:6" x14ac:dyDescent="0.2">
      <c r="A76290">
        <v>8458489</v>
      </c>
      <c r="B76290" t="s">
        <v>7</v>
      </c>
      <c r="C76290">
        <v>11</v>
      </c>
      <c r="D76290" t="b">
        <v>1</v>
      </c>
      <c r="E76290" t="b">
        <v>0</v>
      </c>
      <c r="F76290" t="str">
        <f>IF(C76290&lt;&gt;0,"at least 1 gameround","0 gamerounds")</f>
        <v>at least 1 gameround</v>
      </c>
    </row>
    <row r="76291" spans="1:6" x14ac:dyDescent="0.2">
      <c r="A76291">
        <v>8458512</v>
      </c>
      <c r="B76291" t="s">
        <v>8</v>
      </c>
      <c r="C76291">
        <v>198</v>
      </c>
      <c r="D76291" t="b">
        <v>1</v>
      </c>
      <c r="E76291" t="b">
        <v>1</v>
      </c>
      <c r="F76291" t="str">
        <f>IF(C76291&lt;&gt;0,"at least 1 gameround","0 gamerounds")</f>
        <v>at least 1 gameround</v>
      </c>
    </row>
    <row r="76292" spans="1:6" x14ac:dyDescent="0.2">
      <c r="A76292">
        <v>8458521</v>
      </c>
      <c r="B76292" t="s">
        <v>7</v>
      </c>
      <c r="C76292">
        <v>379</v>
      </c>
      <c r="D76292" t="b">
        <v>1</v>
      </c>
      <c r="E76292" t="b">
        <v>1</v>
      </c>
      <c r="F76292" t="str">
        <f>IF(C76292&lt;&gt;0,"at least 1 gameround","0 gamerounds")</f>
        <v>at least 1 gameround</v>
      </c>
    </row>
    <row r="76293" spans="1:6" x14ac:dyDescent="0.2">
      <c r="A76293">
        <v>8458814</v>
      </c>
      <c r="B76293" t="s">
        <v>8</v>
      </c>
      <c r="C76293">
        <v>25</v>
      </c>
      <c r="D76293" t="b">
        <v>1</v>
      </c>
      <c r="E76293" t="b">
        <v>0</v>
      </c>
      <c r="F76293" t="str">
        <f>IF(C76293&lt;&gt;0,"at least 1 gameround","0 gamerounds")</f>
        <v>at least 1 gameround</v>
      </c>
    </row>
    <row r="76294" spans="1:6" x14ac:dyDescent="0.2">
      <c r="A76294">
        <v>8458865</v>
      </c>
      <c r="B76294" t="s">
        <v>8</v>
      </c>
      <c r="C76294">
        <v>9</v>
      </c>
      <c r="D76294" t="b">
        <v>0</v>
      </c>
      <c r="E76294" t="b">
        <v>0</v>
      </c>
      <c r="F76294" t="str">
        <f>IF(C76294&lt;&gt;0,"at least 1 gameround","0 gamerounds")</f>
        <v>at least 1 gameround</v>
      </c>
    </row>
    <row r="76295" spans="1:6" x14ac:dyDescent="0.2">
      <c r="A76295">
        <v>8458891</v>
      </c>
      <c r="B76295" t="s">
        <v>8</v>
      </c>
      <c r="C76295">
        <v>106</v>
      </c>
      <c r="D76295" t="b">
        <v>1</v>
      </c>
      <c r="E76295" t="b">
        <v>0</v>
      </c>
      <c r="F76295" t="str">
        <f>IF(C76295&lt;&gt;0,"at least 1 gameround","0 gamerounds")</f>
        <v>at least 1 gameround</v>
      </c>
    </row>
    <row r="76296" spans="1:6" x14ac:dyDescent="0.2">
      <c r="A76296">
        <v>8459010</v>
      </c>
      <c r="B76296" t="s">
        <v>8</v>
      </c>
      <c r="C76296">
        <v>37</v>
      </c>
      <c r="D76296" t="b">
        <v>0</v>
      </c>
      <c r="E76296" t="b">
        <v>1</v>
      </c>
      <c r="F76296" t="str">
        <f>IF(C76296&lt;&gt;0,"at least 1 gameround","0 gamerounds")</f>
        <v>at least 1 gameround</v>
      </c>
    </row>
    <row r="76297" spans="1:6" x14ac:dyDescent="0.2">
      <c r="A76297">
        <v>8459023</v>
      </c>
      <c r="B76297" t="s">
        <v>8</v>
      </c>
      <c r="C76297">
        <v>52</v>
      </c>
      <c r="D76297" t="b">
        <v>0</v>
      </c>
      <c r="E76297" t="b">
        <v>1</v>
      </c>
      <c r="F76297" t="str">
        <f>IF(C76297&lt;&gt;0,"at least 1 gameround","0 gamerounds")</f>
        <v>at least 1 gameround</v>
      </c>
    </row>
    <row r="76298" spans="1:6" x14ac:dyDescent="0.2">
      <c r="A76298">
        <v>8459158</v>
      </c>
      <c r="B76298" t="s">
        <v>7</v>
      </c>
      <c r="C76298">
        <v>52</v>
      </c>
      <c r="D76298" t="b">
        <v>1</v>
      </c>
      <c r="E76298" t="b">
        <v>0</v>
      </c>
      <c r="F76298" t="str">
        <f>IF(C76298&lt;&gt;0,"at least 1 gameround","0 gamerounds")</f>
        <v>at least 1 gameround</v>
      </c>
    </row>
    <row r="76299" spans="1:6" x14ac:dyDescent="0.2">
      <c r="A76299">
        <v>8459303</v>
      </c>
      <c r="B76299" t="s">
        <v>8</v>
      </c>
      <c r="C76299">
        <v>10</v>
      </c>
      <c r="D76299" t="b">
        <v>0</v>
      </c>
      <c r="E76299" t="b">
        <v>0</v>
      </c>
      <c r="F76299" t="str">
        <f>IF(C76299&lt;&gt;0,"at least 1 gameround","0 gamerounds")</f>
        <v>at least 1 gameround</v>
      </c>
    </row>
    <row r="76300" spans="1:6" x14ac:dyDescent="0.2">
      <c r="A76300">
        <v>8459416</v>
      </c>
      <c r="B76300" t="s">
        <v>7</v>
      </c>
      <c r="C76300">
        <v>13</v>
      </c>
      <c r="D76300" t="b">
        <v>1</v>
      </c>
      <c r="E76300" t="b">
        <v>0</v>
      </c>
      <c r="F76300" t="str">
        <f>IF(C76300&lt;&gt;0,"at least 1 gameround","0 gamerounds")</f>
        <v>at least 1 gameround</v>
      </c>
    </row>
    <row r="76301" spans="1:6" x14ac:dyDescent="0.2">
      <c r="A76301">
        <v>8459554</v>
      </c>
      <c r="B76301" t="s">
        <v>8</v>
      </c>
      <c r="C76301">
        <v>108</v>
      </c>
      <c r="D76301" t="b">
        <v>1</v>
      </c>
      <c r="E76301" t="b">
        <v>0</v>
      </c>
      <c r="F76301" t="str">
        <f>IF(C76301&lt;&gt;0,"at least 1 gameround","0 gamerounds")</f>
        <v>at least 1 gameround</v>
      </c>
    </row>
    <row r="76302" spans="1:6" x14ac:dyDescent="0.2">
      <c r="A76302">
        <v>8459632</v>
      </c>
      <c r="B76302" t="s">
        <v>8</v>
      </c>
      <c r="C76302">
        <v>16</v>
      </c>
      <c r="D76302" t="b">
        <v>0</v>
      </c>
      <c r="E76302" t="b">
        <v>0</v>
      </c>
      <c r="F76302" t="str">
        <f>IF(C76302&lt;&gt;0,"at least 1 gameround","0 gamerounds")</f>
        <v>at least 1 gameround</v>
      </c>
    </row>
    <row r="76303" spans="1:6" x14ac:dyDescent="0.2">
      <c r="A76303">
        <v>8459727</v>
      </c>
      <c r="B76303" t="s">
        <v>8</v>
      </c>
      <c r="C76303">
        <v>28</v>
      </c>
      <c r="D76303" t="b">
        <v>0</v>
      </c>
      <c r="E76303" t="b">
        <v>0</v>
      </c>
      <c r="F76303" t="str">
        <f>IF(C76303&lt;&gt;0,"at least 1 gameround","0 gamerounds")</f>
        <v>at least 1 gameround</v>
      </c>
    </row>
    <row r="76304" spans="1:6" x14ac:dyDescent="0.2">
      <c r="A76304">
        <v>8459739</v>
      </c>
      <c r="B76304" t="s">
        <v>8</v>
      </c>
      <c r="C76304">
        <v>14</v>
      </c>
      <c r="D76304" t="b">
        <v>0</v>
      </c>
      <c r="E76304" t="b">
        <v>0</v>
      </c>
      <c r="F76304" t="str">
        <f>IF(C76304&lt;&gt;0,"at least 1 gameround","0 gamerounds")</f>
        <v>at least 1 gameround</v>
      </c>
    </row>
    <row r="76305" spans="1:6" x14ac:dyDescent="0.2">
      <c r="A76305">
        <v>8460085</v>
      </c>
      <c r="B76305" t="s">
        <v>7</v>
      </c>
      <c r="C76305">
        <v>1</v>
      </c>
      <c r="D76305" t="b">
        <v>0</v>
      </c>
      <c r="E76305" t="b">
        <v>1</v>
      </c>
      <c r="F76305" t="str">
        <f>IF(C76305&lt;&gt;0,"at least 1 gameround","0 gamerounds")</f>
        <v>at least 1 gameround</v>
      </c>
    </row>
    <row r="76306" spans="1:6" x14ac:dyDescent="0.2">
      <c r="A76306">
        <v>8460120</v>
      </c>
      <c r="B76306" t="s">
        <v>7</v>
      </c>
      <c r="C76306">
        <v>38</v>
      </c>
      <c r="D76306" t="b">
        <v>1</v>
      </c>
      <c r="E76306" t="b">
        <v>0</v>
      </c>
      <c r="F76306" t="str">
        <f>IF(C76306&lt;&gt;0,"at least 1 gameround","0 gamerounds")</f>
        <v>at least 1 gameround</v>
      </c>
    </row>
    <row r="76307" spans="1:6" x14ac:dyDescent="0.2">
      <c r="A76307">
        <v>8460502</v>
      </c>
      <c r="B76307" t="s">
        <v>7</v>
      </c>
      <c r="C76307">
        <v>91</v>
      </c>
      <c r="D76307" t="b">
        <v>1</v>
      </c>
      <c r="E76307" t="b">
        <v>0</v>
      </c>
      <c r="F76307" t="str">
        <f>IF(C76307&lt;&gt;0,"at least 1 gameround","0 gamerounds")</f>
        <v>at least 1 gameround</v>
      </c>
    </row>
    <row r="76308" spans="1:6" x14ac:dyDescent="0.2">
      <c r="A76308">
        <v>8460542</v>
      </c>
      <c r="B76308" t="s">
        <v>8</v>
      </c>
      <c r="C76308">
        <v>92</v>
      </c>
      <c r="D76308" t="b">
        <v>1</v>
      </c>
      <c r="E76308" t="b">
        <v>1</v>
      </c>
      <c r="F76308" t="str">
        <f>IF(C76308&lt;&gt;0,"at least 1 gameround","0 gamerounds")</f>
        <v>at least 1 gameround</v>
      </c>
    </row>
    <row r="76309" spans="1:6" x14ac:dyDescent="0.2">
      <c r="A76309">
        <v>8460721</v>
      </c>
      <c r="B76309" t="s">
        <v>8</v>
      </c>
      <c r="C76309">
        <v>0</v>
      </c>
      <c r="D76309" t="b">
        <v>0</v>
      </c>
      <c r="E76309" t="b">
        <v>0</v>
      </c>
      <c r="F76309" t="str">
        <f>IF(C76309&lt;&gt;0,"at least 1 gameround","0 gamerounds")</f>
        <v>0 gamerounds</v>
      </c>
    </row>
    <row r="76310" spans="1:6" x14ac:dyDescent="0.2">
      <c r="A76310">
        <v>8460742</v>
      </c>
      <c r="B76310" t="s">
        <v>8</v>
      </c>
      <c r="C76310">
        <v>2</v>
      </c>
      <c r="D76310" t="b">
        <v>0</v>
      </c>
      <c r="E76310" t="b">
        <v>0</v>
      </c>
      <c r="F76310" t="str">
        <f>IF(C76310&lt;&gt;0,"at least 1 gameround","0 gamerounds")</f>
        <v>at least 1 gameround</v>
      </c>
    </row>
    <row r="76311" spans="1:6" x14ac:dyDescent="0.2">
      <c r="A76311">
        <v>8460803</v>
      </c>
      <c r="B76311" t="s">
        <v>8</v>
      </c>
      <c r="C76311">
        <v>37</v>
      </c>
      <c r="D76311" t="b">
        <v>1</v>
      </c>
      <c r="E76311" t="b">
        <v>0</v>
      </c>
      <c r="F76311" t="str">
        <f>IF(C76311&lt;&gt;0,"at least 1 gameround","0 gamerounds")</f>
        <v>at least 1 gameround</v>
      </c>
    </row>
    <row r="76312" spans="1:6" x14ac:dyDescent="0.2">
      <c r="A76312">
        <v>8460821</v>
      </c>
      <c r="B76312" t="s">
        <v>7</v>
      </c>
      <c r="C76312">
        <v>12</v>
      </c>
      <c r="D76312" t="b">
        <v>0</v>
      </c>
      <c r="E76312" t="b">
        <v>0</v>
      </c>
      <c r="F76312" t="str">
        <f>IF(C76312&lt;&gt;0,"at least 1 gameround","0 gamerounds")</f>
        <v>at least 1 gameround</v>
      </c>
    </row>
    <row r="76313" spans="1:6" x14ac:dyDescent="0.2">
      <c r="A76313">
        <v>8460995</v>
      </c>
      <c r="B76313" t="s">
        <v>8</v>
      </c>
      <c r="C76313">
        <v>1</v>
      </c>
      <c r="D76313" t="b">
        <v>0</v>
      </c>
      <c r="E76313" t="b">
        <v>0</v>
      </c>
      <c r="F76313" t="str">
        <f>IF(C76313&lt;&gt;0,"at least 1 gameround","0 gamerounds")</f>
        <v>at least 1 gameround</v>
      </c>
    </row>
    <row r="76314" spans="1:6" x14ac:dyDescent="0.2">
      <c r="A76314">
        <v>8461041</v>
      </c>
      <c r="B76314" t="s">
        <v>7</v>
      </c>
      <c r="C76314">
        <v>4</v>
      </c>
      <c r="D76314" t="b">
        <v>0</v>
      </c>
      <c r="E76314" t="b">
        <v>0</v>
      </c>
      <c r="F76314" t="str">
        <f>IF(C76314&lt;&gt;0,"at least 1 gameround","0 gamerounds")</f>
        <v>at least 1 gameround</v>
      </c>
    </row>
    <row r="76315" spans="1:6" x14ac:dyDescent="0.2">
      <c r="A76315">
        <v>8461095</v>
      </c>
      <c r="B76315" t="s">
        <v>8</v>
      </c>
      <c r="C76315">
        <v>2</v>
      </c>
      <c r="D76315" t="b">
        <v>0</v>
      </c>
      <c r="E76315" t="b">
        <v>0</v>
      </c>
      <c r="F76315" t="str">
        <f>IF(C76315&lt;&gt;0,"at least 1 gameround","0 gamerounds")</f>
        <v>at least 1 gameround</v>
      </c>
    </row>
    <row r="76316" spans="1:6" x14ac:dyDescent="0.2">
      <c r="A76316">
        <v>8461102</v>
      </c>
      <c r="B76316" t="s">
        <v>8</v>
      </c>
      <c r="C76316">
        <v>6</v>
      </c>
      <c r="D76316" t="b">
        <v>0</v>
      </c>
      <c r="E76316" t="b">
        <v>0</v>
      </c>
      <c r="F76316" t="str">
        <f>IF(C76316&lt;&gt;0,"at least 1 gameround","0 gamerounds")</f>
        <v>at least 1 gameround</v>
      </c>
    </row>
    <row r="76317" spans="1:6" x14ac:dyDescent="0.2">
      <c r="A76317">
        <v>8461174</v>
      </c>
      <c r="B76317" t="s">
        <v>7</v>
      </c>
      <c r="C76317">
        <v>45</v>
      </c>
      <c r="D76317" t="b">
        <v>1</v>
      </c>
      <c r="E76317" t="b">
        <v>1</v>
      </c>
      <c r="F76317" t="str">
        <f>IF(C76317&lt;&gt;0,"at least 1 gameround","0 gamerounds")</f>
        <v>at least 1 gameround</v>
      </c>
    </row>
    <row r="76318" spans="1:6" x14ac:dyDescent="0.2">
      <c r="A76318">
        <v>8461269</v>
      </c>
      <c r="B76318" t="s">
        <v>7</v>
      </c>
      <c r="C76318">
        <v>45</v>
      </c>
      <c r="D76318" t="b">
        <v>0</v>
      </c>
      <c r="E76318" t="b">
        <v>0</v>
      </c>
      <c r="F76318" t="str">
        <f>IF(C76318&lt;&gt;0,"at least 1 gameround","0 gamerounds")</f>
        <v>at least 1 gameround</v>
      </c>
    </row>
    <row r="76319" spans="1:6" x14ac:dyDescent="0.2">
      <c r="A76319">
        <v>8461402</v>
      </c>
      <c r="B76319" t="s">
        <v>8</v>
      </c>
      <c r="C76319">
        <v>54</v>
      </c>
      <c r="D76319" t="b">
        <v>1</v>
      </c>
      <c r="E76319" t="b">
        <v>1</v>
      </c>
      <c r="F76319" t="str">
        <f>IF(C76319&lt;&gt;0,"at least 1 gameround","0 gamerounds")</f>
        <v>at least 1 gameround</v>
      </c>
    </row>
    <row r="76320" spans="1:6" x14ac:dyDescent="0.2">
      <c r="A76320">
        <v>8461502</v>
      </c>
      <c r="B76320" t="s">
        <v>8</v>
      </c>
      <c r="C76320">
        <v>22</v>
      </c>
      <c r="D76320" t="b">
        <v>0</v>
      </c>
      <c r="E76320" t="b">
        <v>1</v>
      </c>
      <c r="F76320" t="str">
        <f>IF(C76320&lt;&gt;0,"at least 1 gameround","0 gamerounds")</f>
        <v>at least 1 gameround</v>
      </c>
    </row>
    <row r="76321" spans="1:6" x14ac:dyDescent="0.2">
      <c r="A76321">
        <v>8461607</v>
      </c>
      <c r="B76321" t="s">
        <v>7</v>
      </c>
      <c r="C76321">
        <v>2</v>
      </c>
      <c r="D76321" t="b">
        <v>0</v>
      </c>
      <c r="E76321" t="b">
        <v>0</v>
      </c>
      <c r="F76321" t="str">
        <f>IF(C76321&lt;&gt;0,"at least 1 gameround","0 gamerounds")</f>
        <v>at least 1 gameround</v>
      </c>
    </row>
    <row r="76322" spans="1:6" x14ac:dyDescent="0.2">
      <c r="A76322">
        <v>8461826</v>
      </c>
      <c r="B76322" t="s">
        <v>7</v>
      </c>
      <c r="C76322">
        <v>4</v>
      </c>
      <c r="D76322" t="b">
        <v>0</v>
      </c>
      <c r="E76322" t="b">
        <v>0</v>
      </c>
      <c r="F76322" t="str">
        <f>IF(C76322&lt;&gt;0,"at least 1 gameround","0 gamerounds")</f>
        <v>at least 1 gameround</v>
      </c>
    </row>
    <row r="76323" spans="1:6" x14ac:dyDescent="0.2">
      <c r="A76323">
        <v>8461983</v>
      </c>
      <c r="B76323" t="s">
        <v>8</v>
      </c>
      <c r="C76323">
        <v>29</v>
      </c>
      <c r="D76323" t="b">
        <v>1</v>
      </c>
      <c r="E76323" t="b">
        <v>0</v>
      </c>
      <c r="F76323" t="str">
        <f>IF(C76323&lt;&gt;0,"at least 1 gameround","0 gamerounds")</f>
        <v>at least 1 gameround</v>
      </c>
    </row>
    <row r="76324" spans="1:6" x14ac:dyDescent="0.2">
      <c r="A76324">
        <v>8462049</v>
      </c>
      <c r="B76324" t="s">
        <v>7</v>
      </c>
      <c r="C76324">
        <v>65</v>
      </c>
      <c r="D76324" t="b">
        <v>1</v>
      </c>
      <c r="E76324" t="b">
        <v>1</v>
      </c>
      <c r="F76324" t="str">
        <f>IF(C76324&lt;&gt;0,"at least 1 gameround","0 gamerounds")</f>
        <v>at least 1 gameround</v>
      </c>
    </row>
    <row r="76325" spans="1:6" x14ac:dyDescent="0.2">
      <c r="A76325">
        <v>8462080</v>
      </c>
      <c r="B76325" t="s">
        <v>8</v>
      </c>
      <c r="C76325">
        <v>16</v>
      </c>
      <c r="D76325" t="b">
        <v>0</v>
      </c>
      <c r="E76325" t="b">
        <v>0</v>
      </c>
      <c r="F76325" t="str">
        <f>IF(C76325&lt;&gt;0,"at least 1 gameround","0 gamerounds")</f>
        <v>at least 1 gameround</v>
      </c>
    </row>
    <row r="76326" spans="1:6" x14ac:dyDescent="0.2">
      <c r="A76326">
        <v>8462137</v>
      </c>
      <c r="B76326" t="s">
        <v>8</v>
      </c>
      <c r="C76326">
        <v>30</v>
      </c>
      <c r="D76326" t="b">
        <v>1</v>
      </c>
      <c r="E76326" t="b">
        <v>0</v>
      </c>
      <c r="F76326" t="str">
        <f>IF(C76326&lt;&gt;0,"at least 1 gameround","0 gamerounds")</f>
        <v>at least 1 gameround</v>
      </c>
    </row>
    <row r="76327" spans="1:6" x14ac:dyDescent="0.2">
      <c r="A76327">
        <v>8462358</v>
      </c>
      <c r="B76327" t="s">
        <v>8</v>
      </c>
      <c r="C76327">
        <v>4</v>
      </c>
      <c r="D76327" t="b">
        <v>0</v>
      </c>
      <c r="E76327" t="b">
        <v>0</v>
      </c>
      <c r="F76327" t="str">
        <f>IF(C76327&lt;&gt;0,"at least 1 gameround","0 gamerounds")</f>
        <v>at least 1 gameround</v>
      </c>
    </row>
    <row r="76328" spans="1:6" x14ac:dyDescent="0.2">
      <c r="A76328">
        <v>8462394</v>
      </c>
      <c r="B76328" t="s">
        <v>8</v>
      </c>
      <c r="C76328">
        <v>5</v>
      </c>
      <c r="D76328" t="b">
        <v>0</v>
      </c>
      <c r="E76328" t="b">
        <v>0</v>
      </c>
      <c r="F76328" t="str">
        <f>IF(C76328&lt;&gt;0,"at least 1 gameround","0 gamerounds")</f>
        <v>at least 1 gameround</v>
      </c>
    </row>
    <row r="76329" spans="1:6" x14ac:dyDescent="0.2">
      <c r="A76329">
        <v>8462397</v>
      </c>
      <c r="B76329" t="s">
        <v>7</v>
      </c>
      <c r="C76329">
        <v>3</v>
      </c>
      <c r="D76329" t="b">
        <v>0</v>
      </c>
      <c r="E76329" t="b">
        <v>0</v>
      </c>
      <c r="F76329" t="str">
        <f>IF(C76329&lt;&gt;0,"at least 1 gameround","0 gamerounds")</f>
        <v>at least 1 gameround</v>
      </c>
    </row>
    <row r="76330" spans="1:6" x14ac:dyDescent="0.2">
      <c r="A76330">
        <v>8462713</v>
      </c>
      <c r="B76330" t="s">
        <v>8</v>
      </c>
      <c r="C76330">
        <v>1</v>
      </c>
      <c r="D76330" t="b">
        <v>0</v>
      </c>
      <c r="E76330" t="b">
        <v>0</v>
      </c>
      <c r="F76330" t="str">
        <f>IF(C76330&lt;&gt;0,"at least 1 gameround","0 gamerounds")</f>
        <v>at least 1 gameround</v>
      </c>
    </row>
    <row r="76331" spans="1:6" x14ac:dyDescent="0.2">
      <c r="A76331">
        <v>8462891</v>
      </c>
      <c r="B76331" t="s">
        <v>7</v>
      </c>
      <c r="C76331">
        <v>1</v>
      </c>
      <c r="D76331" t="b">
        <v>0</v>
      </c>
      <c r="E76331" t="b">
        <v>0</v>
      </c>
      <c r="F76331" t="str">
        <f>IF(C76331&lt;&gt;0,"at least 1 gameround","0 gamerounds")</f>
        <v>at least 1 gameround</v>
      </c>
    </row>
    <row r="76332" spans="1:6" x14ac:dyDescent="0.2">
      <c r="A76332">
        <v>8463099</v>
      </c>
      <c r="B76332" t="s">
        <v>7</v>
      </c>
      <c r="C76332">
        <v>0</v>
      </c>
      <c r="D76332" t="b">
        <v>0</v>
      </c>
      <c r="E76332" t="b">
        <v>0</v>
      </c>
      <c r="F76332" t="str">
        <f>IF(C76332&lt;&gt;0,"at least 1 gameround","0 gamerounds")</f>
        <v>0 gamerounds</v>
      </c>
    </row>
    <row r="76333" spans="1:6" x14ac:dyDescent="0.2">
      <c r="A76333">
        <v>8463165</v>
      </c>
      <c r="B76333" t="s">
        <v>7</v>
      </c>
      <c r="C76333">
        <v>3</v>
      </c>
      <c r="D76333" t="b">
        <v>0</v>
      </c>
      <c r="E76333" t="b">
        <v>0</v>
      </c>
      <c r="F76333" t="str">
        <f>IF(C76333&lt;&gt;0,"at least 1 gameround","0 gamerounds")</f>
        <v>at least 1 gameround</v>
      </c>
    </row>
    <row r="76334" spans="1:6" x14ac:dyDescent="0.2">
      <c r="A76334">
        <v>8463382</v>
      </c>
      <c r="B76334" t="s">
        <v>7</v>
      </c>
      <c r="C76334">
        <v>29</v>
      </c>
      <c r="D76334" t="b">
        <v>0</v>
      </c>
      <c r="E76334" t="b">
        <v>0</v>
      </c>
      <c r="F76334" t="str">
        <f>IF(C76334&lt;&gt;0,"at least 1 gameround","0 gamerounds")</f>
        <v>at least 1 gameround</v>
      </c>
    </row>
    <row r="76335" spans="1:6" x14ac:dyDescent="0.2">
      <c r="A76335">
        <v>8463449</v>
      </c>
      <c r="B76335" t="s">
        <v>7</v>
      </c>
      <c r="C76335">
        <v>49</v>
      </c>
      <c r="D76335" t="b">
        <v>1</v>
      </c>
      <c r="E76335" t="b">
        <v>0</v>
      </c>
      <c r="F76335" t="str">
        <f>IF(C76335&lt;&gt;0,"at least 1 gameround","0 gamerounds")</f>
        <v>at least 1 gameround</v>
      </c>
    </row>
    <row r="76336" spans="1:6" x14ac:dyDescent="0.2">
      <c r="A76336">
        <v>8463481</v>
      </c>
      <c r="B76336" t="s">
        <v>8</v>
      </c>
      <c r="C76336">
        <v>2</v>
      </c>
      <c r="D76336" t="b">
        <v>0</v>
      </c>
      <c r="E76336" t="b">
        <v>0</v>
      </c>
      <c r="F76336" t="str">
        <f>IF(C76336&lt;&gt;0,"at least 1 gameround","0 gamerounds")</f>
        <v>at least 1 gameround</v>
      </c>
    </row>
    <row r="76337" spans="1:6" x14ac:dyDescent="0.2">
      <c r="A76337">
        <v>8463491</v>
      </c>
      <c r="B76337" t="s">
        <v>8</v>
      </c>
      <c r="C76337">
        <v>1</v>
      </c>
      <c r="D76337" t="b">
        <v>0</v>
      </c>
      <c r="E76337" t="b">
        <v>0</v>
      </c>
      <c r="F76337" t="str">
        <f>IF(C76337&lt;&gt;0,"at least 1 gameround","0 gamerounds")</f>
        <v>at least 1 gameround</v>
      </c>
    </row>
    <row r="76338" spans="1:6" x14ac:dyDescent="0.2">
      <c r="A76338">
        <v>8463664</v>
      </c>
      <c r="B76338" t="s">
        <v>8</v>
      </c>
      <c r="C76338">
        <v>2</v>
      </c>
      <c r="D76338" t="b">
        <v>0</v>
      </c>
      <c r="E76338" t="b">
        <v>0</v>
      </c>
      <c r="F76338" t="str">
        <f>IF(C76338&lt;&gt;0,"at least 1 gameround","0 gamerounds")</f>
        <v>at least 1 gameround</v>
      </c>
    </row>
    <row r="76339" spans="1:6" x14ac:dyDescent="0.2">
      <c r="A76339">
        <v>8463949</v>
      </c>
      <c r="B76339" t="s">
        <v>8</v>
      </c>
      <c r="C76339">
        <v>18</v>
      </c>
      <c r="D76339" t="b">
        <v>1</v>
      </c>
      <c r="E76339" t="b">
        <v>0</v>
      </c>
      <c r="F76339" t="str">
        <f>IF(C76339&lt;&gt;0,"at least 1 gameround","0 gamerounds")</f>
        <v>at least 1 gameround</v>
      </c>
    </row>
    <row r="76340" spans="1:6" x14ac:dyDescent="0.2">
      <c r="A76340">
        <v>8463951</v>
      </c>
      <c r="B76340" t="s">
        <v>7</v>
      </c>
      <c r="C76340">
        <v>90</v>
      </c>
      <c r="D76340" t="b">
        <v>1</v>
      </c>
      <c r="E76340" t="b">
        <v>0</v>
      </c>
      <c r="F76340" t="str">
        <f>IF(C76340&lt;&gt;0,"at least 1 gameround","0 gamerounds")</f>
        <v>at least 1 gameround</v>
      </c>
    </row>
    <row r="76341" spans="1:6" x14ac:dyDescent="0.2">
      <c r="A76341">
        <v>8463956</v>
      </c>
      <c r="B76341" t="s">
        <v>8</v>
      </c>
      <c r="C76341">
        <v>17</v>
      </c>
      <c r="D76341" t="b">
        <v>0</v>
      </c>
      <c r="E76341" t="b">
        <v>0</v>
      </c>
      <c r="F76341" t="str">
        <f>IF(C76341&lt;&gt;0,"at least 1 gameround","0 gamerounds")</f>
        <v>at least 1 gameround</v>
      </c>
    </row>
    <row r="76342" spans="1:6" x14ac:dyDescent="0.2">
      <c r="A76342">
        <v>8464126</v>
      </c>
      <c r="B76342" t="s">
        <v>8</v>
      </c>
      <c r="C76342">
        <v>357</v>
      </c>
      <c r="D76342" t="b">
        <v>1</v>
      </c>
      <c r="E76342" t="b">
        <v>1</v>
      </c>
      <c r="F76342" t="str">
        <f>IF(C76342&lt;&gt;0,"at least 1 gameround","0 gamerounds")</f>
        <v>at least 1 gameround</v>
      </c>
    </row>
    <row r="76343" spans="1:6" x14ac:dyDescent="0.2">
      <c r="A76343">
        <v>8464217</v>
      </c>
      <c r="B76343" t="s">
        <v>8</v>
      </c>
      <c r="C76343">
        <v>7</v>
      </c>
      <c r="D76343" t="b">
        <v>0</v>
      </c>
      <c r="E76343" t="b">
        <v>0</v>
      </c>
      <c r="F76343" t="str">
        <f>IF(C76343&lt;&gt;0,"at least 1 gameround","0 gamerounds")</f>
        <v>at least 1 gameround</v>
      </c>
    </row>
    <row r="76344" spans="1:6" x14ac:dyDescent="0.2">
      <c r="A76344">
        <v>8464457</v>
      </c>
      <c r="B76344" t="s">
        <v>8</v>
      </c>
      <c r="C76344">
        <v>4</v>
      </c>
      <c r="D76344" t="b">
        <v>0</v>
      </c>
      <c r="E76344" t="b">
        <v>0</v>
      </c>
      <c r="F76344" t="str">
        <f>IF(C76344&lt;&gt;0,"at least 1 gameround","0 gamerounds")</f>
        <v>at least 1 gameround</v>
      </c>
    </row>
    <row r="76345" spans="1:6" x14ac:dyDescent="0.2">
      <c r="A76345">
        <v>8464470</v>
      </c>
      <c r="B76345" t="s">
        <v>7</v>
      </c>
      <c r="C76345">
        <v>5</v>
      </c>
      <c r="D76345" t="b">
        <v>0</v>
      </c>
      <c r="E76345" t="b">
        <v>0</v>
      </c>
      <c r="F76345" t="str">
        <f>IF(C76345&lt;&gt;0,"at least 1 gameround","0 gamerounds")</f>
        <v>at least 1 gameround</v>
      </c>
    </row>
    <row r="76346" spans="1:6" x14ac:dyDescent="0.2">
      <c r="A76346">
        <v>8464503</v>
      </c>
      <c r="B76346" t="s">
        <v>8</v>
      </c>
      <c r="C76346">
        <v>29</v>
      </c>
      <c r="D76346" t="b">
        <v>1</v>
      </c>
      <c r="E76346" t="b">
        <v>1</v>
      </c>
      <c r="F76346" t="str">
        <f>IF(C76346&lt;&gt;0,"at least 1 gameround","0 gamerounds")</f>
        <v>at least 1 gameround</v>
      </c>
    </row>
    <row r="76347" spans="1:6" x14ac:dyDescent="0.2">
      <c r="A76347">
        <v>8464528</v>
      </c>
      <c r="B76347" t="s">
        <v>8</v>
      </c>
      <c r="C76347">
        <v>5</v>
      </c>
      <c r="D76347" t="b">
        <v>0</v>
      </c>
      <c r="E76347" t="b">
        <v>0</v>
      </c>
      <c r="F76347" t="str">
        <f>IF(C76347&lt;&gt;0,"at least 1 gameround","0 gamerounds")</f>
        <v>at least 1 gameround</v>
      </c>
    </row>
    <row r="76348" spans="1:6" x14ac:dyDescent="0.2">
      <c r="A76348">
        <v>8464568</v>
      </c>
      <c r="B76348" t="s">
        <v>8</v>
      </c>
      <c r="C76348">
        <v>33</v>
      </c>
      <c r="D76348" t="b">
        <v>1</v>
      </c>
      <c r="E76348" t="b">
        <v>1</v>
      </c>
      <c r="F76348" t="str">
        <f>IF(C76348&lt;&gt;0,"at least 1 gameround","0 gamerounds")</f>
        <v>at least 1 gameround</v>
      </c>
    </row>
    <row r="76349" spans="1:6" x14ac:dyDescent="0.2">
      <c r="A76349">
        <v>8464730</v>
      </c>
      <c r="B76349" t="s">
        <v>8</v>
      </c>
      <c r="C76349">
        <v>41</v>
      </c>
      <c r="D76349" t="b">
        <v>0</v>
      </c>
      <c r="E76349" t="b">
        <v>0</v>
      </c>
      <c r="F76349" t="str">
        <f>IF(C76349&lt;&gt;0,"at least 1 gameround","0 gamerounds")</f>
        <v>at least 1 gameround</v>
      </c>
    </row>
    <row r="76350" spans="1:6" x14ac:dyDescent="0.2">
      <c r="A76350">
        <v>8464823</v>
      </c>
      <c r="B76350" t="s">
        <v>8</v>
      </c>
      <c r="C76350">
        <v>15</v>
      </c>
      <c r="D76350" t="b">
        <v>0</v>
      </c>
      <c r="E76350" t="b">
        <v>0</v>
      </c>
      <c r="F76350" t="str">
        <f>IF(C76350&lt;&gt;0,"at least 1 gameround","0 gamerounds")</f>
        <v>at least 1 gameround</v>
      </c>
    </row>
    <row r="76351" spans="1:6" x14ac:dyDescent="0.2">
      <c r="A76351">
        <v>8464958</v>
      </c>
      <c r="B76351" t="s">
        <v>8</v>
      </c>
      <c r="C76351">
        <v>223</v>
      </c>
      <c r="D76351" t="b">
        <v>1</v>
      </c>
      <c r="E76351" t="b">
        <v>1</v>
      </c>
      <c r="F76351" t="str">
        <f>IF(C76351&lt;&gt;0,"at least 1 gameround","0 gamerounds")</f>
        <v>at least 1 gameround</v>
      </c>
    </row>
    <row r="76352" spans="1:6" x14ac:dyDescent="0.2">
      <c r="A76352">
        <v>8464990</v>
      </c>
      <c r="B76352" t="s">
        <v>8</v>
      </c>
      <c r="C76352">
        <v>4</v>
      </c>
      <c r="D76352" t="b">
        <v>0</v>
      </c>
      <c r="E76352" t="b">
        <v>0</v>
      </c>
      <c r="F76352" t="str">
        <f>IF(C76352&lt;&gt;0,"at least 1 gameround","0 gamerounds")</f>
        <v>at least 1 gameround</v>
      </c>
    </row>
    <row r="76353" spans="1:6" x14ac:dyDescent="0.2">
      <c r="A76353">
        <v>8465064</v>
      </c>
      <c r="B76353" t="s">
        <v>8</v>
      </c>
      <c r="C76353">
        <v>30</v>
      </c>
      <c r="D76353" t="b">
        <v>0</v>
      </c>
      <c r="E76353" t="b">
        <v>0</v>
      </c>
      <c r="F76353" t="str">
        <f>IF(C76353&lt;&gt;0,"at least 1 gameround","0 gamerounds")</f>
        <v>at least 1 gameround</v>
      </c>
    </row>
    <row r="76354" spans="1:6" x14ac:dyDescent="0.2">
      <c r="A76354">
        <v>8465191</v>
      </c>
      <c r="B76354" t="s">
        <v>7</v>
      </c>
      <c r="C76354">
        <v>16</v>
      </c>
      <c r="D76354" t="b">
        <v>1</v>
      </c>
      <c r="E76354" t="b">
        <v>0</v>
      </c>
      <c r="F76354" t="str">
        <f>IF(C76354&lt;&gt;0,"at least 1 gameround","0 gamerounds")</f>
        <v>at least 1 gameround</v>
      </c>
    </row>
    <row r="76355" spans="1:6" x14ac:dyDescent="0.2">
      <c r="A76355">
        <v>8465212</v>
      </c>
      <c r="B76355" t="s">
        <v>8</v>
      </c>
      <c r="C76355">
        <v>2</v>
      </c>
      <c r="D76355" t="b">
        <v>0</v>
      </c>
      <c r="E76355" t="b">
        <v>0</v>
      </c>
      <c r="F76355" t="str">
        <f>IF(C76355&lt;&gt;0,"at least 1 gameround","0 gamerounds")</f>
        <v>at least 1 gameround</v>
      </c>
    </row>
    <row r="76356" spans="1:6" x14ac:dyDescent="0.2">
      <c r="A76356">
        <v>8465284</v>
      </c>
      <c r="B76356" t="s">
        <v>7</v>
      </c>
      <c r="C76356">
        <v>5</v>
      </c>
      <c r="D76356" t="b">
        <v>0</v>
      </c>
      <c r="E76356" t="b">
        <v>0</v>
      </c>
      <c r="F76356" t="str">
        <f>IF(C76356&lt;&gt;0,"at least 1 gameround","0 gamerounds")</f>
        <v>at least 1 gameround</v>
      </c>
    </row>
    <row r="76357" spans="1:6" x14ac:dyDescent="0.2">
      <c r="A76357">
        <v>8465311</v>
      </c>
      <c r="B76357" t="s">
        <v>8</v>
      </c>
      <c r="C76357">
        <v>7</v>
      </c>
      <c r="D76357" t="b">
        <v>0</v>
      </c>
      <c r="E76357" t="b">
        <v>1</v>
      </c>
      <c r="F76357" t="str">
        <f>IF(C76357&lt;&gt;0,"at least 1 gameround","0 gamerounds")</f>
        <v>at least 1 gameround</v>
      </c>
    </row>
    <row r="76358" spans="1:6" x14ac:dyDescent="0.2">
      <c r="A76358">
        <v>8465495</v>
      </c>
      <c r="B76358" t="s">
        <v>7</v>
      </c>
      <c r="C76358">
        <v>6</v>
      </c>
      <c r="D76358" t="b">
        <v>0</v>
      </c>
      <c r="E76358" t="b">
        <v>0</v>
      </c>
      <c r="F76358" t="str">
        <f>IF(C76358&lt;&gt;0,"at least 1 gameround","0 gamerounds")</f>
        <v>at least 1 gameround</v>
      </c>
    </row>
    <row r="76359" spans="1:6" x14ac:dyDescent="0.2">
      <c r="A76359">
        <v>8465641</v>
      </c>
      <c r="B76359" t="s">
        <v>7</v>
      </c>
      <c r="C76359">
        <v>236</v>
      </c>
      <c r="D76359" t="b">
        <v>1</v>
      </c>
      <c r="E76359" t="b">
        <v>1</v>
      </c>
      <c r="F76359" t="str">
        <f>IF(C76359&lt;&gt;0,"at least 1 gameround","0 gamerounds")</f>
        <v>at least 1 gameround</v>
      </c>
    </row>
    <row r="76360" spans="1:6" x14ac:dyDescent="0.2">
      <c r="A76360">
        <v>8465737</v>
      </c>
      <c r="B76360" t="s">
        <v>7</v>
      </c>
      <c r="C76360">
        <v>37</v>
      </c>
      <c r="D76360" t="b">
        <v>0</v>
      </c>
      <c r="E76360" t="b">
        <v>0</v>
      </c>
      <c r="F76360" t="str">
        <f>IF(C76360&lt;&gt;0,"at least 1 gameround","0 gamerounds")</f>
        <v>at least 1 gameround</v>
      </c>
    </row>
    <row r="76361" spans="1:6" x14ac:dyDescent="0.2">
      <c r="A76361">
        <v>8465872</v>
      </c>
      <c r="B76361" t="s">
        <v>7</v>
      </c>
      <c r="C76361">
        <v>191</v>
      </c>
      <c r="D76361" t="b">
        <v>1</v>
      </c>
      <c r="E76361" t="b">
        <v>1</v>
      </c>
      <c r="F76361" t="str">
        <f>IF(C76361&lt;&gt;0,"at least 1 gameround","0 gamerounds")</f>
        <v>at least 1 gameround</v>
      </c>
    </row>
    <row r="76362" spans="1:6" x14ac:dyDescent="0.2">
      <c r="A76362">
        <v>8465890</v>
      </c>
      <c r="B76362" t="s">
        <v>7</v>
      </c>
      <c r="C76362">
        <v>378</v>
      </c>
      <c r="D76362" t="b">
        <v>1</v>
      </c>
      <c r="E76362" t="b">
        <v>1</v>
      </c>
      <c r="F76362" t="str">
        <f>IF(C76362&lt;&gt;0,"at least 1 gameround","0 gamerounds")</f>
        <v>at least 1 gameround</v>
      </c>
    </row>
    <row r="76363" spans="1:6" x14ac:dyDescent="0.2">
      <c r="A76363">
        <v>8466005</v>
      </c>
      <c r="B76363" t="s">
        <v>8</v>
      </c>
      <c r="C76363">
        <v>3</v>
      </c>
      <c r="D76363" t="b">
        <v>0</v>
      </c>
      <c r="E76363" t="b">
        <v>0</v>
      </c>
      <c r="F76363" t="str">
        <f>IF(C76363&lt;&gt;0,"at least 1 gameround","0 gamerounds")</f>
        <v>at least 1 gameround</v>
      </c>
    </row>
    <row r="76364" spans="1:6" x14ac:dyDescent="0.2">
      <c r="A76364">
        <v>8466062</v>
      </c>
      <c r="B76364" t="s">
        <v>7</v>
      </c>
      <c r="C76364">
        <v>76</v>
      </c>
      <c r="D76364" t="b">
        <v>1</v>
      </c>
      <c r="E76364" t="b">
        <v>0</v>
      </c>
      <c r="F76364" t="str">
        <f>IF(C76364&lt;&gt;0,"at least 1 gameround","0 gamerounds")</f>
        <v>at least 1 gameround</v>
      </c>
    </row>
    <row r="76365" spans="1:6" x14ac:dyDescent="0.2">
      <c r="A76365">
        <v>8466194</v>
      </c>
      <c r="B76365" t="s">
        <v>8</v>
      </c>
      <c r="C76365">
        <v>15</v>
      </c>
      <c r="D76365" t="b">
        <v>0</v>
      </c>
      <c r="E76365" t="b">
        <v>0</v>
      </c>
      <c r="F76365" t="str">
        <f>IF(C76365&lt;&gt;0,"at least 1 gameround","0 gamerounds")</f>
        <v>at least 1 gameround</v>
      </c>
    </row>
    <row r="76366" spans="1:6" x14ac:dyDescent="0.2">
      <c r="A76366">
        <v>8466313</v>
      </c>
      <c r="B76366" t="s">
        <v>7</v>
      </c>
      <c r="C76366">
        <v>0</v>
      </c>
      <c r="D76366" t="b">
        <v>0</v>
      </c>
      <c r="E76366" t="b">
        <v>0</v>
      </c>
      <c r="F76366" t="str">
        <f>IF(C76366&lt;&gt;0,"at least 1 gameround","0 gamerounds")</f>
        <v>0 gamerounds</v>
      </c>
    </row>
    <row r="76367" spans="1:6" x14ac:dyDescent="0.2">
      <c r="A76367">
        <v>8466390</v>
      </c>
      <c r="B76367" t="s">
        <v>8</v>
      </c>
      <c r="C76367">
        <v>0</v>
      </c>
      <c r="D76367" t="b">
        <v>0</v>
      </c>
      <c r="E76367" t="b">
        <v>0</v>
      </c>
      <c r="F76367" t="str">
        <f>IF(C76367&lt;&gt;0,"at least 1 gameround","0 gamerounds")</f>
        <v>0 gamerounds</v>
      </c>
    </row>
    <row r="76368" spans="1:6" x14ac:dyDescent="0.2">
      <c r="A76368">
        <v>8466417</v>
      </c>
      <c r="B76368" t="s">
        <v>7</v>
      </c>
      <c r="C76368">
        <v>0</v>
      </c>
      <c r="D76368" t="b">
        <v>0</v>
      </c>
      <c r="E76368" t="b">
        <v>0</v>
      </c>
      <c r="F76368" t="str">
        <f>IF(C76368&lt;&gt;0,"at least 1 gameround","0 gamerounds")</f>
        <v>0 gamerounds</v>
      </c>
    </row>
    <row r="76369" spans="1:6" x14ac:dyDescent="0.2">
      <c r="A76369">
        <v>8466588</v>
      </c>
      <c r="B76369" t="s">
        <v>8</v>
      </c>
      <c r="C76369">
        <v>16</v>
      </c>
      <c r="D76369" t="b">
        <v>1</v>
      </c>
      <c r="E76369" t="b">
        <v>1</v>
      </c>
      <c r="F76369" t="str">
        <f>IF(C76369&lt;&gt;0,"at least 1 gameround","0 gamerounds")</f>
        <v>at least 1 gameround</v>
      </c>
    </row>
    <row r="76370" spans="1:6" x14ac:dyDescent="0.2">
      <c r="A76370">
        <v>8466656</v>
      </c>
      <c r="B76370" t="s">
        <v>7</v>
      </c>
      <c r="C76370">
        <v>0</v>
      </c>
      <c r="D76370" t="b">
        <v>0</v>
      </c>
      <c r="E76370" t="b">
        <v>0</v>
      </c>
      <c r="F76370" t="str">
        <f>IF(C76370&lt;&gt;0,"at least 1 gameround","0 gamerounds")</f>
        <v>0 gamerounds</v>
      </c>
    </row>
    <row r="76371" spans="1:6" x14ac:dyDescent="0.2">
      <c r="A76371">
        <v>8466928</v>
      </c>
      <c r="B76371" t="s">
        <v>8</v>
      </c>
      <c r="C76371">
        <v>143</v>
      </c>
      <c r="D76371" t="b">
        <v>1</v>
      </c>
      <c r="E76371" t="b">
        <v>1</v>
      </c>
      <c r="F76371" t="str">
        <f>IF(C76371&lt;&gt;0,"at least 1 gameround","0 gamerounds")</f>
        <v>at least 1 gameround</v>
      </c>
    </row>
    <row r="76372" spans="1:6" x14ac:dyDescent="0.2">
      <c r="A76372">
        <v>8467010</v>
      </c>
      <c r="B76372" t="s">
        <v>8</v>
      </c>
      <c r="C76372">
        <v>1</v>
      </c>
      <c r="D76372" t="b">
        <v>0</v>
      </c>
      <c r="E76372" t="b">
        <v>0</v>
      </c>
      <c r="F76372" t="str">
        <f>IF(C76372&lt;&gt;0,"at least 1 gameround","0 gamerounds")</f>
        <v>at least 1 gameround</v>
      </c>
    </row>
    <row r="76373" spans="1:6" x14ac:dyDescent="0.2">
      <c r="A76373">
        <v>8467383</v>
      </c>
      <c r="B76373" t="s">
        <v>8</v>
      </c>
      <c r="C76373">
        <v>3</v>
      </c>
      <c r="D76373" t="b">
        <v>0</v>
      </c>
      <c r="E76373" t="b">
        <v>0</v>
      </c>
      <c r="F76373" t="str">
        <f>IF(C76373&lt;&gt;0,"at least 1 gameround","0 gamerounds")</f>
        <v>at least 1 gameround</v>
      </c>
    </row>
    <row r="76374" spans="1:6" x14ac:dyDescent="0.2">
      <c r="A76374">
        <v>8467572</v>
      </c>
      <c r="B76374" t="s">
        <v>8</v>
      </c>
      <c r="C76374">
        <v>33</v>
      </c>
      <c r="D76374" t="b">
        <v>0</v>
      </c>
      <c r="E76374" t="b">
        <v>1</v>
      </c>
      <c r="F76374" t="str">
        <f>IF(C76374&lt;&gt;0,"at least 1 gameround","0 gamerounds")</f>
        <v>at least 1 gameround</v>
      </c>
    </row>
    <row r="76375" spans="1:6" x14ac:dyDescent="0.2">
      <c r="A76375">
        <v>8467581</v>
      </c>
      <c r="B76375" t="s">
        <v>8</v>
      </c>
      <c r="C76375">
        <v>1</v>
      </c>
      <c r="D76375" t="b">
        <v>0</v>
      </c>
      <c r="E76375" t="b">
        <v>0</v>
      </c>
      <c r="F76375" t="str">
        <f>IF(C76375&lt;&gt;0,"at least 1 gameround","0 gamerounds")</f>
        <v>at least 1 gameround</v>
      </c>
    </row>
    <row r="76376" spans="1:6" x14ac:dyDescent="0.2">
      <c r="A76376">
        <v>8468036</v>
      </c>
      <c r="B76376" t="s">
        <v>8</v>
      </c>
      <c r="C76376">
        <v>48</v>
      </c>
      <c r="D76376" t="b">
        <v>1</v>
      </c>
      <c r="E76376" t="b">
        <v>0</v>
      </c>
      <c r="F76376" t="str">
        <f>IF(C76376&lt;&gt;0,"at least 1 gameround","0 gamerounds")</f>
        <v>at least 1 gameround</v>
      </c>
    </row>
    <row r="76377" spans="1:6" x14ac:dyDescent="0.2">
      <c r="A76377">
        <v>8468069</v>
      </c>
      <c r="B76377" t="s">
        <v>8</v>
      </c>
      <c r="C76377">
        <v>0</v>
      </c>
      <c r="D76377" t="b">
        <v>0</v>
      </c>
      <c r="E76377" t="b">
        <v>0</v>
      </c>
      <c r="F76377" t="str">
        <f>IF(C76377&lt;&gt;0,"at least 1 gameround","0 gamerounds")</f>
        <v>0 gamerounds</v>
      </c>
    </row>
    <row r="76378" spans="1:6" x14ac:dyDescent="0.2">
      <c r="A76378">
        <v>8468260</v>
      </c>
      <c r="B76378" t="s">
        <v>7</v>
      </c>
      <c r="C76378">
        <v>20</v>
      </c>
      <c r="D76378" t="b">
        <v>1</v>
      </c>
      <c r="E76378" t="b">
        <v>0</v>
      </c>
      <c r="F76378" t="str">
        <f>IF(C76378&lt;&gt;0,"at least 1 gameround","0 gamerounds")</f>
        <v>at least 1 gameround</v>
      </c>
    </row>
    <row r="76379" spans="1:6" x14ac:dyDescent="0.2">
      <c r="A76379">
        <v>8468339</v>
      </c>
      <c r="B76379" t="s">
        <v>7</v>
      </c>
      <c r="C76379">
        <v>218</v>
      </c>
      <c r="D76379" t="b">
        <v>1</v>
      </c>
      <c r="E76379" t="b">
        <v>0</v>
      </c>
      <c r="F76379" t="str">
        <f>IF(C76379&lt;&gt;0,"at least 1 gameround","0 gamerounds")</f>
        <v>at least 1 gameround</v>
      </c>
    </row>
    <row r="76380" spans="1:6" x14ac:dyDescent="0.2">
      <c r="A76380">
        <v>8468689</v>
      </c>
      <c r="B76380" t="s">
        <v>7</v>
      </c>
      <c r="C76380">
        <v>2</v>
      </c>
      <c r="D76380" t="b">
        <v>1</v>
      </c>
      <c r="E76380" t="b">
        <v>0</v>
      </c>
      <c r="F76380" t="str">
        <f>IF(C76380&lt;&gt;0,"at least 1 gameround","0 gamerounds")</f>
        <v>at least 1 gameround</v>
      </c>
    </row>
    <row r="76381" spans="1:6" x14ac:dyDescent="0.2">
      <c r="A76381">
        <v>8468770</v>
      </c>
      <c r="B76381" t="s">
        <v>7</v>
      </c>
      <c r="C76381">
        <v>26</v>
      </c>
      <c r="D76381" t="b">
        <v>1</v>
      </c>
      <c r="E76381" t="b">
        <v>0</v>
      </c>
      <c r="F76381" t="str">
        <f>IF(C76381&lt;&gt;0,"at least 1 gameround","0 gamerounds")</f>
        <v>at least 1 gameround</v>
      </c>
    </row>
    <row r="76382" spans="1:6" x14ac:dyDescent="0.2">
      <c r="A76382">
        <v>8469020</v>
      </c>
      <c r="B76382" t="s">
        <v>7</v>
      </c>
      <c r="C76382">
        <v>14</v>
      </c>
      <c r="D76382" t="b">
        <v>0</v>
      </c>
      <c r="E76382" t="b">
        <v>0</v>
      </c>
      <c r="F76382" t="str">
        <f>IF(C76382&lt;&gt;0,"at least 1 gameround","0 gamerounds")</f>
        <v>at least 1 gameround</v>
      </c>
    </row>
    <row r="76383" spans="1:6" x14ac:dyDescent="0.2">
      <c r="A76383">
        <v>8469124</v>
      </c>
      <c r="B76383" t="s">
        <v>8</v>
      </c>
      <c r="C76383">
        <v>40</v>
      </c>
      <c r="D76383" t="b">
        <v>1</v>
      </c>
      <c r="E76383" t="b">
        <v>0</v>
      </c>
      <c r="F76383" t="str">
        <f>IF(C76383&lt;&gt;0,"at least 1 gameround","0 gamerounds")</f>
        <v>at least 1 gameround</v>
      </c>
    </row>
    <row r="76384" spans="1:6" x14ac:dyDescent="0.2">
      <c r="A76384">
        <v>8469171</v>
      </c>
      <c r="B76384" t="s">
        <v>7</v>
      </c>
      <c r="C76384">
        <v>49</v>
      </c>
      <c r="D76384" t="b">
        <v>0</v>
      </c>
      <c r="E76384" t="b">
        <v>0</v>
      </c>
      <c r="F76384" t="str">
        <f>IF(C76384&lt;&gt;0,"at least 1 gameround","0 gamerounds")</f>
        <v>at least 1 gameround</v>
      </c>
    </row>
    <row r="76385" spans="1:6" x14ac:dyDescent="0.2">
      <c r="A76385">
        <v>8469273</v>
      </c>
      <c r="B76385" t="s">
        <v>7</v>
      </c>
      <c r="C76385">
        <v>13</v>
      </c>
      <c r="D76385" t="b">
        <v>1</v>
      </c>
      <c r="E76385" t="b">
        <v>0</v>
      </c>
      <c r="F76385" t="str">
        <f>IF(C76385&lt;&gt;0,"at least 1 gameround","0 gamerounds")</f>
        <v>at least 1 gameround</v>
      </c>
    </row>
    <row r="76386" spans="1:6" x14ac:dyDescent="0.2">
      <c r="A76386">
        <v>8469310</v>
      </c>
      <c r="B76386" t="s">
        <v>8</v>
      </c>
      <c r="C76386">
        <v>0</v>
      </c>
      <c r="D76386" t="b">
        <v>0</v>
      </c>
      <c r="E76386" t="b">
        <v>0</v>
      </c>
      <c r="F76386" t="str">
        <f>IF(C76386&lt;&gt;0,"at least 1 gameround","0 gamerounds")</f>
        <v>0 gamerounds</v>
      </c>
    </row>
    <row r="76387" spans="1:6" x14ac:dyDescent="0.2">
      <c r="A76387">
        <v>8469363</v>
      </c>
      <c r="B76387" t="s">
        <v>8</v>
      </c>
      <c r="C76387">
        <v>25</v>
      </c>
      <c r="D76387" t="b">
        <v>1</v>
      </c>
      <c r="E76387" t="b">
        <v>0</v>
      </c>
      <c r="F76387" t="str">
        <f>IF(C76387&lt;&gt;0,"at least 1 gameround","0 gamerounds")</f>
        <v>at least 1 gameround</v>
      </c>
    </row>
    <row r="76388" spans="1:6" x14ac:dyDescent="0.2">
      <c r="A76388">
        <v>8469453</v>
      </c>
      <c r="B76388" t="s">
        <v>7</v>
      </c>
      <c r="C76388">
        <v>11</v>
      </c>
      <c r="D76388" t="b">
        <v>1</v>
      </c>
      <c r="E76388" t="b">
        <v>0</v>
      </c>
      <c r="F76388" t="str">
        <f>IF(C76388&lt;&gt;0,"at least 1 gameround","0 gamerounds")</f>
        <v>at least 1 gameround</v>
      </c>
    </row>
    <row r="76389" spans="1:6" x14ac:dyDescent="0.2">
      <c r="A76389">
        <v>8469557</v>
      </c>
      <c r="B76389" t="s">
        <v>7</v>
      </c>
      <c r="C76389">
        <v>6</v>
      </c>
      <c r="D76389" t="b">
        <v>0</v>
      </c>
      <c r="E76389" t="b">
        <v>0</v>
      </c>
      <c r="F76389" t="str">
        <f>IF(C76389&lt;&gt;0,"at least 1 gameround","0 gamerounds")</f>
        <v>at least 1 gameround</v>
      </c>
    </row>
    <row r="76390" spans="1:6" x14ac:dyDescent="0.2">
      <c r="A76390">
        <v>8469748</v>
      </c>
      <c r="B76390" t="s">
        <v>7</v>
      </c>
      <c r="C76390">
        <v>52</v>
      </c>
      <c r="D76390" t="b">
        <v>0</v>
      </c>
      <c r="E76390" t="b">
        <v>1</v>
      </c>
      <c r="F76390" t="str">
        <f>IF(C76390&lt;&gt;0,"at least 1 gameround","0 gamerounds")</f>
        <v>at least 1 gameround</v>
      </c>
    </row>
    <row r="76391" spans="1:6" x14ac:dyDescent="0.2">
      <c r="A76391">
        <v>8470068</v>
      </c>
      <c r="B76391" t="s">
        <v>8</v>
      </c>
      <c r="C76391">
        <v>6</v>
      </c>
      <c r="D76391" t="b">
        <v>0</v>
      </c>
      <c r="E76391" t="b">
        <v>0</v>
      </c>
      <c r="F76391" t="str">
        <f>IF(C76391&lt;&gt;0,"at least 1 gameround","0 gamerounds")</f>
        <v>at least 1 gameround</v>
      </c>
    </row>
    <row r="76392" spans="1:6" x14ac:dyDescent="0.2">
      <c r="A76392">
        <v>8470131</v>
      </c>
      <c r="B76392" t="s">
        <v>7</v>
      </c>
      <c r="C76392">
        <v>209</v>
      </c>
      <c r="D76392" t="b">
        <v>1</v>
      </c>
      <c r="E76392" t="b">
        <v>0</v>
      </c>
      <c r="F76392" t="str">
        <f>IF(C76392&lt;&gt;0,"at least 1 gameround","0 gamerounds")</f>
        <v>at least 1 gameround</v>
      </c>
    </row>
    <row r="76393" spans="1:6" x14ac:dyDescent="0.2">
      <c r="A76393">
        <v>8470686</v>
      </c>
      <c r="B76393" t="s">
        <v>8</v>
      </c>
      <c r="C76393">
        <v>2</v>
      </c>
      <c r="D76393" t="b">
        <v>0</v>
      </c>
      <c r="E76393" t="b">
        <v>0</v>
      </c>
      <c r="F76393" t="str">
        <f>IF(C76393&lt;&gt;0,"at least 1 gameround","0 gamerounds")</f>
        <v>at least 1 gameround</v>
      </c>
    </row>
    <row r="76394" spans="1:6" x14ac:dyDescent="0.2">
      <c r="A76394">
        <v>8470758</v>
      </c>
      <c r="B76394" t="s">
        <v>8</v>
      </c>
      <c r="C76394">
        <v>2</v>
      </c>
      <c r="D76394" t="b">
        <v>0</v>
      </c>
      <c r="E76394" t="b">
        <v>0</v>
      </c>
      <c r="F76394" t="str">
        <f>IF(C76394&lt;&gt;0,"at least 1 gameround","0 gamerounds")</f>
        <v>at least 1 gameround</v>
      </c>
    </row>
    <row r="76395" spans="1:6" x14ac:dyDescent="0.2">
      <c r="A76395">
        <v>8470801</v>
      </c>
      <c r="B76395" t="s">
        <v>7</v>
      </c>
      <c r="C76395">
        <v>172</v>
      </c>
      <c r="D76395" t="b">
        <v>1</v>
      </c>
      <c r="E76395" t="b">
        <v>0</v>
      </c>
      <c r="F76395" t="str">
        <f>IF(C76395&lt;&gt;0,"at least 1 gameround","0 gamerounds")</f>
        <v>at least 1 gameround</v>
      </c>
    </row>
    <row r="76396" spans="1:6" x14ac:dyDescent="0.2">
      <c r="A76396">
        <v>8470875</v>
      </c>
      <c r="B76396" t="s">
        <v>7</v>
      </c>
      <c r="C76396">
        <v>79</v>
      </c>
      <c r="D76396" t="b">
        <v>0</v>
      </c>
      <c r="E76396" t="b">
        <v>0</v>
      </c>
      <c r="F76396" t="str">
        <f>IF(C76396&lt;&gt;0,"at least 1 gameround","0 gamerounds")</f>
        <v>at least 1 gameround</v>
      </c>
    </row>
    <row r="76397" spans="1:6" x14ac:dyDescent="0.2">
      <c r="A76397">
        <v>8470978</v>
      </c>
      <c r="B76397" t="s">
        <v>8</v>
      </c>
      <c r="C76397">
        <v>112</v>
      </c>
      <c r="D76397" t="b">
        <v>1</v>
      </c>
      <c r="E76397" t="b">
        <v>0</v>
      </c>
      <c r="F76397" t="str">
        <f>IF(C76397&lt;&gt;0,"at least 1 gameround","0 gamerounds")</f>
        <v>at least 1 gameround</v>
      </c>
    </row>
    <row r="76398" spans="1:6" x14ac:dyDescent="0.2">
      <c r="A76398">
        <v>8470997</v>
      </c>
      <c r="B76398" t="s">
        <v>7</v>
      </c>
      <c r="C76398">
        <v>6</v>
      </c>
      <c r="D76398" t="b">
        <v>0</v>
      </c>
      <c r="E76398" t="b">
        <v>0</v>
      </c>
      <c r="F76398" t="str">
        <f>IF(C76398&lt;&gt;0,"at least 1 gameround","0 gamerounds")</f>
        <v>at least 1 gameround</v>
      </c>
    </row>
    <row r="76399" spans="1:6" x14ac:dyDescent="0.2">
      <c r="A76399">
        <v>8471204</v>
      </c>
      <c r="B76399" t="s">
        <v>7</v>
      </c>
      <c r="C76399">
        <v>4</v>
      </c>
      <c r="D76399" t="b">
        <v>0</v>
      </c>
      <c r="E76399" t="b">
        <v>0</v>
      </c>
      <c r="F76399" t="str">
        <f>IF(C76399&lt;&gt;0,"at least 1 gameround","0 gamerounds")</f>
        <v>at least 1 gameround</v>
      </c>
    </row>
    <row r="76400" spans="1:6" x14ac:dyDescent="0.2">
      <c r="A76400">
        <v>8471275</v>
      </c>
      <c r="B76400" t="s">
        <v>7</v>
      </c>
      <c r="C76400">
        <v>12</v>
      </c>
      <c r="D76400" t="b">
        <v>0</v>
      </c>
      <c r="E76400" t="b">
        <v>1</v>
      </c>
      <c r="F76400" t="str">
        <f>IF(C76400&lt;&gt;0,"at least 1 gameround","0 gamerounds")</f>
        <v>at least 1 gameround</v>
      </c>
    </row>
    <row r="76401" spans="1:6" x14ac:dyDescent="0.2">
      <c r="A76401">
        <v>8471548</v>
      </c>
      <c r="B76401" t="s">
        <v>7</v>
      </c>
      <c r="C76401">
        <v>138</v>
      </c>
      <c r="D76401" t="b">
        <v>1</v>
      </c>
      <c r="E76401" t="b">
        <v>1</v>
      </c>
      <c r="F76401" t="str">
        <f>IF(C76401&lt;&gt;0,"at least 1 gameround","0 gamerounds")</f>
        <v>at least 1 gameround</v>
      </c>
    </row>
    <row r="76402" spans="1:6" x14ac:dyDescent="0.2">
      <c r="A76402">
        <v>8471558</v>
      </c>
      <c r="B76402" t="s">
        <v>7</v>
      </c>
      <c r="C76402">
        <v>1</v>
      </c>
      <c r="D76402" t="b">
        <v>0</v>
      </c>
      <c r="E76402" t="b">
        <v>0</v>
      </c>
      <c r="F76402" t="str">
        <f>IF(C76402&lt;&gt;0,"at least 1 gameround","0 gamerounds")</f>
        <v>at least 1 gameround</v>
      </c>
    </row>
    <row r="76403" spans="1:6" x14ac:dyDescent="0.2">
      <c r="A76403">
        <v>8471817</v>
      </c>
      <c r="B76403" t="s">
        <v>7</v>
      </c>
      <c r="C76403">
        <v>29</v>
      </c>
      <c r="D76403" t="b">
        <v>1</v>
      </c>
      <c r="E76403" t="b">
        <v>1</v>
      </c>
      <c r="F76403" t="str">
        <f>IF(C76403&lt;&gt;0,"at least 1 gameround","0 gamerounds")</f>
        <v>at least 1 gameround</v>
      </c>
    </row>
    <row r="76404" spans="1:6" x14ac:dyDescent="0.2">
      <c r="A76404">
        <v>8471818</v>
      </c>
      <c r="B76404" t="s">
        <v>8</v>
      </c>
      <c r="C76404">
        <v>4</v>
      </c>
      <c r="D76404" t="b">
        <v>0</v>
      </c>
      <c r="E76404" t="b">
        <v>0</v>
      </c>
      <c r="F76404" t="str">
        <f>IF(C76404&lt;&gt;0,"at least 1 gameround","0 gamerounds")</f>
        <v>at least 1 gameround</v>
      </c>
    </row>
    <row r="76405" spans="1:6" x14ac:dyDescent="0.2">
      <c r="A76405">
        <v>8471917</v>
      </c>
      <c r="B76405" t="s">
        <v>7</v>
      </c>
      <c r="C76405">
        <v>20</v>
      </c>
      <c r="D76405" t="b">
        <v>0</v>
      </c>
      <c r="E76405" t="b">
        <v>0</v>
      </c>
      <c r="F76405" t="str">
        <f>IF(C76405&lt;&gt;0,"at least 1 gameround","0 gamerounds")</f>
        <v>at least 1 gameround</v>
      </c>
    </row>
    <row r="76406" spans="1:6" x14ac:dyDescent="0.2">
      <c r="A76406">
        <v>8472034</v>
      </c>
      <c r="B76406" t="s">
        <v>8</v>
      </c>
      <c r="C76406">
        <v>24</v>
      </c>
      <c r="D76406" t="b">
        <v>0</v>
      </c>
      <c r="E76406" t="b">
        <v>1</v>
      </c>
      <c r="F76406" t="str">
        <f>IF(C76406&lt;&gt;0,"at least 1 gameround","0 gamerounds")</f>
        <v>at least 1 gameround</v>
      </c>
    </row>
    <row r="76407" spans="1:6" x14ac:dyDescent="0.2">
      <c r="A76407">
        <v>8472194</v>
      </c>
      <c r="B76407" t="s">
        <v>7</v>
      </c>
      <c r="C76407">
        <v>14</v>
      </c>
      <c r="D76407" t="b">
        <v>0</v>
      </c>
      <c r="E76407" t="b">
        <v>0</v>
      </c>
      <c r="F76407" t="str">
        <f>IF(C76407&lt;&gt;0,"at least 1 gameround","0 gamerounds")</f>
        <v>at least 1 gameround</v>
      </c>
    </row>
    <row r="76408" spans="1:6" x14ac:dyDescent="0.2">
      <c r="A76408">
        <v>8472302</v>
      </c>
      <c r="B76408" t="s">
        <v>8</v>
      </c>
      <c r="C76408">
        <v>24</v>
      </c>
      <c r="D76408" t="b">
        <v>0</v>
      </c>
      <c r="E76408" t="b">
        <v>0</v>
      </c>
      <c r="F76408" t="str">
        <f>IF(C76408&lt;&gt;0,"at least 1 gameround","0 gamerounds")</f>
        <v>at least 1 gameround</v>
      </c>
    </row>
    <row r="76409" spans="1:6" x14ac:dyDescent="0.2">
      <c r="A76409">
        <v>8472320</v>
      </c>
      <c r="B76409" t="s">
        <v>8</v>
      </c>
      <c r="C76409">
        <v>2</v>
      </c>
      <c r="D76409" t="b">
        <v>0</v>
      </c>
      <c r="E76409" t="b">
        <v>0</v>
      </c>
      <c r="F76409" t="str">
        <f>IF(C76409&lt;&gt;0,"at least 1 gameround","0 gamerounds")</f>
        <v>at least 1 gameround</v>
      </c>
    </row>
    <row r="76410" spans="1:6" x14ac:dyDescent="0.2">
      <c r="A76410">
        <v>8472452</v>
      </c>
      <c r="B76410" t="s">
        <v>8</v>
      </c>
      <c r="C76410">
        <v>32</v>
      </c>
      <c r="D76410" t="b">
        <v>1</v>
      </c>
      <c r="E76410" t="b">
        <v>0</v>
      </c>
      <c r="F76410" t="str">
        <f>IF(C76410&lt;&gt;0,"at least 1 gameround","0 gamerounds")</f>
        <v>at least 1 gameround</v>
      </c>
    </row>
    <row r="76411" spans="1:6" x14ac:dyDescent="0.2">
      <c r="A76411">
        <v>8472544</v>
      </c>
      <c r="B76411" t="s">
        <v>7</v>
      </c>
      <c r="C76411">
        <v>5</v>
      </c>
      <c r="D76411" t="b">
        <v>0</v>
      </c>
      <c r="E76411" t="b">
        <v>0</v>
      </c>
      <c r="F76411" t="str">
        <f>IF(C76411&lt;&gt;0,"at least 1 gameround","0 gamerounds")</f>
        <v>at least 1 gameround</v>
      </c>
    </row>
    <row r="76412" spans="1:6" x14ac:dyDescent="0.2">
      <c r="A76412">
        <v>8472689</v>
      </c>
      <c r="B76412" t="s">
        <v>8</v>
      </c>
      <c r="C76412">
        <v>3</v>
      </c>
      <c r="D76412" t="b">
        <v>0</v>
      </c>
      <c r="E76412" t="b">
        <v>0</v>
      </c>
      <c r="F76412" t="str">
        <f>IF(C76412&lt;&gt;0,"at least 1 gameround","0 gamerounds")</f>
        <v>at least 1 gameround</v>
      </c>
    </row>
    <row r="76413" spans="1:6" x14ac:dyDescent="0.2">
      <c r="A76413">
        <v>8472790</v>
      </c>
      <c r="B76413" t="s">
        <v>8</v>
      </c>
      <c r="C76413">
        <v>8</v>
      </c>
      <c r="D76413" t="b">
        <v>0</v>
      </c>
      <c r="E76413" t="b">
        <v>1</v>
      </c>
      <c r="F76413" t="str">
        <f>IF(C76413&lt;&gt;0,"at least 1 gameround","0 gamerounds")</f>
        <v>at least 1 gameround</v>
      </c>
    </row>
    <row r="76414" spans="1:6" x14ac:dyDescent="0.2">
      <c r="A76414">
        <v>8473091</v>
      </c>
      <c r="B76414" t="s">
        <v>8</v>
      </c>
      <c r="C76414">
        <v>19</v>
      </c>
      <c r="D76414" t="b">
        <v>1</v>
      </c>
      <c r="E76414" t="b">
        <v>0</v>
      </c>
      <c r="F76414" t="str">
        <f>IF(C76414&lt;&gt;0,"at least 1 gameround","0 gamerounds")</f>
        <v>at least 1 gameround</v>
      </c>
    </row>
    <row r="76415" spans="1:6" x14ac:dyDescent="0.2">
      <c r="A76415">
        <v>8473229</v>
      </c>
      <c r="B76415" t="s">
        <v>7</v>
      </c>
      <c r="C76415">
        <v>0</v>
      </c>
      <c r="D76415" t="b">
        <v>0</v>
      </c>
      <c r="E76415" t="b">
        <v>0</v>
      </c>
      <c r="F76415" t="str">
        <f>IF(C76415&lt;&gt;0,"at least 1 gameround","0 gamerounds")</f>
        <v>0 gamerounds</v>
      </c>
    </row>
    <row r="76416" spans="1:6" x14ac:dyDescent="0.2">
      <c r="A76416">
        <v>8473291</v>
      </c>
      <c r="B76416" t="s">
        <v>7</v>
      </c>
      <c r="C76416">
        <v>110</v>
      </c>
      <c r="D76416" t="b">
        <v>1</v>
      </c>
      <c r="E76416" t="b">
        <v>1</v>
      </c>
      <c r="F76416" t="str">
        <f>IF(C76416&lt;&gt;0,"at least 1 gameround","0 gamerounds")</f>
        <v>at least 1 gameround</v>
      </c>
    </row>
    <row r="76417" spans="1:6" x14ac:dyDescent="0.2">
      <c r="A76417">
        <v>8473305</v>
      </c>
      <c r="B76417" t="s">
        <v>8</v>
      </c>
      <c r="C76417">
        <v>6</v>
      </c>
      <c r="D76417" t="b">
        <v>0</v>
      </c>
      <c r="E76417" t="b">
        <v>0</v>
      </c>
      <c r="F76417" t="str">
        <f>IF(C76417&lt;&gt;0,"at least 1 gameround","0 gamerounds")</f>
        <v>at least 1 gameround</v>
      </c>
    </row>
    <row r="76418" spans="1:6" x14ac:dyDescent="0.2">
      <c r="A76418">
        <v>8473505</v>
      </c>
      <c r="B76418" t="s">
        <v>8</v>
      </c>
      <c r="C76418">
        <v>114</v>
      </c>
      <c r="D76418" t="b">
        <v>1</v>
      </c>
      <c r="E76418" t="b">
        <v>0</v>
      </c>
      <c r="F76418" t="str">
        <f>IF(C76418&lt;&gt;0,"at least 1 gameround","0 gamerounds")</f>
        <v>at least 1 gameround</v>
      </c>
    </row>
    <row r="76419" spans="1:6" x14ac:dyDescent="0.2">
      <c r="A76419">
        <v>8473863</v>
      </c>
      <c r="B76419" t="s">
        <v>7</v>
      </c>
      <c r="C76419">
        <v>10</v>
      </c>
      <c r="D76419" t="b">
        <v>0</v>
      </c>
      <c r="E76419" t="b">
        <v>0</v>
      </c>
      <c r="F76419" t="str">
        <f>IF(C76419&lt;&gt;0,"at least 1 gameround","0 gamerounds")</f>
        <v>at least 1 gameround</v>
      </c>
    </row>
    <row r="76420" spans="1:6" x14ac:dyDescent="0.2">
      <c r="A76420">
        <v>8473935</v>
      </c>
      <c r="B76420" t="s">
        <v>8</v>
      </c>
      <c r="C76420">
        <v>3</v>
      </c>
      <c r="D76420" t="b">
        <v>0</v>
      </c>
      <c r="E76420" t="b">
        <v>0</v>
      </c>
      <c r="F76420" t="str">
        <f>IF(C76420&lt;&gt;0,"at least 1 gameround","0 gamerounds")</f>
        <v>at least 1 gameround</v>
      </c>
    </row>
    <row r="76421" spans="1:6" x14ac:dyDescent="0.2">
      <c r="A76421">
        <v>8474049</v>
      </c>
      <c r="B76421" t="s">
        <v>7</v>
      </c>
      <c r="C76421">
        <v>21</v>
      </c>
      <c r="D76421" t="b">
        <v>1</v>
      </c>
      <c r="E76421" t="b">
        <v>0</v>
      </c>
      <c r="F76421" t="str">
        <f>IF(C76421&lt;&gt;0,"at least 1 gameround","0 gamerounds")</f>
        <v>at least 1 gameround</v>
      </c>
    </row>
    <row r="76422" spans="1:6" x14ac:dyDescent="0.2">
      <c r="A76422">
        <v>8474066</v>
      </c>
      <c r="B76422" t="s">
        <v>7</v>
      </c>
      <c r="C76422">
        <v>68</v>
      </c>
      <c r="D76422" t="b">
        <v>1</v>
      </c>
      <c r="E76422" t="b">
        <v>0</v>
      </c>
      <c r="F76422" t="str">
        <f>IF(C76422&lt;&gt;0,"at least 1 gameround","0 gamerounds")</f>
        <v>at least 1 gameround</v>
      </c>
    </row>
    <row r="76423" spans="1:6" x14ac:dyDescent="0.2">
      <c r="A76423">
        <v>8474162</v>
      </c>
      <c r="B76423" t="s">
        <v>7</v>
      </c>
      <c r="C76423">
        <v>1</v>
      </c>
      <c r="D76423" t="b">
        <v>0</v>
      </c>
      <c r="E76423" t="b">
        <v>0</v>
      </c>
      <c r="F76423" t="str">
        <f>IF(C76423&lt;&gt;0,"at least 1 gameround","0 gamerounds")</f>
        <v>at least 1 gameround</v>
      </c>
    </row>
    <row r="76424" spans="1:6" x14ac:dyDescent="0.2">
      <c r="A76424">
        <v>8474312</v>
      </c>
      <c r="B76424" t="s">
        <v>8</v>
      </c>
      <c r="C76424">
        <v>94</v>
      </c>
      <c r="D76424" t="b">
        <v>1</v>
      </c>
      <c r="E76424" t="b">
        <v>0</v>
      </c>
      <c r="F76424" t="str">
        <f>IF(C76424&lt;&gt;0,"at least 1 gameround","0 gamerounds")</f>
        <v>at least 1 gameround</v>
      </c>
    </row>
    <row r="76425" spans="1:6" x14ac:dyDescent="0.2">
      <c r="A76425">
        <v>8474391</v>
      </c>
      <c r="B76425" t="s">
        <v>7</v>
      </c>
      <c r="C76425">
        <v>42</v>
      </c>
      <c r="D76425" t="b">
        <v>1</v>
      </c>
      <c r="E76425" t="b">
        <v>0</v>
      </c>
      <c r="F76425" t="str">
        <f>IF(C76425&lt;&gt;0,"at least 1 gameround","0 gamerounds")</f>
        <v>at least 1 gameround</v>
      </c>
    </row>
    <row r="76426" spans="1:6" x14ac:dyDescent="0.2">
      <c r="A76426">
        <v>8474406</v>
      </c>
      <c r="B76426" t="s">
        <v>8</v>
      </c>
      <c r="C76426">
        <v>5</v>
      </c>
      <c r="D76426" t="b">
        <v>0</v>
      </c>
      <c r="E76426" t="b">
        <v>0</v>
      </c>
      <c r="F76426" t="str">
        <f>IF(C76426&lt;&gt;0,"at least 1 gameround","0 gamerounds")</f>
        <v>at least 1 gameround</v>
      </c>
    </row>
    <row r="76427" spans="1:6" x14ac:dyDescent="0.2">
      <c r="A76427">
        <v>8474468</v>
      </c>
      <c r="B76427" t="s">
        <v>7</v>
      </c>
      <c r="C76427">
        <v>37</v>
      </c>
      <c r="D76427" t="b">
        <v>1</v>
      </c>
      <c r="E76427" t="b">
        <v>1</v>
      </c>
      <c r="F76427" t="str">
        <f>IF(C76427&lt;&gt;0,"at least 1 gameround","0 gamerounds")</f>
        <v>at least 1 gameround</v>
      </c>
    </row>
    <row r="76428" spans="1:6" x14ac:dyDescent="0.2">
      <c r="A76428">
        <v>8474575</v>
      </c>
      <c r="B76428" t="s">
        <v>8</v>
      </c>
      <c r="C76428">
        <v>15</v>
      </c>
      <c r="D76428" t="b">
        <v>1</v>
      </c>
      <c r="E76428" t="b">
        <v>0</v>
      </c>
      <c r="F76428" t="str">
        <f>IF(C76428&lt;&gt;0,"at least 1 gameround","0 gamerounds")</f>
        <v>at least 1 gameround</v>
      </c>
    </row>
    <row r="76429" spans="1:6" x14ac:dyDescent="0.2">
      <c r="A76429">
        <v>8474816</v>
      </c>
      <c r="B76429" t="s">
        <v>8</v>
      </c>
      <c r="C76429">
        <v>63</v>
      </c>
      <c r="D76429" t="b">
        <v>1</v>
      </c>
      <c r="E76429" t="b">
        <v>1</v>
      </c>
      <c r="F76429" t="str">
        <f>IF(C76429&lt;&gt;0,"at least 1 gameround","0 gamerounds")</f>
        <v>at least 1 gameround</v>
      </c>
    </row>
    <row r="76430" spans="1:6" x14ac:dyDescent="0.2">
      <c r="A76430">
        <v>8474840</v>
      </c>
      <c r="B76430" t="s">
        <v>7</v>
      </c>
      <c r="C76430">
        <v>0</v>
      </c>
      <c r="D76430" t="b">
        <v>0</v>
      </c>
      <c r="E76430" t="b">
        <v>0</v>
      </c>
      <c r="F76430" t="str">
        <f>IF(C76430&lt;&gt;0,"at least 1 gameround","0 gamerounds")</f>
        <v>0 gamerounds</v>
      </c>
    </row>
    <row r="76431" spans="1:6" x14ac:dyDescent="0.2">
      <c r="A76431">
        <v>8474919</v>
      </c>
      <c r="B76431" t="s">
        <v>8</v>
      </c>
      <c r="C76431">
        <v>4</v>
      </c>
      <c r="D76431" t="b">
        <v>0</v>
      </c>
      <c r="E76431" t="b">
        <v>0</v>
      </c>
      <c r="F76431" t="str">
        <f>IF(C76431&lt;&gt;0,"at least 1 gameround","0 gamerounds")</f>
        <v>at least 1 gameround</v>
      </c>
    </row>
    <row r="76432" spans="1:6" x14ac:dyDescent="0.2">
      <c r="A76432">
        <v>8475246</v>
      </c>
      <c r="B76432" t="s">
        <v>8</v>
      </c>
      <c r="C76432">
        <v>0</v>
      </c>
      <c r="D76432" t="b">
        <v>0</v>
      </c>
      <c r="E76432" t="b">
        <v>0</v>
      </c>
      <c r="F76432" t="str">
        <f>IF(C76432&lt;&gt;0,"at least 1 gameround","0 gamerounds")</f>
        <v>0 gamerounds</v>
      </c>
    </row>
    <row r="76433" spans="1:6" x14ac:dyDescent="0.2">
      <c r="A76433">
        <v>8475607</v>
      </c>
      <c r="B76433" t="s">
        <v>7</v>
      </c>
      <c r="C76433">
        <v>3</v>
      </c>
      <c r="D76433" t="b">
        <v>0</v>
      </c>
      <c r="E76433" t="b">
        <v>0</v>
      </c>
      <c r="F76433" t="str">
        <f>IF(C76433&lt;&gt;0,"at least 1 gameround","0 gamerounds")</f>
        <v>at least 1 gameround</v>
      </c>
    </row>
    <row r="76434" spans="1:6" x14ac:dyDescent="0.2">
      <c r="A76434">
        <v>8475848</v>
      </c>
      <c r="B76434" t="s">
        <v>7</v>
      </c>
      <c r="C76434">
        <v>28</v>
      </c>
      <c r="D76434" t="b">
        <v>0</v>
      </c>
      <c r="E76434" t="b">
        <v>0</v>
      </c>
      <c r="F76434" t="str">
        <f>IF(C76434&lt;&gt;0,"at least 1 gameround","0 gamerounds")</f>
        <v>at least 1 gameround</v>
      </c>
    </row>
    <row r="76435" spans="1:6" x14ac:dyDescent="0.2">
      <c r="A76435">
        <v>8475906</v>
      </c>
      <c r="B76435" t="s">
        <v>8</v>
      </c>
      <c r="C76435">
        <v>53</v>
      </c>
      <c r="D76435" t="b">
        <v>1</v>
      </c>
      <c r="E76435" t="b">
        <v>0</v>
      </c>
      <c r="F76435" t="str">
        <f>IF(C76435&lt;&gt;0,"at least 1 gameround","0 gamerounds")</f>
        <v>at least 1 gameround</v>
      </c>
    </row>
    <row r="76436" spans="1:6" x14ac:dyDescent="0.2">
      <c r="A76436">
        <v>8475971</v>
      </c>
      <c r="B76436" t="s">
        <v>7</v>
      </c>
      <c r="C76436">
        <v>2</v>
      </c>
      <c r="D76436" t="b">
        <v>0</v>
      </c>
      <c r="E76436" t="b">
        <v>0</v>
      </c>
      <c r="F76436" t="str">
        <f>IF(C76436&lt;&gt;0,"at least 1 gameround","0 gamerounds")</f>
        <v>at least 1 gameround</v>
      </c>
    </row>
    <row r="76437" spans="1:6" x14ac:dyDescent="0.2">
      <c r="A76437">
        <v>8476320</v>
      </c>
      <c r="B76437" t="s">
        <v>8</v>
      </c>
      <c r="C76437">
        <v>68</v>
      </c>
      <c r="D76437" t="b">
        <v>0</v>
      </c>
      <c r="E76437" t="b">
        <v>1</v>
      </c>
      <c r="F76437" t="str">
        <f>IF(C76437&lt;&gt;0,"at least 1 gameround","0 gamerounds")</f>
        <v>at least 1 gameround</v>
      </c>
    </row>
    <row r="76438" spans="1:6" x14ac:dyDescent="0.2">
      <c r="A76438">
        <v>8476328</v>
      </c>
      <c r="B76438" t="s">
        <v>8</v>
      </c>
      <c r="C76438">
        <v>0</v>
      </c>
      <c r="D76438" t="b">
        <v>0</v>
      </c>
      <c r="E76438" t="b">
        <v>0</v>
      </c>
      <c r="F76438" t="str">
        <f>IF(C76438&lt;&gt;0,"at least 1 gameround","0 gamerounds")</f>
        <v>0 gamerounds</v>
      </c>
    </row>
    <row r="76439" spans="1:6" x14ac:dyDescent="0.2">
      <c r="A76439">
        <v>8476519</v>
      </c>
      <c r="B76439" t="s">
        <v>8</v>
      </c>
      <c r="C76439">
        <v>18</v>
      </c>
      <c r="D76439" t="b">
        <v>0</v>
      </c>
      <c r="E76439" t="b">
        <v>0</v>
      </c>
      <c r="F76439" t="str">
        <f>IF(C76439&lt;&gt;0,"at least 1 gameround","0 gamerounds")</f>
        <v>at least 1 gameround</v>
      </c>
    </row>
    <row r="76440" spans="1:6" x14ac:dyDescent="0.2">
      <c r="A76440">
        <v>8477061</v>
      </c>
      <c r="B76440" t="s">
        <v>7</v>
      </c>
      <c r="C76440">
        <v>38</v>
      </c>
      <c r="D76440" t="b">
        <v>0</v>
      </c>
      <c r="E76440" t="b">
        <v>1</v>
      </c>
      <c r="F76440" t="str">
        <f>IF(C76440&lt;&gt;0,"at least 1 gameround","0 gamerounds")</f>
        <v>at least 1 gameround</v>
      </c>
    </row>
    <row r="76441" spans="1:6" x14ac:dyDescent="0.2">
      <c r="A76441">
        <v>8477133</v>
      </c>
      <c r="B76441" t="s">
        <v>7</v>
      </c>
      <c r="C76441">
        <v>45</v>
      </c>
      <c r="D76441" t="b">
        <v>0</v>
      </c>
      <c r="E76441" t="b">
        <v>1</v>
      </c>
      <c r="F76441" t="str">
        <f>IF(C76441&lt;&gt;0,"at least 1 gameround","0 gamerounds")</f>
        <v>at least 1 gameround</v>
      </c>
    </row>
    <row r="76442" spans="1:6" x14ac:dyDescent="0.2">
      <c r="A76442">
        <v>8477213</v>
      </c>
      <c r="B76442" t="s">
        <v>7</v>
      </c>
      <c r="C76442">
        <v>4</v>
      </c>
      <c r="D76442" t="b">
        <v>0</v>
      </c>
      <c r="E76442" t="b">
        <v>0</v>
      </c>
      <c r="F76442" t="str">
        <f>IF(C76442&lt;&gt;0,"at least 1 gameround","0 gamerounds")</f>
        <v>at least 1 gameround</v>
      </c>
    </row>
    <row r="76443" spans="1:6" x14ac:dyDescent="0.2">
      <c r="A76443">
        <v>8477382</v>
      </c>
      <c r="B76443" t="s">
        <v>8</v>
      </c>
      <c r="C76443">
        <v>29</v>
      </c>
      <c r="D76443" t="b">
        <v>1</v>
      </c>
      <c r="E76443" t="b">
        <v>1</v>
      </c>
      <c r="F76443" t="str">
        <f>IF(C76443&lt;&gt;0,"at least 1 gameround","0 gamerounds")</f>
        <v>at least 1 gameround</v>
      </c>
    </row>
    <row r="76444" spans="1:6" x14ac:dyDescent="0.2">
      <c r="A76444">
        <v>8477443</v>
      </c>
      <c r="B76444" t="s">
        <v>7</v>
      </c>
      <c r="C76444">
        <v>48</v>
      </c>
      <c r="D76444" t="b">
        <v>1</v>
      </c>
      <c r="E76444" t="b">
        <v>0</v>
      </c>
      <c r="F76444" t="str">
        <f>IF(C76444&lt;&gt;0,"at least 1 gameround","0 gamerounds")</f>
        <v>at least 1 gameround</v>
      </c>
    </row>
    <row r="76445" spans="1:6" x14ac:dyDescent="0.2">
      <c r="A76445">
        <v>8477519</v>
      </c>
      <c r="B76445" t="s">
        <v>8</v>
      </c>
      <c r="C76445">
        <v>120</v>
      </c>
      <c r="D76445" t="b">
        <v>1</v>
      </c>
      <c r="E76445" t="b">
        <v>1</v>
      </c>
      <c r="F76445" t="str">
        <f>IF(C76445&lt;&gt;0,"at least 1 gameround","0 gamerounds")</f>
        <v>at least 1 gameround</v>
      </c>
    </row>
    <row r="76446" spans="1:6" x14ac:dyDescent="0.2">
      <c r="A76446">
        <v>8477550</v>
      </c>
      <c r="B76446" t="s">
        <v>8</v>
      </c>
      <c r="C76446">
        <v>21</v>
      </c>
      <c r="D76446" t="b">
        <v>1</v>
      </c>
      <c r="E76446" t="b">
        <v>0</v>
      </c>
      <c r="F76446" t="str">
        <f>IF(C76446&lt;&gt;0,"at least 1 gameround","0 gamerounds")</f>
        <v>at least 1 gameround</v>
      </c>
    </row>
    <row r="76447" spans="1:6" x14ac:dyDescent="0.2">
      <c r="A76447">
        <v>8477732</v>
      </c>
      <c r="B76447" t="s">
        <v>8</v>
      </c>
      <c r="C76447">
        <v>1</v>
      </c>
      <c r="D76447" t="b">
        <v>0</v>
      </c>
      <c r="E76447" t="b">
        <v>0</v>
      </c>
      <c r="F76447" t="str">
        <f>IF(C76447&lt;&gt;0,"at least 1 gameround","0 gamerounds")</f>
        <v>at least 1 gameround</v>
      </c>
    </row>
    <row r="76448" spans="1:6" x14ac:dyDescent="0.2">
      <c r="A76448">
        <v>8477849</v>
      </c>
      <c r="B76448" t="s">
        <v>8</v>
      </c>
      <c r="C76448">
        <v>11</v>
      </c>
      <c r="D76448" t="b">
        <v>0</v>
      </c>
      <c r="E76448" t="b">
        <v>0</v>
      </c>
      <c r="F76448" t="str">
        <f>IF(C76448&lt;&gt;0,"at least 1 gameround","0 gamerounds")</f>
        <v>at least 1 gameround</v>
      </c>
    </row>
    <row r="76449" spans="1:6" x14ac:dyDescent="0.2">
      <c r="A76449">
        <v>8477874</v>
      </c>
      <c r="B76449" t="s">
        <v>7</v>
      </c>
      <c r="C76449">
        <v>2</v>
      </c>
      <c r="D76449" t="b">
        <v>0</v>
      </c>
      <c r="E76449" t="b">
        <v>0</v>
      </c>
      <c r="F76449" t="str">
        <f>IF(C76449&lt;&gt;0,"at least 1 gameround","0 gamerounds")</f>
        <v>at least 1 gameround</v>
      </c>
    </row>
    <row r="76450" spans="1:6" x14ac:dyDescent="0.2">
      <c r="A76450">
        <v>8477954</v>
      </c>
      <c r="B76450" t="s">
        <v>8</v>
      </c>
      <c r="C76450">
        <v>24</v>
      </c>
      <c r="D76450" t="b">
        <v>0</v>
      </c>
      <c r="E76450" t="b">
        <v>0</v>
      </c>
      <c r="F76450" t="str">
        <f>IF(C76450&lt;&gt;0,"at least 1 gameround","0 gamerounds")</f>
        <v>at least 1 gameround</v>
      </c>
    </row>
    <row r="76451" spans="1:6" x14ac:dyDescent="0.2">
      <c r="A76451">
        <v>8478133</v>
      </c>
      <c r="B76451" t="s">
        <v>7</v>
      </c>
      <c r="C76451">
        <v>63</v>
      </c>
      <c r="D76451" t="b">
        <v>1</v>
      </c>
      <c r="E76451" t="b">
        <v>0</v>
      </c>
      <c r="F76451" t="str">
        <f>IF(C76451&lt;&gt;0,"at least 1 gameround","0 gamerounds")</f>
        <v>at least 1 gameround</v>
      </c>
    </row>
    <row r="76452" spans="1:6" x14ac:dyDescent="0.2">
      <c r="A76452">
        <v>8478161</v>
      </c>
      <c r="B76452" t="s">
        <v>8</v>
      </c>
      <c r="C76452">
        <v>12</v>
      </c>
      <c r="D76452" t="b">
        <v>0</v>
      </c>
      <c r="E76452" t="b">
        <v>0</v>
      </c>
      <c r="F76452" t="str">
        <f>IF(C76452&lt;&gt;0,"at least 1 gameround","0 gamerounds")</f>
        <v>at least 1 gameround</v>
      </c>
    </row>
    <row r="76453" spans="1:6" x14ac:dyDescent="0.2">
      <c r="A76453">
        <v>8478190</v>
      </c>
      <c r="B76453" t="s">
        <v>7</v>
      </c>
      <c r="C76453">
        <v>10</v>
      </c>
      <c r="D76453" t="b">
        <v>0</v>
      </c>
      <c r="E76453" t="b">
        <v>0</v>
      </c>
      <c r="F76453" t="str">
        <f>IF(C76453&lt;&gt;0,"at least 1 gameround","0 gamerounds")</f>
        <v>at least 1 gameround</v>
      </c>
    </row>
    <row r="76454" spans="1:6" x14ac:dyDescent="0.2">
      <c r="A76454">
        <v>8478298</v>
      </c>
      <c r="B76454" t="s">
        <v>7</v>
      </c>
      <c r="C76454">
        <v>4</v>
      </c>
      <c r="D76454" t="b">
        <v>0</v>
      </c>
      <c r="E76454" t="b">
        <v>0</v>
      </c>
      <c r="F76454" t="str">
        <f>IF(C76454&lt;&gt;0,"at least 1 gameround","0 gamerounds")</f>
        <v>at least 1 gameround</v>
      </c>
    </row>
    <row r="76455" spans="1:6" x14ac:dyDescent="0.2">
      <c r="A76455">
        <v>8478367</v>
      </c>
      <c r="B76455" t="s">
        <v>8</v>
      </c>
      <c r="C76455">
        <v>0</v>
      </c>
      <c r="D76455" t="b">
        <v>0</v>
      </c>
      <c r="E76455" t="b">
        <v>0</v>
      </c>
      <c r="F76455" t="str">
        <f>IF(C76455&lt;&gt;0,"at least 1 gameround","0 gamerounds")</f>
        <v>0 gamerounds</v>
      </c>
    </row>
    <row r="76456" spans="1:6" x14ac:dyDescent="0.2">
      <c r="A76456">
        <v>8478405</v>
      </c>
      <c r="B76456" t="s">
        <v>8</v>
      </c>
      <c r="C76456">
        <v>10</v>
      </c>
      <c r="D76456" t="b">
        <v>0</v>
      </c>
      <c r="E76456" t="b">
        <v>0</v>
      </c>
      <c r="F76456" t="str">
        <f>IF(C76456&lt;&gt;0,"at least 1 gameround","0 gamerounds")</f>
        <v>at least 1 gameround</v>
      </c>
    </row>
    <row r="76457" spans="1:6" x14ac:dyDescent="0.2">
      <c r="A76457">
        <v>8478444</v>
      </c>
      <c r="B76457" t="s">
        <v>7</v>
      </c>
      <c r="C76457">
        <v>33</v>
      </c>
      <c r="D76457" t="b">
        <v>1</v>
      </c>
      <c r="E76457" t="b">
        <v>1</v>
      </c>
      <c r="F76457" t="str">
        <f>IF(C76457&lt;&gt;0,"at least 1 gameround","0 gamerounds")</f>
        <v>at least 1 gameround</v>
      </c>
    </row>
    <row r="76458" spans="1:6" x14ac:dyDescent="0.2">
      <c r="A76458">
        <v>8478487</v>
      </c>
      <c r="B76458" t="s">
        <v>7</v>
      </c>
      <c r="C76458">
        <v>1</v>
      </c>
      <c r="D76458" t="b">
        <v>0</v>
      </c>
      <c r="E76458" t="b">
        <v>0</v>
      </c>
      <c r="F76458" t="str">
        <f>IF(C76458&lt;&gt;0,"at least 1 gameround","0 gamerounds")</f>
        <v>at least 1 gameround</v>
      </c>
    </row>
    <row r="76459" spans="1:6" x14ac:dyDescent="0.2">
      <c r="A76459">
        <v>8478529</v>
      </c>
      <c r="B76459" t="s">
        <v>8</v>
      </c>
      <c r="C76459">
        <v>134</v>
      </c>
      <c r="D76459" t="b">
        <v>1</v>
      </c>
      <c r="E76459" t="b">
        <v>1</v>
      </c>
      <c r="F76459" t="str">
        <f>IF(C76459&lt;&gt;0,"at least 1 gameround","0 gamerounds")</f>
        <v>at least 1 gameround</v>
      </c>
    </row>
    <row r="76460" spans="1:6" x14ac:dyDescent="0.2">
      <c r="A76460">
        <v>8478691</v>
      </c>
      <c r="B76460" t="s">
        <v>8</v>
      </c>
      <c r="C76460">
        <v>22</v>
      </c>
      <c r="D76460" t="b">
        <v>1</v>
      </c>
      <c r="E76460" t="b">
        <v>0</v>
      </c>
      <c r="F76460" t="str">
        <f>IF(C76460&lt;&gt;0,"at least 1 gameround","0 gamerounds")</f>
        <v>at least 1 gameround</v>
      </c>
    </row>
    <row r="76461" spans="1:6" x14ac:dyDescent="0.2">
      <c r="A76461">
        <v>8478998</v>
      </c>
      <c r="B76461" t="s">
        <v>8</v>
      </c>
      <c r="C76461">
        <v>1</v>
      </c>
      <c r="D76461" t="b">
        <v>0</v>
      </c>
      <c r="E76461" t="b">
        <v>0</v>
      </c>
      <c r="F76461" t="str">
        <f>IF(C76461&lt;&gt;0,"at least 1 gameround","0 gamerounds")</f>
        <v>at least 1 gameround</v>
      </c>
    </row>
    <row r="76462" spans="1:6" x14ac:dyDescent="0.2">
      <c r="A76462">
        <v>8479182</v>
      </c>
      <c r="B76462" t="s">
        <v>8</v>
      </c>
      <c r="C76462">
        <v>38</v>
      </c>
      <c r="D76462" t="b">
        <v>1</v>
      </c>
      <c r="E76462" t="b">
        <v>0</v>
      </c>
      <c r="F76462" t="str">
        <f>IF(C76462&lt;&gt;0,"at least 1 gameround","0 gamerounds")</f>
        <v>at least 1 gameround</v>
      </c>
    </row>
    <row r="76463" spans="1:6" x14ac:dyDescent="0.2">
      <c r="A76463">
        <v>8479208</v>
      </c>
      <c r="B76463" t="s">
        <v>7</v>
      </c>
      <c r="C76463">
        <v>10</v>
      </c>
      <c r="D76463" t="b">
        <v>1</v>
      </c>
      <c r="E76463" t="b">
        <v>1</v>
      </c>
      <c r="F76463" t="str">
        <f>IF(C76463&lt;&gt;0,"at least 1 gameround","0 gamerounds")</f>
        <v>at least 1 gameround</v>
      </c>
    </row>
    <row r="76464" spans="1:6" x14ac:dyDescent="0.2">
      <c r="A76464">
        <v>8479216</v>
      </c>
      <c r="B76464" t="s">
        <v>8</v>
      </c>
      <c r="C76464">
        <v>22</v>
      </c>
      <c r="D76464" t="b">
        <v>1</v>
      </c>
      <c r="E76464" t="b">
        <v>0</v>
      </c>
      <c r="F76464" t="str">
        <f>IF(C76464&lt;&gt;0,"at least 1 gameround","0 gamerounds")</f>
        <v>at least 1 gameround</v>
      </c>
    </row>
    <row r="76465" spans="1:6" x14ac:dyDescent="0.2">
      <c r="A76465">
        <v>8479254</v>
      </c>
      <c r="B76465" t="s">
        <v>8</v>
      </c>
      <c r="C76465">
        <v>81</v>
      </c>
      <c r="D76465" t="b">
        <v>1</v>
      </c>
      <c r="E76465" t="b">
        <v>0</v>
      </c>
      <c r="F76465" t="str">
        <f>IF(C76465&lt;&gt;0,"at least 1 gameround","0 gamerounds")</f>
        <v>at least 1 gameround</v>
      </c>
    </row>
    <row r="76466" spans="1:6" x14ac:dyDescent="0.2">
      <c r="A76466">
        <v>8479371</v>
      </c>
      <c r="B76466" t="s">
        <v>8</v>
      </c>
      <c r="C76466">
        <v>63</v>
      </c>
      <c r="D76466" t="b">
        <v>1</v>
      </c>
      <c r="E76466" t="b">
        <v>0</v>
      </c>
      <c r="F76466" t="str">
        <f>IF(C76466&lt;&gt;0,"at least 1 gameround","0 gamerounds")</f>
        <v>at least 1 gameround</v>
      </c>
    </row>
    <row r="76467" spans="1:6" x14ac:dyDescent="0.2">
      <c r="A76467">
        <v>8479379</v>
      </c>
      <c r="B76467" t="s">
        <v>8</v>
      </c>
      <c r="C76467">
        <v>46</v>
      </c>
      <c r="D76467" t="b">
        <v>0</v>
      </c>
      <c r="E76467" t="b">
        <v>0</v>
      </c>
      <c r="F76467" t="str">
        <f>IF(C76467&lt;&gt;0,"at least 1 gameround","0 gamerounds")</f>
        <v>at least 1 gameround</v>
      </c>
    </row>
    <row r="76468" spans="1:6" x14ac:dyDescent="0.2">
      <c r="A76468">
        <v>8479495</v>
      </c>
      <c r="B76468" t="s">
        <v>8</v>
      </c>
      <c r="C76468">
        <v>18</v>
      </c>
      <c r="D76468" t="b">
        <v>1</v>
      </c>
      <c r="E76468" t="b">
        <v>1</v>
      </c>
      <c r="F76468" t="str">
        <f>IF(C76468&lt;&gt;0,"at least 1 gameround","0 gamerounds")</f>
        <v>at least 1 gameround</v>
      </c>
    </row>
    <row r="76469" spans="1:6" x14ac:dyDescent="0.2">
      <c r="A76469">
        <v>8479504</v>
      </c>
      <c r="B76469" t="s">
        <v>8</v>
      </c>
      <c r="C76469">
        <v>7</v>
      </c>
      <c r="D76469" t="b">
        <v>1</v>
      </c>
      <c r="E76469" t="b">
        <v>0</v>
      </c>
      <c r="F76469" t="str">
        <f>IF(C76469&lt;&gt;0,"at least 1 gameround","0 gamerounds")</f>
        <v>at least 1 gameround</v>
      </c>
    </row>
    <row r="76470" spans="1:6" x14ac:dyDescent="0.2">
      <c r="A76470">
        <v>8479597</v>
      </c>
      <c r="B76470" t="s">
        <v>8</v>
      </c>
      <c r="C76470">
        <v>101</v>
      </c>
      <c r="D76470" t="b">
        <v>0</v>
      </c>
      <c r="E76470" t="b">
        <v>1</v>
      </c>
      <c r="F76470" t="str">
        <f>IF(C76470&lt;&gt;0,"at least 1 gameround","0 gamerounds")</f>
        <v>at least 1 gameround</v>
      </c>
    </row>
    <row r="76471" spans="1:6" x14ac:dyDescent="0.2">
      <c r="A76471">
        <v>8479620</v>
      </c>
      <c r="B76471" t="s">
        <v>7</v>
      </c>
      <c r="C76471">
        <v>38</v>
      </c>
      <c r="D76471" t="b">
        <v>1</v>
      </c>
      <c r="E76471" t="b">
        <v>0</v>
      </c>
      <c r="F76471" t="str">
        <f>IF(C76471&lt;&gt;0,"at least 1 gameround","0 gamerounds")</f>
        <v>at least 1 gameround</v>
      </c>
    </row>
    <row r="76472" spans="1:6" x14ac:dyDescent="0.2">
      <c r="A76472">
        <v>8479666</v>
      </c>
      <c r="B76472" t="s">
        <v>8</v>
      </c>
      <c r="C76472">
        <v>3</v>
      </c>
      <c r="D76472" t="b">
        <v>0</v>
      </c>
      <c r="E76472" t="b">
        <v>0</v>
      </c>
      <c r="F76472" t="str">
        <f>IF(C76472&lt;&gt;0,"at least 1 gameround","0 gamerounds")</f>
        <v>at least 1 gameround</v>
      </c>
    </row>
    <row r="76473" spans="1:6" x14ac:dyDescent="0.2">
      <c r="A76473">
        <v>8479739</v>
      </c>
      <c r="B76473" t="s">
        <v>7</v>
      </c>
      <c r="C76473">
        <v>5</v>
      </c>
      <c r="D76473" t="b">
        <v>0</v>
      </c>
      <c r="E76473" t="b">
        <v>0</v>
      </c>
      <c r="F76473" t="str">
        <f>IF(C76473&lt;&gt;0,"at least 1 gameround","0 gamerounds")</f>
        <v>at least 1 gameround</v>
      </c>
    </row>
    <row r="76474" spans="1:6" x14ac:dyDescent="0.2">
      <c r="A76474">
        <v>8479966</v>
      </c>
      <c r="B76474" t="s">
        <v>8</v>
      </c>
      <c r="C76474">
        <v>405</v>
      </c>
      <c r="D76474" t="b">
        <v>1</v>
      </c>
      <c r="E76474" t="b">
        <v>1</v>
      </c>
      <c r="F76474" t="str">
        <f>IF(C76474&lt;&gt;0,"at least 1 gameround","0 gamerounds")</f>
        <v>at least 1 gameround</v>
      </c>
    </row>
    <row r="76475" spans="1:6" x14ac:dyDescent="0.2">
      <c r="A76475">
        <v>8479994</v>
      </c>
      <c r="B76475" t="s">
        <v>8</v>
      </c>
      <c r="C76475">
        <v>32</v>
      </c>
      <c r="D76475" t="b">
        <v>0</v>
      </c>
      <c r="E76475" t="b">
        <v>0</v>
      </c>
      <c r="F76475" t="str">
        <f>IF(C76475&lt;&gt;0,"at least 1 gameround","0 gamerounds")</f>
        <v>at least 1 gameround</v>
      </c>
    </row>
    <row r="76476" spans="1:6" x14ac:dyDescent="0.2">
      <c r="A76476">
        <v>8480121</v>
      </c>
      <c r="B76476" t="s">
        <v>8</v>
      </c>
      <c r="C76476">
        <v>1</v>
      </c>
      <c r="D76476" t="b">
        <v>0</v>
      </c>
      <c r="E76476" t="b">
        <v>0</v>
      </c>
      <c r="F76476" t="str">
        <f>IF(C76476&lt;&gt;0,"at least 1 gameround","0 gamerounds")</f>
        <v>at least 1 gameround</v>
      </c>
    </row>
    <row r="76477" spans="1:6" x14ac:dyDescent="0.2">
      <c r="A76477">
        <v>8480219</v>
      </c>
      <c r="B76477" t="s">
        <v>7</v>
      </c>
      <c r="C76477">
        <v>121</v>
      </c>
      <c r="D76477" t="b">
        <v>1</v>
      </c>
      <c r="E76477" t="b">
        <v>1</v>
      </c>
      <c r="F76477" t="str">
        <f>IF(C76477&lt;&gt;0,"at least 1 gameround","0 gamerounds")</f>
        <v>at least 1 gameround</v>
      </c>
    </row>
    <row r="76478" spans="1:6" x14ac:dyDescent="0.2">
      <c r="A76478">
        <v>8480286</v>
      </c>
      <c r="B76478" t="s">
        <v>7</v>
      </c>
      <c r="C76478">
        <v>67</v>
      </c>
      <c r="D76478" t="b">
        <v>1</v>
      </c>
      <c r="E76478" t="b">
        <v>1</v>
      </c>
      <c r="F76478" t="str">
        <f>IF(C76478&lt;&gt;0,"at least 1 gameround","0 gamerounds")</f>
        <v>at least 1 gameround</v>
      </c>
    </row>
    <row r="76479" spans="1:6" x14ac:dyDescent="0.2">
      <c r="A76479">
        <v>8480304</v>
      </c>
      <c r="B76479" t="s">
        <v>8</v>
      </c>
      <c r="C76479">
        <v>6</v>
      </c>
      <c r="D76479" t="b">
        <v>0</v>
      </c>
      <c r="E76479" t="b">
        <v>0</v>
      </c>
      <c r="F76479" t="str">
        <f>IF(C76479&lt;&gt;0,"at least 1 gameround","0 gamerounds")</f>
        <v>at least 1 gameround</v>
      </c>
    </row>
    <row r="76480" spans="1:6" x14ac:dyDescent="0.2">
      <c r="A76480">
        <v>8480543</v>
      </c>
      <c r="B76480" t="s">
        <v>8</v>
      </c>
      <c r="C76480">
        <v>12</v>
      </c>
      <c r="D76480" t="b">
        <v>0</v>
      </c>
      <c r="E76480" t="b">
        <v>0</v>
      </c>
      <c r="F76480" t="str">
        <f>IF(C76480&lt;&gt;0,"at least 1 gameround","0 gamerounds")</f>
        <v>at least 1 gameround</v>
      </c>
    </row>
    <row r="76481" spans="1:6" x14ac:dyDescent="0.2">
      <c r="A76481">
        <v>8480553</v>
      </c>
      <c r="B76481" t="s">
        <v>7</v>
      </c>
      <c r="C76481">
        <v>6</v>
      </c>
      <c r="D76481" t="b">
        <v>0</v>
      </c>
      <c r="E76481" t="b">
        <v>0</v>
      </c>
      <c r="F76481" t="str">
        <f>IF(C76481&lt;&gt;0,"at least 1 gameround","0 gamerounds")</f>
        <v>at least 1 gameround</v>
      </c>
    </row>
    <row r="76482" spans="1:6" x14ac:dyDescent="0.2">
      <c r="A76482">
        <v>8480583</v>
      </c>
      <c r="B76482" t="s">
        <v>7</v>
      </c>
      <c r="C76482">
        <v>23</v>
      </c>
      <c r="D76482" t="b">
        <v>0</v>
      </c>
      <c r="E76482" t="b">
        <v>0</v>
      </c>
      <c r="F76482" t="str">
        <f>IF(C76482&lt;&gt;0,"at least 1 gameround","0 gamerounds")</f>
        <v>at least 1 gameround</v>
      </c>
    </row>
    <row r="76483" spans="1:6" x14ac:dyDescent="0.2">
      <c r="A76483">
        <v>8480589</v>
      </c>
      <c r="B76483" t="s">
        <v>7</v>
      </c>
      <c r="C76483">
        <v>30</v>
      </c>
      <c r="D76483" t="b">
        <v>0</v>
      </c>
      <c r="E76483" t="b">
        <v>0</v>
      </c>
      <c r="F76483" t="str">
        <f>IF(C76483&lt;&gt;0,"at least 1 gameround","0 gamerounds")</f>
        <v>at least 1 gameround</v>
      </c>
    </row>
    <row r="76484" spans="1:6" x14ac:dyDescent="0.2">
      <c r="A76484">
        <v>8480830</v>
      </c>
      <c r="B76484" t="s">
        <v>7</v>
      </c>
      <c r="C76484">
        <v>3</v>
      </c>
      <c r="D76484" t="b">
        <v>0</v>
      </c>
      <c r="E76484" t="b">
        <v>0</v>
      </c>
      <c r="F76484" t="str">
        <f>IF(C76484&lt;&gt;0,"at least 1 gameround","0 gamerounds")</f>
        <v>at least 1 gameround</v>
      </c>
    </row>
    <row r="76485" spans="1:6" x14ac:dyDescent="0.2">
      <c r="A76485">
        <v>8480905</v>
      </c>
      <c r="B76485" t="s">
        <v>7</v>
      </c>
      <c r="C76485">
        <v>1</v>
      </c>
      <c r="D76485" t="b">
        <v>0</v>
      </c>
      <c r="E76485" t="b">
        <v>0</v>
      </c>
      <c r="F76485" t="str">
        <f>IF(C76485&lt;&gt;0,"at least 1 gameround","0 gamerounds")</f>
        <v>at least 1 gameround</v>
      </c>
    </row>
    <row r="76486" spans="1:6" x14ac:dyDescent="0.2">
      <c r="A76486">
        <v>8480966</v>
      </c>
      <c r="B76486" t="s">
        <v>7</v>
      </c>
      <c r="C76486">
        <v>26</v>
      </c>
      <c r="D76486" t="b">
        <v>1</v>
      </c>
      <c r="E76486" t="b">
        <v>0</v>
      </c>
      <c r="F76486" t="str">
        <f>IF(C76486&lt;&gt;0,"at least 1 gameround","0 gamerounds")</f>
        <v>at least 1 gameround</v>
      </c>
    </row>
    <row r="76487" spans="1:6" x14ac:dyDescent="0.2">
      <c r="A76487">
        <v>8481107</v>
      </c>
      <c r="B76487" t="s">
        <v>8</v>
      </c>
      <c r="C76487">
        <v>37</v>
      </c>
      <c r="D76487" t="b">
        <v>0</v>
      </c>
      <c r="E76487" t="b">
        <v>0</v>
      </c>
      <c r="F76487" t="str">
        <f>IF(C76487&lt;&gt;0,"at least 1 gameround","0 gamerounds")</f>
        <v>at least 1 gameround</v>
      </c>
    </row>
    <row r="76488" spans="1:6" x14ac:dyDescent="0.2">
      <c r="A76488">
        <v>8481209</v>
      </c>
      <c r="B76488" t="s">
        <v>7</v>
      </c>
      <c r="C76488">
        <v>3</v>
      </c>
      <c r="D76488" t="b">
        <v>0</v>
      </c>
      <c r="E76488" t="b">
        <v>0</v>
      </c>
      <c r="F76488" t="str">
        <f>IF(C76488&lt;&gt;0,"at least 1 gameround","0 gamerounds")</f>
        <v>at least 1 gameround</v>
      </c>
    </row>
    <row r="76489" spans="1:6" x14ac:dyDescent="0.2">
      <c r="A76489">
        <v>8481328</v>
      </c>
      <c r="B76489" t="s">
        <v>8</v>
      </c>
      <c r="C76489">
        <v>8</v>
      </c>
      <c r="D76489" t="b">
        <v>0</v>
      </c>
      <c r="E76489" t="b">
        <v>0</v>
      </c>
      <c r="F76489" t="str">
        <f>IF(C76489&lt;&gt;0,"at least 1 gameround","0 gamerounds")</f>
        <v>at least 1 gameround</v>
      </c>
    </row>
    <row r="76490" spans="1:6" x14ac:dyDescent="0.2">
      <c r="A76490">
        <v>8481331</v>
      </c>
      <c r="B76490" t="s">
        <v>8</v>
      </c>
      <c r="C76490">
        <v>2</v>
      </c>
      <c r="D76490" t="b">
        <v>0</v>
      </c>
      <c r="E76490" t="b">
        <v>0</v>
      </c>
      <c r="F76490" t="str">
        <f>IF(C76490&lt;&gt;0,"at least 1 gameround","0 gamerounds")</f>
        <v>at least 1 gameround</v>
      </c>
    </row>
    <row r="76491" spans="1:6" x14ac:dyDescent="0.2">
      <c r="A76491">
        <v>8481387</v>
      </c>
      <c r="B76491" t="s">
        <v>8</v>
      </c>
      <c r="C76491">
        <v>605</v>
      </c>
      <c r="D76491" t="b">
        <v>1</v>
      </c>
      <c r="E76491" t="b">
        <v>1</v>
      </c>
      <c r="F76491" t="str">
        <f>IF(C76491&lt;&gt;0,"at least 1 gameround","0 gamerounds")</f>
        <v>at least 1 gameround</v>
      </c>
    </row>
    <row r="76492" spans="1:6" x14ac:dyDescent="0.2">
      <c r="A76492">
        <v>8481490</v>
      </c>
      <c r="B76492" t="s">
        <v>7</v>
      </c>
      <c r="C76492">
        <v>5</v>
      </c>
      <c r="D76492" t="b">
        <v>1</v>
      </c>
      <c r="E76492" t="b">
        <v>0</v>
      </c>
      <c r="F76492" t="str">
        <f>IF(C76492&lt;&gt;0,"at least 1 gameround","0 gamerounds")</f>
        <v>at least 1 gameround</v>
      </c>
    </row>
    <row r="76493" spans="1:6" x14ac:dyDescent="0.2">
      <c r="A76493">
        <v>8481507</v>
      </c>
      <c r="B76493" t="s">
        <v>8</v>
      </c>
      <c r="C76493">
        <v>200</v>
      </c>
      <c r="D76493" t="b">
        <v>1</v>
      </c>
      <c r="E76493" t="b">
        <v>1</v>
      </c>
      <c r="F76493" t="str">
        <f>IF(C76493&lt;&gt;0,"at least 1 gameround","0 gamerounds")</f>
        <v>at least 1 gameround</v>
      </c>
    </row>
    <row r="76494" spans="1:6" x14ac:dyDescent="0.2">
      <c r="A76494">
        <v>8481575</v>
      </c>
      <c r="B76494" t="s">
        <v>7</v>
      </c>
      <c r="C76494">
        <v>13</v>
      </c>
      <c r="D76494" t="b">
        <v>0</v>
      </c>
      <c r="E76494" t="b">
        <v>0</v>
      </c>
      <c r="F76494" t="str">
        <f>IF(C76494&lt;&gt;0,"at least 1 gameround","0 gamerounds")</f>
        <v>at least 1 gameround</v>
      </c>
    </row>
    <row r="76495" spans="1:6" x14ac:dyDescent="0.2">
      <c r="A76495">
        <v>8481721</v>
      </c>
      <c r="B76495" t="s">
        <v>8</v>
      </c>
      <c r="C76495">
        <v>71</v>
      </c>
      <c r="D76495" t="b">
        <v>1</v>
      </c>
      <c r="E76495" t="b">
        <v>1</v>
      </c>
      <c r="F76495" t="str">
        <f>IF(C76495&lt;&gt;0,"at least 1 gameround","0 gamerounds")</f>
        <v>at least 1 gameround</v>
      </c>
    </row>
    <row r="76496" spans="1:6" x14ac:dyDescent="0.2">
      <c r="A76496">
        <v>8481731</v>
      </c>
      <c r="B76496" t="s">
        <v>7</v>
      </c>
      <c r="C76496">
        <v>39</v>
      </c>
      <c r="D76496" t="b">
        <v>0</v>
      </c>
      <c r="E76496" t="b">
        <v>1</v>
      </c>
      <c r="F76496" t="str">
        <f>IF(C76496&lt;&gt;0,"at least 1 gameround","0 gamerounds")</f>
        <v>at least 1 gameround</v>
      </c>
    </row>
    <row r="76497" spans="1:6" x14ac:dyDescent="0.2">
      <c r="A76497">
        <v>8481867</v>
      </c>
      <c r="B76497" t="s">
        <v>7</v>
      </c>
      <c r="C76497">
        <v>242</v>
      </c>
      <c r="D76497" t="b">
        <v>1</v>
      </c>
      <c r="E76497" t="b">
        <v>0</v>
      </c>
      <c r="F76497" t="str">
        <f>IF(C76497&lt;&gt;0,"at least 1 gameround","0 gamerounds")</f>
        <v>at least 1 gameround</v>
      </c>
    </row>
    <row r="76498" spans="1:6" x14ac:dyDescent="0.2">
      <c r="A76498">
        <v>8481931</v>
      </c>
      <c r="B76498" t="s">
        <v>8</v>
      </c>
      <c r="C76498">
        <v>14</v>
      </c>
      <c r="D76498" t="b">
        <v>0</v>
      </c>
      <c r="E76498" t="b">
        <v>0</v>
      </c>
      <c r="F76498" t="str">
        <f>IF(C76498&lt;&gt;0,"at least 1 gameround","0 gamerounds")</f>
        <v>at least 1 gameround</v>
      </c>
    </row>
    <row r="76499" spans="1:6" x14ac:dyDescent="0.2">
      <c r="A76499">
        <v>8481985</v>
      </c>
      <c r="B76499" t="s">
        <v>7</v>
      </c>
      <c r="C76499">
        <v>391</v>
      </c>
      <c r="D76499" t="b">
        <v>1</v>
      </c>
      <c r="E76499" t="b">
        <v>1</v>
      </c>
      <c r="F76499" t="str">
        <f>IF(C76499&lt;&gt;0,"at least 1 gameround","0 gamerounds")</f>
        <v>at least 1 gameround</v>
      </c>
    </row>
    <row r="76500" spans="1:6" x14ac:dyDescent="0.2">
      <c r="A76500">
        <v>8482004</v>
      </c>
      <c r="B76500" t="s">
        <v>8</v>
      </c>
      <c r="C76500">
        <v>13</v>
      </c>
      <c r="D76500" t="b">
        <v>1</v>
      </c>
      <c r="E76500" t="b">
        <v>0</v>
      </c>
      <c r="F76500" t="str">
        <f>IF(C76500&lt;&gt;0,"at least 1 gameround","0 gamerounds")</f>
        <v>at least 1 gameround</v>
      </c>
    </row>
    <row r="76501" spans="1:6" x14ac:dyDescent="0.2">
      <c r="A76501">
        <v>8482078</v>
      </c>
      <c r="B76501" t="s">
        <v>7</v>
      </c>
      <c r="C76501">
        <v>86</v>
      </c>
      <c r="D76501" t="b">
        <v>1</v>
      </c>
      <c r="E76501" t="b">
        <v>1</v>
      </c>
      <c r="F76501" t="str">
        <f>IF(C76501&lt;&gt;0,"at least 1 gameround","0 gamerounds")</f>
        <v>at least 1 gameround</v>
      </c>
    </row>
    <row r="76502" spans="1:6" x14ac:dyDescent="0.2">
      <c r="A76502">
        <v>8482087</v>
      </c>
      <c r="B76502" t="s">
        <v>7</v>
      </c>
      <c r="C76502">
        <v>51</v>
      </c>
      <c r="D76502" t="b">
        <v>1</v>
      </c>
      <c r="E76502" t="b">
        <v>0</v>
      </c>
      <c r="F76502" t="str">
        <f>IF(C76502&lt;&gt;0,"at least 1 gameround","0 gamerounds")</f>
        <v>at least 1 gameround</v>
      </c>
    </row>
    <row r="76503" spans="1:6" x14ac:dyDescent="0.2">
      <c r="A76503">
        <v>8482249</v>
      </c>
      <c r="B76503" t="s">
        <v>7</v>
      </c>
      <c r="C76503">
        <v>4</v>
      </c>
      <c r="D76503" t="b">
        <v>0</v>
      </c>
      <c r="E76503" t="b">
        <v>0</v>
      </c>
      <c r="F76503" t="str">
        <f>IF(C76503&lt;&gt;0,"at least 1 gameround","0 gamerounds")</f>
        <v>at least 1 gameround</v>
      </c>
    </row>
    <row r="76504" spans="1:6" x14ac:dyDescent="0.2">
      <c r="A76504">
        <v>8482345</v>
      </c>
      <c r="B76504" t="s">
        <v>7</v>
      </c>
      <c r="C76504">
        <v>24</v>
      </c>
      <c r="D76504" t="b">
        <v>1</v>
      </c>
      <c r="E76504" t="b">
        <v>0</v>
      </c>
      <c r="F76504" t="str">
        <f>IF(C76504&lt;&gt;0,"at least 1 gameround","0 gamerounds")</f>
        <v>at least 1 gameround</v>
      </c>
    </row>
    <row r="76505" spans="1:6" x14ac:dyDescent="0.2">
      <c r="A76505">
        <v>8482451</v>
      </c>
      <c r="B76505" t="s">
        <v>7</v>
      </c>
      <c r="C76505">
        <v>88</v>
      </c>
      <c r="D76505" t="b">
        <v>1</v>
      </c>
      <c r="E76505" t="b">
        <v>0</v>
      </c>
      <c r="F76505" t="str">
        <f>IF(C76505&lt;&gt;0,"at least 1 gameround","0 gamerounds")</f>
        <v>at least 1 gameround</v>
      </c>
    </row>
    <row r="76506" spans="1:6" x14ac:dyDescent="0.2">
      <c r="A76506">
        <v>8482514</v>
      </c>
      <c r="B76506" t="s">
        <v>8</v>
      </c>
      <c r="C76506">
        <v>49</v>
      </c>
      <c r="D76506" t="b">
        <v>0</v>
      </c>
      <c r="E76506" t="b">
        <v>0</v>
      </c>
      <c r="F76506" t="str">
        <f>IF(C76506&lt;&gt;0,"at least 1 gameround","0 gamerounds")</f>
        <v>at least 1 gameround</v>
      </c>
    </row>
    <row r="76507" spans="1:6" x14ac:dyDescent="0.2">
      <c r="A76507">
        <v>8482549</v>
      </c>
      <c r="B76507" t="s">
        <v>8</v>
      </c>
      <c r="C76507">
        <v>12</v>
      </c>
      <c r="D76507" t="b">
        <v>0</v>
      </c>
      <c r="E76507" t="b">
        <v>0</v>
      </c>
      <c r="F76507" t="str">
        <f>IF(C76507&lt;&gt;0,"at least 1 gameround","0 gamerounds")</f>
        <v>at least 1 gameround</v>
      </c>
    </row>
    <row r="76508" spans="1:6" x14ac:dyDescent="0.2">
      <c r="A76508">
        <v>8482558</v>
      </c>
      <c r="B76508" t="s">
        <v>8</v>
      </c>
      <c r="C76508">
        <v>22</v>
      </c>
      <c r="D76508" t="b">
        <v>1</v>
      </c>
      <c r="E76508" t="b">
        <v>1</v>
      </c>
      <c r="F76508" t="str">
        <f>IF(C76508&lt;&gt;0,"at least 1 gameround","0 gamerounds")</f>
        <v>at least 1 gameround</v>
      </c>
    </row>
    <row r="76509" spans="1:6" x14ac:dyDescent="0.2">
      <c r="A76509">
        <v>8482587</v>
      </c>
      <c r="B76509" t="s">
        <v>7</v>
      </c>
      <c r="C76509">
        <v>209</v>
      </c>
      <c r="D76509" t="b">
        <v>1</v>
      </c>
      <c r="E76509" t="b">
        <v>1</v>
      </c>
      <c r="F76509" t="str">
        <f>IF(C76509&lt;&gt;0,"at least 1 gameround","0 gamerounds")</f>
        <v>at least 1 gameround</v>
      </c>
    </row>
    <row r="76510" spans="1:6" x14ac:dyDescent="0.2">
      <c r="A76510">
        <v>8482858</v>
      </c>
      <c r="B76510" t="s">
        <v>7</v>
      </c>
      <c r="C76510">
        <v>2</v>
      </c>
      <c r="D76510" t="b">
        <v>0</v>
      </c>
      <c r="E76510" t="b">
        <v>0</v>
      </c>
      <c r="F76510" t="str">
        <f>IF(C76510&lt;&gt;0,"at least 1 gameround","0 gamerounds")</f>
        <v>at least 1 gameround</v>
      </c>
    </row>
    <row r="76511" spans="1:6" x14ac:dyDescent="0.2">
      <c r="A76511">
        <v>8482891</v>
      </c>
      <c r="B76511" t="s">
        <v>8</v>
      </c>
      <c r="C76511">
        <v>12</v>
      </c>
      <c r="D76511" t="b">
        <v>0</v>
      </c>
      <c r="E76511" t="b">
        <v>0</v>
      </c>
      <c r="F76511" t="str">
        <f>IF(C76511&lt;&gt;0,"at least 1 gameround","0 gamerounds")</f>
        <v>at least 1 gameround</v>
      </c>
    </row>
    <row r="76512" spans="1:6" x14ac:dyDescent="0.2">
      <c r="A76512">
        <v>8483166</v>
      </c>
      <c r="B76512" t="s">
        <v>8</v>
      </c>
      <c r="C76512">
        <v>56</v>
      </c>
      <c r="D76512" t="b">
        <v>1</v>
      </c>
      <c r="E76512" t="b">
        <v>0</v>
      </c>
      <c r="F76512" t="str">
        <f>IF(C76512&lt;&gt;0,"at least 1 gameround","0 gamerounds")</f>
        <v>at least 1 gameround</v>
      </c>
    </row>
    <row r="76513" spans="1:6" x14ac:dyDescent="0.2">
      <c r="A76513">
        <v>8483201</v>
      </c>
      <c r="B76513" t="s">
        <v>8</v>
      </c>
      <c r="C76513">
        <v>205</v>
      </c>
      <c r="D76513" t="b">
        <v>0</v>
      </c>
      <c r="E76513" t="b">
        <v>1</v>
      </c>
      <c r="F76513" t="str">
        <f>IF(C76513&lt;&gt;0,"at least 1 gameround","0 gamerounds")</f>
        <v>at least 1 gameround</v>
      </c>
    </row>
    <row r="76514" spans="1:6" x14ac:dyDescent="0.2">
      <c r="A76514">
        <v>8483304</v>
      </c>
      <c r="B76514" t="s">
        <v>7</v>
      </c>
      <c r="C76514">
        <v>12</v>
      </c>
      <c r="D76514" t="b">
        <v>0</v>
      </c>
      <c r="E76514" t="b">
        <v>0</v>
      </c>
      <c r="F76514" t="str">
        <f>IF(C76514&lt;&gt;0,"at least 1 gameround","0 gamerounds")</f>
        <v>at least 1 gameround</v>
      </c>
    </row>
    <row r="76515" spans="1:6" x14ac:dyDescent="0.2">
      <c r="A76515">
        <v>8483343</v>
      </c>
      <c r="B76515" t="s">
        <v>8</v>
      </c>
      <c r="C76515">
        <v>0</v>
      </c>
      <c r="D76515" t="b">
        <v>0</v>
      </c>
      <c r="E76515" t="b">
        <v>0</v>
      </c>
      <c r="F76515" t="str">
        <f>IF(C76515&lt;&gt;0,"at least 1 gameround","0 gamerounds")</f>
        <v>0 gamerounds</v>
      </c>
    </row>
    <row r="76516" spans="1:6" x14ac:dyDescent="0.2">
      <c r="A76516">
        <v>8483497</v>
      </c>
      <c r="B76516" t="s">
        <v>8</v>
      </c>
      <c r="C76516">
        <v>11</v>
      </c>
      <c r="D76516" t="b">
        <v>1</v>
      </c>
      <c r="E76516" t="b">
        <v>0</v>
      </c>
      <c r="F76516" t="str">
        <f>IF(C76516&lt;&gt;0,"at least 1 gameround","0 gamerounds")</f>
        <v>at least 1 gameround</v>
      </c>
    </row>
    <row r="76517" spans="1:6" x14ac:dyDescent="0.2">
      <c r="A76517">
        <v>8483604</v>
      </c>
      <c r="B76517" t="s">
        <v>8</v>
      </c>
      <c r="C76517">
        <v>5</v>
      </c>
      <c r="D76517" t="b">
        <v>0</v>
      </c>
      <c r="E76517" t="b">
        <v>0</v>
      </c>
      <c r="F76517" t="str">
        <f>IF(C76517&lt;&gt;0,"at least 1 gameround","0 gamerounds")</f>
        <v>at least 1 gameround</v>
      </c>
    </row>
    <row r="76518" spans="1:6" x14ac:dyDescent="0.2">
      <c r="A76518">
        <v>8483689</v>
      </c>
      <c r="B76518" t="s">
        <v>8</v>
      </c>
      <c r="C76518">
        <v>163</v>
      </c>
      <c r="D76518" t="b">
        <v>1</v>
      </c>
      <c r="E76518" t="b">
        <v>1</v>
      </c>
      <c r="F76518" t="str">
        <f>IF(C76518&lt;&gt;0,"at least 1 gameround","0 gamerounds")</f>
        <v>at least 1 gameround</v>
      </c>
    </row>
    <row r="76519" spans="1:6" x14ac:dyDescent="0.2">
      <c r="A76519">
        <v>8483753</v>
      </c>
      <c r="B76519" t="s">
        <v>8</v>
      </c>
      <c r="C76519">
        <v>69</v>
      </c>
      <c r="D76519" t="b">
        <v>1</v>
      </c>
      <c r="E76519" t="b">
        <v>0</v>
      </c>
      <c r="F76519" t="str">
        <f>IF(C76519&lt;&gt;0,"at least 1 gameround","0 gamerounds")</f>
        <v>at least 1 gameround</v>
      </c>
    </row>
    <row r="76520" spans="1:6" x14ac:dyDescent="0.2">
      <c r="A76520">
        <v>8483759</v>
      </c>
      <c r="B76520" t="s">
        <v>8</v>
      </c>
      <c r="C76520">
        <v>19</v>
      </c>
      <c r="D76520" t="b">
        <v>0</v>
      </c>
      <c r="E76520" t="b">
        <v>0</v>
      </c>
      <c r="F76520" t="str">
        <f>IF(C76520&lt;&gt;0,"at least 1 gameround","0 gamerounds")</f>
        <v>at least 1 gameround</v>
      </c>
    </row>
    <row r="76521" spans="1:6" x14ac:dyDescent="0.2">
      <c r="A76521">
        <v>8483905</v>
      </c>
      <c r="B76521" t="s">
        <v>7</v>
      </c>
      <c r="C76521">
        <v>160</v>
      </c>
      <c r="D76521" t="b">
        <v>1</v>
      </c>
      <c r="E76521" t="b">
        <v>1</v>
      </c>
      <c r="F76521" t="str">
        <f>IF(C76521&lt;&gt;0,"at least 1 gameround","0 gamerounds")</f>
        <v>at least 1 gameround</v>
      </c>
    </row>
    <row r="76522" spans="1:6" x14ac:dyDescent="0.2">
      <c r="A76522">
        <v>8483944</v>
      </c>
      <c r="B76522" t="s">
        <v>8</v>
      </c>
      <c r="C76522">
        <v>23</v>
      </c>
      <c r="D76522" t="b">
        <v>0</v>
      </c>
      <c r="E76522" t="b">
        <v>0</v>
      </c>
      <c r="F76522" t="str">
        <f>IF(C76522&lt;&gt;0,"at least 1 gameround","0 gamerounds")</f>
        <v>at least 1 gameround</v>
      </c>
    </row>
    <row r="76523" spans="1:6" x14ac:dyDescent="0.2">
      <c r="A76523">
        <v>8484097</v>
      </c>
      <c r="B76523" t="s">
        <v>7</v>
      </c>
      <c r="C76523">
        <v>1</v>
      </c>
      <c r="D76523" t="b">
        <v>0</v>
      </c>
      <c r="E76523" t="b">
        <v>0</v>
      </c>
      <c r="F76523" t="str">
        <f>IF(C76523&lt;&gt;0,"at least 1 gameround","0 gamerounds")</f>
        <v>at least 1 gameround</v>
      </c>
    </row>
    <row r="76524" spans="1:6" x14ac:dyDescent="0.2">
      <c r="A76524">
        <v>8484195</v>
      </c>
      <c r="B76524" t="s">
        <v>8</v>
      </c>
      <c r="C76524">
        <v>10</v>
      </c>
      <c r="D76524" t="b">
        <v>1</v>
      </c>
      <c r="E76524" t="b">
        <v>0</v>
      </c>
      <c r="F76524" t="str">
        <f>IF(C76524&lt;&gt;0,"at least 1 gameround","0 gamerounds")</f>
        <v>at least 1 gameround</v>
      </c>
    </row>
    <row r="76525" spans="1:6" x14ac:dyDescent="0.2">
      <c r="A76525">
        <v>8484274</v>
      </c>
      <c r="B76525" t="s">
        <v>8</v>
      </c>
      <c r="C76525">
        <v>6</v>
      </c>
      <c r="D76525" t="b">
        <v>0</v>
      </c>
      <c r="E76525" t="b">
        <v>0</v>
      </c>
      <c r="F76525" t="str">
        <f>IF(C76525&lt;&gt;0,"at least 1 gameround","0 gamerounds")</f>
        <v>at least 1 gameround</v>
      </c>
    </row>
    <row r="76526" spans="1:6" x14ac:dyDescent="0.2">
      <c r="A76526">
        <v>8484313</v>
      </c>
      <c r="B76526" t="s">
        <v>7</v>
      </c>
      <c r="C76526">
        <v>20</v>
      </c>
      <c r="D76526" t="b">
        <v>0</v>
      </c>
      <c r="E76526" t="b">
        <v>0</v>
      </c>
      <c r="F76526" t="str">
        <f>IF(C76526&lt;&gt;0,"at least 1 gameround","0 gamerounds")</f>
        <v>at least 1 gameround</v>
      </c>
    </row>
    <row r="76527" spans="1:6" x14ac:dyDescent="0.2">
      <c r="A76527">
        <v>8484336</v>
      </c>
      <c r="B76527" t="s">
        <v>7</v>
      </c>
      <c r="C76527">
        <v>517</v>
      </c>
      <c r="D76527" t="b">
        <v>1</v>
      </c>
      <c r="E76527" t="b">
        <v>1</v>
      </c>
      <c r="F76527" t="str">
        <f>IF(C76527&lt;&gt;0,"at least 1 gameround","0 gamerounds")</f>
        <v>at least 1 gameround</v>
      </c>
    </row>
    <row r="76528" spans="1:6" x14ac:dyDescent="0.2">
      <c r="A76528">
        <v>8484404</v>
      </c>
      <c r="B76528" t="s">
        <v>8</v>
      </c>
      <c r="C76528">
        <v>206</v>
      </c>
      <c r="D76528" t="b">
        <v>1</v>
      </c>
      <c r="E76528" t="b">
        <v>1</v>
      </c>
      <c r="F76528" t="str">
        <f>IF(C76528&lt;&gt;0,"at least 1 gameround","0 gamerounds")</f>
        <v>at least 1 gameround</v>
      </c>
    </row>
    <row r="76529" spans="1:6" x14ac:dyDescent="0.2">
      <c r="A76529">
        <v>8484561</v>
      </c>
      <c r="B76529" t="s">
        <v>7</v>
      </c>
      <c r="C76529">
        <v>8</v>
      </c>
      <c r="D76529" t="b">
        <v>0</v>
      </c>
      <c r="E76529" t="b">
        <v>0</v>
      </c>
      <c r="F76529" t="str">
        <f>IF(C76529&lt;&gt;0,"at least 1 gameround","0 gamerounds")</f>
        <v>at least 1 gameround</v>
      </c>
    </row>
    <row r="76530" spans="1:6" x14ac:dyDescent="0.2">
      <c r="A76530">
        <v>8484704</v>
      </c>
      <c r="B76530" t="s">
        <v>7</v>
      </c>
      <c r="C76530">
        <v>9</v>
      </c>
      <c r="D76530" t="b">
        <v>0</v>
      </c>
      <c r="E76530" t="b">
        <v>0</v>
      </c>
      <c r="F76530" t="str">
        <f>IF(C76530&lt;&gt;0,"at least 1 gameround","0 gamerounds")</f>
        <v>at least 1 gameround</v>
      </c>
    </row>
    <row r="76531" spans="1:6" x14ac:dyDescent="0.2">
      <c r="A76531">
        <v>8484740</v>
      </c>
      <c r="B76531" t="s">
        <v>7</v>
      </c>
      <c r="C76531">
        <v>12</v>
      </c>
      <c r="D76531" t="b">
        <v>0</v>
      </c>
      <c r="E76531" t="b">
        <v>0</v>
      </c>
      <c r="F76531" t="str">
        <f>IF(C76531&lt;&gt;0,"at least 1 gameround","0 gamerounds")</f>
        <v>at least 1 gameround</v>
      </c>
    </row>
    <row r="76532" spans="1:6" x14ac:dyDescent="0.2">
      <c r="A76532">
        <v>8484857</v>
      </c>
      <c r="B76532" t="s">
        <v>8</v>
      </c>
      <c r="C76532">
        <v>70</v>
      </c>
      <c r="D76532" t="b">
        <v>1</v>
      </c>
      <c r="E76532" t="b">
        <v>0</v>
      </c>
      <c r="F76532" t="str">
        <f>IF(C76532&lt;&gt;0,"at least 1 gameround","0 gamerounds")</f>
        <v>at least 1 gameround</v>
      </c>
    </row>
    <row r="76533" spans="1:6" x14ac:dyDescent="0.2">
      <c r="A76533">
        <v>8484921</v>
      </c>
      <c r="B76533" t="s">
        <v>7</v>
      </c>
      <c r="C76533">
        <v>1</v>
      </c>
      <c r="D76533" t="b">
        <v>0</v>
      </c>
      <c r="E76533" t="b">
        <v>0</v>
      </c>
      <c r="F76533" t="str">
        <f>IF(C76533&lt;&gt;0,"at least 1 gameround","0 gamerounds")</f>
        <v>at least 1 gameround</v>
      </c>
    </row>
    <row r="76534" spans="1:6" x14ac:dyDescent="0.2">
      <c r="A76534">
        <v>8485166</v>
      </c>
      <c r="B76534" t="s">
        <v>8</v>
      </c>
      <c r="C76534">
        <v>5</v>
      </c>
      <c r="D76534" t="b">
        <v>0</v>
      </c>
      <c r="E76534" t="b">
        <v>0</v>
      </c>
      <c r="F76534" t="str">
        <f>IF(C76534&lt;&gt;0,"at least 1 gameround","0 gamerounds")</f>
        <v>at least 1 gameround</v>
      </c>
    </row>
    <row r="76535" spans="1:6" x14ac:dyDescent="0.2">
      <c r="A76535">
        <v>8485462</v>
      </c>
      <c r="B76535" t="s">
        <v>7</v>
      </c>
      <c r="C76535">
        <v>175</v>
      </c>
      <c r="D76535" t="b">
        <v>1</v>
      </c>
      <c r="E76535" t="b">
        <v>1</v>
      </c>
      <c r="F76535" t="str">
        <f>IF(C76535&lt;&gt;0,"at least 1 gameround","0 gamerounds")</f>
        <v>at least 1 gameround</v>
      </c>
    </row>
    <row r="76536" spans="1:6" x14ac:dyDescent="0.2">
      <c r="A76536">
        <v>8485496</v>
      </c>
      <c r="B76536" t="s">
        <v>8</v>
      </c>
      <c r="C76536">
        <v>175</v>
      </c>
      <c r="D76536" t="b">
        <v>1</v>
      </c>
      <c r="E76536" t="b">
        <v>1</v>
      </c>
      <c r="F76536" t="str">
        <f>IF(C76536&lt;&gt;0,"at least 1 gameround","0 gamerounds")</f>
        <v>at least 1 gameround</v>
      </c>
    </row>
    <row r="76537" spans="1:6" x14ac:dyDescent="0.2">
      <c r="A76537">
        <v>8485567</v>
      </c>
      <c r="B76537" t="s">
        <v>7</v>
      </c>
      <c r="C76537">
        <v>66</v>
      </c>
      <c r="D76537" t="b">
        <v>1</v>
      </c>
      <c r="E76537" t="b">
        <v>0</v>
      </c>
      <c r="F76537" t="str">
        <f>IF(C76537&lt;&gt;0,"at least 1 gameround","0 gamerounds")</f>
        <v>at least 1 gameround</v>
      </c>
    </row>
    <row r="76538" spans="1:6" x14ac:dyDescent="0.2">
      <c r="A76538">
        <v>8485736</v>
      </c>
      <c r="B76538" t="s">
        <v>7</v>
      </c>
      <c r="C76538">
        <v>8</v>
      </c>
      <c r="D76538" t="b">
        <v>0</v>
      </c>
      <c r="E76538" t="b">
        <v>0</v>
      </c>
      <c r="F76538" t="str">
        <f>IF(C76538&lt;&gt;0,"at least 1 gameround","0 gamerounds")</f>
        <v>at least 1 gameround</v>
      </c>
    </row>
    <row r="76539" spans="1:6" x14ac:dyDescent="0.2">
      <c r="A76539">
        <v>8485861</v>
      </c>
      <c r="B76539" t="s">
        <v>7</v>
      </c>
      <c r="C76539">
        <v>21</v>
      </c>
      <c r="D76539" t="b">
        <v>0</v>
      </c>
      <c r="E76539" t="b">
        <v>0</v>
      </c>
      <c r="F76539" t="str">
        <f>IF(C76539&lt;&gt;0,"at least 1 gameround","0 gamerounds")</f>
        <v>at least 1 gameround</v>
      </c>
    </row>
    <row r="76540" spans="1:6" x14ac:dyDescent="0.2">
      <c r="A76540">
        <v>8485935</v>
      </c>
      <c r="B76540" t="s">
        <v>7</v>
      </c>
      <c r="C76540">
        <v>58</v>
      </c>
      <c r="D76540" t="b">
        <v>1</v>
      </c>
      <c r="E76540" t="b">
        <v>0</v>
      </c>
      <c r="F76540" t="str">
        <f>IF(C76540&lt;&gt;0,"at least 1 gameround","0 gamerounds")</f>
        <v>at least 1 gameround</v>
      </c>
    </row>
    <row r="76541" spans="1:6" x14ac:dyDescent="0.2">
      <c r="A76541">
        <v>8486070</v>
      </c>
      <c r="B76541" t="s">
        <v>7</v>
      </c>
      <c r="C76541">
        <v>1</v>
      </c>
      <c r="D76541" t="b">
        <v>0</v>
      </c>
      <c r="E76541" t="b">
        <v>0</v>
      </c>
      <c r="F76541" t="str">
        <f>IF(C76541&lt;&gt;0,"at least 1 gameround","0 gamerounds")</f>
        <v>at least 1 gameround</v>
      </c>
    </row>
    <row r="76542" spans="1:6" x14ac:dyDescent="0.2">
      <c r="A76542">
        <v>8486290</v>
      </c>
      <c r="B76542" t="s">
        <v>8</v>
      </c>
      <c r="C76542">
        <v>1</v>
      </c>
      <c r="D76542" t="b">
        <v>0</v>
      </c>
      <c r="E76542" t="b">
        <v>0</v>
      </c>
      <c r="F76542" t="str">
        <f>IF(C76542&lt;&gt;0,"at least 1 gameround","0 gamerounds")</f>
        <v>at least 1 gameround</v>
      </c>
    </row>
    <row r="76543" spans="1:6" x14ac:dyDescent="0.2">
      <c r="A76543">
        <v>8486423</v>
      </c>
      <c r="B76543" t="s">
        <v>8</v>
      </c>
      <c r="C76543">
        <v>4</v>
      </c>
      <c r="D76543" t="b">
        <v>0</v>
      </c>
      <c r="E76543" t="b">
        <v>0</v>
      </c>
      <c r="F76543" t="str">
        <f>IF(C76543&lt;&gt;0,"at least 1 gameround","0 gamerounds")</f>
        <v>at least 1 gameround</v>
      </c>
    </row>
    <row r="76544" spans="1:6" x14ac:dyDescent="0.2">
      <c r="A76544">
        <v>8486426</v>
      </c>
      <c r="B76544" t="s">
        <v>8</v>
      </c>
      <c r="C76544">
        <v>7</v>
      </c>
      <c r="D76544" t="b">
        <v>1</v>
      </c>
      <c r="E76544" t="b">
        <v>0</v>
      </c>
      <c r="F76544" t="str">
        <f>IF(C76544&lt;&gt;0,"at least 1 gameround","0 gamerounds")</f>
        <v>at least 1 gameround</v>
      </c>
    </row>
    <row r="76545" spans="1:6" x14ac:dyDescent="0.2">
      <c r="A76545">
        <v>8486453</v>
      </c>
      <c r="B76545" t="s">
        <v>8</v>
      </c>
      <c r="C76545">
        <v>2</v>
      </c>
      <c r="D76545" t="b">
        <v>0</v>
      </c>
      <c r="E76545" t="b">
        <v>0</v>
      </c>
      <c r="F76545" t="str">
        <f>IF(C76545&lt;&gt;0,"at least 1 gameround","0 gamerounds")</f>
        <v>at least 1 gameround</v>
      </c>
    </row>
    <row r="76546" spans="1:6" x14ac:dyDescent="0.2">
      <c r="A76546">
        <v>8486469</v>
      </c>
      <c r="B76546" t="s">
        <v>7</v>
      </c>
      <c r="C76546">
        <v>17</v>
      </c>
      <c r="D76546" t="b">
        <v>0</v>
      </c>
      <c r="E76546" t="b">
        <v>0</v>
      </c>
      <c r="F76546" t="str">
        <f>IF(C76546&lt;&gt;0,"at least 1 gameround","0 gamerounds")</f>
        <v>at least 1 gameround</v>
      </c>
    </row>
    <row r="76547" spans="1:6" x14ac:dyDescent="0.2">
      <c r="A76547">
        <v>8486547</v>
      </c>
      <c r="B76547" t="s">
        <v>8</v>
      </c>
      <c r="C76547">
        <v>17</v>
      </c>
      <c r="D76547" t="b">
        <v>1</v>
      </c>
      <c r="E76547" t="b">
        <v>0</v>
      </c>
      <c r="F76547" t="str">
        <f>IF(C76547&lt;&gt;0,"at least 1 gameround","0 gamerounds")</f>
        <v>at least 1 gameround</v>
      </c>
    </row>
    <row r="76548" spans="1:6" x14ac:dyDescent="0.2">
      <c r="A76548">
        <v>8486650</v>
      </c>
      <c r="B76548" t="s">
        <v>8</v>
      </c>
      <c r="C76548">
        <v>4</v>
      </c>
      <c r="D76548" t="b">
        <v>0</v>
      </c>
      <c r="E76548" t="b">
        <v>0</v>
      </c>
      <c r="F76548" t="str">
        <f>IF(C76548&lt;&gt;0,"at least 1 gameround","0 gamerounds")</f>
        <v>at least 1 gameround</v>
      </c>
    </row>
    <row r="76549" spans="1:6" x14ac:dyDescent="0.2">
      <c r="A76549">
        <v>8486694</v>
      </c>
      <c r="B76549" t="s">
        <v>7</v>
      </c>
      <c r="C76549">
        <v>20</v>
      </c>
      <c r="D76549" t="b">
        <v>0</v>
      </c>
      <c r="E76549" t="b">
        <v>0</v>
      </c>
      <c r="F76549" t="str">
        <f>IF(C76549&lt;&gt;0,"at least 1 gameround","0 gamerounds")</f>
        <v>at least 1 gameround</v>
      </c>
    </row>
    <row r="76550" spans="1:6" x14ac:dyDescent="0.2">
      <c r="A76550">
        <v>8486767</v>
      </c>
      <c r="B76550" t="s">
        <v>7</v>
      </c>
      <c r="C76550">
        <v>70</v>
      </c>
      <c r="D76550" t="b">
        <v>1</v>
      </c>
      <c r="E76550" t="b">
        <v>0</v>
      </c>
      <c r="F76550" t="str">
        <f>IF(C76550&lt;&gt;0,"at least 1 gameround","0 gamerounds")</f>
        <v>at least 1 gameround</v>
      </c>
    </row>
    <row r="76551" spans="1:6" x14ac:dyDescent="0.2">
      <c r="A76551">
        <v>8486910</v>
      </c>
      <c r="B76551" t="s">
        <v>8</v>
      </c>
      <c r="C76551">
        <v>0</v>
      </c>
      <c r="D76551" t="b">
        <v>0</v>
      </c>
      <c r="E76551" t="b">
        <v>0</v>
      </c>
      <c r="F76551" t="str">
        <f>IF(C76551&lt;&gt;0,"at least 1 gameround","0 gamerounds")</f>
        <v>0 gamerounds</v>
      </c>
    </row>
    <row r="76552" spans="1:6" x14ac:dyDescent="0.2">
      <c r="A76552">
        <v>8486982</v>
      </c>
      <c r="B76552" t="s">
        <v>7</v>
      </c>
      <c r="C76552">
        <v>56</v>
      </c>
      <c r="D76552" t="b">
        <v>0</v>
      </c>
      <c r="E76552" t="b">
        <v>0</v>
      </c>
      <c r="F76552" t="str">
        <f>IF(C76552&lt;&gt;0,"at least 1 gameround","0 gamerounds")</f>
        <v>at least 1 gameround</v>
      </c>
    </row>
    <row r="76553" spans="1:6" x14ac:dyDescent="0.2">
      <c r="A76553">
        <v>8487014</v>
      </c>
      <c r="B76553" t="s">
        <v>8</v>
      </c>
      <c r="C76553">
        <v>18</v>
      </c>
      <c r="D76553" t="b">
        <v>1</v>
      </c>
      <c r="E76553" t="b">
        <v>0</v>
      </c>
      <c r="F76553" t="str">
        <f>IF(C76553&lt;&gt;0,"at least 1 gameround","0 gamerounds")</f>
        <v>at least 1 gameround</v>
      </c>
    </row>
    <row r="76554" spans="1:6" x14ac:dyDescent="0.2">
      <c r="A76554">
        <v>8487020</v>
      </c>
      <c r="B76554" t="s">
        <v>7</v>
      </c>
      <c r="C76554">
        <v>1</v>
      </c>
      <c r="D76554" t="b">
        <v>0</v>
      </c>
      <c r="E76554" t="b">
        <v>0</v>
      </c>
      <c r="F76554" t="str">
        <f>IF(C76554&lt;&gt;0,"at least 1 gameround","0 gamerounds")</f>
        <v>at least 1 gameround</v>
      </c>
    </row>
    <row r="76555" spans="1:6" x14ac:dyDescent="0.2">
      <c r="A76555">
        <v>8487030</v>
      </c>
      <c r="B76555" t="s">
        <v>7</v>
      </c>
      <c r="C76555">
        <v>22</v>
      </c>
      <c r="D76555" t="b">
        <v>0</v>
      </c>
      <c r="E76555" t="b">
        <v>0</v>
      </c>
      <c r="F76555" t="str">
        <f>IF(C76555&lt;&gt;0,"at least 1 gameround","0 gamerounds")</f>
        <v>at least 1 gameround</v>
      </c>
    </row>
    <row r="76556" spans="1:6" x14ac:dyDescent="0.2">
      <c r="A76556">
        <v>8487039</v>
      </c>
      <c r="B76556" t="s">
        <v>8</v>
      </c>
      <c r="C76556">
        <v>30</v>
      </c>
      <c r="D76556" t="b">
        <v>0</v>
      </c>
      <c r="E76556" t="b">
        <v>0</v>
      </c>
      <c r="F76556" t="str">
        <f>IF(C76556&lt;&gt;0,"at least 1 gameround","0 gamerounds")</f>
        <v>at least 1 gameround</v>
      </c>
    </row>
    <row r="76557" spans="1:6" x14ac:dyDescent="0.2">
      <c r="A76557">
        <v>8487178</v>
      </c>
      <c r="B76557" t="s">
        <v>7</v>
      </c>
      <c r="C76557">
        <v>19</v>
      </c>
      <c r="D76557" t="b">
        <v>0</v>
      </c>
      <c r="E76557" t="b">
        <v>1</v>
      </c>
      <c r="F76557" t="str">
        <f>IF(C76557&lt;&gt;0,"at least 1 gameround","0 gamerounds")</f>
        <v>at least 1 gameround</v>
      </c>
    </row>
    <row r="76558" spans="1:6" x14ac:dyDescent="0.2">
      <c r="A76558">
        <v>8487385</v>
      </c>
      <c r="B76558" t="s">
        <v>8</v>
      </c>
      <c r="C76558">
        <v>13</v>
      </c>
      <c r="D76558" t="b">
        <v>0</v>
      </c>
      <c r="E76558" t="b">
        <v>0</v>
      </c>
      <c r="F76558" t="str">
        <f>IF(C76558&lt;&gt;0,"at least 1 gameround","0 gamerounds")</f>
        <v>at least 1 gameround</v>
      </c>
    </row>
    <row r="76559" spans="1:6" x14ac:dyDescent="0.2">
      <c r="A76559">
        <v>8487406</v>
      </c>
      <c r="B76559" t="s">
        <v>8</v>
      </c>
      <c r="C76559">
        <v>28</v>
      </c>
      <c r="D76559" t="b">
        <v>1</v>
      </c>
      <c r="E76559" t="b">
        <v>0</v>
      </c>
      <c r="F76559" t="str">
        <f>IF(C76559&lt;&gt;0,"at least 1 gameround","0 gamerounds")</f>
        <v>at least 1 gameround</v>
      </c>
    </row>
    <row r="76560" spans="1:6" x14ac:dyDescent="0.2">
      <c r="A76560">
        <v>8487830</v>
      </c>
      <c r="B76560" t="s">
        <v>8</v>
      </c>
      <c r="C76560">
        <v>6</v>
      </c>
      <c r="D76560" t="b">
        <v>0</v>
      </c>
      <c r="E76560" t="b">
        <v>0</v>
      </c>
      <c r="F76560" t="str">
        <f>IF(C76560&lt;&gt;0,"at least 1 gameround","0 gamerounds")</f>
        <v>at least 1 gameround</v>
      </c>
    </row>
    <row r="76561" spans="1:6" x14ac:dyDescent="0.2">
      <c r="A76561">
        <v>8487850</v>
      </c>
      <c r="B76561" t="s">
        <v>7</v>
      </c>
      <c r="C76561">
        <v>64</v>
      </c>
      <c r="D76561" t="b">
        <v>1</v>
      </c>
      <c r="E76561" t="b">
        <v>0</v>
      </c>
      <c r="F76561" t="str">
        <f>IF(C76561&lt;&gt;0,"at least 1 gameround","0 gamerounds")</f>
        <v>at least 1 gameround</v>
      </c>
    </row>
    <row r="76562" spans="1:6" x14ac:dyDescent="0.2">
      <c r="A76562">
        <v>8487951</v>
      </c>
      <c r="B76562" t="s">
        <v>8</v>
      </c>
      <c r="C76562">
        <v>6</v>
      </c>
      <c r="D76562" t="b">
        <v>0</v>
      </c>
      <c r="E76562" t="b">
        <v>0</v>
      </c>
      <c r="F76562" t="str">
        <f>IF(C76562&lt;&gt;0,"at least 1 gameround","0 gamerounds")</f>
        <v>at least 1 gameround</v>
      </c>
    </row>
    <row r="76563" spans="1:6" x14ac:dyDescent="0.2">
      <c r="A76563">
        <v>8487973</v>
      </c>
      <c r="B76563" t="s">
        <v>8</v>
      </c>
      <c r="C76563">
        <v>817</v>
      </c>
      <c r="D76563" t="b">
        <v>1</v>
      </c>
      <c r="E76563" t="b">
        <v>1</v>
      </c>
      <c r="F76563" t="str">
        <f>IF(C76563&lt;&gt;0,"at least 1 gameround","0 gamerounds")</f>
        <v>at least 1 gameround</v>
      </c>
    </row>
    <row r="76564" spans="1:6" x14ac:dyDescent="0.2">
      <c r="A76564">
        <v>8487989</v>
      </c>
      <c r="B76564" t="s">
        <v>8</v>
      </c>
      <c r="C76564">
        <v>62</v>
      </c>
      <c r="D76564" t="b">
        <v>1</v>
      </c>
      <c r="E76564" t="b">
        <v>1</v>
      </c>
      <c r="F76564" t="str">
        <f>IF(C76564&lt;&gt;0,"at least 1 gameround","0 gamerounds")</f>
        <v>at least 1 gameround</v>
      </c>
    </row>
    <row r="76565" spans="1:6" x14ac:dyDescent="0.2">
      <c r="A76565">
        <v>8488012</v>
      </c>
      <c r="B76565" t="s">
        <v>7</v>
      </c>
      <c r="C76565">
        <v>39</v>
      </c>
      <c r="D76565" t="b">
        <v>1</v>
      </c>
      <c r="E76565" t="b">
        <v>0</v>
      </c>
      <c r="F76565" t="str">
        <f>IF(C76565&lt;&gt;0,"at least 1 gameround","0 gamerounds")</f>
        <v>at least 1 gameround</v>
      </c>
    </row>
    <row r="76566" spans="1:6" x14ac:dyDescent="0.2">
      <c r="A76566">
        <v>8488109</v>
      </c>
      <c r="B76566" t="s">
        <v>8</v>
      </c>
      <c r="C76566">
        <v>16</v>
      </c>
      <c r="D76566" t="b">
        <v>0</v>
      </c>
      <c r="E76566" t="b">
        <v>0</v>
      </c>
      <c r="F76566" t="str">
        <f>IF(C76566&lt;&gt;0,"at least 1 gameround","0 gamerounds")</f>
        <v>at least 1 gameround</v>
      </c>
    </row>
    <row r="76567" spans="1:6" x14ac:dyDescent="0.2">
      <c r="A76567">
        <v>8488265</v>
      </c>
      <c r="B76567" t="s">
        <v>7</v>
      </c>
      <c r="C76567">
        <v>6</v>
      </c>
      <c r="D76567" t="b">
        <v>0</v>
      </c>
      <c r="E76567" t="b">
        <v>0</v>
      </c>
      <c r="F76567" t="str">
        <f>IF(C76567&lt;&gt;0,"at least 1 gameround","0 gamerounds")</f>
        <v>at least 1 gameround</v>
      </c>
    </row>
    <row r="76568" spans="1:6" x14ac:dyDescent="0.2">
      <c r="A76568">
        <v>8488286</v>
      </c>
      <c r="B76568" t="s">
        <v>8</v>
      </c>
      <c r="C76568">
        <v>11</v>
      </c>
      <c r="D76568" t="b">
        <v>1</v>
      </c>
      <c r="E76568" t="b">
        <v>0</v>
      </c>
      <c r="F76568" t="str">
        <f>IF(C76568&lt;&gt;0,"at least 1 gameround","0 gamerounds")</f>
        <v>at least 1 gameround</v>
      </c>
    </row>
    <row r="76569" spans="1:6" x14ac:dyDescent="0.2">
      <c r="A76569">
        <v>8488355</v>
      </c>
      <c r="B76569" t="s">
        <v>8</v>
      </c>
      <c r="C76569">
        <v>18</v>
      </c>
      <c r="D76569" t="b">
        <v>1</v>
      </c>
      <c r="E76569" t="b">
        <v>0</v>
      </c>
      <c r="F76569" t="str">
        <f>IF(C76569&lt;&gt;0,"at least 1 gameround","0 gamerounds")</f>
        <v>at least 1 gameround</v>
      </c>
    </row>
    <row r="76570" spans="1:6" x14ac:dyDescent="0.2">
      <c r="A76570">
        <v>8488483</v>
      </c>
      <c r="B76570" t="s">
        <v>8</v>
      </c>
      <c r="C76570">
        <v>28</v>
      </c>
      <c r="D76570" t="b">
        <v>1</v>
      </c>
      <c r="E76570" t="b">
        <v>0</v>
      </c>
      <c r="F76570" t="str">
        <f>IF(C76570&lt;&gt;0,"at least 1 gameround","0 gamerounds")</f>
        <v>at least 1 gameround</v>
      </c>
    </row>
    <row r="76571" spans="1:6" x14ac:dyDescent="0.2">
      <c r="A76571">
        <v>8488720</v>
      </c>
      <c r="B76571" t="s">
        <v>8</v>
      </c>
      <c r="C76571">
        <v>13</v>
      </c>
      <c r="D76571" t="b">
        <v>0</v>
      </c>
      <c r="E76571" t="b">
        <v>0</v>
      </c>
      <c r="F76571" t="str">
        <f>IF(C76571&lt;&gt;0,"at least 1 gameround","0 gamerounds")</f>
        <v>at least 1 gameround</v>
      </c>
    </row>
    <row r="76572" spans="1:6" x14ac:dyDescent="0.2">
      <c r="A76572">
        <v>8488723</v>
      </c>
      <c r="B76572" t="s">
        <v>7</v>
      </c>
      <c r="C76572">
        <v>2</v>
      </c>
      <c r="D76572" t="b">
        <v>0</v>
      </c>
      <c r="E76572" t="b">
        <v>0</v>
      </c>
      <c r="F76572" t="str">
        <f>IF(C76572&lt;&gt;0,"at least 1 gameround","0 gamerounds")</f>
        <v>at least 1 gameround</v>
      </c>
    </row>
    <row r="76573" spans="1:6" x14ac:dyDescent="0.2">
      <c r="A76573">
        <v>8488728</v>
      </c>
      <c r="B76573" t="s">
        <v>7</v>
      </c>
      <c r="C76573">
        <v>3</v>
      </c>
      <c r="D76573" t="b">
        <v>0</v>
      </c>
      <c r="E76573" t="b">
        <v>0</v>
      </c>
      <c r="F76573" t="str">
        <f>IF(C76573&lt;&gt;0,"at least 1 gameround","0 gamerounds")</f>
        <v>at least 1 gameround</v>
      </c>
    </row>
    <row r="76574" spans="1:6" x14ac:dyDescent="0.2">
      <c r="A76574">
        <v>8488814</v>
      </c>
      <c r="B76574" t="s">
        <v>8</v>
      </c>
      <c r="C76574">
        <v>98</v>
      </c>
      <c r="D76574" t="b">
        <v>1</v>
      </c>
      <c r="E76574" t="b">
        <v>0</v>
      </c>
      <c r="F76574" t="str">
        <f>IF(C76574&lt;&gt;0,"at least 1 gameround","0 gamerounds")</f>
        <v>at least 1 gameround</v>
      </c>
    </row>
    <row r="76575" spans="1:6" x14ac:dyDescent="0.2">
      <c r="A76575">
        <v>8489095</v>
      </c>
      <c r="B76575" t="s">
        <v>8</v>
      </c>
      <c r="C76575">
        <v>105</v>
      </c>
      <c r="D76575" t="b">
        <v>1</v>
      </c>
      <c r="E76575" t="b">
        <v>0</v>
      </c>
      <c r="F76575" t="str">
        <f>IF(C76575&lt;&gt;0,"at least 1 gameround","0 gamerounds")</f>
        <v>at least 1 gameround</v>
      </c>
    </row>
    <row r="76576" spans="1:6" x14ac:dyDescent="0.2">
      <c r="A76576">
        <v>8489385</v>
      </c>
      <c r="B76576" t="s">
        <v>7</v>
      </c>
      <c r="C76576">
        <v>33</v>
      </c>
      <c r="D76576" t="b">
        <v>1</v>
      </c>
      <c r="E76576" t="b">
        <v>0</v>
      </c>
      <c r="F76576" t="str">
        <f>IF(C76576&lt;&gt;0,"at least 1 gameround","0 gamerounds")</f>
        <v>at least 1 gameround</v>
      </c>
    </row>
    <row r="76577" spans="1:6" x14ac:dyDescent="0.2">
      <c r="A76577">
        <v>8489448</v>
      </c>
      <c r="B76577" t="s">
        <v>8</v>
      </c>
      <c r="C76577">
        <v>66</v>
      </c>
      <c r="D76577" t="b">
        <v>1</v>
      </c>
      <c r="E76577" t="b">
        <v>0</v>
      </c>
      <c r="F76577" t="str">
        <f>IF(C76577&lt;&gt;0,"at least 1 gameround","0 gamerounds")</f>
        <v>at least 1 gameround</v>
      </c>
    </row>
    <row r="76578" spans="1:6" x14ac:dyDescent="0.2">
      <c r="A76578">
        <v>8489556</v>
      </c>
      <c r="B76578" t="s">
        <v>7</v>
      </c>
      <c r="C76578">
        <v>15</v>
      </c>
      <c r="D76578" t="b">
        <v>1</v>
      </c>
      <c r="E76578" t="b">
        <v>0</v>
      </c>
      <c r="F76578" t="str">
        <f>IF(C76578&lt;&gt;0,"at least 1 gameround","0 gamerounds")</f>
        <v>at least 1 gameround</v>
      </c>
    </row>
    <row r="76579" spans="1:6" x14ac:dyDescent="0.2">
      <c r="A76579">
        <v>8489557</v>
      </c>
      <c r="B76579" t="s">
        <v>8</v>
      </c>
      <c r="C76579">
        <v>18</v>
      </c>
      <c r="D76579" t="b">
        <v>1</v>
      </c>
      <c r="E76579" t="b">
        <v>0</v>
      </c>
      <c r="F76579" t="str">
        <f>IF(C76579&lt;&gt;0,"at least 1 gameround","0 gamerounds")</f>
        <v>at least 1 gameround</v>
      </c>
    </row>
    <row r="76580" spans="1:6" x14ac:dyDescent="0.2">
      <c r="A76580">
        <v>8489680</v>
      </c>
      <c r="B76580" t="s">
        <v>7</v>
      </c>
      <c r="C76580">
        <v>77</v>
      </c>
      <c r="D76580" t="b">
        <v>1</v>
      </c>
      <c r="E76580" t="b">
        <v>1</v>
      </c>
      <c r="F76580" t="str">
        <f>IF(C76580&lt;&gt;0,"at least 1 gameround","0 gamerounds")</f>
        <v>at least 1 gameround</v>
      </c>
    </row>
    <row r="76581" spans="1:6" x14ac:dyDescent="0.2">
      <c r="A76581">
        <v>8489699</v>
      </c>
      <c r="B76581" t="s">
        <v>8</v>
      </c>
      <c r="C76581">
        <v>73</v>
      </c>
      <c r="D76581" t="b">
        <v>0</v>
      </c>
      <c r="E76581" t="b">
        <v>0</v>
      </c>
      <c r="F76581" t="str">
        <f>IF(C76581&lt;&gt;0,"at least 1 gameround","0 gamerounds")</f>
        <v>at least 1 gameround</v>
      </c>
    </row>
    <row r="76582" spans="1:6" x14ac:dyDescent="0.2">
      <c r="A76582">
        <v>8489827</v>
      </c>
      <c r="B76582" t="s">
        <v>8</v>
      </c>
      <c r="C76582">
        <v>25</v>
      </c>
      <c r="D76582" t="b">
        <v>0</v>
      </c>
      <c r="E76582" t="b">
        <v>0</v>
      </c>
      <c r="F76582" t="str">
        <f>IF(C76582&lt;&gt;0,"at least 1 gameround","0 gamerounds")</f>
        <v>at least 1 gameround</v>
      </c>
    </row>
    <row r="76583" spans="1:6" x14ac:dyDescent="0.2">
      <c r="A76583">
        <v>8489931</v>
      </c>
      <c r="B76583" t="s">
        <v>7</v>
      </c>
      <c r="C76583">
        <v>20</v>
      </c>
      <c r="D76583" t="b">
        <v>1</v>
      </c>
      <c r="E76583" t="b">
        <v>0</v>
      </c>
      <c r="F76583" t="str">
        <f>IF(C76583&lt;&gt;0,"at least 1 gameround","0 gamerounds")</f>
        <v>at least 1 gameround</v>
      </c>
    </row>
    <row r="76584" spans="1:6" x14ac:dyDescent="0.2">
      <c r="A76584">
        <v>8489941</v>
      </c>
      <c r="B76584" t="s">
        <v>7</v>
      </c>
      <c r="C76584">
        <v>0</v>
      </c>
      <c r="D76584" t="b">
        <v>0</v>
      </c>
      <c r="E76584" t="b">
        <v>0</v>
      </c>
      <c r="F76584" t="str">
        <f>IF(C76584&lt;&gt;0,"at least 1 gameround","0 gamerounds")</f>
        <v>0 gamerounds</v>
      </c>
    </row>
    <row r="76585" spans="1:6" x14ac:dyDescent="0.2">
      <c r="A76585">
        <v>8490165</v>
      </c>
      <c r="B76585" t="s">
        <v>8</v>
      </c>
      <c r="C76585">
        <v>15</v>
      </c>
      <c r="D76585" t="b">
        <v>1</v>
      </c>
      <c r="E76585" t="b">
        <v>0</v>
      </c>
      <c r="F76585" t="str">
        <f>IF(C76585&lt;&gt;0,"at least 1 gameround","0 gamerounds")</f>
        <v>at least 1 gameround</v>
      </c>
    </row>
    <row r="76586" spans="1:6" x14ac:dyDescent="0.2">
      <c r="A76586">
        <v>8490214</v>
      </c>
      <c r="B76586" t="s">
        <v>8</v>
      </c>
      <c r="C76586">
        <v>15</v>
      </c>
      <c r="D76586" t="b">
        <v>1</v>
      </c>
      <c r="E76586" t="b">
        <v>0</v>
      </c>
      <c r="F76586" t="str">
        <f>IF(C76586&lt;&gt;0,"at least 1 gameround","0 gamerounds")</f>
        <v>at least 1 gameround</v>
      </c>
    </row>
    <row r="76587" spans="1:6" x14ac:dyDescent="0.2">
      <c r="A76587">
        <v>8490243</v>
      </c>
      <c r="B76587" t="s">
        <v>8</v>
      </c>
      <c r="C76587">
        <v>12</v>
      </c>
      <c r="D76587" t="b">
        <v>0</v>
      </c>
      <c r="E76587" t="b">
        <v>0</v>
      </c>
      <c r="F76587" t="str">
        <f>IF(C76587&lt;&gt;0,"at least 1 gameround","0 gamerounds")</f>
        <v>at least 1 gameround</v>
      </c>
    </row>
    <row r="76588" spans="1:6" x14ac:dyDescent="0.2">
      <c r="A76588">
        <v>8490250</v>
      </c>
      <c r="B76588" t="s">
        <v>8</v>
      </c>
      <c r="C76588">
        <v>0</v>
      </c>
      <c r="D76588" t="b">
        <v>0</v>
      </c>
      <c r="E76588" t="b">
        <v>0</v>
      </c>
      <c r="F76588" t="str">
        <f>IF(C76588&lt;&gt;0,"at least 1 gameround","0 gamerounds")</f>
        <v>0 gamerounds</v>
      </c>
    </row>
    <row r="76589" spans="1:6" x14ac:dyDescent="0.2">
      <c r="A76589">
        <v>8490266</v>
      </c>
      <c r="B76589" t="s">
        <v>8</v>
      </c>
      <c r="C76589">
        <v>10</v>
      </c>
      <c r="D76589" t="b">
        <v>1</v>
      </c>
      <c r="E76589" t="b">
        <v>0</v>
      </c>
      <c r="F76589" t="str">
        <f>IF(C76589&lt;&gt;0,"at least 1 gameround","0 gamerounds")</f>
        <v>at least 1 gameround</v>
      </c>
    </row>
    <row r="76590" spans="1:6" x14ac:dyDescent="0.2">
      <c r="A76590">
        <v>8490302</v>
      </c>
      <c r="B76590" t="s">
        <v>8</v>
      </c>
      <c r="C76590">
        <v>33</v>
      </c>
      <c r="D76590" t="b">
        <v>1</v>
      </c>
      <c r="E76590" t="b">
        <v>0</v>
      </c>
      <c r="F76590" t="str">
        <f>IF(C76590&lt;&gt;0,"at least 1 gameround","0 gamerounds")</f>
        <v>at least 1 gameround</v>
      </c>
    </row>
    <row r="76591" spans="1:6" x14ac:dyDescent="0.2">
      <c r="A76591">
        <v>8490379</v>
      </c>
      <c r="B76591" t="s">
        <v>7</v>
      </c>
      <c r="C76591">
        <v>2</v>
      </c>
      <c r="D76591" t="b">
        <v>0</v>
      </c>
      <c r="E76591" t="b">
        <v>0</v>
      </c>
      <c r="F76591" t="str">
        <f>IF(C76591&lt;&gt;0,"at least 1 gameround","0 gamerounds")</f>
        <v>at least 1 gameround</v>
      </c>
    </row>
    <row r="76592" spans="1:6" x14ac:dyDescent="0.2">
      <c r="A76592">
        <v>8490633</v>
      </c>
      <c r="B76592" t="s">
        <v>7</v>
      </c>
      <c r="C76592">
        <v>14</v>
      </c>
      <c r="D76592" t="b">
        <v>0</v>
      </c>
      <c r="E76592" t="b">
        <v>0</v>
      </c>
      <c r="F76592" t="str">
        <f>IF(C76592&lt;&gt;0,"at least 1 gameround","0 gamerounds")</f>
        <v>at least 1 gameround</v>
      </c>
    </row>
    <row r="76593" spans="1:6" x14ac:dyDescent="0.2">
      <c r="A76593">
        <v>8490710</v>
      </c>
      <c r="B76593" t="s">
        <v>8</v>
      </c>
      <c r="C76593">
        <v>168</v>
      </c>
      <c r="D76593" t="b">
        <v>1</v>
      </c>
      <c r="E76593" t="b">
        <v>0</v>
      </c>
      <c r="F76593" t="str">
        <f>IF(C76593&lt;&gt;0,"at least 1 gameround","0 gamerounds")</f>
        <v>at least 1 gameround</v>
      </c>
    </row>
    <row r="76594" spans="1:6" x14ac:dyDescent="0.2">
      <c r="A76594">
        <v>8490769</v>
      </c>
      <c r="B76594" t="s">
        <v>7</v>
      </c>
      <c r="C76594">
        <v>7</v>
      </c>
      <c r="D76594" t="b">
        <v>0</v>
      </c>
      <c r="E76594" t="b">
        <v>0</v>
      </c>
      <c r="F76594" t="str">
        <f>IF(C76594&lt;&gt;0,"at least 1 gameround","0 gamerounds")</f>
        <v>at least 1 gameround</v>
      </c>
    </row>
    <row r="76595" spans="1:6" x14ac:dyDescent="0.2">
      <c r="A76595">
        <v>8491049</v>
      </c>
      <c r="B76595" t="s">
        <v>8</v>
      </c>
      <c r="C76595">
        <v>0</v>
      </c>
      <c r="D76595" t="b">
        <v>0</v>
      </c>
      <c r="E76595" t="b">
        <v>0</v>
      </c>
      <c r="F76595" t="str">
        <f>IF(C76595&lt;&gt;0,"at least 1 gameround","0 gamerounds")</f>
        <v>0 gamerounds</v>
      </c>
    </row>
    <row r="76596" spans="1:6" x14ac:dyDescent="0.2">
      <c r="A76596">
        <v>8491097</v>
      </c>
      <c r="B76596" t="s">
        <v>8</v>
      </c>
      <c r="C76596">
        <v>135</v>
      </c>
      <c r="D76596" t="b">
        <v>1</v>
      </c>
      <c r="E76596" t="b">
        <v>1</v>
      </c>
      <c r="F76596" t="str">
        <f>IF(C76596&lt;&gt;0,"at least 1 gameround","0 gamerounds")</f>
        <v>at least 1 gameround</v>
      </c>
    </row>
    <row r="76597" spans="1:6" x14ac:dyDescent="0.2">
      <c r="A76597">
        <v>8491170</v>
      </c>
      <c r="B76597" t="s">
        <v>8</v>
      </c>
      <c r="C76597">
        <v>3</v>
      </c>
      <c r="D76597" t="b">
        <v>0</v>
      </c>
      <c r="E76597" t="b">
        <v>0</v>
      </c>
      <c r="F76597" t="str">
        <f>IF(C76597&lt;&gt;0,"at least 1 gameround","0 gamerounds")</f>
        <v>at least 1 gameround</v>
      </c>
    </row>
    <row r="76598" spans="1:6" x14ac:dyDescent="0.2">
      <c r="A76598">
        <v>8491280</v>
      </c>
      <c r="B76598" t="s">
        <v>8</v>
      </c>
      <c r="C76598">
        <v>120</v>
      </c>
      <c r="D76598" t="b">
        <v>1</v>
      </c>
      <c r="E76598" t="b">
        <v>0</v>
      </c>
      <c r="F76598" t="str">
        <f>IF(C76598&lt;&gt;0,"at least 1 gameround","0 gamerounds")</f>
        <v>at least 1 gameround</v>
      </c>
    </row>
    <row r="76599" spans="1:6" x14ac:dyDescent="0.2">
      <c r="A76599">
        <v>8491427</v>
      </c>
      <c r="B76599" t="s">
        <v>7</v>
      </c>
      <c r="C76599">
        <v>14</v>
      </c>
      <c r="D76599" t="b">
        <v>1</v>
      </c>
      <c r="E76599" t="b">
        <v>0</v>
      </c>
      <c r="F76599" t="str">
        <f>IF(C76599&lt;&gt;0,"at least 1 gameround","0 gamerounds")</f>
        <v>at least 1 gameround</v>
      </c>
    </row>
    <row r="76600" spans="1:6" x14ac:dyDescent="0.2">
      <c r="A76600">
        <v>8491645</v>
      </c>
      <c r="B76600" t="s">
        <v>8</v>
      </c>
      <c r="C76600">
        <v>12</v>
      </c>
      <c r="D76600" t="b">
        <v>1</v>
      </c>
      <c r="E76600" t="b">
        <v>0</v>
      </c>
      <c r="F76600" t="str">
        <f>IF(C76600&lt;&gt;0,"at least 1 gameround","0 gamerounds")</f>
        <v>at least 1 gameround</v>
      </c>
    </row>
    <row r="76601" spans="1:6" x14ac:dyDescent="0.2">
      <c r="A76601">
        <v>8491648</v>
      </c>
      <c r="B76601" t="s">
        <v>8</v>
      </c>
      <c r="C76601">
        <v>90</v>
      </c>
      <c r="D76601" t="b">
        <v>0</v>
      </c>
      <c r="E76601" t="b">
        <v>0</v>
      </c>
      <c r="F76601" t="str">
        <f>IF(C76601&lt;&gt;0,"at least 1 gameround","0 gamerounds")</f>
        <v>at least 1 gameround</v>
      </c>
    </row>
    <row r="76602" spans="1:6" x14ac:dyDescent="0.2">
      <c r="A76602">
        <v>8491726</v>
      </c>
      <c r="B76602" t="s">
        <v>7</v>
      </c>
      <c r="C76602">
        <v>122</v>
      </c>
      <c r="D76602" t="b">
        <v>0</v>
      </c>
      <c r="E76602" t="b">
        <v>1</v>
      </c>
      <c r="F76602" t="str">
        <f>IF(C76602&lt;&gt;0,"at least 1 gameround","0 gamerounds")</f>
        <v>at least 1 gameround</v>
      </c>
    </row>
    <row r="76603" spans="1:6" x14ac:dyDescent="0.2">
      <c r="A76603">
        <v>8491759</v>
      </c>
      <c r="B76603" t="s">
        <v>8</v>
      </c>
      <c r="C76603">
        <v>8</v>
      </c>
      <c r="D76603" t="b">
        <v>0</v>
      </c>
      <c r="E76603" t="b">
        <v>0</v>
      </c>
      <c r="F76603" t="str">
        <f>IF(C76603&lt;&gt;0,"at least 1 gameround","0 gamerounds")</f>
        <v>at least 1 gameround</v>
      </c>
    </row>
    <row r="76604" spans="1:6" x14ac:dyDescent="0.2">
      <c r="A76604">
        <v>8491784</v>
      </c>
      <c r="B76604" t="s">
        <v>8</v>
      </c>
      <c r="C76604">
        <v>75</v>
      </c>
      <c r="D76604" t="b">
        <v>1</v>
      </c>
      <c r="E76604" t="b">
        <v>0</v>
      </c>
      <c r="F76604" t="str">
        <f>IF(C76604&lt;&gt;0,"at least 1 gameround","0 gamerounds")</f>
        <v>at least 1 gameround</v>
      </c>
    </row>
    <row r="76605" spans="1:6" x14ac:dyDescent="0.2">
      <c r="A76605">
        <v>8491789</v>
      </c>
      <c r="B76605" t="s">
        <v>7</v>
      </c>
      <c r="C76605">
        <v>13</v>
      </c>
      <c r="D76605" t="b">
        <v>0</v>
      </c>
      <c r="E76605" t="b">
        <v>0</v>
      </c>
      <c r="F76605" t="str">
        <f>IF(C76605&lt;&gt;0,"at least 1 gameround","0 gamerounds")</f>
        <v>at least 1 gameround</v>
      </c>
    </row>
    <row r="76606" spans="1:6" x14ac:dyDescent="0.2">
      <c r="A76606">
        <v>8491914</v>
      </c>
      <c r="B76606" t="s">
        <v>8</v>
      </c>
      <c r="C76606">
        <v>120</v>
      </c>
      <c r="D76606" t="b">
        <v>1</v>
      </c>
      <c r="E76606" t="b">
        <v>1</v>
      </c>
      <c r="F76606" t="str">
        <f>IF(C76606&lt;&gt;0,"at least 1 gameround","0 gamerounds")</f>
        <v>at least 1 gameround</v>
      </c>
    </row>
    <row r="76607" spans="1:6" x14ac:dyDescent="0.2">
      <c r="A76607">
        <v>8491927</v>
      </c>
      <c r="B76607" t="s">
        <v>8</v>
      </c>
      <c r="C76607">
        <v>33</v>
      </c>
      <c r="D76607" t="b">
        <v>0</v>
      </c>
      <c r="E76607" t="b">
        <v>0</v>
      </c>
      <c r="F76607" t="str">
        <f>IF(C76607&lt;&gt;0,"at least 1 gameround","0 gamerounds")</f>
        <v>at least 1 gameround</v>
      </c>
    </row>
    <row r="76608" spans="1:6" x14ac:dyDescent="0.2">
      <c r="A76608">
        <v>8492258</v>
      </c>
      <c r="B76608" t="s">
        <v>8</v>
      </c>
      <c r="C76608">
        <v>6</v>
      </c>
      <c r="D76608" t="b">
        <v>0</v>
      </c>
      <c r="E76608" t="b">
        <v>0</v>
      </c>
      <c r="F76608" t="str">
        <f>IF(C76608&lt;&gt;0,"at least 1 gameround","0 gamerounds")</f>
        <v>at least 1 gameround</v>
      </c>
    </row>
    <row r="76609" spans="1:6" x14ac:dyDescent="0.2">
      <c r="A76609">
        <v>8492264</v>
      </c>
      <c r="B76609" t="s">
        <v>7</v>
      </c>
      <c r="C76609">
        <v>148</v>
      </c>
      <c r="D76609" t="b">
        <v>1</v>
      </c>
      <c r="E76609" t="b">
        <v>1</v>
      </c>
      <c r="F76609" t="str">
        <f>IF(C76609&lt;&gt;0,"at least 1 gameround","0 gamerounds")</f>
        <v>at least 1 gameround</v>
      </c>
    </row>
    <row r="76610" spans="1:6" x14ac:dyDescent="0.2">
      <c r="A76610">
        <v>8492279</v>
      </c>
      <c r="B76610" t="s">
        <v>7</v>
      </c>
      <c r="C76610">
        <v>127</v>
      </c>
      <c r="D76610" t="b">
        <v>1</v>
      </c>
      <c r="E76610" t="b">
        <v>0</v>
      </c>
      <c r="F76610" t="str">
        <f>IF(C76610&lt;&gt;0,"at least 1 gameround","0 gamerounds")</f>
        <v>at least 1 gameround</v>
      </c>
    </row>
    <row r="76611" spans="1:6" x14ac:dyDescent="0.2">
      <c r="A76611">
        <v>8492408</v>
      </c>
      <c r="B76611" t="s">
        <v>7</v>
      </c>
      <c r="C76611">
        <v>45</v>
      </c>
      <c r="D76611" t="b">
        <v>1</v>
      </c>
      <c r="E76611" t="b">
        <v>1</v>
      </c>
      <c r="F76611" t="str">
        <f>IF(C76611&lt;&gt;0,"at least 1 gameround","0 gamerounds")</f>
        <v>at least 1 gameround</v>
      </c>
    </row>
    <row r="76612" spans="1:6" x14ac:dyDescent="0.2">
      <c r="A76612">
        <v>8492510</v>
      </c>
      <c r="B76612" t="s">
        <v>7</v>
      </c>
      <c r="C76612">
        <v>46</v>
      </c>
      <c r="D76612" t="b">
        <v>1</v>
      </c>
      <c r="E76612" t="b">
        <v>1</v>
      </c>
      <c r="F76612" t="str">
        <f>IF(C76612&lt;&gt;0,"at least 1 gameround","0 gamerounds")</f>
        <v>at least 1 gameround</v>
      </c>
    </row>
    <row r="76613" spans="1:6" x14ac:dyDescent="0.2">
      <c r="A76613">
        <v>8492626</v>
      </c>
      <c r="B76613" t="s">
        <v>8</v>
      </c>
      <c r="C76613">
        <v>421</v>
      </c>
      <c r="D76613" t="b">
        <v>0</v>
      </c>
      <c r="E76613" t="b">
        <v>1</v>
      </c>
      <c r="F76613" t="str">
        <f>IF(C76613&lt;&gt;0,"at least 1 gameround","0 gamerounds")</f>
        <v>at least 1 gameround</v>
      </c>
    </row>
    <row r="76614" spans="1:6" x14ac:dyDescent="0.2">
      <c r="A76614">
        <v>8492646</v>
      </c>
      <c r="B76614" t="s">
        <v>8</v>
      </c>
      <c r="C76614">
        <v>13</v>
      </c>
      <c r="D76614" t="b">
        <v>1</v>
      </c>
      <c r="E76614" t="b">
        <v>0</v>
      </c>
      <c r="F76614" t="str">
        <f>IF(C76614&lt;&gt;0,"at least 1 gameround","0 gamerounds")</f>
        <v>at least 1 gameround</v>
      </c>
    </row>
    <row r="76615" spans="1:6" x14ac:dyDescent="0.2">
      <c r="A76615">
        <v>8492668</v>
      </c>
      <c r="B76615" t="s">
        <v>7</v>
      </c>
      <c r="C76615">
        <v>3</v>
      </c>
      <c r="D76615" t="b">
        <v>0</v>
      </c>
      <c r="E76615" t="b">
        <v>0</v>
      </c>
      <c r="F76615" t="str">
        <f>IF(C76615&lt;&gt;0,"at least 1 gameround","0 gamerounds")</f>
        <v>at least 1 gameround</v>
      </c>
    </row>
    <row r="76616" spans="1:6" x14ac:dyDescent="0.2">
      <c r="A76616">
        <v>8492696</v>
      </c>
      <c r="B76616" t="s">
        <v>7</v>
      </c>
      <c r="C76616">
        <v>228</v>
      </c>
      <c r="D76616" t="b">
        <v>1</v>
      </c>
      <c r="E76616" t="b">
        <v>0</v>
      </c>
      <c r="F76616" t="str">
        <f>IF(C76616&lt;&gt;0,"at least 1 gameround","0 gamerounds")</f>
        <v>at least 1 gameround</v>
      </c>
    </row>
    <row r="76617" spans="1:6" x14ac:dyDescent="0.2">
      <c r="A76617">
        <v>8492720</v>
      </c>
      <c r="B76617" t="s">
        <v>8</v>
      </c>
      <c r="C76617">
        <v>42</v>
      </c>
      <c r="D76617" t="b">
        <v>1</v>
      </c>
      <c r="E76617" t="b">
        <v>0</v>
      </c>
      <c r="F76617" t="str">
        <f>IF(C76617&lt;&gt;0,"at least 1 gameround","0 gamerounds")</f>
        <v>at least 1 gameround</v>
      </c>
    </row>
    <row r="76618" spans="1:6" x14ac:dyDescent="0.2">
      <c r="A76618">
        <v>8492739</v>
      </c>
      <c r="B76618" t="s">
        <v>7</v>
      </c>
      <c r="C76618">
        <v>0</v>
      </c>
      <c r="D76618" t="b">
        <v>0</v>
      </c>
      <c r="E76618" t="b">
        <v>0</v>
      </c>
      <c r="F76618" t="str">
        <f>IF(C76618&lt;&gt;0,"at least 1 gameround","0 gamerounds")</f>
        <v>0 gamerounds</v>
      </c>
    </row>
    <row r="76619" spans="1:6" x14ac:dyDescent="0.2">
      <c r="A76619">
        <v>8492816</v>
      </c>
      <c r="B76619" t="s">
        <v>7</v>
      </c>
      <c r="C76619">
        <v>45</v>
      </c>
      <c r="D76619" t="b">
        <v>1</v>
      </c>
      <c r="E76619" t="b">
        <v>0</v>
      </c>
      <c r="F76619" t="str">
        <f>IF(C76619&lt;&gt;0,"at least 1 gameround","0 gamerounds")</f>
        <v>at least 1 gameround</v>
      </c>
    </row>
    <row r="76620" spans="1:6" x14ac:dyDescent="0.2">
      <c r="A76620">
        <v>8492872</v>
      </c>
      <c r="B76620" t="s">
        <v>7</v>
      </c>
      <c r="C76620">
        <v>3</v>
      </c>
      <c r="D76620" t="b">
        <v>0</v>
      </c>
      <c r="E76620" t="b">
        <v>0</v>
      </c>
      <c r="F76620" t="str">
        <f>IF(C76620&lt;&gt;0,"at least 1 gameround","0 gamerounds")</f>
        <v>at least 1 gameround</v>
      </c>
    </row>
    <row r="76621" spans="1:6" x14ac:dyDescent="0.2">
      <c r="A76621">
        <v>8492929</v>
      </c>
      <c r="B76621" t="s">
        <v>8</v>
      </c>
      <c r="C76621">
        <v>5</v>
      </c>
      <c r="D76621" t="b">
        <v>0</v>
      </c>
      <c r="E76621" t="b">
        <v>0</v>
      </c>
      <c r="F76621" t="str">
        <f>IF(C76621&lt;&gt;0,"at least 1 gameround","0 gamerounds")</f>
        <v>at least 1 gameround</v>
      </c>
    </row>
    <row r="76622" spans="1:6" x14ac:dyDescent="0.2">
      <c r="A76622">
        <v>8493046</v>
      </c>
      <c r="B76622" t="s">
        <v>8</v>
      </c>
      <c r="C76622">
        <v>9</v>
      </c>
      <c r="D76622" t="b">
        <v>1</v>
      </c>
      <c r="E76622" t="b">
        <v>0</v>
      </c>
      <c r="F76622" t="str">
        <f>IF(C76622&lt;&gt;0,"at least 1 gameround","0 gamerounds")</f>
        <v>at least 1 gameround</v>
      </c>
    </row>
    <row r="76623" spans="1:6" x14ac:dyDescent="0.2">
      <c r="A76623">
        <v>8493140</v>
      </c>
      <c r="B76623" t="s">
        <v>8</v>
      </c>
      <c r="C76623">
        <v>1</v>
      </c>
      <c r="D76623" t="b">
        <v>0</v>
      </c>
      <c r="E76623" t="b">
        <v>0</v>
      </c>
      <c r="F76623" t="str">
        <f>IF(C76623&lt;&gt;0,"at least 1 gameround","0 gamerounds")</f>
        <v>at least 1 gameround</v>
      </c>
    </row>
    <row r="76624" spans="1:6" x14ac:dyDescent="0.2">
      <c r="A76624">
        <v>8493160</v>
      </c>
      <c r="B76624" t="s">
        <v>7</v>
      </c>
      <c r="C76624">
        <v>0</v>
      </c>
      <c r="D76624" t="b">
        <v>0</v>
      </c>
      <c r="E76624" t="b">
        <v>0</v>
      </c>
      <c r="F76624" t="str">
        <f>IF(C76624&lt;&gt;0,"at least 1 gameround","0 gamerounds")</f>
        <v>0 gamerounds</v>
      </c>
    </row>
    <row r="76625" spans="1:6" x14ac:dyDescent="0.2">
      <c r="A76625">
        <v>8493389</v>
      </c>
      <c r="B76625" t="s">
        <v>7</v>
      </c>
      <c r="C76625">
        <v>26</v>
      </c>
      <c r="D76625" t="b">
        <v>0</v>
      </c>
      <c r="E76625" t="b">
        <v>0</v>
      </c>
      <c r="F76625" t="str">
        <f>IF(C76625&lt;&gt;0,"at least 1 gameround","0 gamerounds")</f>
        <v>at least 1 gameround</v>
      </c>
    </row>
    <row r="76626" spans="1:6" x14ac:dyDescent="0.2">
      <c r="A76626">
        <v>8493523</v>
      </c>
      <c r="B76626" t="s">
        <v>7</v>
      </c>
      <c r="C76626">
        <v>2</v>
      </c>
      <c r="D76626" t="b">
        <v>0</v>
      </c>
      <c r="E76626" t="b">
        <v>0</v>
      </c>
      <c r="F76626" t="str">
        <f>IF(C76626&lt;&gt;0,"at least 1 gameround","0 gamerounds")</f>
        <v>at least 1 gameround</v>
      </c>
    </row>
    <row r="76627" spans="1:6" x14ac:dyDescent="0.2">
      <c r="A76627">
        <v>8493801</v>
      </c>
      <c r="B76627" t="s">
        <v>7</v>
      </c>
      <c r="C76627">
        <v>29</v>
      </c>
      <c r="D76627" t="b">
        <v>0</v>
      </c>
      <c r="E76627" t="b">
        <v>0</v>
      </c>
      <c r="F76627" t="str">
        <f>IF(C76627&lt;&gt;0,"at least 1 gameround","0 gamerounds")</f>
        <v>at least 1 gameround</v>
      </c>
    </row>
    <row r="76628" spans="1:6" x14ac:dyDescent="0.2">
      <c r="A76628">
        <v>8494263</v>
      </c>
      <c r="B76628" t="s">
        <v>7</v>
      </c>
      <c r="C76628">
        <v>36</v>
      </c>
      <c r="D76628" t="b">
        <v>0</v>
      </c>
      <c r="E76628" t="b">
        <v>0</v>
      </c>
      <c r="F76628" t="str">
        <f>IF(C76628&lt;&gt;0,"at least 1 gameround","0 gamerounds")</f>
        <v>at least 1 gameround</v>
      </c>
    </row>
    <row r="76629" spans="1:6" x14ac:dyDescent="0.2">
      <c r="A76629">
        <v>8494302</v>
      </c>
      <c r="B76629" t="s">
        <v>7</v>
      </c>
      <c r="C76629">
        <v>59</v>
      </c>
      <c r="D76629" t="b">
        <v>1</v>
      </c>
      <c r="E76629" t="b">
        <v>0</v>
      </c>
      <c r="F76629" t="str">
        <f>IF(C76629&lt;&gt;0,"at least 1 gameround","0 gamerounds")</f>
        <v>at least 1 gameround</v>
      </c>
    </row>
    <row r="76630" spans="1:6" x14ac:dyDescent="0.2">
      <c r="A76630">
        <v>8494307</v>
      </c>
      <c r="B76630" t="s">
        <v>7</v>
      </c>
      <c r="C76630">
        <v>1</v>
      </c>
      <c r="D76630" t="b">
        <v>0</v>
      </c>
      <c r="E76630" t="b">
        <v>0</v>
      </c>
      <c r="F76630" t="str">
        <f>IF(C76630&lt;&gt;0,"at least 1 gameround","0 gamerounds")</f>
        <v>at least 1 gameround</v>
      </c>
    </row>
    <row r="76631" spans="1:6" x14ac:dyDescent="0.2">
      <c r="A76631">
        <v>8494415</v>
      </c>
      <c r="B76631" t="s">
        <v>7</v>
      </c>
      <c r="C76631">
        <v>32</v>
      </c>
      <c r="D76631" t="b">
        <v>1</v>
      </c>
      <c r="E76631" t="b">
        <v>0</v>
      </c>
      <c r="F76631" t="str">
        <f>IF(C76631&lt;&gt;0,"at least 1 gameround","0 gamerounds")</f>
        <v>at least 1 gameround</v>
      </c>
    </row>
    <row r="76632" spans="1:6" x14ac:dyDescent="0.2">
      <c r="A76632">
        <v>8494586</v>
      </c>
      <c r="B76632" t="s">
        <v>8</v>
      </c>
      <c r="C76632">
        <v>72</v>
      </c>
      <c r="D76632" t="b">
        <v>1</v>
      </c>
      <c r="E76632" t="b">
        <v>0</v>
      </c>
      <c r="F76632" t="str">
        <f>IF(C76632&lt;&gt;0,"at least 1 gameround","0 gamerounds")</f>
        <v>at least 1 gameround</v>
      </c>
    </row>
    <row r="76633" spans="1:6" x14ac:dyDescent="0.2">
      <c r="A76633">
        <v>8494661</v>
      </c>
      <c r="B76633" t="s">
        <v>8</v>
      </c>
      <c r="C76633">
        <v>6</v>
      </c>
      <c r="D76633" t="b">
        <v>0</v>
      </c>
      <c r="E76633" t="b">
        <v>0</v>
      </c>
      <c r="F76633" t="str">
        <f>IF(C76633&lt;&gt;0,"at least 1 gameround","0 gamerounds")</f>
        <v>at least 1 gameround</v>
      </c>
    </row>
    <row r="76634" spans="1:6" x14ac:dyDescent="0.2">
      <c r="A76634">
        <v>8494832</v>
      </c>
      <c r="B76634" t="s">
        <v>8</v>
      </c>
      <c r="C76634">
        <v>1</v>
      </c>
      <c r="D76634" t="b">
        <v>0</v>
      </c>
      <c r="E76634" t="b">
        <v>0</v>
      </c>
      <c r="F76634" t="str">
        <f>IF(C76634&lt;&gt;0,"at least 1 gameround","0 gamerounds")</f>
        <v>at least 1 gameround</v>
      </c>
    </row>
    <row r="76635" spans="1:6" x14ac:dyDescent="0.2">
      <c r="A76635">
        <v>8494866</v>
      </c>
      <c r="B76635" t="s">
        <v>7</v>
      </c>
      <c r="C76635">
        <v>42</v>
      </c>
      <c r="D76635" t="b">
        <v>1</v>
      </c>
      <c r="E76635" t="b">
        <v>0</v>
      </c>
      <c r="F76635" t="str">
        <f>IF(C76635&lt;&gt;0,"at least 1 gameround","0 gamerounds")</f>
        <v>at least 1 gameround</v>
      </c>
    </row>
    <row r="76636" spans="1:6" x14ac:dyDescent="0.2">
      <c r="A76636">
        <v>8494894</v>
      </c>
      <c r="B76636" t="s">
        <v>7</v>
      </c>
      <c r="C76636">
        <v>34</v>
      </c>
      <c r="D76636" t="b">
        <v>0</v>
      </c>
      <c r="E76636" t="b">
        <v>0</v>
      </c>
      <c r="F76636" t="str">
        <f>IF(C76636&lt;&gt;0,"at least 1 gameround","0 gamerounds")</f>
        <v>at least 1 gameround</v>
      </c>
    </row>
    <row r="76637" spans="1:6" x14ac:dyDescent="0.2">
      <c r="A76637">
        <v>8494979</v>
      </c>
      <c r="B76637" t="s">
        <v>7</v>
      </c>
      <c r="C76637">
        <v>9</v>
      </c>
      <c r="D76637" t="b">
        <v>1</v>
      </c>
      <c r="E76637" t="b">
        <v>0</v>
      </c>
      <c r="F76637" t="str">
        <f>IF(C76637&lt;&gt;0,"at least 1 gameround","0 gamerounds")</f>
        <v>at least 1 gameround</v>
      </c>
    </row>
    <row r="76638" spans="1:6" x14ac:dyDescent="0.2">
      <c r="A76638">
        <v>8495095</v>
      </c>
      <c r="B76638" t="s">
        <v>7</v>
      </c>
      <c r="C76638">
        <v>2</v>
      </c>
      <c r="D76638" t="b">
        <v>0</v>
      </c>
      <c r="E76638" t="b">
        <v>0</v>
      </c>
      <c r="F76638" t="str">
        <f>IF(C76638&lt;&gt;0,"at least 1 gameround","0 gamerounds")</f>
        <v>at least 1 gameround</v>
      </c>
    </row>
    <row r="76639" spans="1:6" x14ac:dyDescent="0.2">
      <c r="A76639">
        <v>8495195</v>
      </c>
      <c r="B76639" t="s">
        <v>7</v>
      </c>
      <c r="C76639">
        <v>51</v>
      </c>
      <c r="D76639" t="b">
        <v>1</v>
      </c>
      <c r="E76639" t="b">
        <v>0</v>
      </c>
      <c r="F76639" t="str">
        <f>IF(C76639&lt;&gt;0,"at least 1 gameround","0 gamerounds")</f>
        <v>at least 1 gameround</v>
      </c>
    </row>
    <row r="76640" spans="1:6" x14ac:dyDescent="0.2">
      <c r="A76640">
        <v>8495303</v>
      </c>
      <c r="B76640" t="s">
        <v>8</v>
      </c>
      <c r="C76640">
        <v>2</v>
      </c>
      <c r="D76640" t="b">
        <v>0</v>
      </c>
      <c r="E76640" t="b">
        <v>0</v>
      </c>
      <c r="F76640" t="str">
        <f>IF(C76640&lt;&gt;0,"at least 1 gameround","0 gamerounds")</f>
        <v>at least 1 gameround</v>
      </c>
    </row>
    <row r="76641" spans="1:6" x14ac:dyDescent="0.2">
      <c r="A76641">
        <v>8495413</v>
      </c>
      <c r="B76641" t="s">
        <v>8</v>
      </c>
      <c r="C76641">
        <v>26</v>
      </c>
      <c r="D76641" t="b">
        <v>1</v>
      </c>
      <c r="E76641" t="b">
        <v>0</v>
      </c>
      <c r="F76641" t="str">
        <f>IF(C76641&lt;&gt;0,"at least 1 gameround","0 gamerounds")</f>
        <v>at least 1 gameround</v>
      </c>
    </row>
    <row r="76642" spans="1:6" x14ac:dyDescent="0.2">
      <c r="A76642">
        <v>8495464</v>
      </c>
      <c r="B76642" t="s">
        <v>8</v>
      </c>
      <c r="C76642">
        <v>0</v>
      </c>
      <c r="D76642" t="b">
        <v>0</v>
      </c>
      <c r="E76642" t="b">
        <v>0</v>
      </c>
      <c r="F76642" t="str">
        <f>IF(C76642&lt;&gt;0,"at least 1 gameround","0 gamerounds")</f>
        <v>0 gamerounds</v>
      </c>
    </row>
    <row r="76643" spans="1:6" x14ac:dyDescent="0.2">
      <c r="A76643">
        <v>8495522</v>
      </c>
      <c r="B76643" t="s">
        <v>8</v>
      </c>
      <c r="C76643">
        <v>7</v>
      </c>
      <c r="D76643" t="b">
        <v>0</v>
      </c>
      <c r="E76643" t="b">
        <v>0</v>
      </c>
      <c r="F76643" t="str">
        <f>IF(C76643&lt;&gt;0,"at least 1 gameround","0 gamerounds")</f>
        <v>at least 1 gameround</v>
      </c>
    </row>
    <row r="76644" spans="1:6" x14ac:dyDescent="0.2">
      <c r="A76644">
        <v>8495689</v>
      </c>
      <c r="B76644" t="s">
        <v>7</v>
      </c>
      <c r="C76644">
        <v>17</v>
      </c>
      <c r="D76644" t="b">
        <v>1</v>
      </c>
      <c r="E76644" t="b">
        <v>0</v>
      </c>
      <c r="F76644" t="str">
        <f>IF(C76644&lt;&gt;0,"at least 1 gameround","0 gamerounds")</f>
        <v>at least 1 gameround</v>
      </c>
    </row>
    <row r="76645" spans="1:6" x14ac:dyDescent="0.2">
      <c r="A76645">
        <v>8495716</v>
      </c>
      <c r="B76645" t="s">
        <v>7</v>
      </c>
      <c r="C76645">
        <v>5</v>
      </c>
      <c r="D76645" t="b">
        <v>0</v>
      </c>
      <c r="E76645" t="b">
        <v>0</v>
      </c>
      <c r="F76645" t="str">
        <f>IF(C76645&lt;&gt;0,"at least 1 gameround","0 gamerounds")</f>
        <v>at least 1 gameround</v>
      </c>
    </row>
    <row r="76646" spans="1:6" x14ac:dyDescent="0.2">
      <c r="A76646">
        <v>8495787</v>
      </c>
      <c r="B76646" t="s">
        <v>8</v>
      </c>
      <c r="C76646">
        <v>5</v>
      </c>
      <c r="D76646" t="b">
        <v>0</v>
      </c>
      <c r="E76646" t="b">
        <v>0</v>
      </c>
      <c r="F76646" t="str">
        <f>IF(C76646&lt;&gt;0,"at least 1 gameround","0 gamerounds")</f>
        <v>at least 1 gameround</v>
      </c>
    </row>
    <row r="76647" spans="1:6" x14ac:dyDescent="0.2">
      <c r="A76647">
        <v>8496192</v>
      </c>
      <c r="B76647" t="s">
        <v>7</v>
      </c>
      <c r="C76647">
        <v>21</v>
      </c>
      <c r="D76647" t="b">
        <v>0</v>
      </c>
      <c r="E76647" t="b">
        <v>0</v>
      </c>
      <c r="F76647" t="str">
        <f>IF(C76647&lt;&gt;0,"at least 1 gameround","0 gamerounds")</f>
        <v>at least 1 gameround</v>
      </c>
    </row>
    <row r="76648" spans="1:6" x14ac:dyDescent="0.2">
      <c r="A76648">
        <v>8496544</v>
      </c>
      <c r="B76648" t="s">
        <v>7</v>
      </c>
      <c r="C76648">
        <v>88</v>
      </c>
      <c r="D76648" t="b">
        <v>1</v>
      </c>
      <c r="E76648" t="b">
        <v>0</v>
      </c>
      <c r="F76648" t="str">
        <f>IF(C76648&lt;&gt;0,"at least 1 gameround","0 gamerounds")</f>
        <v>at least 1 gameround</v>
      </c>
    </row>
    <row r="76649" spans="1:6" x14ac:dyDescent="0.2">
      <c r="A76649">
        <v>8496736</v>
      </c>
      <c r="B76649" t="s">
        <v>7</v>
      </c>
      <c r="C76649">
        <v>234</v>
      </c>
      <c r="D76649" t="b">
        <v>1</v>
      </c>
      <c r="E76649" t="b">
        <v>0</v>
      </c>
      <c r="F76649" t="str">
        <f>IF(C76649&lt;&gt;0,"at least 1 gameround","0 gamerounds")</f>
        <v>at least 1 gameround</v>
      </c>
    </row>
    <row r="76650" spans="1:6" x14ac:dyDescent="0.2">
      <c r="A76650">
        <v>8496830</v>
      </c>
      <c r="B76650" t="s">
        <v>7</v>
      </c>
      <c r="C76650">
        <v>48</v>
      </c>
      <c r="D76650" t="b">
        <v>1</v>
      </c>
      <c r="E76650" t="b">
        <v>0</v>
      </c>
      <c r="F76650" t="str">
        <f>IF(C76650&lt;&gt;0,"at least 1 gameround","0 gamerounds")</f>
        <v>at least 1 gameround</v>
      </c>
    </row>
    <row r="76651" spans="1:6" x14ac:dyDescent="0.2">
      <c r="A76651">
        <v>8496863</v>
      </c>
      <c r="B76651" t="s">
        <v>7</v>
      </c>
      <c r="C76651">
        <v>8</v>
      </c>
      <c r="D76651" t="b">
        <v>0</v>
      </c>
      <c r="E76651" t="b">
        <v>0</v>
      </c>
      <c r="F76651" t="str">
        <f>IF(C76651&lt;&gt;0,"at least 1 gameround","0 gamerounds")</f>
        <v>at least 1 gameround</v>
      </c>
    </row>
    <row r="76652" spans="1:6" x14ac:dyDescent="0.2">
      <c r="A76652">
        <v>8496906</v>
      </c>
      <c r="B76652" t="s">
        <v>8</v>
      </c>
      <c r="C76652">
        <v>14</v>
      </c>
      <c r="D76652" t="b">
        <v>0</v>
      </c>
      <c r="E76652" t="b">
        <v>0</v>
      </c>
      <c r="F76652" t="str">
        <f>IF(C76652&lt;&gt;0,"at least 1 gameround","0 gamerounds")</f>
        <v>at least 1 gameround</v>
      </c>
    </row>
    <row r="76653" spans="1:6" x14ac:dyDescent="0.2">
      <c r="A76653">
        <v>8496936</v>
      </c>
      <c r="B76653" t="s">
        <v>8</v>
      </c>
      <c r="C76653">
        <v>35</v>
      </c>
      <c r="D76653" t="b">
        <v>0</v>
      </c>
      <c r="E76653" t="b">
        <v>0</v>
      </c>
      <c r="F76653" t="str">
        <f>IF(C76653&lt;&gt;0,"at least 1 gameround","0 gamerounds")</f>
        <v>at least 1 gameround</v>
      </c>
    </row>
    <row r="76654" spans="1:6" x14ac:dyDescent="0.2">
      <c r="A76654">
        <v>8497069</v>
      </c>
      <c r="B76654" t="s">
        <v>8</v>
      </c>
      <c r="C76654">
        <v>39</v>
      </c>
      <c r="D76654" t="b">
        <v>0</v>
      </c>
      <c r="E76654" t="b">
        <v>1</v>
      </c>
      <c r="F76654" t="str">
        <f>IF(C76654&lt;&gt;0,"at least 1 gameround","0 gamerounds")</f>
        <v>at least 1 gameround</v>
      </c>
    </row>
    <row r="76655" spans="1:6" x14ac:dyDescent="0.2">
      <c r="A76655">
        <v>8497244</v>
      </c>
      <c r="B76655" t="s">
        <v>8</v>
      </c>
      <c r="C76655">
        <v>33</v>
      </c>
      <c r="D76655" t="b">
        <v>0</v>
      </c>
      <c r="E76655" t="b">
        <v>0</v>
      </c>
      <c r="F76655" t="str">
        <f>IF(C76655&lt;&gt;0,"at least 1 gameround","0 gamerounds")</f>
        <v>at least 1 gameround</v>
      </c>
    </row>
    <row r="76656" spans="1:6" x14ac:dyDescent="0.2">
      <c r="A76656">
        <v>8497286</v>
      </c>
      <c r="B76656" t="s">
        <v>7</v>
      </c>
      <c r="C76656">
        <v>2</v>
      </c>
      <c r="D76656" t="b">
        <v>0</v>
      </c>
      <c r="E76656" t="b">
        <v>0</v>
      </c>
      <c r="F76656" t="str">
        <f>IF(C76656&lt;&gt;0,"at least 1 gameround","0 gamerounds")</f>
        <v>at least 1 gameround</v>
      </c>
    </row>
    <row r="76657" spans="1:6" x14ac:dyDescent="0.2">
      <c r="A76657">
        <v>8497391</v>
      </c>
      <c r="B76657" t="s">
        <v>7</v>
      </c>
      <c r="C76657">
        <v>2</v>
      </c>
      <c r="D76657" t="b">
        <v>0</v>
      </c>
      <c r="E76657" t="b">
        <v>0</v>
      </c>
      <c r="F76657" t="str">
        <f>IF(C76657&lt;&gt;0,"at least 1 gameround","0 gamerounds")</f>
        <v>at least 1 gameround</v>
      </c>
    </row>
    <row r="76658" spans="1:6" x14ac:dyDescent="0.2">
      <c r="A76658">
        <v>8498091</v>
      </c>
      <c r="B76658" t="s">
        <v>7</v>
      </c>
      <c r="C76658">
        <v>22</v>
      </c>
      <c r="D76658" t="b">
        <v>1</v>
      </c>
      <c r="E76658" t="b">
        <v>0</v>
      </c>
      <c r="F76658" t="str">
        <f>IF(C76658&lt;&gt;0,"at least 1 gameround","0 gamerounds")</f>
        <v>at least 1 gameround</v>
      </c>
    </row>
    <row r="76659" spans="1:6" x14ac:dyDescent="0.2">
      <c r="A76659">
        <v>8498116</v>
      </c>
      <c r="B76659" t="s">
        <v>7</v>
      </c>
      <c r="C76659">
        <v>3</v>
      </c>
      <c r="D76659" t="b">
        <v>1</v>
      </c>
      <c r="E76659" t="b">
        <v>0</v>
      </c>
      <c r="F76659" t="str">
        <f>IF(C76659&lt;&gt;0,"at least 1 gameround","0 gamerounds")</f>
        <v>at least 1 gameround</v>
      </c>
    </row>
    <row r="76660" spans="1:6" x14ac:dyDescent="0.2">
      <c r="A76660">
        <v>8498229</v>
      </c>
      <c r="B76660" t="s">
        <v>7</v>
      </c>
      <c r="C76660">
        <v>9</v>
      </c>
      <c r="D76660" t="b">
        <v>0</v>
      </c>
      <c r="E76660" t="b">
        <v>0</v>
      </c>
      <c r="F76660" t="str">
        <f>IF(C76660&lt;&gt;0,"at least 1 gameround","0 gamerounds")</f>
        <v>at least 1 gameround</v>
      </c>
    </row>
    <row r="76661" spans="1:6" x14ac:dyDescent="0.2">
      <c r="A76661">
        <v>8498960</v>
      </c>
      <c r="B76661" t="s">
        <v>8</v>
      </c>
      <c r="C76661">
        <v>34</v>
      </c>
      <c r="D76661" t="b">
        <v>1</v>
      </c>
      <c r="E76661" t="b">
        <v>0</v>
      </c>
      <c r="F76661" t="str">
        <f>IF(C76661&lt;&gt;0,"at least 1 gameround","0 gamerounds")</f>
        <v>at least 1 gameround</v>
      </c>
    </row>
    <row r="76662" spans="1:6" x14ac:dyDescent="0.2">
      <c r="A76662">
        <v>8499007</v>
      </c>
      <c r="B76662" t="s">
        <v>8</v>
      </c>
      <c r="C76662">
        <v>6</v>
      </c>
      <c r="D76662" t="b">
        <v>0</v>
      </c>
      <c r="E76662" t="b">
        <v>0</v>
      </c>
      <c r="F76662" t="str">
        <f>IF(C76662&lt;&gt;0,"at least 1 gameround","0 gamerounds")</f>
        <v>at least 1 gameround</v>
      </c>
    </row>
    <row r="76663" spans="1:6" x14ac:dyDescent="0.2">
      <c r="A76663">
        <v>8499326</v>
      </c>
      <c r="B76663" t="s">
        <v>7</v>
      </c>
      <c r="C76663">
        <v>37</v>
      </c>
      <c r="D76663" t="b">
        <v>1</v>
      </c>
      <c r="E76663" t="b">
        <v>0</v>
      </c>
      <c r="F76663" t="str">
        <f>IF(C76663&lt;&gt;0,"at least 1 gameround","0 gamerounds")</f>
        <v>at least 1 gameround</v>
      </c>
    </row>
    <row r="76664" spans="1:6" x14ac:dyDescent="0.2">
      <c r="A76664">
        <v>8499380</v>
      </c>
      <c r="B76664" t="s">
        <v>8</v>
      </c>
      <c r="C76664">
        <v>5</v>
      </c>
      <c r="D76664" t="b">
        <v>0</v>
      </c>
      <c r="E76664" t="b">
        <v>0</v>
      </c>
      <c r="F76664" t="str">
        <f>IF(C76664&lt;&gt;0,"at least 1 gameround","0 gamerounds")</f>
        <v>at least 1 gameround</v>
      </c>
    </row>
    <row r="76665" spans="1:6" x14ac:dyDescent="0.2">
      <c r="A76665">
        <v>8499436</v>
      </c>
      <c r="B76665" t="s">
        <v>7</v>
      </c>
      <c r="C76665">
        <v>7</v>
      </c>
      <c r="D76665" t="b">
        <v>0</v>
      </c>
      <c r="E76665" t="b">
        <v>0</v>
      </c>
      <c r="F76665" t="str">
        <f>IF(C76665&lt;&gt;0,"at least 1 gameround","0 gamerounds")</f>
        <v>at least 1 gameround</v>
      </c>
    </row>
    <row r="76666" spans="1:6" x14ac:dyDescent="0.2">
      <c r="A76666">
        <v>8499650</v>
      </c>
      <c r="B76666" t="s">
        <v>8</v>
      </c>
      <c r="C76666">
        <v>14</v>
      </c>
      <c r="D76666" t="b">
        <v>0</v>
      </c>
      <c r="E76666" t="b">
        <v>0</v>
      </c>
      <c r="F76666" t="str">
        <f>IF(C76666&lt;&gt;0,"at least 1 gameround","0 gamerounds")</f>
        <v>at least 1 gameround</v>
      </c>
    </row>
    <row r="76667" spans="1:6" x14ac:dyDescent="0.2">
      <c r="A76667">
        <v>8500006</v>
      </c>
      <c r="B76667" t="s">
        <v>7</v>
      </c>
      <c r="C76667">
        <v>12</v>
      </c>
      <c r="D76667" t="b">
        <v>0</v>
      </c>
      <c r="E76667" t="b">
        <v>0</v>
      </c>
      <c r="F76667" t="str">
        <f>IF(C76667&lt;&gt;0,"at least 1 gameround","0 gamerounds")</f>
        <v>at least 1 gameround</v>
      </c>
    </row>
    <row r="76668" spans="1:6" x14ac:dyDescent="0.2">
      <c r="A76668">
        <v>8500124</v>
      </c>
      <c r="B76668" t="s">
        <v>7</v>
      </c>
      <c r="C76668">
        <v>92</v>
      </c>
      <c r="D76668" t="b">
        <v>1</v>
      </c>
      <c r="E76668" t="b">
        <v>0</v>
      </c>
      <c r="F76668" t="str">
        <f>IF(C76668&lt;&gt;0,"at least 1 gameround","0 gamerounds")</f>
        <v>at least 1 gameround</v>
      </c>
    </row>
    <row r="76669" spans="1:6" x14ac:dyDescent="0.2">
      <c r="A76669">
        <v>8500440</v>
      </c>
      <c r="B76669" t="s">
        <v>7</v>
      </c>
      <c r="C76669">
        <v>2</v>
      </c>
      <c r="D76669" t="b">
        <v>0</v>
      </c>
      <c r="E76669" t="b">
        <v>0</v>
      </c>
      <c r="F76669" t="str">
        <f>IF(C76669&lt;&gt;0,"at least 1 gameround","0 gamerounds")</f>
        <v>at least 1 gameround</v>
      </c>
    </row>
    <row r="76670" spans="1:6" x14ac:dyDescent="0.2">
      <c r="A76670">
        <v>8500537</v>
      </c>
      <c r="B76670" t="s">
        <v>7</v>
      </c>
      <c r="C76670">
        <v>71</v>
      </c>
      <c r="D76670" t="b">
        <v>0</v>
      </c>
      <c r="E76670" t="b">
        <v>1</v>
      </c>
      <c r="F76670" t="str">
        <f>IF(C76670&lt;&gt;0,"at least 1 gameround","0 gamerounds")</f>
        <v>at least 1 gameround</v>
      </c>
    </row>
    <row r="76671" spans="1:6" x14ac:dyDescent="0.2">
      <c r="A76671">
        <v>8500618</v>
      </c>
      <c r="B76671" t="s">
        <v>7</v>
      </c>
      <c r="C76671">
        <v>292</v>
      </c>
      <c r="D76671" t="b">
        <v>1</v>
      </c>
      <c r="E76671" t="b">
        <v>1</v>
      </c>
      <c r="F76671" t="str">
        <f>IF(C76671&lt;&gt;0,"at least 1 gameround","0 gamerounds")</f>
        <v>at least 1 gameround</v>
      </c>
    </row>
    <row r="76672" spans="1:6" x14ac:dyDescent="0.2">
      <c r="A76672">
        <v>8500859</v>
      </c>
      <c r="B76672" t="s">
        <v>7</v>
      </c>
      <c r="C76672">
        <v>10</v>
      </c>
      <c r="D76672" t="b">
        <v>1</v>
      </c>
      <c r="E76672" t="b">
        <v>0</v>
      </c>
      <c r="F76672" t="str">
        <f>IF(C76672&lt;&gt;0,"at least 1 gameround","0 gamerounds")</f>
        <v>at least 1 gameround</v>
      </c>
    </row>
    <row r="76673" spans="1:6" x14ac:dyDescent="0.2">
      <c r="A76673">
        <v>8500982</v>
      </c>
      <c r="B76673" t="s">
        <v>8</v>
      </c>
      <c r="C76673">
        <v>8</v>
      </c>
      <c r="D76673" t="b">
        <v>0</v>
      </c>
      <c r="E76673" t="b">
        <v>0</v>
      </c>
      <c r="F76673" t="str">
        <f>IF(C76673&lt;&gt;0,"at least 1 gameround","0 gamerounds")</f>
        <v>at least 1 gameround</v>
      </c>
    </row>
    <row r="76674" spans="1:6" x14ac:dyDescent="0.2">
      <c r="A76674">
        <v>8501146</v>
      </c>
      <c r="B76674" t="s">
        <v>8</v>
      </c>
      <c r="C76674">
        <v>166</v>
      </c>
      <c r="D76674" t="b">
        <v>0</v>
      </c>
      <c r="E76674" t="b">
        <v>1</v>
      </c>
      <c r="F76674" t="str">
        <f>IF(C76674&lt;&gt;0,"at least 1 gameround","0 gamerounds")</f>
        <v>at least 1 gameround</v>
      </c>
    </row>
    <row r="76675" spans="1:6" x14ac:dyDescent="0.2">
      <c r="A76675">
        <v>8501227</v>
      </c>
      <c r="B76675" t="s">
        <v>7</v>
      </c>
      <c r="C76675">
        <v>59</v>
      </c>
      <c r="D76675" t="b">
        <v>1</v>
      </c>
      <c r="E76675" t="b">
        <v>0</v>
      </c>
      <c r="F76675" t="str">
        <f>IF(C76675&lt;&gt;0,"at least 1 gameround","0 gamerounds")</f>
        <v>at least 1 gameround</v>
      </c>
    </row>
    <row r="76676" spans="1:6" x14ac:dyDescent="0.2">
      <c r="A76676">
        <v>8501272</v>
      </c>
      <c r="B76676" t="s">
        <v>7</v>
      </c>
      <c r="C76676">
        <v>44</v>
      </c>
      <c r="D76676" t="b">
        <v>1</v>
      </c>
      <c r="E76676" t="b">
        <v>0</v>
      </c>
      <c r="F76676" t="str">
        <f>IF(C76676&lt;&gt;0,"at least 1 gameround","0 gamerounds")</f>
        <v>at least 1 gameround</v>
      </c>
    </row>
    <row r="76677" spans="1:6" x14ac:dyDescent="0.2">
      <c r="A76677">
        <v>8501364</v>
      </c>
      <c r="B76677" t="s">
        <v>7</v>
      </c>
      <c r="C76677">
        <v>78</v>
      </c>
      <c r="D76677" t="b">
        <v>1</v>
      </c>
      <c r="E76677" t="b">
        <v>1</v>
      </c>
      <c r="F76677" t="str">
        <f>IF(C76677&lt;&gt;0,"at least 1 gameround","0 gamerounds")</f>
        <v>at least 1 gameround</v>
      </c>
    </row>
    <row r="76678" spans="1:6" x14ac:dyDescent="0.2">
      <c r="A76678">
        <v>8501368</v>
      </c>
      <c r="B76678" t="s">
        <v>7</v>
      </c>
      <c r="C76678">
        <v>39</v>
      </c>
      <c r="D76678" t="b">
        <v>1</v>
      </c>
      <c r="E76678" t="b">
        <v>0</v>
      </c>
      <c r="F76678" t="str">
        <f>IF(C76678&lt;&gt;0,"at least 1 gameround","0 gamerounds")</f>
        <v>at least 1 gameround</v>
      </c>
    </row>
    <row r="76679" spans="1:6" x14ac:dyDescent="0.2">
      <c r="A76679">
        <v>8501587</v>
      </c>
      <c r="B76679" t="s">
        <v>8</v>
      </c>
      <c r="C76679">
        <v>0</v>
      </c>
      <c r="D76679" t="b">
        <v>0</v>
      </c>
      <c r="E76679" t="b">
        <v>0</v>
      </c>
      <c r="F76679" t="str">
        <f>IF(C76679&lt;&gt;0,"at least 1 gameround","0 gamerounds")</f>
        <v>0 gamerounds</v>
      </c>
    </row>
    <row r="76680" spans="1:6" x14ac:dyDescent="0.2">
      <c r="A76680">
        <v>8501620</v>
      </c>
      <c r="B76680" t="s">
        <v>7</v>
      </c>
      <c r="C76680">
        <v>3</v>
      </c>
      <c r="D76680" t="b">
        <v>0</v>
      </c>
      <c r="E76680" t="b">
        <v>0</v>
      </c>
      <c r="F76680" t="str">
        <f>IF(C76680&lt;&gt;0,"at least 1 gameround","0 gamerounds")</f>
        <v>at least 1 gameround</v>
      </c>
    </row>
    <row r="76681" spans="1:6" x14ac:dyDescent="0.2">
      <c r="A76681">
        <v>8501622</v>
      </c>
      <c r="B76681" t="s">
        <v>7</v>
      </c>
      <c r="C76681">
        <v>8</v>
      </c>
      <c r="D76681" t="b">
        <v>0</v>
      </c>
      <c r="E76681" t="b">
        <v>0</v>
      </c>
      <c r="F76681" t="str">
        <f>IF(C76681&lt;&gt;0,"at least 1 gameround","0 gamerounds")</f>
        <v>at least 1 gameround</v>
      </c>
    </row>
    <row r="76682" spans="1:6" x14ac:dyDescent="0.2">
      <c r="A76682">
        <v>8501951</v>
      </c>
      <c r="B76682" t="s">
        <v>7</v>
      </c>
      <c r="C76682">
        <v>102</v>
      </c>
      <c r="D76682" t="b">
        <v>0</v>
      </c>
      <c r="E76682" t="b">
        <v>0</v>
      </c>
      <c r="F76682" t="str">
        <f>IF(C76682&lt;&gt;0,"at least 1 gameround","0 gamerounds")</f>
        <v>at least 1 gameround</v>
      </c>
    </row>
    <row r="76683" spans="1:6" x14ac:dyDescent="0.2">
      <c r="A76683">
        <v>8502011</v>
      </c>
      <c r="B76683" t="s">
        <v>7</v>
      </c>
      <c r="C76683">
        <v>44</v>
      </c>
      <c r="D76683" t="b">
        <v>1</v>
      </c>
      <c r="E76683" t="b">
        <v>0</v>
      </c>
      <c r="F76683" t="str">
        <f>IF(C76683&lt;&gt;0,"at least 1 gameround","0 gamerounds")</f>
        <v>at least 1 gameround</v>
      </c>
    </row>
    <row r="76684" spans="1:6" x14ac:dyDescent="0.2">
      <c r="A76684">
        <v>8502044</v>
      </c>
      <c r="B76684" t="s">
        <v>7</v>
      </c>
      <c r="C76684">
        <v>5</v>
      </c>
      <c r="D76684" t="b">
        <v>0</v>
      </c>
      <c r="E76684" t="b">
        <v>0</v>
      </c>
      <c r="F76684" t="str">
        <f>IF(C76684&lt;&gt;0,"at least 1 gameround","0 gamerounds")</f>
        <v>at least 1 gameround</v>
      </c>
    </row>
    <row r="76685" spans="1:6" x14ac:dyDescent="0.2">
      <c r="A76685">
        <v>8502069</v>
      </c>
      <c r="B76685" t="s">
        <v>8</v>
      </c>
      <c r="C76685">
        <v>161</v>
      </c>
      <c r="D76685" t="b">
        <v>1</v>
      </c>
      <c r="E76685" t="b">
        <v>1</v>
      </c>
      <c r="F76685" t="str">
        <f>IF(C76685&lt;&gt;0,"at least 1 gameround","0 gamerounds")</f>
        <v>at least 1 gameround</v>
      </c>
    </row>
    <row r="76686" spans="1:6" x14ac:dyDescent="0.2">
      <c r="A76686">
        <v>8502215</v>
      </c>
      <c r="B76686" t="s">
        <v>8</v>
      </c>
      <c r="C76686">
        <v>6</v>
      </c>
      <c r="D76686" t="b">
        <v>1</v>
      </c>
      <c r="E76686" t="b">
        <v>0</v>
      </c>
      <c r="F76686" t="str">
        <f>IF(C76686&lt;&gt;0,"at least 1 gameround","0 gamerounds")</f>
        <v>at least 1 gameround</v>
      </c>
    </row>
    <row r="76687" spans="1:6" x14ac:dyDescent="0.2">
      <c r="A76687">
        <v>8502226</v>
      </c>
      <c r="B76687" t="s">
        <v>8</v>
      </c>
      <c r="C76687">
        <v>72</v>
      </c>
      <c r="D76687" t="b">
        <v>0</v>
      </c>
      <c r="E76687" t="b">
        <v>0</v>
      </c>
      <c r="F76687" t="str">
        <f>IF(C76687&lt;&gt;0,"at least 1 gameround","0 gamerounds")</f>
        <v>at least 1 gameround</v>
      </c>
    </row>
    <row r="76688" spans="1:6" x14ac:dyDescent="0.2">
      <c r="A76688">
        <v>8502281</v>
      </c>
      <c r="B76688" t="s">
        <v>7</v>
      </c>
      <c r="C76688">
        <v>13</v>
      </c>
      <c r="D76688" t="b">
        <v>1</v>
      </c>
      <c r="E76688" t="b">
        <v>0</v>
      </c>
      <c r="F76688" t="str">
        <f>IF(C76688&lt;&gt;0,"at least 1 gameround","0 gamerounds")</f>
        <v>at least 1 gameround</v>
      </c>
    </row>
    <row r="76689" spans="1:6" x14ac:dyDescent="0.2">
      <c r="A76689">
        <v>8502417</v>
      </c>
      <c r="B76689" t="s">
        <v>7</v>
      </c>
      <c r="C76689">
        <v>101</v>
      </c>
      <c r="D76689" t="b">
        <v>1</v>
      </c>
      <c r="E76689" t="b">
        <v>1</v>
      </c>
      <c r="F76689" t="str">
        <f>IF(C76689&lt;&gt;0,"at least 1 gameround","0 gamerounds")</f>
        <v>at least 1 gameround</v>
      </c>
    </row>
    <row r="76690" spans="1:6" x14ac:dyDescent="0.2">
      <c r="A76690">
        <v>8502505</v>
      </c>
      <c r="B76690" t="s">
        <v>7</v>
      </c>
      <c r="C76690">
        <v>196</v>
      </c>
      <c r="D76690" t="b">
        <v>1</v>
      </c>
      <c r="E76690" t="b">
        <v>1</v>
      </c>
      <c r="F76690" t="str">
        <f>IF(C76690&lt;&gt;0,"at least 1 gameround","0 gamerounds")</f>
        <v>at least 1 gameround</v>
      </c>
    </row>
    <row r="76691" spans="1:6" x14ac:dyDescent="0.2">
      <c r="A76691">
        <v>8502552</v>
      </c>
      <c r="B76691" t="s">
        <v>8</v>
      </c>
      <c r="C76691">
        <v>358</v>
      </c>
      <c r="D76691" t="b">
        <v>1</v>
      </c>
      <c r="E76691" t="b">
        <v>1</v>
      </c>
      <c r="F76691" t="str">
        <f>IF(C76691&lt;&gt;0,"at least 1 gameround","0 gamerounds")</f>
        <v>at least 1 gameround</v>
      </c>
    </row>
    <row r="76692" spans="1:6" x14ac:dyDescent="0.2">
      <c r="A76692">
        <v>8502642</v>
      </c>
      <c r="B76692" t="s">
        <v>8</v>
      </c>
      <c r="C76692">
        <v>25</v>
      </c>
      <c r="D76692" t="b">
        <v>0</v>
      </c>
      <c r="E76692" t="b">
        <v>0</v>
      </c>
      <c r="F76692" t="str">
        <f>IF(C76692&lt;&gt;0,"at least 1 gameround","0 gamerounds")</f>
        <v>at least 1 gameround</v>
      </c>
    </row>
    <row r="76693" spans="1:6" x14ac:dyDescent="0.2">
      <c r="A76693">
        <v>8502727</v>
      </c>
      <c r="B76693" t="s">
        <v>8</v>
      </c>
      <c r="C76693">
        <v>112</v>
      </c>
      <c r="D76693" t="b">
        <v>1</v>
      </c>
      <c r="E76693" t="b">
        <v>0</v>
      </c>
      <c r="F76693" t="str">
        <f>IF(C76693&lt;&gt;0,"at least 1 gameround","0 gamerounds")</f>
        <v>at least 1 gameround</v>
      </c>
    </row>
    <row r="76694" spans="1:6" x14ac:dyDescent="0.2">
      <c r="A76694">
        <v>8502805</v>
      </c>
      <c r="B76694" t="s">
        <v>7</v>
      </c>
      <c r="C76694">
        <v>1</v>
      </c>
      <c r="D76694" t="b">
        <v>0</v>
      </c>
      <c r="E76694" t="b">
        <v>0</v>
      </c>
      <c r="F76694" t="str">
        <f>IF(C76694&lt;&gt;0,"at least 1 gameround","0 gamerounds")</f>
        <v>at least 1 gameround</v>
      </c>
    </row>
    <row r="76695" spans="1:6" x14ac:dyDescent="0.2">
      <c r="A76695">
        <v>8502815</v>
      </c>
      <c r="B76695" t="s">
        <v>7</v>
      </c>
      <c r="C76695">
        <v>12</v>
      </c>
      <c r="D76695" t="b">
        <v>1</v>
      </c>
      <c r="E76695" t="b">
        <v>0</v>
      </c>
      <c r="F76695" t="str">
        <f>IF(C76695&lt;&gt;0,"at least 1 gameround","0 gamerounds")</f>
        <v>at least 1 gameround</v>
      </c>
    </row>
    <row r="76696" spans="1:6" x14ac:dyDescent="0.2">
      <c r="A76696">
        <v>8503148</v>
      </c>
      <c r="B76696" t="s">
        <v>8</v>
      </c>
      <c r="C76696">
        <v>101</v>
      </c>
      <c r="D76696" t="b">
        <v>1</v>
      </c>
      <c r="E76696" t="b">
        <v>0</v>
      </c>
      <c r="F76696" t="str">
        <f>IF(C76696&lt;&gt;0,"at least 1 gameround","0 gamerounds")</f>
        <v>at least 1 gameround</v>
      </c>
    </row>
    <row r="76697" spans="1:6" x14ac:dyDescent="0.2">
      <c r="A76697">
        <v>8503222</v>
      </c>
      <c r="B76697" t="s">
        <v>8</v>
      </c>
      <c r="C76697">
        <v>15</v>
      </c>
      <c r="D76697" t="b">
        <v>1</v>
      </c>
      <c r="E76697" t="b">
        <v>1</v>
      </c>
      <c r="F76697" t="str">
        <f>IF(C76697&lt;&gt;0,"at least 1 gameround","0 gamerounds")</f>
        <v>at least 1 gameround</v>
      </c>
    </row>
    <row r="76698" spans="1:6" x14ac:dyDescent="0.2">
      <c r="A76698">
        <v>8503314</v>
      </c>
      <c r="B76698" t="s">
        <v>8</v>
      </c>
      <c r="C76698">
        <v>2</v>
      </c>
      <c r="D76698" t="b">
        <v>0</v>
      </c>
      <c r="E76698" t="b">
        <v>0</v>
      </c>
      <c r="F76698" t="str">
        <f>IF(C76698&lt;&gt;0,"at least 1 gameround","0 gamerounds")</f>
        <v>at least 1 gameround</v>
      </c>
    </row>
    <row r="76699" spans="1:6" x14ac:dyDescent="0.2">
      <c r="A76699">
        <v>8503389</v>
      </c>
      <c r="B76699" t="s">
        <v>7</v>
      </c>
      <c r="C76699">
        <v>3</v>
      </c>
      <c r="D76699" t="b">
        <v>0</v>
      </c>
      <c r="E76699" t="b">
        <v>0</v>
      </c>
      <c r="F76699" t="str">
        <f>IF(C76699&lt;&gt;0,"at least 1 gameround","0 gamerounds")</f>
        <v>at least 1 gameround</v>
      </c>
    </row>
    <row r="76700" spans="1:6" x14ac:dyDescent="0.2">
      <c r="A76700">
        <v>8503492</v>
      </c>
      <c r="B76700" t="s">
        <v>8</v>
      </c>
      <c r="C76700">
        <v>55</v>
      </c>
      <c r="D76700" t="b">
        <v>0</v>
      </c>
      <c r="E76700" t="b">
        <v>1</v>
      </c>
      <c r="F76700" t="str">
        <f>IF(C76700&lt;&gt;0,"at least 1 gameround","0 gamerounds")</f>
        <v>at least 1 gameround</v>
      </c>
    </row>
    <row r="76701" spans="1:6" x14ac:dyDescent="0.2">
      <c r="A76701">
        <v>8503498</v>
      </c>
      <c r="B76701" t="s">
        <v>8</v>
      </c>
      <c r="C76701">
        <v>11</v>
      </c>
      <c r="D76701" t="b">
        <v>1</v>
      </c>
      <c r="E76701" t="b">
        <v>0</v>
      </c>
      <c r="F76701" t="str">
        <f>IF(C76701&lt;&gt;0,"at least 1 gameround","0 gamerounds")</f>
        <v>at least 1 gameround</v>
      </c>
    </row>
    <row r="76702" spans="1:6" x14ac:dyDescent="0.2">
      <c r="A76702">
        <v>8503576</v>
      </c>
      <c r="B76702" t="s">
        <v>8</v>
      </c>
      <c r="C76702">
        <v>207</v>
      </c>
      <c r="D76702" t="b">
        <v>1</v>
      </c>
      <c r="E76702" t="b">
        <v>1</v>
      </c>
      <c r="F76702" t="str">
        <f>IF(C76702&lt;&gt;0,"at least 1 gameround","0 gamerounds")</f>
        <v>at least 1 gameround</v>
      </c>
    </row>
    <row r="76703" spans="1:6" x14ac:dyDescent="0.2">
      <c r="A76703">
        <v>8503665</v>
      </c>
      <c r="B76703" t="s">
        <v>7</v>
      </c>
      <c r="C76703">
        <v>96</v>
      </c>
      <c r="D76703" t="b">
        <v>1</v>
      </c>
      <c r="E76703" t="b">
        <v>0</v>
      </c>
      <c r="F76703" t="str">
        <f>IF(C76703&lt;&gt;0,"at least 1 gameround","0 gamerounds")</f>
        <v>at least 1 gameround</v>
      </c>
    </row>
    <row r="76704" spans="1:6" x14ac:dyDescent="0.2">
      <c r="A76704">
        <v>8503826</v>
      </c>
      <c r="B76704" t="s">
        <v>8</v>
      </c>
      <c r="C76704">
        <v>11</v>
      </c>
      <c r="D76704" t="b">
        <v>0</v>
      </c>
      <c r="E76704" t="b">
        <v>1</v>
      </c>
      <c r="F76704" t="str">
        <f>IF(C76704&lt;&gt;0,"at least 1 gameround","0 gamerounds")</f>
        <v>at least 1 gameround</v>
      </c>
    </row>
    <row r="76705" spans="1:6" x14ac:dyDescent="0.2">
      <c r="A76705">
        <v>8503856</v>
      </c>
      <c r="B76705" t="s">
        <v>8</v>
      </c>
      <c r="C76705">
        <v>2</v>
      </c>
      <c r="D76705" t="b">
        <v>0</v>
      </c>
      <c r="E76705" t="b">
        <v>0</v>
      </c>
      <c r="F76705" t="str">
        <f>IF(C76705&lt;&gt;0,"at least 1 gameround","0 gamerounds")</f>
        <v>at least 1 gameround</v>
      </c>
    </row>
    <row r="76706" spans="1:6" x14ac:dyDescent="0.2">
      <c r="A76706">
        <v>8503888</v>
      </c>
      <c r="B76706" t="s">
        <v>8</v>
      </c>
      <c r="C76706">
        <v>38</v>
      </c>
      <c r="D76706" t="b">
        <v>0</v>
      </c>
      <c r="E76706" t="b">
        <v>0</v>
      </c>
      <c r="F76706" t="str">
        <f>IF(C76706&lt;&gt;0,"at least 1 gameround","0 gamerounds")</f>
        <v>at least 1 gameround</v>
      </c>
    </row>
    <row r="76707" spans="1:6" x14ac:dyDescent="0.2">
      <c r="A76707">
        <v>8504005</v>
      </c>
      <c r="B76707" t="s">
        <v>7</v>
      </c>
      <c r="C76707">
        <v>27</v>
      </c>
      <c r="D76707" t="b">
        <v>1</v>
      </c>
      <c r="E76707" t="b">
        <v>0</v>
      </c>
      <c r="F76707" t="str">
        <f>IF(C76707&lt;&gt;0,"at least 1 gameround","0 gamerounds")</f>
        <v>at least 1 gameround</v>
      </c>
    </row>
    <row r="76708" spans="1:6" x14ac:dyDescent="0.2">
      <c r="A76708">
        <v>8504054</v>
      </c>
      <c r="B76708" t="s">
        <v>8</v>
      </c>
      <c r="C76708">
        <v>2</v>
      </c>
      <c r="D76708" t="b">
        <v>0</v>
      </c>
      <c r="E76708" t="b">
        <v>0</v>
      </c>
      <c r="F76708" t="str">
        <f>IF(C76708&lt;&gt;0,"at least 1 gameround","0 gamerounds")</f>
        <v>at least 1 gameround</v>
      </c>
    </row>
    <row r="76709" spans="1:6" x14ac:dyDescent="0.2">
      <c r="A76709">
        <v>8504072</v>
      </c>
      <c r="B76709" t="s">
        <v>8</v>
      </c>
      <c r="C76709">
        <v>22</v>
      </c>
      <c r="D76709" t="b">
        <v>1</v>
      </c>
      <c r="E76709" t="b">
        <v>0</v>
      </c>
      <c r="F76709" t="str">
        <f>IF(C76709&lt;&gt;0,"at least 1 gameround","0 gamerounds")</f>
        <v>at least 1 gameround</v>
      </c>
    </row>
    <row r="76710" spans="1:6" x14ac:dyDescent="0.2">
      <c r="A76710">
        <v>8504208</v>
      </c>
      <c r="B76710" t="s">
        <v>7</v>
      </c>
      <c r="C76710">
        <v>4</v>
      </c>
      <c r="D76710" t="b">
        <v>0</v>
      </c>
      <c r="E76710" t="b">
        <v>0</v>
      </c>
      <c r="F76710" t="str">
        <f>IF(C76710&lt;&gt;0,"at least 1 gameround","0 gamerounds")</f>
        <v>at least 1 gameround</v>
      </c>
    </row>
    <row r="76711" spans="1:6" x14ac:dyDescent="0.2">
      <c r="A76711">
        <v>8504328</v>
      </c>
      <c r="B76711" t="s">
        <v>7</v>
      </c>
      <c r="C76711">
        <v>0</v>
      </c>
      <c r="D76711" t="b">
        <v>0</v>
      </c>
      <c r="E76711" t="b">
        <v>0</v>
      </c>
      <c r="F76711" t="str">
        <f>IF(C76711&lt;&gt;0,"at least 1 gameround","0 gamerounds")</f>
        <v>0 gamerounds</v>
      </c>
    </row>
    <row r="76712" spans="1:6" x14ac:dyDescent="0.2">
      <c r="A76712">
        <v>8504439</v>
      </c>
      <c r="B76712" t="s">
        <v>8</v>
      </c>
      <c r="C76712">
        <v>5</v>
      </c>
      <c r="D76712" t="b">
        <v>0</v>
      </c>
      <c r="E76712" t="b">
        <v>0</v>
      </c>
      <c r="F76712" t="str">
        <f>IF(C76712&lt;&gt;0,"at least 1 gameround","0 gamerounds")</f>
        <v>at least 1 gameround</v>
      </c>
    </row>
    <row r="76713" spans="1:6" x14ac:dyDescent="0.2">
      <c r="A76713">
        <v>8504893</v>
      </c>
      <c r="B76713" t="s">
        <v>8</v>
      </c>
      <c r="C76713">
        <v>10</v>
      </c>
      <c r="D76713" t="b">
        <v>1</v>
      </c>
      <c r="E76713" t="b">
        <v>0</v>
      </c>
      <c r="F76713" t="str">
        <f>IF(C76713&lt;&gt;0,"at least 1 gameround","0 gamerounds")</f>
        <v>at least 1 gameround</v>
      </c>
    </row>
    <row r="76714" spans="1:6" x14ac:dyDescent="0.2">
      <c r="A76714">
        <v>8505223</v>
      </c>
      <c r="B76714" t="s">
        <v>7</v>
      </c>
      <c r="C76714">
        <v>4</v>
      </c>
      <c r="D76714" t="b">
        <v>0</v>
      </c>
      <c r="E76714" t="b">
        <v>0</v>
      </c>
      <c r="F76714" t="str">
        <f>IF(C76714&lt;&gt;0,"at least 1 gameround","0 gamerounds")</f>
        <v>at least 1 gameround</v>
      </c>
    </row>
    <row r="76715" spans="1:6" x14ac:dyDescent="0.2">
      <c r="A76715">
        <v>8505276</v>
      </c>
      <c r="B76715" t="s">
        <v>8</v>
      </c>
      <c r="C76715">
        <v>118</v>
      </c>
      <c r="D76715" t="b">
        <v>1</v>
      </c>
      <c r="E76715" t="b">
        <v>1</v>
      </c>
      <c r="F76715" t="str">
        <f>IF(C76715&lt;&gt;0,"at least 1 gameround","0 gamerounds")</f>
        <v>at least 1 gameround</v>
      </c>
    </row>
    <row r="76716" spans="1:6" x14ac:dyDescent="0.2">
      <c r="A76716">
        <v>8505440</v>
      </c>
      <c r="B76716" t="s">
        <v>7</v>
      </c>
      <c r="C76716">
        <v>135</v>
      </c>
      <c r="D76716" t="b">
        <v>1</v>
      </c>
      <c r="E76716" t="b">
        <v>1</v>
      </c>
      <c r="F76716" t="str">
        <f>IF(C76716&lt;&gt;0,"at least 1 gameround","0 gamerounds")</f>
        <v>at least 1 gameround</v>
      </c>
    </row>
    <row r="76717" spans="1:6" x14ac:dyDescent="0.2">
      <c r="A76717">
        <v>8505461</v>
      </c>
      <c r="B76717" t="s">
        <v>7</v>
      </c>
      <c r="C76717">
        <v>3</v>
      </c>
      <c r="D76717" t="b">
        <v>0</v>
      </c>
      <c r="E76717" t="b">
        <v>0</v>
      </c>
      <c r="F76717" t="str">
        <f>IF(C76717&lt;&gt;0,"at least 1 gameround","0 gamerounds")</f>
        <v>at least 1 gameround</v>
      </c>
    </row>
    <row r="76718" spans="1:6" x14ac:dyDescent="0.2">
      <c r="A76718">
        <v>8505626</v>
      </c>
      <c r="B76718" t="s">
        <v>7</v>
      </c>
      <c r="C76718">
        <v>3</v>
      </c>
      <c r="D76718" t="b">
        <v>0</v>
      </c>
      <c r="E76718" t="b">
        <v>0</v>
      </c>
      <c r="F76718" t="str">
        <f>IF(C76718&lt;&gt;0,"at least 1 gameround","0 gamerounds")</f>
        <v>at least 1 gameround</v>
      </c>
    </row>
    <row r="76719" spans="1:6" x14ac:dyDescent="0.2">
      <c r="A76719">
        <v>8505632</v>
      </c>
      <c r="B76719" t="s">
        <v>7</v>
      </c>
      <c r="C76719">
        <v>2</v>
      </c>
      <c r="D76719" t="b">
        <v>0</v>
      </c>
      <c r="E76719" t="b">
        <v>0</v>
      </c>
      <c r="F76719" t="str">
        <f>IF(C76719&lt;&gt;0,"at least 1 gameround","0 gamerounds")</f>
        <v>at least 1 gameround</v>
      </c>
    </row>
    <row r="76720" spans="1:6" x14ac:dyDescent="0.2">
      <c r="A76720">
        <v>8505655</v>
      </c>
      <c r="B76720" t="s">
        <v>7</v>
      </c>
      <c r="C76720">
        <v>6</v>
      </c>
      <c r="D76720" t="b">
        <v>1</v>
      </c>
      <c r="E76720" t="b">
        <v>0</v>
      </c>
      <c r="F76720" t="str">
        <f>IF(C76720&lt;&gt;0,"at least 1 gameround","0 gamerounds")</f>
        <v>at least 1 gameround</v>
      </c>
    </row>
    <row r="76721" spans="1:6" x14ac:dyDescent="0.2">
      <c r="A76721">
        <v>8506069</v>
      </c>
      <c r="B76721" t="s">
        <v>7</v>
      </c>
      <c r="C76721">
        <v>172</v>
      </c>
      <c r="D76721" t="b">
        <v>1</v>
      </c>
      <c r="E76721" t="b">
        <v>0</v>
      </c>
      <c r="F76721" t="str">
        <f>IF(C76721&lt;&gt;0,"at least 1 gameround","0 gamerounds")</f>
        <v>at least 1 gameround</v>
      </c>
    </row>
    <row r="76722" spans="1:6" x14ac:dyDescent="0.2">
      <c r="A76722">
        <v>8506406</v>
      </c>
      <c r="B76722" t="s">
        <v>7</v>
      </c>
      <c r="C76722">
        <v>7</v>
      </c>
      <c r="D76722" t="b">
        <v>0</v>
      </c>
      <c r="E76722" t="b">
        <v>0</v>
      </c>
      <c r="F76722" t="str">
        <f>IF(C76722&lt;&gt;0,"at least 1 gameround","0 gamerounds")</f>
        <v>at least 1 gameround</v>
      </c>
    </row>
    <row r="76723" spans="1:6" x14ac:dyDescent="0.2">
      <c r="A76723">
        <v>8506530</v>
      </c>
      <c r="B76723" t="s">
        <v>7</v>
      </c>
      <c r="C76723">
        <v>46</v>
      </c>
      <c r="D76723" t="b">
        <v>1</v>
      </c>
      <c r="E76723" t="b">
        <v>0</v>
      </c>
      <c r="F76723" t="str">
        <f>IF(C76723&lt;&gt;0,"at least 1 gameround","0 gamerounds")</f>
        <v>at least 1 gameround</v>
      </c>
    </row>
    <row r="76724" spans="1:6" x14ac:dyDescent="0.2">
      <c r="A76724">
        <v>8506669</v>
      </c>
      <c r="B76724" t="s">
        <v>8</v>
      </c>
      <c r="C76724">
        <v>18</v>
      </c>
      <c r="D76724" t="b">
        <v>0</v>
      </c>
      <c r="E76724" t="b">
        <v>0</v>
      </c>
      <c r="F76724" t="str">
        <f>IF(C76724&lt;&gt;0,"at least 1 gameround","0 gamerounds")</f>
        <v>at least 1 gameround</v>
      </c>
    </row>
    <row r="76725" spans="1:6" x14ac:dyDescent="0.2">
      <c r="A76725">
        <v>8506692</v>
      </c>
      <c r="B76725" t="s">
        <v>7</v>
      </c>
      <c r="C76725">
        <v>100</v>
      </c>
      <c r="D76725" t="b">
        <v>1</v>
      </c>
      <c r="E76725" t="b">
        <v>0</v>
      </c>
      <c r="F76725" t="str">
        <f>IF(C76725&lt;&gt;0,"at least 1 gameround","0 gamerounds")</f>
        <v>at least 1 gameround</v>
      </c>
    </row>
    <row r="76726" spans="1:6" x14ac:dyDescent="0.2">
      <c r="A76726">
        <v>8506699</v>
      </c>
      <c r="B76726" t="s">
        <v>7</v>
      </c>
      <c r="C76726">
        <v>3</v>
      </c>
      <c r="D76726" t="b">
        <v>0</v>
      </c>
      <c r="E76726" t="b">
        <v>0</v>
      </c>
      <c r="F76726" t="str">
        <f>IF(C76726&lt;&gt;0,"at least 1 gameround","0 gamerounds")</f>
        <v>at least 1 gameround</v>
      </c>
    </row>
    <row r="76727" spans="1:6" x14ac:dyDescent="0.2">
      <c r="A76727">
        <v>8506800</v>
      </c>
      <c r="B76727" t="s">
        <v>7</v>
      </c>
      <c r="C76727">
        <v>5</v>
      </c>
      <c r="D76727" t="b">
        <v>0</v>
      </c>
      <c r="E76727" t="b">
        <v>0</v>
      </c>
      <c r="F76727" t="str">
        <f>IF(C76727&lt;&gt;0,"at least 1 gameround","0 gamerounds")</f>
        <v>at least 1 gameround</v>
      </c>
    </row>
    <row r="76728" spans="1:6" x14ac:dyDescent="0.2">
      <c r="A76728">
        <v>8506809</v>
      </c>
      <c r="B76728" t="s">
        <v>7</v>
      </c>
      <c r="C76728">
        <v>111</v>
      </c>
      <c r="D76728" t="b">
        <v>1</v>
      </c>
      <c r="E76728" t="b">
        <v>1</v>
      </c>
      <c r="F76728" t="str">
        <f>IF(C76728&lt;&gt;0,"at least 1 gameround","0 gamerounds")</f>
        <v>at least 1 gameround</v>
      </c>
    </row>
    <row r="76729" spans="1:6" x14ac:dyDescent="0.2">
      <c r="A76729">
        <v>8506875</v>
      </c>
      <c r="B76729" t="s">
        <v>7</v>
      </c>
      <c r="C76729">
        <v>155</v>
      </c>
      <c r="D76729" t="b">
        <v>1</v>
      </c>
      <c r="E76729" t="b">
        <v>1</v>
      </c>
      <c r="F76729" t="str">
        <f>IF(C76729&lt;&gt;0,"at least 1 gameround","0 gamerounds")</f>
        <v>at least 1 gameround</v>
      </c>
    </row>
    <row r="76730" spans="1:6" x14ac:dyDescent="0.2">
      <c r="A76730">
        <v>8506898</v>
      </c>
      <c r="B76730" t="s">
        <v>8</v>
      </c>
      <c r="C76730">
        <v>6</v>
      </c>
      <c r="D76730" t="b">
        <v>0</v>
      </c>
      <c r="E76730" t="b">
        <v>0</v>
      </c>
      <c r="F76730" t="str">
        <f>IF(C76730&lt;&gt;0,"at least 1 gameround","0 gamerounds")</f>
        <v>at least 1 gameround</v>
      </c>
    </row>
    <row r="76731" spans="1:6" x14ac:dyDescent="0.2">
      <c r="A76731">
        <v>8506989</v>
      </c>
      <c r="B76731" t="s">
        <v>8</v>
      </c>
      <c r="C76731">
        <v>22</v>
      </c>
      <c r="D76731" t="b">
        <v>0</v>
      </c>
      <c r="E76731" t="b">
        <v>0</v>
      </c>
      <c r="F76731" t="str">
        <f>IF(C76731&lt;&gt;0,"at least 1 gameround","0 gamerounds")</f>
        <v>at least 1 gameround</v>
      </c>
    </row>
    <row r="76732" spans="1:6" x14ac:dyDescent="0.2">
      <c r="A76732">
        <v>8507215</v>
      </c>
      <c r="B76732" t="s">
        <v>7</v>
      </c>
      <c r="C76732">
        <v>57</v>
      </c>
      <c r="D76732" t="b">
        <v>0</v>
      </c>
      <c r="E76732" t="b">
        <v>0</v>
      </c>
      <c r="F76732" t="str">
        <f>IF(C76732&lt;&gt;0,"at least 1 gameround","0 gamerounds")</f>
        <v>at least 1 gameround</v>
      </c>
    </row>
    <row r="76733" spans="1:6" x14ac:dyDescent="0.2">
      <c r="A76733">
        <v>8507396</v>
      </c>
      <c r="B76733" t="s">
        <v>8</v>
      </c>
      <c r="C76733">
        <v>76</v>
      </c>
      <c r="D76733" t="b">
        <v>1</v>
      </c>
      <c r="E76733" t="b">
        <v>0</v>
      </c>
      <c r="F76733" t="str">
        <f>IF(C76733&lt;&gt;0,"at least 1 gameround","0 gamerounds")</f>
        <v>at least 1 gameround</v>
      </c>
    </row>
    <row r="76734" spans="1:6" x14ac:dyDescent="0.2">
      <c r="A76734">
        <v>8507530</v>
      </c>
      <c r="B76734" t="s">
        <v>7</v>
      </c>
      <c r="C76734">
        <v>3</v>
      </c>
      <c r="D76734" t="b">
        <v>0</v>
      </c>
      <c r="E76734" t="b">
        <v>0</v>
      </c>
      <c r="F76734" t="str">
        <f>IF(C76734&lt;&gt;0,"at least 1 gameround","0 gamerounds")</f>
        <v>at least 1 gameround</v>
      </c>
    </row>
    <row r="76735" spans="1:6" x14ac:dyDescent="0.2">
      <c r="A76735">
        <v>8507739</v>
      </c>
      <c r="B76735" t="s">
        <v>7</v>
      </c>
      <c r="C76735">
        <v>4</v>
      </c>
      <c r="D76735" t="b">
        <v>0</v>
      </c>
      <c r="E76735" t="b">
        <v>0</v>
      </c>
      <c r="F76735" t="str">
        <f>IF(C76735&lt;&gt;0,"at least 1 gameround","0 gamerounds")</f>
        <v>at least 1 gameround</v>
      </c>
    </row>
    <row r="76736" spans="1:6" x14ac:dyDescent="0.2">
      <c r="A76736">
        <v>8508156</v>
      </c>
      <c r="B76736" t="s">
        <v>8</v>
      </c>
      <c r="C76736">
        <v>27</v>
      </c>
      <c r="D76736" t="b">
        <v>1</v>
      </c>
      <c r="E76736" t="b">
        <v>0</v>
      </c>
      <c r="F76736" t="str">
        <f>IF(C76736&lt;&gt;0,"at least 1 gameround","0 gamerounds")</f>
        <v>at least 1 gameround</v>
      </c>
    </row>
    <row r="76737" spans="1:6" x14ac:dyDescent="0.2">
      <c r="A76737">
        <v>8508288</v>
      </c>
      <c r="B76737" t="s">
        <v>8</v>
      </c>
      <c r="C76737">
        <v>91</v>
      </c>
      <c r="D76737" t="b">
        <v>1</v>
      </c>
      <c r="E76737" t="b">
        <v>1</v>
      </c>
      <c r="F76737" t="str">
        <f>IF(C76737&lt;&gt;0,"at least 1 gameround","0 gamerounds")</f>
        <v>at least 1 gameround</v>
      </c>
    </row>
    <row r="76738" spans="1:6" x14ac:dyDescent="0.2">
      <c r="A76738">
        <v>8508471</v>
      </c>
      <c r="B76738" t="s">
        <v>8</v>
      </c>
      <c r="C76738">
        <v>2</v>
      </c>
      <c r="D76738" t="b">
        <v>0</v>
      </c>
      <c r="E76738" t="b">
        <v>0</v>
      </c>
      <c r="F76738" t="str">
        <f>IF(C76738&lt;&gt;0,"at least 1 gameround","0 gamerounds")</f>
        <v>at least 1 gameround</v>
      </c>
    </row>
    <row r="76739" spans="1:6" x14ac:dyDescent="0.2">
      <c r="A76739">
        <v>8508501</v>
      </c>
      <c r="B76739" t="s">
        <v>7</v>
      </c>
      <c r="C76739">
        <v>14</v>
      </c>
      <c r="D76739" t="b">
        <v>0</v>
      </c>
      <c r="E76739" t="b">
        <v>0</v>
      </c>
      <c r="F76739" t="str">
        <f>IF(C76739&lt;&gt;0,"at least 1 gameround","0 gamerounds")</f>
        <v>at least 1 gameround</v>
      </c>
    </row>
    <row r="76740" spans="1:6" x14ac:dyDescent="0.2">
      <c r="A76740">
        <v>8508538</v>
      </c>
      <c r="B76740" t="s">
        <v>8</v>
      </c>
      <c r="C76740">
        <v>68</v>
      </c>
      <c r="D76740" t="b">
        <v>0</v>
      </c>
      <c r="E76740" t="b">
        <v>0</v>
      </c>
      <c r="F76740" t="str">
        <f>IF(C76740&lt;&gt;0,"at least 1 gameround","0 gamerounds")</f>
        <v>at least 1 gameround</v>
      </c>
    </row>
    <row r="76741" spans="1:6" x14ac:dyDescent="0.2">
      <c r="A76741">
        <v>8508646</v>
      </c>
      <c r="B76741" t="s">
        <v>8</v>
      </c>
      <c r="C76741">
        <v>33</v>
      </c>
      <c r="D76741" t="b">
        <v>1</v>
      </c>
      <c r="E76741" t="b">
        <v>1</v>
      </c>
      <c r="F76741" t="str">
        <f>IF(C76741&lt;&gt;0,"at least 1 gameround","0 gamerounds")</f>
        <v>at least 1 gameround</v>
      </c>
    </row>
    <row r="76742" spans="1:6" x14ac:dyDescent="0.2">
      <c r="A76742">
        <v>8508877</v>
      </c>
      <c r="B76742" t="s">
        <v>7</v>
      </c>
      <c r="C76742">
        <v>624</v>
      </c>
      <c r="D76742" t="b">
        <v>1</v>
      </c>
      <c r="E76742" t="b">
        <v>1</v>
      </c>
      <c r="F76742" t="str">
        <f>IF(C76742&lt;&gt;0,"at least 1 gameround","0 gamerounds")</f>
        <v>at least 1 gameround</v>
      </c>
    </row>
    <row r="76743" spans="1:6" x14ac:dyDescent="0.2">
      <c r="A76743">
        <v>8508964</v>
      </c>
      <c r="B76743" t="s">
        <v>8</v>
      </c>
      <c r="C76743">
        <v>29</v>
      </c>
      <c r="D76743" t="b">
        <v>0</v>
      </c>
      <c r="E76743" t="b">
        <v>1</v>
      </c>
      <c r="F76743" t="str">
        <f>IF(C76743&lt;&gt;0,"at least 1 gameround","0 gamerounds")</f>
        <v>at least 1 gameround</v>
      </c>
    </row>
    <row r="76744" spans="1:6" x14ac:dyDescent="0.2">
      <c r="A76744">
        <v>8508976</v>
      </c>
      <c r="B76744" t="s">
        <v>7</v>
      </c>
      <c r="C76744">
        <v>34</v>
      </c>
      <c r="D76744" t="b">
        <v>1</v>
      </c>
      <c r="E76744" t="b">
        <v>0</v>
      </c>
      <c r="F76744" t="str">
        <f>IF(C76744&lt;&gt;0,"at least 1 gameround","0 gamerounds")</f>
        <v>at least 1 gameround</v>
      </c>
    </row>
    <row r="76745" spans="1:6" x14ac:dyDescent="0.2">
      <c r="A76745">
        <v>8508996</v>
      </c>
      <c r="B76745" t="s">
        <v>7</v>
      </c>
      <c r="C76745">
        <v>16</v>
      </c>
      <c r="D76745" t="b">
        <v>1</v>
      </c>
      <c r="E76745" t="b">
        <v>0</v>
      </c>
      <c r="F76745" t="str">
        <f>IF(C76745&lt;&gt;0,"at least 1 gameround","0 gamerounds")</f>
        <v>at least 1 gameround</v>
      </c>
    </row>
    <row r="76746" spans="1:6" x14ac:dyDescent="0.2">
      <c r="A76746">
        <v>8509163</v>
      </c>
      <c r="B76746" t="s">
        <v>8</v>
      </c>
      <c r="C76746">
        <v>35</v>
      </c>
      <c r="D76746" t="b">
        <v>1</v>
      </c>
      <c r="E76746" t="b">
        <v>0</v>
      </c>
      <c r="F76746" t="str">
        <f>IF(C76746&lt;&gt;0,"at least 1 gameround","0 gamerounds")</f>
        <v>at least 1 gameround</v>
      </c>
    </row>
    <row r="76747" spans="1:6" x14ac:dyDescent="0.2">
      <c r="A76747">
        <v>8509214</v>
      </c>
      <c r="B76747" t="s">
        <v>8</v>
      </c>
      <c r="C76747">
        <v>93</v>
      </c>
      <c r="D76747" t="b">
        <v>1</v>
      </c>
      <c r="E76747" t="b">
        <v>1</v>
      </c>
      <c r="F76747" t="str">
        <f>IF(C76747&lt;&gt;0,"at least 1 gameround","0 gamerounds")</f>
        <v>at least 1 gameround</v>
      </c>
    </row>
    <row r="76748" spans="1:6" x14ac:dyDescent="0.2">
      <c r="A76748">
        <v>8509751</v>
      </c>
      <c r="B76748" t="s">
        <v>8</v>
      </c>
      <c r="C76748">
        <v>1</v>
      </c>
      <c r="D76748" t="b">
        <v>0</v>
      </c>
      <c r="E76748" t="b">
        <v>0</v>
      </c>
      <c r="F76748" t="str">
        <f>IF(C76748&lt;&gt;0,"at least 1 gameround","0 gamerounds")</f>
        <v>at least 1 gameround</v>
      </c>
    </row>
    <row r="76749" spans="1:6" x14ac:dyDescent="0.2">
      <c r="A76749">
        <v>8509840</v>
      </c>
      <c r="B76749" t="s">
        <v>8</v>
      </c>
      <c r="C76749">
        <v>47</v>
      </c>
      <c r="D76749" t="b">
        <v>0</v>
      </c>
      <c r="E76749" t="b">
        <v>1</v>
      </c>
      <c r="F76749" t="str">
        <f>IF(C76749&lt;&gt;0,"at least 1 gameround","0 gamerounds")</f>
        <v>at least 1 gameround</v>
      </c>
    </row>
    <row r="76750" spans="1:6" x14ac:dyDescent="0.2">
      <c r="A76750">
        <v>8509847</v>
      </c>
      <c r="B76750" t="s">
        <v>7</v>
      </c>
      <c r="C76750">
        <v>379</v>
      </c>
      <c r="D76750" t="b">
        <v>0</v>
      </c>
      <c r="E76750" t="b">
        <v>1</v>
      </c>
      <c r="F76750" t="str">
        <f>IF(C76750&lt;&gt;0,"at least 1 gameround","0 gamerounds")</f>
        <v>at least 1 gameround</v>
      </c>
    </row>
    <row r="76751" spans="1:6" x14ac:dyDescent="0.2">
      <c r="A76751">
        <v>8509854</v>
      </c>
      <c r="B76751" t="s">
        <v>8</v>
      </c>
      <c r="C76751">
        <v>110</v>
      </c>
      <c r="D76751" t="b">
        <v>1</v>
      </c>
      <c r="E76751" t="b">
        <v>1</v>
      </c>
      <c r="F76751" t="str">
        <f>IF(C76751&lt;&gt;0,"at least 1 gameround","0 gamerounds")</f>
        <v>at least 1 gameround</v>
      </c>
    </row>
    <row r="76752" spans="1:6" x14ac:dyDescent="0.2">
      <c r="A76752">
        <v>8509917</v>
      </c>
      <c r="B76752" t="s">
        <v>8</v>
      </c>
      <c r="C76752">
        <v>9</v>
      </c>
      <c r="D76752" t="b">
        <v>0</v>
      </c>
      <c r="E76752" t="b">
        <v>0</v>
      </c>
      <c r="F76752" t="str">
        <f>IF(C76752&lt;&gt;0,"at least 1 gameround","0 gamerounds")</f>
        <v>at least 1 gameround</v>
      </c>
    </row>
    <row r="76753" spans="1:6" x14ac:dyDescent="0.2">
      <c r="A76753">
        <v>8510038</v>
      </c>
      <c r="B76753" t="s">
        <v>8</v>
      </c>
      <c r="C76753">
        <v>24</v>
      </c>
      <c r="D76753" t="b">
        <v>1</v>
      </c>
      <c r="E76753" t="b">
        <v>0</v>
      </c>
      <c r="F76753" t="str">
        <f>IF(C76753&lt;&gt;0,"at least 1 gameround","0 gamerounds")</f>
        <v>at least 1 gameround</v>
      </c>
    </row>
    <row r="76754" spans="1:6" x14ac:dyDescent="0.2">
      <c r="A76754">
        <v>8510175</v>
      </c>
      <c r="B76754" t="s">
        <v>7</v>
      </c>
      <c r="C76754">
        <v>9</v>
      </c>
      <c r="D76754" t="b">
        <v>1</v>
      </c>
      <c r="E76754" t="b">
        <v>0</v>
      </c>
      <c r="F76754" t="str">
        <f>IF(C76754&lt;&gt;0,"at least 1 gameround","0 gamerounds")</f>
        <v>at least 1 gameround</v>
      </c>
    </row>
    <row r="76755" spans="1:6" x14ac:dyDescent="0.2">
      <c r="A76755">
        <v>8510302</v>
      </c>
      <c r="B76755" t="s">
        <v>8</v>
      </c>
      <c r="C76755">
        <v>10</v>
      </c>
      <c r="D76755" t="b">
        <v>0</v>
      </c>
      <c r="E76755" t="b">
        <v>0</v>
      </c>
      <c r="F76755" t="str">
        <f>IF(C76755&lt;&gt;0,"at least 1 gameround","0 gamerounds")</f>
        <v>at least 1 gameround</v>
      </c>
    </row>
    <row r="76756" spans="1:6" x14ac:dyDescent="0.2">
      <c r="A76756">
        <v>8510449</v>
      </c>
      <c r="B76756" t="s">
        <v>7</v>
      </c>
      <c r="C76756">
        <v>7</v>
      </c>
      <c r="D76756" t="b">
        <v>0</v>
      </c>
      <c r="E76756" t="b">
        <v>0</v>
      </c>
      <c r="F76756" t="str">
        <f>IF(C76756&lt;&gt;0,"at least 1 gameround","0 gamerounds")</f>
        <v>at least 1 gameround</v>
      </c>
    </row>
    <row r="76757" spans="1:6" x14ac:dyDescent="0.2">
      <c r="A76757">
        <v>8510554</v>
      </c>
      <c r="B76757" t="s">
        <v>7</v>
      </c>
      <c r="C76757">
        <v>18</v>
      </c>
      <c r="D76757" t="b">
        <v>1</v>
      </c>
      <c r="E76757" t="b">
        <v>0</v>
      </c>
      <c r="F76757" t="str">
        <f>IF(C76757&lt;&gt;0,"at least 1 gameround","0 gamerounds")</f>
        <v>at least 1 gameround</v>
      </c>
    </row>
    <row r="76758" spans="1:6" x14ac:dyDescent="0.2">
      <c r="A76758">
        <v>8510714</v>
      </c>
      <c r="B76758" t="s">
        <v>8</v>
      </c>
      <c r="C76758">
        <v>98</v>
      </c>
      <c r="D76758" t="b">
        <v>1</v>
      </c>
      <c r="E76758" t="b">
        <v>0</v>
      </c>
      <c r="F76758" t="str">
        <f>IF(C76758&lt;&gt;0,"at least 1 gameround","0 gamerounds")</f>
        <v>at least 1 gameround</v>
      </c>
    </row>
    <row r="76759" spans="1:6" x14ac:dyDescent="0.2">
      <c r="A76759">
        <v>8510762</v>
      </c>
      <c r="B76759" t="s">
        <v>8</v>
      </c>
      <c r="C76759">
        <v>31</v>
      </c>
      <c r="D76759" t="b">
        <v>1</v>
      </c>
      <c r="E76759" t="b">
        <v>0</v>
      </c>
      <c r="F76759" t="str">
        <f>IF(C76759&lt;&gt;0,"at least 1 gameround","0 gamerounds")</f>
        <v>at least 1 gameround</v>
      </c>
    </row>
    <row r="76760" spans="1:6" x14ac:dyDescent="0.2">
      <c r="A76760">
        <v>8511001</v>
      </c>
      <c r="B76760" t="s">
        <v>7</v>
      </c>
      <c r="C76760">
        <v>53</v>
      </c>
      <c r="D76760" t="b">
        <v>1</v>
      </c>
      <c r="E76760" t="b">
        <v>1</v>
      </c>
      <c r="F76760" t="str">
        <f>IF(C76760&lt;&gt;0,"at least 1 gameround","0 gamerounds")</f>
        <v>at least 1 gameround</v>
      </c>
    </row>
    <row r="76761" spans="1:6" x14ac:dyDescent="0.2">
      <c r="A76761">
        <v>8511127</v>
      </c>
      <c r="B76761" t="s">
        <v>7</v>
      </c>
      <c r="C76761">
        <v>15</v>
      </c>
      <c r="D76761" t="b">
        <v>1</v>
      </c>
      <c r="E76761" t="b">
        <v>0</v>
      </c>
      <c r="F76761" t="str">
        <f>IF(C76761&lt;&gt;0,"at least 1 gameround","0 gamerounds")</f>
        <v>at least 1 gameround</v>
      </c>
    </row>
    <row r="76762" spans="1:6" x14ac:dyDescent="0.2">
      <c r="A76762">
        <v>8511151</v>
      </c>
      <c r="B76762" t="s">
        <v>8</v>
      </c>
      <c r="C76762">
        <v>7</v>
      </c>
      <c r="D76762" t="b">
        <v>0</v>
      </c>
      <c r="E76762" t="b">
        <v>0</v>
      </c>
      <c r="F76762" t="str">
        <f>IF(C76762&lt;&gt;0,"at least 1 gameround","0 gamerounds")</f>
        <v>at least 1 gameround</v>
      </c>
    </row>
    <row r="76763" spans="1:6" x14ac:dyDescent="0.2">
      <c r="A76763">
        <v>8511334</v>
      </c>
      <c r="B76763" t="s">
        <v>7</v>
      </c>
      <c r="C76763">
        <v>472</v>
      </c>
      <c r="D76763" t="b">
        <v>1</v>
      </c>
      <c r="E76763" t="b">
        <v>1</v>
      </c>
      <c r="F76763" t="str">
        <f>IF(C76763&lt;&gt;0,"at least 1 gameround","0 gamerounds")</f>
        <v>at least 1 gameround</v>
      </c>
    </row>
    <row r="76764" spans="1:6" x14ac:dyDescent="0.2">
      <c r="A76764">
        <v>8511515</v>
      </c>
      <c r="B76764" t="s">
        <v>8</v>
      </c>
      <c r="C76764">
        <v>35</v>
      </c>
      <c r="D76764" t="b">
        <v>1</v>
      </c>
      <c r="E76764" t="b">
        <v>0</v>
      </c>
      <c r="F76764" t="str">
        <f>IF(C76764&lt;&gt;0,"at least 1 gameround","0 gamerounds")</f>
        <v>at least 1 gameround</v>
      </c>
    </row>
    <row r="76765" spans="1:6" x14ac:dyDescent="0.2">
      <c r="A76765">
        <v>8511657</v>
      </c>
      <c r="B76765" t="s">
        <v>7</v>
      </c>
      <c r="C76765">
        <v>1</v>
      </c>
      <c r="D76765" t="b">
        <v>1</v>
      </c>
      <c r="E76765" t="b">
        <v>0</v>
      </c>
      <c r="F76765" t="str">
        <f>IF(C76765&lt;&gt;0,"at least 1 gameround","0 gamerounds")</f>
        <v>at least 1 gameround</v>
      </c>
    </row>
    <row r="76766" spans="1:6" x14ac:dyDescent="0.2">
      <c r="A76766">
        <v>8511694</v>
      </c>
      <c r="B76766" t="s">
        <v>7</v>
      </c>
      <c r="C76766">
        <v>62</v>
      </c>
      <c r="D76766" t="b">
        <v>1</v>
      </c>
      <c r="E76766" t="b">
        <v>0</v>
      </c>
      <c r="F76766" t="str">
        <f>IF(C76766&lt;&gt;0,"at least 1 gameround","0 gamerounds")</f>
        <v>at least 1 gameround</v>
      </c>
    </row>
    <row r="76767" spans="1:6" x14ac:dyDescent="0.2">
      <c r="A76767">
        <v>8512353</v>
      </c>
      <c r="B76767" t="s">
        <v>7</v>
      </c>
      <c r="C76767">
        <v>69</v>
      </c>
      <c r="D76767" t="b">
        <v>0</v>
      </c>
      <c r="E76767" t="b">
        <v>0</v>
      </c>
      <c r="F76767" t="str">
        <f>IF(C76767&lt;&gt;0,"at least 1 gameround","0 gamerounds")</f>
        <v>at least 1 gameround</v>
      </c>
    </row>
    <row r="76768" spans="1:6" x14ac:dyDescent="0.2">
      <c r="A76768">
        <v>8512364</v>
      </c>
      <c r="B76768" t="s">
        <v>7</v>
      </c>
      <c r="C76768">
        <v>3</v>
      </c>
      <c r="D76768" t="b">
        <v>0</v>
      </c>
      <c r="E76768" t="b">
        <v>0</v>
      </c>
      <c r="F76768" t="str">
        <f>IF(C76768&lt;&gt;0,"at least 1 gameround","0 gamerounds")</f>
        <v>at least 1 gameround</v>
      </c>
    </row>
    <row r="76769" spans="1:6" x14ac:dyDescent="0.2">
      <c r="A76769">
        <v>8512414</v>
      </c>
      <c r="B76769" t="s">
        <v>7</v>
      </c>
      <c r="C76769">
        <v>11</v>
      </c>
      <c r="D76769" t="b">
        <v>1</v>
      </c>
      <c r="E76769" t="b">
        <v>0</v>
      </c>
      <c r="F76769" t="str">
        <f>IF(C76769&lt;&gt;0,"at least 1 gameround","0 gamerounds")</f>
        <v>at least 1 gameround</v>
      </c>
    </row>
    <row r="76770" spans="1:6" x14ac:dyDescent="0.2">
      <c r="A76770">
        <v>8512441</v>
      </c>
      <c r="B76770" t="s">
        <v>7</v>
      </c>
      <c r="C76770">
        <v>0</v>
      </c>
      <c r="D76770" t="b">
        <v>0</v>
      </c>
      <c r="E76770" t="b">
        <v>0</v>
      </c>
      <c r="F76770" t="str">
        <f>IF(C76770&lt;&gt;0,"at least 1 gameround","0 gamerounds")</f>
        <v>0 gamerounds</v>
      </c>
    </row>
    <row r="76771" spans="1:6" x14ac:dyDescent="0.2">
      <c r="A76771">
        <v>8512579</v>
      </c>
      <c r="B76771" t="s">
        <v>8</v>
      </c>
      <c r="C76771">
        <v>11</v>
      </c>
      <c r="D76771" t="b">
        <v>1</v>
      </c>
      <c r="E76771" t="b">
        <v>0</v>
      </c>
      <c r="F76771" t="str">
        <f>IF(C76771&lt;&gt;0,"at least 1 gameround","0 gamerounds")</f>
        <v>at least 1 gameround</v>
      </c>
    </row>
    <row r="76772" spans="1:6" x14ac:dyDescent="0.2">
      <c r="A76772">
        <v>8512735</v>
      </c>
      <c r="B76772" t="s">
        <v>8</v>
      </c>
      <c r="C76772">
        <v>40</v>
      </c>
      <c r="D76772" t="b">
        <v>1</v>
      </c>
      <c r="E76772" t="b">
        <v>0</v>
      </c>
      <c r="F76772" t="str">
        <f>IF(C76772&lt;&gt;0,"at least 1 gameround","0 gamerounds")</f>
        <v>at least 1 gameround</v>
      </c>
    </row>
    <row r="76773" spans="1:6" x14ac:dyDescent="0.2">
      <c r="A76773">
        <v>8512876</v>
      </c>
      <c r="B76773" t="s">
        <v>8</v>
      </c>
      <c r="C76773">
        <v>101</v>
      </c>
      <c r="D76773" t="b">
        <v>0</v>
      </c>
      <c r="E76773" t="b">
        <v>0</v>
      </c>
      <c r="F76773" t="str">
        <f>IF(C76773&lt;&gt;0,"at least 1 gameround","0 gamerounds")</f>
        <v>at least 1 gameround</v>
      </c>
    </row>
    <row r="76774" spans="1:6" x14ac:dyDescent="0.2">
      <c r="A76774">
        <v>8512900</v>
      </c>
      <c r="B76774" t="s">
        <v>8</v>
      </c>
      <c r="C76774">
        <v>1</v>
      </c>
      <c r="D76774" t="b">
        <v>0</v>
      </c>
      <c r="E76774" t="b">
        <v>0</v>
      </c>
      <c r="F76774" t="str">
        <f>IF(C76774&lt;&gt;0,"at least 1 gameround","0 gamerounds")</f>
        <v>at least 1 gameround</v>
      </c>
    </row>
    <row r="76775" spans="1:6" x14ac:dyDescent="0.2">
      <c r="A76775">
        <v>8513036</v>
      </c>
      <c r="B76775" t="s">
        <v>7</v>
      </c>
      <c r="C76775">
        <v>2</v>
      </c>
      <c r="D76775" t="b">
        <v>0</v>
      </c>
      <c r="E76775" t="b">
        <v>0</v>
      </c>
      <c r="F76775" t="str">
        <f>IF(C76775&lt;&gt;0,"at least 1 gameround","0 gamerounds")</f>
        <v>at least 1 gameround</v>
      </c>
    </row>
    <row r="76776" spans="1:6" x14ac:dyDescent="0.2">
      <c r="A76776">
        <v>8513321</v>
      </c>
      <c r="B76776" t="s">
        <v>7</v>
      </c>
      <c r="C76776">
        <v>10</v>
      </c>
      <c r="D76776" t="b">
        <v>0</v>
      </c>
      <c r="E76776" t="b">
        <v>0</v>
      </c>
      <c r="F76776" t="str">
        <f>IF(C76776&lt;&gt;0,"at least 1 gameround","0 gamerounds")</f>
        <v>at least 1 gameround</v>
      </c>
    </row>
    <row r="76777" spans="1:6" x14ac:dyDescent="0.2">
      <c r="A76777">
        <v>8513480</v>
      </c>
      <c r="B76777" t="s">
        <v>7</v>
      </c>
      <c r="C76777">
        <v>23</v>
      </c>
      <c r="D76777" t="b">
        <v>1</v>
      </c>
      <c r="E76777" t="b">
        <v>0</v>
      </c>
      <c r="F76777" t="str">
        <f>IF(C76777&lt;&gt;0,"at least 1 gameround","0 gamerounds")</f>
        <v>at least 1 gameround</v>
      </c>
    </row>
    <row r="76778" spans="1:6" x14ac:dyDescent="0.2">
      <c r="A76778">
        <v>8513531</v>
      </c>
      <c r="B76778" t="s">
        <v>8</v>
      </c>
      <c r="C76778">
        <v>19</v>
      </c>
      <c r="D76778" t="b">
        <v>0</v>
      </c>
      <c r="E76778" t="b">
        <v>0</v>
      </c>
      <c r="F76778" t="str">
        <f>IF(C76778&lt;&gt;0,"at least 1 gameround","0 gamerounds")</f>
        <v>at least 1 gameround</v>
      </c>
    </row>
    <row r="76779" spans="1:6" x14ac:dyDescent="0.2">
      <c r="A76779">
        <v>8513650</v>
      </c>
      <c r="B76779" t="s">
        <v>8</v>
      </c>
      <c r="C76779">
        <v>28</v>
      </c>
      <c r="D76779" t="b">
        <v>1</v>
      </c>
      <c r="E76779" t="b">
        <v>0</v>
      </c>
      <c r="F76779" t="str">
        <f>IF(C76779&lt;&gt;0,"at least 1 gameround","0 gamerounds")</f>
        <v>at least 1 gameround</v>
      </c>
    </row>
    <row r="76780" spans="1:6" x14ac:dyDescent="0.2">
      <c r="A76780">
        <v>8513711</v>
      </c>
      <c r="B76780" t="s">
        <v>8</v>
      </c>
      <c r="C76780">
        <v>0</v>
      </c>
      <c r="D76780" t="b">
        <v>0</v>
      </c>
      <c r="E76780" t="b">
        <v>0</v>
      </c>
      <c r="F76780" t="str">
        <f>IF(C76780&lt;&gt;0,"at least 1 gameround","0 gamerounds")</f>
        <v>0 gamerounds</v>
      </c>
    </row>
    <row r="76781" spans="1:6" x14ac:dyDescent="0.2">
      <c r="A76781">
        <v>8513716</v>
      </c>
      <c r="B76781" t="s">
        <v>8</v>
      </c>
      <c r="C76781">
        <v>1</v>
      </c>
      <c r="D76781" t="b">
        <v>1</v>
      </c>
      <c r="E76781" t="b">
        <v>1</v>
      </c>
      <c r="F76781" t="str">
        <f>IF(C76781&lt;&gt;0,"at least 1 gameround","0 gamerounds")</f>
        <v>at least 1 gameround</v>
      </c>
    </row>
    <row r="76782" spans="1:6" x14ac:dyDescent="0.2">
      <c r="A76782">
        <v>8513794</v>
      </c>
      <c r="B76782" t="s">
        <v>7</v>
      </c>
      <c r="C76782">
        <v>1</v>
      </c>
      <c r="D76782" t="b">
        <v>0</v>
      </c>
      <c r="E76782" t="b">
        <v>0</v>
      </c>
      <c r="F76782" t="str">
        <f>IF(C76782&lt;&gt;0,"at least 1 gameround","0 gamerounds")</f>
        <v>at least 1 gameround</v>
      </c>
    </row>
    <row r="76783" spans="1:6" x14ac:dyDescent="0.2">
      <c r="A76783">
        <v>8513922</v>
      </c>
      <c r="B76783" t="s">
        <v>7</v>
      </c>
      <c r="C76783">
        <v>1</v>
      </c>
      <c r="D76783" t="b">
        <v>0</v>
      </c>
      <c r="E76783" t="b">
        <v>0</v>
      </c>
      <c r="F76783" t="str">
        <f>IF(C76783&lt;&gt;0,"at least 1 gameround","0 gamerounds")</f>
        <v>at least 1 gameround</v>
      </c>
    </row>
    <row r="76784" spans="1:6" x14ac:dyDescent="0.2">
      <c r="A76784">
        <v>8513940</v>
      </c>
      <c r="B76784" t="s">
        <v>8</v>
      </c>
      <c r="C76784">
        <v>159</v>
      </c>
      <c r="D76784" t="b">
        <v>1</v>
      </c>
      <c r="E76784" t="b">
        <v>1</v>
      </c>
      <c r="F76784" t="str">
        <f>IF(C76784&lt;&gt;0,"at least 1 gameround","0 gamerounds")</f>
        <v>at least 1 gameround</v>
      </c>
    </row>
    <row r="76785" spans="1:6" x14ac:dyDescent="0.2">
      <c r="A76785">
        <v>8514050</v>
      </c>
      <c r="B76785" t="s">
        <v>8</v>
      </c>
      <c r="C76785">
        <v>102</v>
      </c>
      <c r="D76785" t="b">
        <v>1</v>
      </c>
      <c r="E76785" t="b">
        <v>1</v>
      </c>
      <c r="F76785" t="str">
        <f>IF(C76785&lt;&gt;0,"at least 1 gameround","0 gamerounds")</f>
        <v>at least 1 gameround</v>
      </c>
    </row>
    <row r="76786" spans="1:6" x14ac:dyDescent="0.2">
      <c r="A76786">
        <v>8514157</v>
      </c>
      <c r="B76786" t="s">
        <v>8</v>
      </c>
      <c r="C76786">
        <v>11</v>
      </c>
      <c r="D76786" t="b">
        <v>1</v>
      </c>
      <c r="E76786" t="b">
        <v>0</v>
      </c>
      <c r="F76786" t="str">
        <f>IF(C76786&lt;&gt;0,"at least 1 gameround","0 gamerounds")</f>
        <v>at least 1 gameround</v>
      </c>
    </row>
    <row r="76787" spans="1:6" x14ac:dyDescent="0.2">
      <c r="A76787">
        <v>8514270</v>
      </c>
      <c r="B76787" t="s">
        <v>8</v>
      </c>
      <c r="C76787">
        <v>7</v>
      </c>
      <c r="D76787" t="b">
        <v>0</v>
      </c>
      <c r="E76787" t="b">
        <v>0</v>
      </c>
      <c r="F76787" t="str">
        <f>IF(C76787&lt;&gt;0,"at least 1 gameround","0 gamerounds")</f>
        <v>at least 1 gameround</v>
      </c>
    </row>
    <row r="76788" spans="1:6" x14ac:dyDescent="0.2">
      <c r="A76788">
        <v>8514381</v>
      </c>
      <c r="B76788" t="s">
        <v>8</v>
      </c>
      <c r="C76788">
        <v>103</v>
      </c>
      <c r="D76788" t="b">
        <v>1</v>
      </c>
      <c r="E76788" t="b">
        <v>1</v>
      </c>
      <c r="F76788" t="str">
        <f>IF(C76788&lt;&gt;0,"at least 1 gameround","0 gamerounds")</f>
        <v>at least 1 gameround</v>
      </c>
    </row>
    <row r="76789" spans="1:6" x14ac:dyDescent="0.2">
      <c r="A76789">
        <v>8514429</v>
      </c>
      <c r="B76789" t="s">
        <v>8</v>
      </c>
      <c r="C76789">
        <v>8</v>
      </c>
      <c r="D76789" t="b">
        <v>0</v>
      </c>
      <c r="E76789" t="b">
        <v>0</v>
      </c>
      <c r="F76789" t="str">
        <f>IF(C76789&lt;&gt;0,"at least 1 gameround","0 gamerounds")</f>
        <v>at least 1 gameround</v>
      </c>
    </row>
    <row r="76790" spans="1:6" x14ac:dyDescent="0.2">
      <c r="A76790">
        <v>8514509</v>
      </c>
      <c r="B76790" t="s">
        <v>7</v>
      </c>
      <c r="C76790">
        <v>2</v>
      </c>
      <c r="D76790" t="b">
        <v>0</v>
      </c>
      <c r="E76790" t="b">
        <v>0</v>
      </c>
      <c r="F76790" t="str">
        <f>IF(C76790&lt;&gt;0,"at least 1 gameround","0 gamerounds")</f>
        <v>at least 1 gameround</v>
      </c>
    </row>
    <row r="76791" spans="1:6" x14ac:dyDescent="0.2">
      <c r="A76791">
        <v>8514531</v>
      </c>
      <c r="B76791" t="s">
        <v>7</v>
      </c>
      <c r="C76791">
        <v>34</v>
      </c>
      <c r="D76791" t="b">
        <v>1</v>
      </c>
      <c r="E76791" t="b">
        <v>0</v>
      </c>
      <c r="F76791" t="str">
        <f>IF(C76791&lt;&gt;0,"at least 1 gameround","0 gamerounds")</f>
        <v>at least 1 gameround</v>
      </c>
    </row>
    <row r="76792" spans="1:6" x14ac:dyDescent="0.2">
      <c r="A76792">
        <v>8514572</v>
      </c>
      <c r="B76792" t="s">
        <v>8</v>
      </c>
      <c r="C76792">
        <v>4</v>
      </c>
      <c r="D76792" t="b">
        <v>0</v>
      </c>
      <c r="E76792" t="b">
        <v>0</v>
      </c>
      <c r="F76792" t="str">
        <f>IF(C76792&lt;&gt;0,"at least 1 gameround","0 gamerounds")</f>
        <v>at least 1 gameround</v>
      </c>
    </row>
    <row r="76793" spans="1:6" x14ac:dyDescent="0.2">
      <c r="A76793">
        <v>8514680</v>
      </c>
      <c r="B76793" t="s">
        <v>7</v>
      </c>
      <c r="C76793">
        <v>12</v>
      </c>
      <c r="D76793" t="b">
        <v>0</v>
      </c>
      <c r="E76793" t="b">
        <v>0</v>
      </c>
      <c r="F76793" t="str">
        <f>IF(C76793&lt;&gt;0,"at least 1 gameround","0 gamerounds")</f>
        <v>at least 1 gameround</v>
      </c>
    </row>
    <row r="76794" spans="1:6" x14ac:dyDescent="0.2">
      <c r="A76794">
        <v>8514681</v>
      </c>
      <c r="B76794" t="s">
        <v>8</v>
      </c>
      <c r="C76794">
        <v>12</v>
      </c>
      <c r="D76794" t="b">
        <v>0</v>
      </c>
      <c r="E76794" t="b">
        <v>0</v>
      </c>
      <c r="F76794" t="str">
        <f>IF(C76794&lt;&gt;0,"at least 1 gameround","0 gamerounds")</f>
        <v>at least 1 gameround</v>
      </c>
    </row>
    <row r="76795" spans="1:6" x14ac:dyDescent="0.2">
      <c r="A76795">
        <v>8514825</v>
      </c>
      <c r="B76795" t="s">
        <v>7</v>
      </c>
      <c r="C76795">
        <v>5</v>
      </c>
      <c r="D76795" t="b">
        <v>0</v>
      </c>
      <c r="E76795" t="b">
        <v>0</v>
      </c>
      <c r="F76795" t="str">
        <f>IF(C76795&lt;&gt;0,"at least 1 gameround","0 gamerounds")</f>
        <v>at least 1 gameround</v>
      </c>
    </row>
    <row r="76796" spans="1:6" x14ac:dyDescent="0.2">
      <c r="A76796">
        <v>8514908</v>
      </c>
      <c r="B76796" t="s">
        <v>8</v>
      </c>
      <c r="C76796">
        <v>139</v>
      </c>
      <c r="D76796" t="b">
        <v>1</v>
      </c>
      <c r="E76796" t="b">
        <v>1</v>
      </c>
      <c r="F76796" t="str">
        <f>IF(C76796&lt;&gt;0,"at least 1 gameround","0 gamerounds")</f>
        <v>at least 1 gameround</v>
      </c>
    </row>
    <row r="76797" spans="1:6" x14ac:dyDescent="0.2">
      <c r="A76797">
        <v>8514931</v>
      </c>
      <c r="B76797" t="s">
        <v>8</v>
      </c>
      <c r="C76797">
        <v>42</v>
      </c>
      <c r="D76797" t="b">
        <v>1</v>
      </c>
      <c r="E76797" t="b">
        <v>1</v>
      </c>
      <c r="F76797" t="str">
        <f>IF(C76797&lt;&gt;0,"at least 1 gameround","0 gamerounds")</f>
        <v>at least 1 gameround</v>
      </c>
    </row>
    <row r="76798" spans="1:6" x14ac:dyDescent="0.2">
      <c r="A76798">
        <v>8515376</v>
      </c>
      <c r="B76798" t="s">
        <v>7</v>
      </c>
      <c r="C76798">
        <v>1</v>
      </c>
      <c r="D76798" t="b">
        <v>0</v>
      </c>
      <c r="E76798" t="b">
        <v>0</v>
      </c>
      <c r="F76798" t="str">
        <f>IF(C76798&lt;&gt;0,"at least 1 gameround","0 gamerounds")</f>
        <v>at least 1 gameround</v>
      </c>
    </row>
    <row r="76799" spans="1:6" x14ac:dyDescent="0.2">
      <c r="A76799">
        <v>8515647</v>
      </c>
      <c r="B76799" t="s">
        <v>7</v>
      </c>
      <c r="C76799">
        <v>93</v>
      </c>
      <c r="D76799" t="b">
        <v>1</v>
      </c>
      <c r="E76799" t="b">
        <v>0</v>
      </c>
      <c r="F76799" t="str">
        <f>IF(C76799&lt;&gt;0,"at least 1 gameround","0 gamerounds")</f>
        <v>at least 1 gameround</v>
      </c>
    </row>
    <row r="76800" spans="1:6" x14ac:dyDescent="0.2">
      <c r="A76800">
        <v>8515703</v>
      </c>
      <c r="B76800" t="s">
        <v>8</v>
      </c>
      <c r="C76800">
        <v>133</v>
      </c>
      <c r="D76800" t="b">
        <v>0</v>
      </c>
      <c r="E76800" t="b">
        <v>0</v>
      </c>
      <c r="F76800" t="str">
        <f>IF(C76800&lt;&gt;0,"at least 1 gameround","0 gamerounds")</f>
        <v>at least 1 gameround</v>
      </c>
    </row>
    <row r="76801" spans="1:6" x14ac:dyDescent="0.2">
      <c r="A76801">
        <v>8515813</v>
      </c>
      <c r="B76801" t="s">
        <v>8</v>
      </c>
      <c r="C76801">
        <v>69</v>
      </c>
      <c r="D76801" t="b">
        <v>0</v>
      </c>
      <c r="E76801" t="b">
        <v>0</v>
      </c>
      <c r="F76801" t="str">
        <f>IF(C76801&lt;&gt;0,"at least 1 gameround","0 gamerounds")</f>
        <v>at least 1 gameround</v>
      </c>
    </row>
    <row r="76802" spans="1:6" x14ac:dyDescent="0.2">
      <c r="A76802">
        <v>8515923</v>
      </c>
      <c r="B76802" t="s">
        <v>7</v>
      </c>
      <c r="C76802">
        <v>1</v>
      </c>
      <c r="D76802" t="b">
        <v>0</v>
      </c>
      <c r="E76802" t="b">
        <v>0</v>
      </c>
      <c r="F76802" t="str">
        <f>IF(C76802&lt;&gt;0,"at least 1 gameround","0 gamerounds")</f>
        <v>at least 1 gameround</v>
      </c>
    </row>
    <row r="76803" spans="1:6" x14ac:dyDescent="0.2">
      <c r="A76803">
        <v>8516192</v>
      </c>
      <c r="B76803" t="s">
        <v>8</v>
      </c>
      <c r="C76803">
        <v>6</v>
      </c>
      <c r="D76803" t="b">
        <v>0</v>
      </c>
      <c r="E76803" t="b">
        <v>0</v>
      </c>
      <c r="F76803" t="str">
        <f>IF(C76803&lt;&gt;0,"at least 1 gameround","0 gamerounds")</f>
        <v>at least 1 gameround</v>
      </c>
    </row>
    <row r="76804" spans="1:6" x14ac:dyDescent="0.2">
      <c r="A76804">
        <v>8516250</v>
      </c>
      <c r="B76804" t="s">
        <v>8</v>
      </c>
      <c r="C76804">
        <v>98</v>
      </c>
      <c r="D76804" t="b">
        <v>1</v>
      </c>
      <c r="E76804" t="b">
        <v>0</v>
      </c>
      <c r="F76804" t="str">
        <f>IF(C76804&lt;&gt;0,"at least 1 gameround","0 gamerounds")</f>
        <v>at least 1 gameround</v>
      </c>
    </row>
    <row r="76805" spans="1:6" x14ac:dyDescent="0.2">
      <c r="A76805">
        <v>8516409</v>
      </c>
      <c r="B76805" t="s">
        <v>8</v>
      </c>
      <c r="C76805">
        <v>2</v>
      </c>
      <c r="D76805" t="b">
        <v>1</v>
      </c>
      <c r="E76805" t="b">
        <v>0</v>
      </c>
      <c r="F76805" t="str">
        <f>IF(C76805&lt;&gt;0,"at least 1 gameround","0 gamerounds")</f>
        <v>at least 1 gameround</v>
      </c>
    </row>
    <row r="76806" spans="1:6" x14ac:dyDescent="0.2">
      <c r="A76806">
        <v>8516608</v>
      </c>
      <c r="B76806" t="s">
        <v>7</v>
      </c>
      <c r="C76806">
        <v>24</v>
      </c>
      <c r="D76806" t="b">
        <v>0</v>
      </c>
      <c r="E76806" t="b">
        <v>0</v>
      </c>
      <c r="F76806" t="str">
        <f>IF(C76806&lt;&gt;0,"at least 1 gameround","0 gamerounds")</f>
        <v>at least 1 gameround</v>
      </c>
    </row>
    <row r="76807" spans="1:6" x14ac:dyDescent="0.2">
      <c r="A76807">
        <v>8516637</v>
      </c>
      <c r="B76807" t="s">
        <v>7</v>
      </c>
      <c r="C76807">
        <v>5</v>
      </c>
      <c r="D76807" t="b">
        <v>1</v>
      </c>
      <c r="E76807" t="b">
        <v>0</v>
      </c>
      <c r="F76807" t="str">
        <f>IF(C76807&lt;&gt;0,"at least 1 gameround","0 gamerounds")</f>
        <v>at least 1 gameround</v>
      </c>
    </row>
    <row r="76808" spans="1:6" x14ac:dyDescent="0.2">
      <c r="A76808">
        <v>8516763</v>
      </c>
      <c r="B76808" t="s">
        <v>8</v>
      </c>
      <c r="C76808">
        <v>12</v>
      </c>
      <c r="D76808" t="b">
        <v>0</v>
      </c>
      <c r="E76808" t="b">
        <v>0</v>
      </c>
      <c r="F76808" t="str">
        <f>IF(C76808&lt;&gt;0,"at least 1 gameround","0 gamerounds")</f>
        <v>at least 1 gameround</v>
      </c>
    </row>
    <row r="76809" spans="1:6" x14ac:dyDescent="0.2">
      <c r="A76809">
        <v>8517037</v>
      </c>
      <c r="B76809" t="s">
        <v>7</v>
      </c>
      <c r="C76809">
        <v>32</v>
      </c>
      <c r="D76809" t="b">
        <v>1</v>
      </c>
      <c r="E76809" t="b">
        <v>0</v>
      </c>
      <c r="F76809" t="str">
        <f>IF(C76809&lt;&gt;0,"at least 1 gameround","0 gamerounds")</f>
        <v>at least 1 gameround</v>
      </c>
    </row>
    <row r="76810" spans="1:6" x14ac:dyDescent="0.2">
      <c r="A76810">
        <v>8517169</v>
      </c>
      <c r="B76810" t="s">
        <v>7</v>
      </c>
      <c r="C76810">
        <v>1</v>
      </c>
      <c r="D76810" t="b">
        <v>0</v>
      </c>
      <c r="E76810" t="b">
        <v>0</v>
      </c>
      <c r="F76810" t="str">
        <f>IF(C76810&lt;&gt;0,"at least 1 gameround","0 gamerounds")</f>
        <v>at least 1 gameround</v>
      </c>
    </row>
    <row r="76811" spans="1:6" x14ac:dyDescent="0.2">
      <c r="A76811">
        <v>8517189</v>
      </c>
      <c r="B76811" t="s">
        <v>8</v>
      </c>
      <c r="C76811">
        <v>160</v>
      </c>
      <c r="D76811" t="b">
        <v>0</v>
      </c>
      <c r="E76811" t="b">
        <v>0</v>
      </c>
      <c r="F76811" t="str">
        <f>IF(C76811&lt;&gt;0,"at least 1 gameround","0 gamerounds")</f>
        <v>at least 1 gameround</v>
      </c>
    </row>
    <row r="76812" spans="1:6" x14ac:dyDescent="0.2">
      <c r="A76812">
        <v>8517403</v>
      </c>
      <c r="B76812" t="s">
        <v>7</v>
      </c>
      <c r="C76812">
        <v>1</v>
      </c>
      <c r="D76812" t="b">
        <v>0</v>
      </c>
      <c r="E76812" t="b">
        <v>0</v>
      </c>
      <c r="F76812" t="str">
        <f>IF(C76812&lt;&gt;0,"at least 1 gameround","0 gamerounds")</f>
        <v>at least 1 gameround</v>
      </c>
    </row>
    <row r="76813" spans="1:6" x14ac:dyDescent="0.2">
      <c r="A76813">
        <v>8517609</v>
      </c>
      <c r="B76813" t="s">
        <v>8</v>
      </c>
      <c r="C76813">
        <v>26</v>
      </c>
      <c r="D76813" t="b">
        <v>1</v>
      </c>
      <c r="E76813" t="b">
        <v>0</v>
      </c>
      <c r="F76813" t="str">
        <f>IF(C76813&lt;&gt;0,"at least 1 gameround","0 gamerounds")</f>
        <v>at least 1 gameround</v>
      </c>
    </row>
    <row r="76814" spans="1:6" x14ac:dyDescent="0.2">
      <c r="A76814">
        <v>8517687</v>
      </c>
      <c r="B76814" t="s">
        <v>7</v>
      </c>
      <c r="C76814">
        <v>39</v>
      </c>
      <c r="D76814" t="b">
        <v>1</v>
      </c>
      <c r="E76814" t="b">
        <v>0</v>
      </c>
      <c r="F76814" t="str">
        <f>IF(C76814&lt;&gt;0,"at least 1 gameround","0 gamerounds")</f>
        <v>at least 1 gameround</v>
      </c>
    </row>
    <row r="76815" spans="1:6" x14ac:dyDescent="0.2">
      <c r="A76815">
        <v>8517694</v>
      </c>
      <c r="B76815" t="s">
        <v>8</v>
      </c>
      <c r="C76815">
        <v>53</v>
      </c>
      <c r="D76815" t="b">
        <v>1</v>
      </c>
      <c r="E76815" t="b">
        <v>0</v>
      </c>
      <c r="F76815" t="str">
        <f>IF(C76815&lt;&gt;0,"at least 1 gameround","0 gamerounds")</f>
        <v>at least 1 gameround</v>
      </c>
    </row>
    <row r="76816" spans="1:6" x14ac:dyDescent="0.2">
      <c r="A76816">
        <v>8517852</v>
      </c>
      <c r="B76816" t="s">
        <v>7</v>
      </c>
      <c r="C76816">
        <v>50</v>
      </c>
      <c r="D76816" t="b">
        <v>1</v>
      </c>
      <c r="E76816" t="b">
        <v>0</v>
      </c>
      <c r="F76816" t="str">
        <f>IF(C76816&lt;&gt;0,"at least 1 gameround","0 gamerounds")</f>
        <v>at least 1 gameround</v>
      </c>
    </row>
    <row r="76817" spans="1:6" x14ac:dyDescent="0.2">
      <c r="A76817">
        <v>8517924</v>
      </c>
      <c r="B76817" t="s">
        <v>7</v>
      </c>
      <c r="C76817">
        <v>19</v>
      </c>
      <c r="D76817" t="b">
        <v>1</v>
      </c>
      <c r="E76817" t="b">
        <v>0</v>
      </c>
      <c r="F76817" t="str">
        <f>IF(C76817&lt;&gt;0,"at least 1 gameround","0 gamerounds")</f>
        <v>at least 1 gameround</v>
      </c>
    </row>
    <row r="76818" spans="1:6" x14ac:dyDescent="0.2">
      <c r="A76818">
        <v>8518071</v>
      </c>
      <c r="B76818" t="s">
        <v>8</v>
      </c>
      <c r="C76818">
        <v>1</v>
      </c>
      <c r="D76818" t="b">
        <v>0</v>
      </c>
      <c r="E76818" t="b">
        <v>0</v>
      </c>
      <c r="F76818" t="str">
        <f>IF(C76818&lt;&gt;0,"at least 1 gameround","0 gamerounds")</f>
        <v>at least 1 gameround</v>
      </c>
    </row>
    <row r="76819" spans="1:6" x14ac:dyDescent="0.2">
      <c r="A76819">
        <v>8518118</v>
      </c>
      <c r="B76819" t="s">
        <v>7</v>
      </c>
      <c r="C76819">
        <v>18</v>
      </c>
      <c r="D76819" t="b">
        <v>0</v>
      </c>
      <c r="E76819" t="b">
        <v>0</v>
      </c>
      <c r="F76819" t="str">
        <f>IF(C76819&lt;&gt;0,"at least 1 gameround","0 gamerounds")</f>
        <v>at least 1 gameround</v>
      </c>
    </row>
    <row r="76820" spans="1:6" x14ac:dyDescent="0.2">
      <c r="A76820">
        <v>8518176</v>
      </c>
      <c r="B76820" t="s">
        <v>7</v>
      </c>
      <c r="C76820">
        <v>12</v>
      </c>
      <c r="D76820" t="b">
        <v>0</v>
      </c>
      <c r="E76820" t="b">
        <v>0</v>
      </c>
      <c r="F76820" t="str">
        <f>IF(C76820&lt;&gt;0,"at least 1 gameround","0 gamerounds")</f>
        <v>at least 1 gameround</v>
      </c>
    </row>
    <row r="76821" spans="1:6" x14ac:dyDescent="0.2">
      <c r="A76821">
        <v>8518196</v>
      </c>
      <c r="B76821" t="s">
        <v>7</v>
      </c>
      <c r="C76821">
        <v>4</v>
      </c>
      <c r="D76821" t="b">
        <v>0</v>
      </c>
      <c r="E76821" t="b">
        <v>0</v>
      </c>
      <c r="F76821" t="str">
        <f>IF(C76821&lt;&gt;0,"at least 1 gameround","0 gamerounds")</f>
        <v>at least 1 gameround</v>
      </c>
    </row>
    <row r="76822" spans="1:6" x14ac:dyDescent="0.2">
      <c r="A76822">
        <v>8518424</v>
      </c>
      <c r="B76822" t="s">
        <v>7</v>
      </c>
      <c r="C76822">
        <v>345</v>
      </c>
      <c r="D76822" t="b">
        <v>1</v>
      </c>
      <c r="E76822" t="b">
        <v>1</v>
      </c>
      <c r="F76822" t="str">
        <f>IF(C76822&lt;&gt;0,"at least 1 gameround","0 gamerounds")</f>
        <v>at least 1 gameround</v>
      </c>
    </row>
    <row r="76823" spans="1:6" x14ac:dyDescent="0.2">
      <c r="A76823">
        <v>8518450</v>
      </c>
      <c r="B76823" t="s">
        <v>8</v>
      </c>
      <c r="C76823">
        <v>1</v>
      </c>
      <c r="D76823" t="b">
        <v>0</v>
      </c>
      <c r="E76823" t="b">
        <v>0</v>
      </c>
      <c r="F76823" t="str">
        <f>IF(C76823&lt;&gt;0,"at least 1 gameround","0 gamerounds")</f>
        <v>at least 1 gameround</v>
      </c>
    </row>
    <row r="76824" spans="1:6" x14ac:dyDescent="0.2">
      <c r="A76824">
        <v>8518462</v>
      </c>
      <c r="B76824" t="s">
        <v>7</v>
      </c>
      <c r="C76824">
        <v>0</v>
      </c>
      <c r="D76824" t="b">
        <v>0</v>
      </c>
      <c r="E76824" t="b">
        <v>0</v>
      </c>
      <c r="F76824" t="str">
        <f>IF(C76824&lt;&gt;0,"at least 1 gameround","0 gamerounds")</f>
        <v>0 gamerounds</v>
      </c>
    </row>
    <row r="76825" spans="1:6" x14ac:dyDescent="0.2">
      <c r="A76825">
        <v>8518565</v>
      </c>
      <c r="B76825" t="s">
        <v>7</v>
      </c>
      <c r="C76825">
        <v>82</v>
      </c>
      <c r="D76825" t="b">
        <v>1</v>
      </c>
      <c r="E76825" t="b">
        <v>0</v>
      </c>
      <c r="F76825" t="str">
        <f>IF(C76825&lt;&gt;0,"at least 1 gameround","0 gamerounds")</f>
        <v>at least 1 gameround</v>
      </c>
    </row>
    <row r="76826" spans="1:6" x14ac:dyDescent="0.2">
      <c r="A76826">
        <v>8518712</v>
      </c>
      <c r="B76826" t="s">
        <v>7</v>
      </c>
      <c r="C76826">
        <v>8</v>
      </c>
      <c r="D76826" t="b">
        <v>0</v>
      </c>
      <c r="E76826" t="b">
        <v>1</v>
      </c>
      <c r="F76826" t="str">
        <f>IF(C76826&lt;&gt;0,"at least 1 gameround","0 gamerounds")</f>
        <v>at least 1 gameround</v>
      </c>
    </row>
    <row r="76827" spans="1:6" x14ac:dyDescent="0.2">
      <c r="A76827">
        <v>8518965</v>
      </c>
      <c r="B76827" t="s">
        <v>8</v>
      </c>
      <c r="C76827">
        <v>0</v>
      </c>
      <c r="D76827" t="b">
        <v>0</v>
      </c>
      <c r="E76827" t="b">
        <v>0</v>
      </c>
      <c r="F76827" t="str">
        <f>IF(C76827&lt;&gt;0,"at least 1 gameround","0 gamerounds")</f>
        <v>0 gamerounds</v>
      </c>
    </row>
    <row r="76828" spans="1:6" x14ac:dyDescent="0.2">
      <c r="A76828">
        <v>8519032</v>
      </c>
      <c r="B76828" t="s">
        <v>8</v>
      </c>
      <c r="C76828">
        <v>0</v>
      </c>
      <c r="D76828" t="b">
        <v>0</v>
      </c>
      <c r="E76828" t="b">
        <v>0</v>
      </c>
      <c r="F76828" t="str">
        <f>IF(C76828&lt;&gt;0,"at least 1 gameround","0 gamerounds")</f>
        <v>0 gamerounds</v>
      </c>
    </row>
    <row r="76829" spans="1:6" x14ac:dyDescent="0.2">
      <c r="A76829">
        <v>8519159</v>
      </c>
      <c r="B76829" t="s">
        <v>8</v>
      </c>
      <c r="C76829">
        <v>374</v>
      </c>
      <c r="D76829" t="b">
        <v>1</v>
      </c>
      <c r="E76829" t="b">
        <v>0</v>
      </c>
      <c r="F76829" t="str">
        <f>IF(C76829&lt;&gt;0,"at least 1 gameround","0 gamerounds")</f>
        <v>at least 1 gameround</v>
      </c>
    </row>
    <row r="76830" spans="1:6" x14ac:dyDescent="0.2">
      <c r="A76830">
        <v>8519235</v>
      </c>
      <c r="B76830" t="s">
        <v>8</v>
      </c>
      <c r="C76830">
        <v>126</v>
      </c>
      <c r="D76830" t="b">
        <v>1</v>
      </c>
      <c r="E76830" t="b">
        <v>1</v>
      </c>
      <c r="F76830" t="str">
        <f>IF(C76830&lt;&gt;0,"at least 1 gameround","0 gamerounds")</f>
        <v>at least 1 gameround</v>
      </c>
    </row>
    <row r="76831" spans="1:6" x14ac:dyDescent="0.2">
      <c r="A76831">
        <v>8519534</v>
      </c>
      <c r="B76831" t="s">
        <v>7</v>
      </c>
      <c r="C76831">
        <v>9</v>
      </c>
      <c r="D76831" t="b">
        <v>0</v>
      </c>
      <c r="E76831" t="b">
        <v>0</v>
      </c>
      <c r="F76831" t="str">
        <f>IF(C76831&lt;&gt;0,"at least 1 gameround","0 gamerounds")</f>
        <v>at least 1 gameround</v>
      </c>
    </row>
    <row r="76832" spans="1:6" x14ac:dyDescent="0.2">
      <c r="A76832">
        <v>8519699</v>
      </c>
      <c r="B76832" t="s">
        <v>8</v>
      </c>
      <c r="C76832">
        <v>4</v>
      </c>
      <c r="D76832" t="b">
        <v>1</v>
      </c>
      <c r="E76832" t="b">
        <v>0</v>
      </c>
      <c r="F76832" t="str">
        <f>IF(C76832&lt;&gt;0,"at least 1 gameround","0 gamerounds")</f>
        <v>at least 1 gameround</v>
      </c>
    </row>
    <row r="76833" spans="1:6" x14ac:dyDescent="0.2">
      <c r="A76833">
        <v>8519793</v>
      </c>
      <c r="B76833" t="s">
        <v>8</v>
      </c>
      <c r="C76833">
        <v>30</v>
      </c>
      <c r="D76833" t="b">
        <v>0</v>
      </c>
      <c r="E76833" t="b">
        <v>0</v>
      </c>
      <c r="F76833" t="str">
        <f>IF(C76833&lt;&gt;0,"at least 1 gameround","0 gamerounds")</f>
        <v>at least 1 gameround</v>
      </c>
    </row>
    <row r="76834" spans="1:6" x14ac:dyDescent="0.2">
      <c r="A76834">
        <v>8519853</v>
      </c>
      <c r="B76834" t="s">
        <v>8</v>
      </c>
      <c r="C76834">
        <v>19</v>
      </c>
      <c r="D76834" t="b">
        <v>1</v>
      </c>
      <c r="E76834" t="b">
        <v>0</v>
      </c>
      <c r="F76834" t="str">
        <f>IF(C76834&lt;&gt;0,"at least 1 gameround","0 gamerounds")</f>
        <v>at least 1 gameround</v>
      </c>
    </row>
    <row r="76835" spans="1:6" x14ac:dyDescent="0.2">
      <c r="A76835">
        <v>8520095</v>
      </c>
      <c r="B76835" t="s">
        <v>8</v>
      </c>
      <c r="C76835">
        <v>0</v>
      </c>
      <c r="D76835" t="b">
        <v>0</v>
      </c>
      <c r="E76835" t="b">
        <v>0</v>
      </c>
      <c r="F76835" t="str">
        <f>IF(C76835&lt;&gt;0,"at least 1 gameround","0 gamerounds")</f>
        <v>0 gamerounds</v>
      </c>
    </row>
    <row r="76836" spans="1:6" x14ac:dyDescent="0.2">
      <c r="A76836">
        <v>8520231</v>
      </c>
      <c r="B76836" t="s">
        <v>7</v>
      </c>
      <c r="C76836">
        <v>348</v>
      </c>
      <c r="D76836" t="b">
        <v>1</v>
      </c>
      <c r="E76836" t="b">
        <v>1</v>
      </c>
      <c r="F76836" t="str">
        <f>IF(C76836&lt;&gt;0,"at least 1 gameround","0 gamerounds")</f>
        <v>at least 1 gameround</v>
      </c>
    </row>
    <row r="76837" spans="1:6" x14ac:dyDescent="0.2">
      <c r="A76837">
        <v>8520522</v>
      </c>
      <c r="B76837" t="s">
        <v>7</v>
      </c>
      <c r="C76837">
        <v>167</v>
      </c>
      <c r="D76837" t="b">
        <v>1</v>
      </c>
      <c r="E76837" t="b">
        <v>1</v>
      </c>
      <c r="F76837" t="str">
        <f>IF(C76837&lt;&gt;0,"at least 1 gameround","0 gamerounds")</f>
        <v>at least 1 gameround</v>
      </c>
    </row>
    <row r="76838" spans="1:6" x14ac:dyDescent="0.2">
      <c r="A76838">
        <v>8520546</v>
      </c>
      <c r="B76838" t="s">
        <v>7</v>
      </c>
      <c r="C76838">
        <v>7</v>
      </c>
      <c r="D76838" t="b">
        <v>0</v>
      </c>
      <c r="E76838" t="b">
        <v>0</v>
      </c>
      <c r="F76838" t="str">
        <f>IF(C76838&lt;&gt;0,"at least 1 gameround","0 gamerounds")</f>
        <v>at least 1 gameround</v>
      </c>
    </row>
    <row r="76839" spans="1:6" x14ac:dyDescent="0.2">
      <c r="A76839">
        <v>8520637</v>
      </c>
      <c r="B76839" t="s">
        <v>7</v>
      </c>
      <c r="C76839">
        <v>71</v>
      </c>
      <c r="D76839" t="b">
        <v>1</v>
      </c>
      <c r="E76839" t="b">
        <v>0</v>
      </c>
      <c r="F76839" t="str">
        <f>IF(C76839&lt;&gt;0,"at least 1 gameround","0 gamerounds")</f>
        <v>at least 1 gameround</v>
      </c>
    </row>
    <row r="76840" spans="1:6" x14ac:dyDescent="0.2">
      <c r="A76840">
        <v>8520815</v>
      </c>
      <c r="B76840" t="s">
        <v>8</v>
      </c>
      <c r="C76840">
        <v>170</v>
      </c>
      <c r="D76840" t="b">
        <v>1</v>
      </c>
      <c r="E76840" t="b">
        <v>1</v>
      </c>
      <c r="F76840" t="str">
        <f>IF(C76840&lt;&gt;0,"at least 1 gameround","0 gamerounds")</f>
        <v>at least 1 gameround</v>
      </c>
    </row>
    <row r="76841" spans="1:6" x14ac:dyDescent="0.2">
      <c r="A76841">
        <v>8520843</v>
      </c>
      <c r="B76841" t="s">
        <v>8</v>
      </c>
      <c r="C76841">
        <v>69</v>
      </c>
      <c r="D76841" t="b">
        <v>1</v>
      </c>
      <c r="E76841" t="b">
        <v>0</v>
      </c>
      <c r="F76841" t="str">
        <f>IF(C76841&lt;&gt;0,"at least 1 gameround","0 gamerounds")</f>
        <v>at least 1 gameround</v>
      </c>
    </row>
    <row r="76842" spans="1:6" x14ac:dyDescent="0.2">
      <c r="A76842">
        <v>8520854</v>
      </c>
      <c r="B76842" t="s">
        <v>8</v>
      </c>
      <c r="C76842">
        <v>5</v>
      </c>
      <c r="D76842" t="b">
        <v>0</v>
      </c>
      <c r="E76842" t="b">
        <v>0</v>
      </c>
      <c r="F76842" t="str">
        <f>IF(C76842&lt;&gt;0,"at least 1 gameround","0 gamerounds")</f>
        <v>at least 1 gameround</v>
      </c>
    </row>
    <row r="76843" spans="1:6" x14ac:dyDescent="0.2">
      <c r="A76843">
        <v>8520916</v>
      </c>
      <c r="B76843" t="s">
        <v>8</v>
      </c>
      <c r="C76843">
        <v>30</v>
      </c>
      <c r="D76843" t="b">
        <v>1</v>
      </c>
      <c r="E76843" t="b">
        <v>0</v>
      </c>
      <c r="F76843" t="str">
        <f>IF(C76843&lt;&gt;0,"at least 1 gameround","0 gamerounds")</f>
        <v>at least 1 gameround</v>
      </c>
    </row>
    <row r="76844" spans="1:6" x14ac:dyDescent="0.2">
      <c r="A76844">
        <v>8521118</v>
      </c>
      <c r="B76844" t="s">
        <v>8</v>
      </c>
      <c r="C76844">
        <v>43</v>
      </c>
      <c r="D76844" t="b">
        <v>0</v>
      </c>
      <c r="E76844" t="b">
        <v>0</v>
      </c>
      <c r="F76844" t="str">
        <f>IF(C76844&lt;&gt;0,"at least 1 gameround","0 gamerounds")</f>
        <v>at least 1 gameround</v>
      </c>
    </row>
    <row r="76845" spans="1:6" x14ac:dyDescent="0.2">
      <c r="A76845">
        <v>8521135</v>
      </c>
      <c r="B76845" t="s">
        <v>7</v>
      </c>
      <c r="C76845">
        <v>100</v>
      </c>
      <c r="D76845" t="b">
        <v>0</v>
      </c>
      <c r="E76845" t="b">
        <v>0</v>
      </c>
      <c r="F76845" t="str">
        <f>IF(C76845&lt;&gt;0,"at least 1 gameround","0 gamerounds")</f>
        <v>at least 1 gameround</v>
      </c>
    </row>
    <row r="76846" spans="1:6" x14ac:dyDescent="0.2">
      <c r="A76846">
        <v>8521282</v>
      </c>
      <c r="B76846" t="s">
        <v>8</v>
      </c>
      <c r="C76846">
        <v>0</v>
      </c>
      <c r="D76846" t="b">
        <v>0</v>
      </c>
      <c r="E76846" t="b">
        <v>0</v>
      </c>
      <c r="F76846" t="str">
        <f>IF(C76846&lt;&gt;0,"at least 1 gameround","0 gamerounds")</f>
        <v>0 gamerounds</v>
      </c>
    </row>
    <row r="76847" spans="1:6" x14ac:dyDescent="0.2">
      <c r="A76847">
        <v>8521704</v>
      </c>
      <c r="B76847" t="s">
        <v>7</v>
      </c>
      <c r="C76847">
        <v>461</v>
      </c>
      <c r="D76847" t="b">
        <v>1</v>
      </c>
      <c r="E76847" t="b">
        <v>1</v>
      </c>
      <c r="F76847" t="str">
        <f>IF(C76847&lt;&gt;0,"at least 1 gameround","0 gamerounds")</f>
        <v>at least 1 gameround</v>
      </c>
    </row>
    <row r="76848" spans="1:6" x14ac:dyDescent="0.2">
      <c r="A76848">
        <v>8521797</v>
      </c>
      <c r="B76848" t="s">
        <v>8</v>
      </c>
      <c r="C76848">
        <v>86</v>
      </c>
      <c r="D76848" t="b">
        <v>1</v>
      </c>
      <c r="E76848" t="b">
        <v>1</v>
      </c>
      <c r="F76848" t="str">
        <f>IF(C76848&lt;&gt;0,"at least 1 gameround","0 gamerounds")</f>
        <v>at least 1 gameround</v>
      </c>
    </row>
    <row r="76849" spans="1:6" x14ac:dyDescent="0.2">
      <c r="A76849">
        <v>8521866</v>
      </c>
      <c r="B76849" t="s">
        <v>8</v>
      </c>
      <c r="C76849">
        <v>28</v>
      </c>
      <c r="D76849" t="b">
        <v>0</v>
      </c>
      <c r="E76849" t="b">
        <v>0</v>
      </c>
      <c r="F76849" t="str">
        <f>IF(C76849&lt;&gt;0,"at least 1 gameround","0 gamerounds")</f>
        <v>at least 1 gameround</v>
      </c>
    </row>
    <row r="76850" spans="1:6" x14ac:dyDescent="0.2">
      <c r="A76850">
        <v>8522123</v>
      </c>
      <c r="B76850" t="s">
        <v>8</v>
      </c>
      <c r="C76850">
        <v>3</v>
      </c>
      <c r="D76850" t="b">
        <v>0</v>
      </c>
      <c r="E76850" t="b">
        <v>0</v>
      </c>
      <c r="F76850" t="str">
        <f>IF(C76850&lt;&gt;0,"at least 1 gameround","0 gamerounds")</f>
        <v>at least 1 gameround</v>
      </c>
    </row>
    <row r="76851" spans="1:6" x14ac:dyDescent="0.2">
      <c r="A76851">
        <v>8522142</v>
      </c>
      <c r="B76851" t="s">
        <v>8</v>
      </c>
      <c r="C76851">
        <v>40</v>
      </c>
      <c r="D76851" t="b">
        <v>1</v>
      </c>
      <c r="E76851" t="b">
        <v>0</v>
      </c>
      <c r="F76851" t="str">
        <f>IF(C76851&lt;&gt;0,"at least 1 gameround","0 gamerounds")</f>
        <v>at least 1 gameround</v>
      </c>
    </row>
    <row r="76852" spans="1:6" x14ac:dyDescent="0.2">
      <c r="A76852">
        <v>8522371</v>
      </c>
      <c r="B76852" t="s">
        <v>8</v>
      </c>
      <c r="C76852">
        <v>310</v>
      </c>
      <c r="D76852" t="b">
        <v>1</v>
      </c>
      <c r="E76852" t="b">
        <v>0</v>
      </c>
      <c r="F76852" t="str">
        <f>IF(C76852&lt;&gt;0,"at least 1 gameround","0 gamerounds")</f>
        <v>at least 1 gameround</v>
      </c>
    </row>
    <row r="76853" spans="1:6" x14ac:dyDescent="0.2">
      <c r="A76853">
        <v>8522523</v>
      </c>
      <c r="B76853" t="s">
        <v>8</v>
      </c>
      <c r="C76853">
        <v>1</v>
      </c>
      <c r="D76853" t="b">
        <v>0</v>
      </c>
      <c r="E76853" t="b">
        <v>0</v>
      </c>
      <c r="F76853" t="str">
        <f>IF(C76853&lt;&gt;0,"at least 1 gameround","0 gamerounds")</f>
        <v>at least 1 gameround</v>
      </c>
    </row>
    <row r="76854" spans="1:6" x14ac:dyDescent="0.2">
      <c r="A76854">
        <v>8522580</v>
      </c>
      <c r="B76854" t="s">
        <v>8</v>
      </c>
      <c r="C76854">
        <v>176</v>
      </c>
      <c r="D76854" t="b">
        <v>1</v>
      </c>
      <c r="E76854" t="b">
        <v>0</v>
      </c>
      <c r="F76854" t="str">
        <f>IF(C76854&lt;&gt;0,"at least 1 gameround","0 gamerounds")</f>
        <v>at least 1 gameround</v>
      </c>
    </row>
    <row r="76855" spans="1:6" x14ac:dyDescent="0.2">
      <c r="A76855">
        <v>8522681</v>
      </c>
      <c r="B76855" t="s">
        <v>8</v>
      </c>
      <c r="C76855">
        <v>17</v>
      </c>
      <c r="D76855" t="b">
        <v>0</v>
      </c>
      <c r="E76855" t="b">
        <v>0</v>
      </c>
      <c r="F76855" t="str">
        <f>IF(C76855&lt;&gt;0,"at least 1 gameround","0 gamerounds")</f>
        <v>at least 1 gameround</v>
      </c>
    </row>
    <row r="76856" spans="1:6" x14ac:dyDescent="0.2">
      <c r="A76856">
        <v>8522741</v>
      </c>
      <c r="B76856" t="s">
        <v>8</v>
      </c>
      <c r="C76856">
        <v>5</v>
      </c>
      <c r="D76856" t="b">
        <v>0</v>
      </c>
      <c r="E76856" t="b">
        <v>0</v>
      </c>
      <c r="F76856" t="str">
        <f>IF(C76856&lt;&gt;0,"at least 1 gameround","0 gamerounds")</f>
        <v>at least 1 gameround</v>
      </c>
    </row>
    <row r="76857" spans="1:6" x14ac:dyDescent="0.2">
      <c r="A76857">
        <v>8522779</v>
      </c>
      <c r="B76857" t="s">
        <v>8</v>
      </c>
      <c r="C76857">
        <v>13</v>
      </c>
      <c r="D76857" t="b">
        <v>1</v>
      </c>
      <c r="E76857" t="b">
        <v>0</v>
      </c>
      <c r="F76857" t="str">
        <f>IF(C76857&lt;&gt;0,"at least 1 gameround","0 gamerounds")</f>
        <v>at least 1 gameround</v>
      </c>
    </row>
    <row r="76858" spans="1:6" x14ac:dyDescent="0.2">
      <c r="A76858">
        <v>8523151</v>
      </c>
      <c r="B76858" t="s">
        <v>8</v>
      </c>
      <c r="C76858">
        <v>7</v>
      </c>
      <c r="D76858" t="b">
        <v>0</v>
      </c>
      <c r="E76858" t="b">
        <v>0</v>
      </c>
      <c r="F76858" t="str">
        <f>IF(C76858&lt;&gt;0,"at least 1 gameround","0 gamerounds")</f>
        <v>at least 1 gameround</v>
      </c>
    </row>
    <row r="76859" spans="1:6" x14ac:dyDescent="0.2">
      <c r="A76859">
        <v>8523171</v>
      </c>
      <c r="B76859" t="s">
        <v>8</v>
      </c>
      <c r="C76859">
        <v>18</v>
      </c>
      <c r="D76859" t="b">
        <v>0</v>
      </c>
      <c r="E76859" t="b">
        <v>0</v>
      </c>
      <c r="F76859" t="str">
        <f>IF(C76859&lt;&gt;0,"at least 1 gameround","0 gamerounds")</f>
        <v>at least 1 gameround</v>
      </c>
    </row>
    <row r="76860" spans="1:6" x14ac:dyDescent="0.2">
      <c r="A76860">
        <v>8523215</v>
      </c>
      <c r="B76860" t="s">
        <v>8</v>
      </c>
      <c r="C76860">
        <v>4</v>
      </c>
      <c r="D76860" t="b">
        <v>0</v>
      </c>
      <c r="E76860" t="b">
        <v>0</v>
      </c>
      <c r="F76860" t="str">
        <f>IF(C76860&lt;&gt;0,"at least 1 gameround","0 gamerounds")</f>
        <v>at least 1 gameround</v>
      </c>
    </row>
    <row r="76861" spans="1:6" x14ac:dyDescent="0.2">
      <c r="A76861">
        <v>8523296</v>
      </c>
      <c r="B76861" t="s">
        <v>7</v>
      </c>
      <c r="C76861">
        <v>7</v>
      </c>
      <c r="D76861" t="b">
        <v>0</v>
      </c>
      <c r="E76861" t="b">
        <v>0</v>
      </c>
      <c r="F76861" t="str">
        <f>IF(C76861&lt;&gt;0,"at least 1 gameround","0 gamerounds")</f>
        <v>at least 1 gameround</v>
      </c>
    </row>
    <row r="76862" spans="1:6" x14ac:dyDescent="0.2">
      <c r="A76862">
        <v>8523315</v>
      </c>
      <c r="B76862" t="s">
        <v>8</v>
      </c>
      <c r="C76862">
        <v>0</v>
      </c>
      <c r="D76862" t="b">
        <v>0</v>
      </c>
      <c r="E76862" t="b">
        <v>0</v>
      </c>
      <c r="F76862" t="str">
        <f>IF(C76862&lt;&gt;0,"at least 1 gameround","0 gamerounds")</f>
        <v>0 gamerounds</v>
      </c>
    </row>
    <row r="76863" spans="1:6" x14ac:dyDescent="0.2">
      <c r="A76863">
        <v>8523330</v>
      </c>
      <c r="B76863" t="s">
        <v>7</v>
      </c>
      <c r="C76863">
        <v>81</v>
      </c>
      <c r="D76863" t="b">
        <v>1</v>
      </c>
      <c r="E76863" t="b">
        <v>1</v>
      </c>
      <c r="F76863" t="str">
        <f>IF(C76863&lt;&gt;0,"at least 1 gameround","0 gamerounds")</f>
        <v>at least 1 gameround</v>
      </c>
    </row>
    <row r="76864" spans="1:6" x14ac:dyDescent="0.2">
      <c r="A76864">
        <v>8523347</v>
      </c>
      <c r="B76864" t="s">
        <v>7</v>
      </c>
      <c r="C76864">
        <v>537</v>
      </c>
      <c r="D76864" t="b">
        <v>1</v>
      </c>
      <c r="E76864" t="b">
        <v>1</v>
      </c>
      <c r="F76864" t="str">
        <f>IF(C76864&lt;&gt;0,"at least 1 gameround","0 gamerounds")</f>
        <v>at least 1 gameround</v>
      </c>
    </row>
    <row r="76865" spans="1:6" x14ac:dyDescent="0.2">
      <c r="A76865">
        <v>8523434</v>
      </c>
      <c r="B76865" t="s">
        <v>7</v>
      </c>
      <c r="C76865">
        <v>117</v>
      </c>
      <c r="D76865" t="b">
        <v>1</v>
      </c>
      <c r="E76865" t="b">
        <v>0</v>
      </c>
      <c r="F76865" t="str">
        <f>IF(C76865&lt;&gt;0,"at least 1 gameround","0 gamerounds")</f>
        <v>at least 1 gameround</v>
      </c>
    </row>
    <row r="76866" spans="1:6" x14ac:dyDescent="0.2">
      <c r="A76866">
        <v>8523436</v>
      </c>
      <c r="B76866" t="s">
        <v>7</v>
      </c>
      <c r="C76866">
        <v>10</v>
      </c>
      <c r="D76866" t="b">
        <v>0</v>
      </c>
      <c r="E76866" t="b">
        <v>0</v>
      </c>
      <c r="F76866" t="str">
        <f>IF(C76866&lt;&gt;0,"at least 1 gameround","0 gamerounds")</f>
        <v>at least 1 gameround</v>
      </c>
    </row>
    <row r="76867" spans="1:6" x14ac:dyDescent="0.2">
      <c r="A76867">
        <v>8523599</v>
      </c>
      <c r="B76867" t="s">
        <v>8</v>
      </c>
      <c r="C76867">
        <v>75</v>
      </c>
      <c r="D76867" t="b">
        <v>1</v>
      </c>
      <c r="E76867" t="b">
        <v>0</v>
      </c>
      <c r="F76867" t="str">
        <f>IF(C76867&lt;&gt;0,"at least 1 gameround","0 gamerounds")</f>
        <v>at least 1 gameround</v>
      </c>
    </row>
    <row r="76868" spans="1:6" x14ac:dyDescent="0.2">
      <c r="A76868">
        <v>8523601</v>
      </c>
      <c r="B76868" t="s">
        <v>8</v>
      </c>
      <c r="C76868">
        <v>24</v>
      </c>
      <c r="D76868" t="b">
        <v>1</v>
      </c>
      <c r="E76868" t="b">
        <v>1</v>
      </c>
      <c r="F76868" t="str">
        <f>IF(C76868&lt;&gt;0,"at least 1 gameround","0 gamerounds")</f>
        <v>at least 1 gameround</v>
      </c>
    </row>
    <row r="76869" spans="1:6" x14ac:dyDescent="0.2">
      <c r="A76869">
        <v>8523797</v>
      </c>
      <c r="B76869" t="s">
        <v>8</v>
      </c>
      <c r="C76869">
        <v>4</v>
      </c>
      <c r="D76869" t="b">
        <v>0</v>
      </c>
      <c r="E76869" t="b">
        <v>0</v>
      </c>
      <c r="F76869" t="str">
        <f>IF(C76869&lt;&gt;0,"at least 1 gameround","0 gamerounds")</f>
        <v>at least 1 gameround</v>
      </c>
    </row>
    <row r="76870" spans="1:6" x14ac:dyDescent="0.2">
      <c r="A76870">
        <v>8523838</v>
      </c>
      <c r="B76870" t="s">
        <v>7</v>
      </c>
      <c r="C76870">
        <v>503</v>
      </c>
      <c r="D76870" t="b">
        <v>1</v>
      </c>
      <c r="E76870" t="b">
        <v>1</v>
      </c>
      <c r="F76870" t="str">
        <f>IF(C76870&lt;&gt;0,"at least 1 gameround","0 gamerounds")</f>
        <v>at least 1 gameround</v>
      </c>
    </row>
    <row r="76871" spans="1:6" x14ac:dyDescent="0.2">
      <c r="A76871">
        <v>8523958</v>
      </c>
      <c r="B76871" t="s">
        <v>8</v>
      </c>
      <c r="C76871">
        <v>2</v>
      </c>
      <c r="D76871" t="b">
        <v>0</v>
      </c>
      <c r="E76871" t="b">
        <v>0</v>
      </c>
      <c r="F76871" t="str">
        <f>IF(C76871&lt;&gt;0,"at least 1 gameround","0 gamerounds")</f>
        <v>at least 1 gameround</v>
      </c>
    </row>
    <row r="76872" spans="1:6" x14ac:dyDescent="0.2">
      <c r="A76872">
        <v>8524159</v>
      </c>
      <c r="B76872" t="s">
        <v>8</v>
      </c>
      <c r="C76872">
        <v>14</v>
      </c>
      <c r="D76872" t="b">
        <v>1</v>
      </c>
      <c r="E76872" t="b">
        <v>0</v>
      </c>
      <c r="F76872" t="str">
        <f>IF(C76872&lt;&gt;0,"at least 1 gameround","0 gamerounds")</f>
        <v>at least 1 gameround</v>
      </c>
    </row>
    <row r="76873" spans="1:6" x14ac:dyDescent="0.2">
      <c r="A76873">
        <v>8524220</v>
      </c>
      <c r="B76873" t="s">
        <v>8</v>
      </c>
      <c r="C76873">
        <v>2</v>
      </c>
      <c r="D76873" t="b">
        <v>0</v>
      </c>
      <c r="E76873" t="b">
        <v>0</v>
      </c>
      <c r="F76873" t="str">
        <f>IF(C76873&lt;&gt;0,"at least 1 gameround","0 gamerounds")</f>
        <v>at least 1 gameround</v>
      </c>
    </row>
    <row r="76874" spans="1:6" x14ac:dyDescent="0.2">
      <c r="A76874">
        <v>8524235</v>
      </c>
      <c r="B76874" t="s">
        <v>8</v>
      </c>
      <c r="C76874">
        <v>15</v>
      </c>
      <c r="D76874" t="b">
        <v>0</v>
      </c>
      <c r="E76874" t="b">
        <v>1</v>
      </c>
      <c r="F76874" t="str">
        <f>IF(C76874&lt;&gt;0,"at least 1 gameround","0 gamerounds")</f>
        <v>at least 1 gameround</v>
      </c>
    </row>
    <row r="76875" spans="1:6" x14ac:dyDescent="0.2">
      <c r="A76875">
        <v>8524304</v>
      </c>
      <c r="B76875" t="s">
        <v>7</v>
      </c>
      <c r="C76875">
        <v>32</v>
      </c>
      <c r="D76875" t="b">
        <v>1</v>
      </c>
      <c r="E76875" t="b">
        <v>0</v>
      </c>
      <c r="F76875" t="str">
        <f>IF(C76875&lt;&gt;0,"at least 1 gameround","0 gamerounds")</f>
        <v>at least 1 gameround</v>
      </c>
    </row>
    <row r="76876" spans="1:6" x14ac:dyDescent="0.2">
      <c r="A76876">
        <v>8524325</v>
      </c>
      <c r="B76876" t="s">
        <v>8</v>
      </c>
      <c r="C76876">
        <v>104</v>
      </c>
      <c r="D76876" t="b">
        <v>1</v>
      </c>
      <c r="E76876" t="b">
        <v>0</v>
      </c>
      <c r="F76876" t="str">
        <f>IF(C76876&lt;&gt;0,"at least 1 gameround","0 gamerounds")</f>
        <v>at least 1 gameround</v>
      </c>
    </row>
    <row r="76877" spans="1:6" x14ac:dyDescent="0.2">
      <c r="A76877">
        <v>8524398</v>
      </c>
      <c r="B76877" t="s">
        <v>7</v>
      </c>
      <c r="C76877">
        <v>13</v>
      </c>
      <c r="D76877" t="b">
        <v>0</v>
      </c>
      <c r="E76877" t="b">
        <v>0</v>
      </c>
      <c r="F76877" t="str">
        <f>IF(C76877&lt;&gt;0,"at least 1 gameround","0 gamerounds")</f>
        <v>at least 1 gameround</v>
      </c>
    </row>
    <row r="76878" spans="1:6" x14ac:dyDescent="0.2">
      <c r="A76878">
        <v>8524479</v>
      </c>
      <c r="B76878" t="s">
        <v>8</v>
      </c>
      <c r="C76878">
        <v>40</v>
      </c>
      <c r="D76878" t="b">
        <v>1</v>
      </c>
      <c r="E76878" t="b">
        <v>0</v>
      </c>
      <c r="F76878" t="str">
        <f>IF(C76878&lt;&gt;0,"at least 1 gameround","0 gamerounds")</f>
        <v>at least 1 gameround</v>
      </c>
    </row>
    <row r="76879" spans="1:6" x14ac:dyDescent="0.2">
      <c r="A76879">
        <v>8524585</v>
      </c>
      <c r="B76879" t="s">
        <v>7</v>
      </c>
      <c r="C76879">
        <v>11</v>
      </c>
      <c r="D76879" t="b">
        <v>0</v>
      </c>
      <c r="E76879" t="b">
        <v>0</v>
      </c>
      <c r="F76879" t="str">
        <f>IF(C76879&lt;&gt;0,"at least 1 gameround","0 gamerounds")</f>
        <v>at least 1 gameround</v>
      </c>
    </row>
    <row r="76880" spans="1:6" x14ac:dyDescent="0.2">
      <c r="A76880">
        <v>8524603</v>
      </c>
      <c r="B76880" t="s">
        <v>8</v>
      </c>
      <c r="C76880">
        <v>182</v>
      </c>
      <c r="D76880" t="b">
        <v>1</v>
      </c>
      <c r="E76880" t="b">
        <v>1</v>
      </c>
      <c r="F76880" t="str">
        <f>IF(C76880&lt;&gt;0,"at least 1 gameround","0 gamerounds")</f>
        <v>at least 1 gameround</v>
      </c>
    </row>
    <row r="76881" spans="1:6" x14ac:dyDescent="0.2">
      <c r="A76881">
        <v>8524604</v>
      </c>
      <c r="B76881" t="s">
        <v>7</v>
      </c>
      <c r="C76881">
        <v>23</v>
      </c>
      <c r="D76881" t="b">
        <v>0</v>
      </c>
      <c r="E76881" t="b">
        <v>0</v>
      </c>
      <c r="F76881" t="str">
        <f>IF(C76881&lt;&gt;0,"at least 1 gameround","0 gamerounds")</f>
        <v>at least 1 gameround</v>
      </c>
    </row>
    <row r="76882" spans="1:6" x14ac:dyDescent="0.2">
      <c r="A76882">
        <v>8524683</v>
      </c>
      <c r="B76882" t="s">
        <v>8</v>
      </c>
      <c r="C76882">
        <v>27</v>
      </c>
      <c r="D76882" t="b">
        <v>1</v>
      </c>
      <c r="E76882" t="b">
        <v>0</v>
      </c>
      <c r="F76882" t="str">
        <f>IF(C76882&lt;&gt;0,"at least 1 gameround","0 gamerounds")</f>
        <v>at least 1 gameround</v>
      </c>
    </row>
    <row r="76883" spans="1:6" x14ac:dyDescent="0.2">
      <c r="A76883">
        <v>8524824</v>
      </c>
      <c r="B76883" t="s">
        <v>8</v>
      </c>
      <c r="C76883">
        <v>121</v>
      </c>
      <c r="D76883" t="b">
        <v>0</v>
      </c>
      <c r="E76883" t="b">
        <v>1</v>
      </c>
      <c r="F76883" t="str">
        <f>IF(C76883&lt;&gt;0,"at least 1 gameround","0 gamerounds")</f>
        <v>at least 1 gameround</v>
      </c>
    </row>
    <row r="76884" spans="1:6" x14ac:dyDescent="0.2">
      <c r="A76884">
        <v>8524912</v>
      </c>
      <c r="B76884" t="s">
        <v>8</v>
      </c>
      <c r="C76884">
        <v>3</v>
      </c>
      <c r="D76884" t="b">
        <v>0</v>
      </c>
      <c r="E76884" t="b">
        <v>0</v>
      </c>
      <c r="F76884" t="str">
        <f>IF(C76884&lt;&gt;0,"at least 1 gameround","0 gamerounds")</f>
        <v>at least 1 gameround</v>
      </c>
    </row>
    <row r="76885" spans="1:6" x14ac:dyDescent="0.2">
      <c r="A76885">
        <v>8525003</v>
      </c>
      <c r="B76885" t="s">
        <v>7</v>
      </c>
      <c r="C76885">
        <v>438</v>
      </c>
      <c r="D76885" t="b">
        <v>1</v>
      </c>
      <c r="E76885" t="b">
        <v>1</v>
      </c>
      <c r="F76885" t="str">
        <f>IF(C76885&lt;&gt;0,"at least 1 gameround","0 gamerounds")</f>
        <v>at least 1 gameround</v>
      </c>
    </row>
    <row r="76886" spans="1:6" x14ac:dyDescent="0.2">
      <c r="A76886">
        <v>8525036</v>
      </c>
      <c r="B76886" t="s">
        <v>7</v>
      </c>
      <c r="C76886">
        <v>1</v>
      </c>
      <c r="D76886" t="b">
        <v>0</v>
      </c>
      <c r="E76886" t="b">
        <v>0</v>
      </c>
      <c r="F76886" t="str">
        <f>IF(C76886&lt;&gt;0,"at least 1 gameround","0 gamerounds")</f>
        <v>at least 1 gameround</v>
      </c>
    </row>
    <row r="76887" spans="1:6" x14ac:dyDescent="0.2">
      <c r="A76887">
        <v>8525243</v>
      </c>
      <c r="B76887" t="s">
        <v>8</v>
      </c>
      <c r="C76887">
        <v>4</v>
      </c>
      <c r="D76887" t="b">
        <v>0</v>
      </c>
      <c r="E76887" t="b">
        <v>0</v>
      </c>
      <c r="F76887" t="str">
        <f>IF(C76887&lt;&gt;0,"at least 1 gameround","0 gamerounds")</f>
        <v>at least 1 gameround</v>
      </c>
    </row>
    <row r="76888" spans="1:6" x14ac:dyDescent="0.2">
      <c r="A76888">
        <v>8525373</v>
      </c>
      <c r="B76888" t="s">
        <v>8</v>
      </c>
      <c r="C76888">
        <v>49</v>
      </c>
      <c r="D76888" t="b">
        <v>1</v>
      </c>
      <c r="E76888" t="b">
        <v>0</v>
      </c>
      <c r="F76888" t="str">
        <f>IF(C76888&lt;&gt;0,"at least 1 gameround","0 gamerounds")</f>
        <v>at least 1 gameround</v>
      </c>
    </row>
    <row r="76889" spans="1:6" x14ac:dyDescent="0.2">
      <c r="A76889">
        <v>8525534</v>
      </c>
      <c r="B76889" t="s">
        <v>8</v>
      </c>
      <c r="C76889">
        <v>24</v>
      </c>
      <c r="D76889" t="b">
        <v>1</v>
      </c>
      <c r="E76889" t="b">
        <v>0</v>
      </c>
      <c r="F76889" t="str">
        <f>IF(C76889&lt;&gt;0,"at least 1 gameround","0 gamerounds")</f>
        <v>at least 1 gameround</v>
      </c>
    </row>
    <row r="76890" spans="1:6" x14ac:dyDescent="0.2">
      <c r="A76890">
        <v>8525623</v>
      </c>
      <c r="B76890" t="s">
        <v>8</v>
      </c>
      <c r="C76890">
        <v>6</v>
      </c>
      <c r="D76890" t="b">
        <v>0</v>
      </c>
      <c r="E76890" t="b">
        <v>0</v>
      </c>
      <c r="F76890" t="str">
        <f>IF(C76890&lt;&gt;0,"at least 1 gameround","0 gamerounds")</f>
        <v>at least 1 gameround</v>
      </c>
    </row>
    <row r="76891" spans="1:6" x14ac:dyDescent="0.2">
      <c r="A76891">
        <v>8525894</v>
      </c>
      <c r="B76891" t="s">
        <v>7</v>
      </c>
      <c r="C76891">
        <v>36</v>
      </c>
      <c r="D76891" t="b">
        <v>0</v>
      </c>
      <c r="E76891" t="b">
        <v>0</v>
      </c>
      <c r="F76891" t="str">
        <f>IF(C76891&lt;&gt;0,"at least 1 gameround","0 gamerounds")</f>
        <v>at least 1 gameround</v>
      </c>
    </row>
    <row r="76892" spans="1:6" x14ac:dyDescent="0.2">
      <c r="A76892">
        <v>8526060</v>
      </c>
      <c r="B76892" t="s">
        <v>7</v>
      </c>
      <c r="C76892">
        <v>20</v>
      </c>
      <c r="D76892" t="b">
        <v>1</v>
      </c>
      <c r="E76892" t="b">
        <v>0</v>
      </c>
      <c r="F76892" t="str">
        <f>IF(C76892&lt;&gt;0,"at least 1 gameround","0 gamerounds")</f>
        <v>at least 1 gameround</v>
      </c>
    </row>
    <row r="76893" spans="1:6" x14ac:dyDescent="0.2">
      <c r="A76893">
        <v>8526236</v>
      </c>
      <c r="B76893" t="s">
        <v>8</v>
      </c>
      <c r="C76893">
        <v>37</v>
      </c>
      <c r="D76893" t="b">
        <v>0</v>
      </c>
      <c r="E76893" t="b">
        <v>0</v>
      </c>
      <c r="F76893" t="str">
        <f>IF(C76893&lt;&gt;0,"at least 1 gameround","0 gamerounds")</f>
        <v>at least 1 gameround</v>
      </c>
    </row>
    <row r="76894" spans="1:6" x14ac:dyDescent="0.2">
      <c r="A76894">
        <v>8526272</v>
      </c>
      <c r="B76894" t="s">
        <v>7</v>
      </c>
      <c r="C76894">
        <v>7</v>
      </c>
      <c r="D76894" t="b">
        <v>0</v>
      </c>
      <c r="E76894" t="b">
        <v>0</v>
      </c>
      <c r="F76894" t="str">
        <f>IF(C76894&lt;&gt;0,"at least 1 gameround","0 gamerounds")</f>
        <v>at least 1 gameround</v>
      </c>
    </row>
    <row r="76895" spans="1:6" x14ac:dyDescent="0.2">
      <c r="A76895">
        <v>8526348</v>
      </c>
      <c r="B76895" t="s">
        <v>8</v>
      </c>
      <c r="C76895">
        <v>83</v>
      </c>
      <c r="D76895" t="b">
        <v>1</v>
      </c>
      <c r="E76895" t="b">
        <v>1</v>
      </c>
      <c r="F76895" t="str">
        <f>IF(C76895&lt;&gt;0,"at least 1 gameround","0 gamerounds")</f>
        <v>at least 1 gameround</v>
      </c>
    </row>
    <row r="76896" spans="1:6" x14ac:dyDescent="0.2">
      <c r="A76896">
        <v>8526435</v>
      </c>
      <c r="B76896" t="s">
        <v>8</v>
      </c>
      <c r="C76896">
        <v>1</v>
      </c>
      <c r="D76896" t="b">
        <v>0</v>
      </c>
      <c r="E76896" t="b">
        <v>0</v>
      </c>
      <c r="F76896" t="str">
        <f>IF(C76896&lt;&gt;0,"at least 1 gameround","0 gamerounds")</f>
        <v>at least 1 gameround</v>
      </c>
    </row>
    <row r="76897" spans="1:6" x14ac:dyDescent="0.2">
      <c r="A76897">
        <v>8526574</v>
      </c>
      <c r="B76897" t="s">
        <v>8</v>
      </c>
      <c r="C76897">
        <v>849</v>
      </c>
      <c r="D76897" t="b">
        <v>0</v>
      </c>
      <c r="E76897" t="b">
        <v>1</v>
      </c>
      <c r="F76897" t="str">
        <f>IF(C76897&lt;&gt;0,"at least 1 gameround","0 gamerounds")</f>
        <v>at least 1 gameround</v>
      </c>
    </row>
    <row r="76898" spans="1:6" x14ac:dyDescent="0.2">
      <c r="A76898">
        <v>8526620</v>
      </c>
      <c r="B76898" t="s">
        <v>7</v>
      </c>
      <c r="C76898">
        <v>22</v>
      </c>
      <c r="D76898" t="b">
        <v>0</v>
      </c>
      <c r="E76898" t="b">
        <v>0</v>
      </c>
      <c r="F76898" t="str">
        <f>IF(C76898&lt;&gt;0,"at least 1 gameround","0 gamerounds")</f>
        <v>at least 1 gameround</v>
      </c>
    </row>
    <row r="76899" spans="1:6" x14ac:dyDescent="0.2">
      <c r="A76899">
        <v>8526673</v>
      </c>
      <c r="B76899" t="s">
        <v>7</v>
      </c>
      <c r="C76899">
        <v>151</v>
      </c>
      <c r="D76899" t="b">
        <v>1</v>
      </c>
      <c r="E76899" t="b">
        <v>1</v>
      </c>
      <c r="F76899" t="str">
        <f>IF(C76899&lt;&gt;0,"at least 1 gameround","0 gamerounds")</f>
        <v>at least 1 gameround</v>
      </c>
    </row>
    <row r="76900" spans="1:6" x14ac:dyDescent="0.2">
      <c r="A76900">
        <v>8526706</v>
      </c>
      <c r="B76900" t="s">
        <v>7</v>
      </c>
      <c r="C76900">
        <v>5</v>
      </c>
      <c r="D76900" t="b">
        <v>0</v>
      </c>
      <c r="E76900" t="b">
        <v>0</v>
      </c>
      <c r="F76900" t="str">
        <f>IF(C76900&lt;&gt;0,"at least 1 gameround","0 gamerounds")</f>
        <v>at least 1 gameround</v>
      </c>
    </row>
    <row r="76901" spans="1:6" x14ac:dyDescent="0.2">
      <c r="A76901">
        <v>8526977</v>
      </c>
      <c r="B76901" t="s">
        <v>8</v>
      </c>
      <c r="C76901">
        <v>23</v>
      </c>
      <c r="D76901" t="b">
        <v>1</v>
      </c>
      <c r="E76901" t="b">
        <v>1</v>
      </c>
      <c r="F76901" t="str">
        <f>IF(C76901&lt;&gt;0,"at least 1 gameround","0 gamerounds")</f>
        <v>at least 1 gameround</v>
      </c>
    </row>
    <row r="76902" spans="1:6" x14ac:dyDescent="0.2">
      <c r="A76902">
        <v>8527096</v>
      </c>
      <c r="B76902" t="s">
        <v>7</v>
      </c>
      <c r="C76902">
        <v>64</v>
      </c>
      <c r="D76902" t="b">
        <v>1</v>
      </c>
      <c r="E76902" t="b">
        <v>1</v>
      </c>
      <c r="F76902" t="str">
        <f>IF(C76902&lt;&gt;0,"at least 1 gameround","0 gamerounds")</f>
        <v>at least 1 gameround</v>
      </c>
    </row>
    <row r="76903" spans="1:6" x14ac:dyDescent="0.2">
      <c r="A76903">
        <v>8527134</v>
      </c>
      <c r="B76903" t="s">
        <v>8</v>
      </c>
      <c r="C76903">
        <v>2</v>
      </c>
      <c r="D76903" t="b">
        <v>0</v>
      </c>
      <c r="E76903" t="b">
        <v>0</v>
      </c>
      <c r="F76903" t="str">
        <f>IF(C76903&lt;&gt;0,"at least 1 gameround","0 gamerounds")</f>
        <v>at least 1 gameround</v>
      </c>
    </row>
    <row r="76904" spans="1:6" x14ac:dyDescent="0.2">
      <c r="A76904">
        <v>8527159</v>
      </c>
      <c r="B76904" t="s">
        <v>8</v>
      </c>
      <c r="C76904">
        <v>2</v>
      </c>
      <c r="D76904" t="b">
        <v>0</v>
      </c>
      <c r="E76904" t="b">
        <v>1</v>
      </c>
      <c r="F76904" t="str">
        <f>IF(C76904&lt;&gt;0,"at least 1 gameround","0 gamerounds")</f>
        <v>at least 1 gameround</v>
      </c>
    </row>
    <row r="76905" spans="1:6" x14ac:dyDescent="0.2">
      <c r="A76905">
        <v>8527160</v>
      </c>
      <c r="B76905" t="s">
        <v>8</v>
      </c>
      <c r="C76905">
        <v>7</v>
      </c>
      <c r="D76905" t="b">
        <v>0</v>
      </c>
      <c r="E76905" t="b">
        <v>0</v>
      </c>
      <c r="F76905" t="str">
        <f>IF(C76905&lt;&gt;0,"at least 1 gameround","0 gamerounds")</f>
        <v>at least 1 gameround</v>
      </c>
    </row>
    <row r="76906" spans="1:6" x14ac:dyDescent="0.2">
      <c r="A76906">
        <v>8527198</v>
      </c>
      <c r="B76906" t="s">
        <v>8</v>
      </c>
      <c r="C76906">
        <v>8</v>
      </c>
      <c r="D76906" t="b">
        <v>0</v>
      </c>
      <c r="E76906" t="b">
        <v>0</v>
      </c>
      <c r="F76906" t="str">
        <f>IF(C76906&lt;&gt;0,"at least 1 gameround","0 gamerounds")</f>
        <v>at least 1 gameround</v>
      </c>
    </row>
    <row r="76907" spans="1:6" x14ac:dyDescent="0.2">
      <c r="A76907">
        <v>8527233</v>
      </c>
      <c r="B76907" t="s">
        <v>7</v>
      </c>
      <c r="C76907">
        <v>17</v>
      </c>
      <c r="D76907" t="b">
        <v>0</v>
      </c>
      <c r="E76907" t="b">
        <v>0</v>
      </c>
      <c r="F76907" t="str">
        <f>IF(C76907&lt;&gt;0,"at least 1 gameround","0 gamerounds")</f>
        <v>at least 1 gameround</v>
      </c>
    </row>
    <row r="76908" spans="1:6" x14ac:dyDescent="0.2">
      <c r="A76908">
        <v>8527239</v>
      </c>
      <c r="B76908" t="s">
        <v>8</v>
      </c>
      <c r="C76908">
        <v>40</v>
      </c>
      <c r="D76908" t="b">
        <v>1</v>
      </c>
      <c r="E76908" t="b">
        <v>0</v>
      </c>
      <c r="F76908" t="str">
        <f>IF(C76908&lt;&gt;0,"at least 1 gameround","0 gamerounds")</f>
        <v>at least 1 gameround</v>
      </c>
    </row>
    <row r="76909" spans="1:6" x14ac:dyDescent="0.2">
      <c r="A76909">
        <v>8527265</v>
      </c>
      <c r="B76909" t="s">
        <v>8</v>
      </c>
      <c r="C76909">
        <v>81</v>
      </c>
      <c r="D76909" t="b">
        <v>0</v>
      </c>
      <c r="E76909" t="b">
        <v>1</v>
      </c>
      <c r="F76909" t="str">
        <f>IF(C76909&lt;&gt;0,"at least 1 gameround","0 gamerounds")</f>
        <v>at least 1 gameround</v>
      </c>
    </row>
    <row r="76910" spans="1:6" x14ac:dyDescent="0.2">
      <c r="A76910">
        <v>8527275</v>
      </c>
      <c r="B76910" t="s">
        <v>8</v>
      </c>
      <c r="C76910">
        <v>5</v>
      </c>
      <c r="D76910" t="b">
        <v>0</v>
      </c>
      <c r="E76910" t="b">
        <v>0</v>
      </c>
      <c r="F76910" t="str">
        <f>IF(C76910&lt;&gt;0,"at least 1 gameround","0 gamerounds")</f>
        <v>at least 1 gameround</v>
      </c>
    </row>
    <row r="76911" spans="1:6" x14ac:dyDescent="0.2">
      <c r="A76911">
        <v>8527297</v>
      </c>
      <c r="B76911" t="s">
        <v>7</v>
      </c>
      <c r="C76911">
        <v>17</v>
      </c>
      <c r="D76911" t="b">
        <v>0</v>
      </c>
      <c r="E76911" t="b">
        <v>0</v>
      </c>
      <c r="F76911" t="str">
        <f>IF(C76911&lt;&gt;0,"at least 1 gameround","0 gamerounds")</f>
        <v>at least 1 gameround</v>
      </c>
    </row>
    <row r="76912" spans="1:6" x14ac:dyDescent="0.2">
      <c r="A76912">
        <v>8527321</v>
      </c>
      <c r="B76912" t="s">
        <v>7</v>
      </c>
      <c r="C76912">
        <v>4</v>
      </c>
      <c r="D76912" t="b">
        <v>0</v>
      </c>
      <c r="E76912" t="b">
        <v>0</v>
      </c>
      <c r="F76912" t="str">
        <f>IF(C76912&lt;&gt;0,"at least 1 gameround","0 gamerounds")</f>
        <v>at least 1 gameround</v>
      </c>
    </row>
    <row r="76913" spans="1:6" x14ac:dyDescent="0.2">
      <c r="A76913">
        <v>8527382</v>
      </c>
      <c r="B76913" t="s">
        <v>8</v>
      </c>
      <c r="C76913">
        <v>15</v>
      </c>
      <c r="D76913" t="b">
        <v>0</v>
      </c>
      <c r="E76913" t="b">
        <v>0</v>
      </c>
      <c r="F76913" t="str">
        <f>IF(C76913&lt;&gt;0,"at least 1 gameround","0 gamerounds")</f>
        <v>at least 1 gameround</v>
      </c>
    </row>
    <row r="76914" spans="1:6" x14ac:dyDescent="0.2">
      <c r="A76914">
        <v>8527489</v>
      </c>
      <c r="B76914" t="s">
        <v>8</v>
      </c>
      <c r="C76914">
        <v>4</v>
      </c>
      <c r="D76914" t="b">
        <v>0</v>
      </c>
      <c r="E76914" t="b">
        <v>0</v>
      </c>
      <c r="F76914" t="str">
        <f>IF(C76914&lt;&gt;0,"at least 1 gameround","0 gamerounds")</f>
        <v>at least 1 gameround</v>
      </c>
    </row>
    <row r="76915" spans="1:6" x14ac:dyDescent="0.2">
      <c r="A76915">
        <v>8527493</v>
      </c>
      <c r="B76915" t="s">
        <v>7</v>
      </c>
      <c r="C76915">
        <v>10</v>
      </c>
      <c r="D76915" t="b">
        <v>0</v>
      </c>
      <c r="E76915" t="b">
        <v>0</v>
      </c>
      <c r="F76915" t="str">
        <f>IF(C76915&lt;&gt;0,"at least 1 gameround","0 gamerounds")</f>
        <v>at least 1 gameround</v>
      </c>
    </row>
    <row r="76916" spans="1:6" x14ac:dyDescent="0.2">
      <c r="A76916">
        <v>8527565</v>
      </c>
      <c r="B76916" t="s">
        <v>8</v>
      </c>
      <c r="C76916">
        <v>23</v>
      </c>
      <c r="D76916" t="b">
        <v>1</v>
      </c>
      <c r="E76916" t="b">
        <v>0</v>
      </c>
      <c r="F76916" t="str">
        <f>IF(C76916&lt;&gt;0,"at least 1 gameround","0 gamerounds")</f>
        <v>at least 1 gameround</v>
      </c>
    </row>
    <row r="76917" spans="1:6" x14ac:dyDescent="0.2">
      <c r="A76917">
        <v>8527611</v>
      </c>
      <c r="B76917" t="s">
        <v>7</v>
      </c>
      <c r="C76917">
        <v>28</v>
      </c>
      <c r="D76917" t="b">
        <v>1</v>
      </c>
      <c r="E76917" t="b">
        <v>0</v>
      </c>
      <c r="F76917" t="str">
        <f>IF(C76917&lt;&gt;0,"at least 1 gameround","0 gamerounds")</f>
        <v>at least 1 gameround</v>
      </c>
    </row>
    <row r="76918" spans="1:6" x14ac:dyDescent="0.2">
      <c r="A76918">
        <v>8527811</v>
      </c>
      <c r="B76918" t="s">
        <v>7</v>
      </c>
      <c r="C76918">
        <v>105</v>
      </c>
      <c r="D76918" t="b">
        <v>0</v>
      </c>
      <c r="E76918" t="b">
        <v>0</v>
      </c>
      <c r="F76918" t="str">
        <f>IF(C76918&lt;&gt;0,"at least 1 gameround","0 gamerounds")</f>
        <v>at least 1 gameround</v>
      </c>
    </row>
    <row r="76919" spans="1:6" x14ac:dyDescent="0.2">
      <c r="A76919">
        <v>8527842</v>
      </c>
      <c r="B76919" t="s">
        <v>8</v>
      </c>
      <c r="C76919">
        <v>8</v>
      </c>
      <c r="D76919" t="b">
        <v>0</v>
      </c>
      <c r="E76919" t="b">
        <v>0</v>
      </c>
      <c r="F76919" t="str">
        <f>IF(C76919&lt;&gt;0,"at least 1 gameround","0 gamerounds")</f>
        <v>at least 1 gameround</v>
      </c>
    </row>
    <row r="76920" spans="1:6" x14ac:dyDescent="0.2">
      <c r="A76920">
        <v>8528189</v>
      </c>
      <c r="B76920" t="s">
        <v>7</v>
      </c>
      <c r="C76920">
        <v>10</v>
      </c>
      <c r="D76920" t="b">
        <v>0</v>
      </c>
      <c r="E76920" t="b">
        <v>0</v>
      </c>
      <c r="F76920" t="str">
        <f>IF(C76920&lt;&gt;0,"at least 1 gameround","0 gamerounds")</f>
        <v>at least 1 gameround</v>
      </c>
    </row>
    <row r="76921" spans="1:6" x14ac:dyDescent="0.2">
      <c r="A76921">
        <v>8528241</v>
      </c>
      <c r="B76921" t="s">
        <v>8</v>
      </c>
      <c r="C76921">
        <v>5</v>
      </c>
      <c r="D76921" t="b">
        <v>0</v>
      </c>
      <c r="E76921" t="b">
        <v>0</v>
      </c>
      <c r="F76921" t="str">
        <f>IF(C76921&lt;&gt;0,"at least 1 gameround","0 gamerounds")</f>
        <v>at least 1 gameround</v>
      </c>
    </row>
    <row r="76922" spans="1:6" x14ac:dyDescent="0.2">
      <c r="A76922">
        <v>8528592</v>
      </c>
      <c r="B76922" t="s">
        <v>8</v>
      </c>
      <c r="C76922">
        <v>136</v>
      </c>
      <c r="D76922" t="b">
        <v>1</v>
      </c>
      <c r="E76922" t="b">
        <v>1</v>
      </c>
      <c r="F76922" t="str">
        <f>IF(C76922&lt;&gt;0,"at least 1 gameround","0 gamerounds")</f>
        <v>at least 1 gameround</v>
      </c>
    </row>
    <row r="76923" spans="1:6" x14ac:dyDescent="0.2">
      <c r="A76923">
        <v>8528606</v>
      </c>
      <c r="B76923" t="s">
        <v>8</v>
      </c>
      <c r="C76923">
        <v>89</v>
      </c>
      <c r="D76923" t="b">
        <v>1</v>
      </c>
      <c r="E76923" t="b">
        <v>0</v>
      </c>
      <c r="F76923" t="str">
        <f>IF(C76923&lt;&gt;0,"at least 1 gameround","0 gamerounds")</f>
        <v>at least 1 gameround</v>
      </c>
    </row>
    <row r="76924" spans="1:6" x14ac:dyDescent="0.2">
      <c r="A76924">
        <v>8528612</v>
      </c>
      <c r="B76924" t="s">
        <v>8</v>
      </c>
      <c r="C76924">
        <v>35</v>
      </c>
      <c r="D76924" t="b">
        <v>1</v>
      </c>
      <c r="E76924" t="b">
        <v>0</v>
      </c>
      <c r="F76924" t="str">
        <f>IF(C76924&lt;&gt;0,"at least 1 gameround","0 gamerounds")</f>
        <v>at least 1 gameround</v>
      </c>
    </row>
    <row r="76925" spans="1:6" x14ac:dyDescent="0.2">
      <c r="A76925">
        <v>8528634</v>
      </c>
      <c r="B76925" t="s">
        <v>8</v>
      </c>
      <c r="C76925">
        <v>57</v>
      </c>
      <c r="D76925" t="b">
        <v>1</v>
      </c>
      <c r="E76925" t="b">
        <v>0</v>
      </c>
      <c r="F76925" t="str">
        <f>IF(C76925&lt;&gt;0,"at least 1 gameround","0 gamerounds")</f>
        <v>at least 1 gameround</v>
      </c>
    </row>
    <row r="76926" spans="1:6" x14ac:dyDescent="0.2">
      <c r="A76926">
        <v>8528639</v>
      </c>
      <c r="B76926" t="s">
        <v>8</v>
      </c>
      <c r="C76926">
        <v>19</v>
      </c>
      <c r="D76926" t="b">
        <v>0</v>
      </c>
      <c r="E76926" t="b">
        <v>0</v>
      </c>
      <c r="F76926" t="str">
        <f>IF(C76926&lt;&gt;0,"at least 1 gameround","0 gamerounds")</f>
        <v>at least 1 gameround</v>
      </c>
    </row>
    <row r="76927" spans="1:6" x14ac:dyDescent="0.2">
      <c r="A76927">
        <v>8528648</v>
      </c>
      <c r="B76927" t="s">
        <v>7</v>
      </c>
      <c r="C76927">
        <v>401</v>
      </c>
      <c r="D76927" t="b">
        <v>1</v>
      </c>
      <c r="E76927" t="b">
        <v>0</v>
      </c>
      <c r="F76927" t="str">
        <f>IF(C76927&lt;&gt;0,"at least 1 gameround","0 gamerounds")</f>
        <v>at least 1 gameround</v>
      </c>
    </row>
    <row r="76928" spans="1:6" x14ac:dyDescent="0.2">
      <c r="A76928">
        <v>8528663</v>
      </c>
      <c r="B76928" t="s">
        <v>7</v>
      </c>
      <c r="C76928">
        <v>30</v>
      </c>
      <c r="D76928" t="b">
        <v>0</v>
      </c>
      <c r="E76928" t="b">
        <v>0</v>
      </c>
      <c r="F76928" t="str">
        <f>IF(C76928&lt;&gt;0,"at least 1 gameround","0 gamerounds")</f>
        <v>at least 1 gameround</v>
      </c>
    </row>
    <row r="76929" spans="1:6" x14ac:dyDescent="0.2">
      <c r="A76929">
        <v>8528705</v>
      </c>
      <c r="B76929" t="s">
        <v>7</v>
      </c>
      <c r="C76929">
        <v>17</v>
      </c>
      <c r="D76929" t="b">
        <v>0</v>
      </c>
      <c r="E76929" t="b">
        <v>0</v>
      </c>
      <c r="F76929" t="str">
        <f>IF(C76929&lt;&gt;0,"at least 1 gameround","0 gamerounds")</f>
        <v>at least 1 gameround</v>
      </c>
    </row>
    <row r="76930" spans="1:6" x14ac:dyDescent="0.2">
      <c r="A76930">
        <v>8528763</v>
      </c>
      <c r="B76930" t="s">
        <v>7</v>
      </c>
      <c r="C76930">
        <v>0</v>
      </c>
      <c r="D76930" t="b">
        <v>0</v>
      </c>
      <c r="E76930" t="b">
        <v>0</v>
      </c>
      <c r="F76930" t="str">
        <f>IF(C76930&lt;&gt;0,"at least 1 gameround","0 gamerounds")</f>
        <v>0 gamerounds</v>
      </c>
    </row>
    <row r="76931" spans="1:6" x14ac:dyDescent="0.2">
      <c r="A76931">
        <v>8528909</v>
      </c>
      <c r="B76931" t="s">
        <v>8</v>
      </c>
      <c r="C76931">
        <v>21</v>
      </c>
      <c r="D76931" t="b">
        <v>1</v>
      </c>
      <c r="E76931" t="b">
        <v>0</v>
      </c>
      <c r="F76931" t="str">
        <f>IF(C76931&lt;&gt;0,"at least 1 gameround","0 gamerounds")</f>
        <v>at least 1 gameround</v>
      </c>
    </row>
    <row r="76932" spans="1:6" x14ac:dyDescent="0.2">
      <c r="A76932">
        <v>8528923</v>
      </c>
      <c r="B76932" t="s">
        <v>7</v>
      </c>
      <c r="C76932">
        <v>12</v>
      </c>
      <c r="D76932" t="b">
        <v>0</v>
      </c>
      <c r="E76932" t="b">
        <v>0</v>
      </c>
      <c r="F76932" t="str">
        <f>IF(C76932&lt;&gt;0,"at least 1 gameround","0 gamerounds")</f>
        <v>at least 1 gameround</v>
      </c>
    </row>
    <row r="76933" spans="1:6" x14ac:dyDescent="0.2">
      <c r="A76933">
        <v>8528947</v>
      </c>
      <c r="B76933" t="s">
        <v>8</v>
      </c>
      <c r="C76933">
        <v>26</v>
      </c>
      <c r="D76933" t="b">
        <v>0</v>
      </c>
      <c r="E76933" t="b">
        <v>0</v>
      </c>
      <c r="F76933" t="str">
        <f>IF(C76933&lt;&gt;0,"at least 1 gameround","0 gamerounds")</f>
        <v>at least 1 gameround</v>
      </c>
    </row>
    <row r="76934" spans="1:6" x14ac:dyDescent="0.2">
      <c r="A76934">
        <v>8528948</v>
      </c>
      <c r="B76934" t="s">
        <v>8</v>
      </c>
      <c r="C76934">
        <v>239</v>
      </c>
      <c r="D76934" t="b">
        <v>1</v>
      </c>
      <c r="E76934" t="b">
        <v>1</v>
      </c>
      <c r="F76934" t="str">
        <f>IF(C76934&lt;&gt;0,"at least 1 gameround","0 gamerounds")</f>
        <v>at least 1 gameround</v>
      </c>
    </row>
    <row r="76935" spans="1:6" x14ac:dyDescent="0.2">
      <c r="A76935">
        <v>8529260</v>
      </c>
      <c r="B76935" t="s">
        <v>7</v>
      </c>
      <c r="C76935">
        <v>21</v>
      </c>
      <c r="D76935" t="b">
        <v>0</v>
      </c>
      <c r="E76935" t="b">
        <v>0</v>
      </c>
      <c r="F76935" t="str">
        <f>IF(C76935&lt;&gt;0,"at least 1 gameround","0 gamerounds")</f>
        <v>at least 1 gameround</v>
      </c>
    </row>
    <row r="76936" spans="1:6" x14ac:dyDescent="0.2">
      <c r="A76936">
        <v>8529273</v>
      </c>
      <c r="B76936" t="s">
        <v>7</v>
      </c>
      <c r="C76936">
        <v>94</v>
      </c>
      <c r="D76936" t="b">
        <v>0</v>
      </c>
      <c r="E76936" t="b">
        <v>1</v>
      </c>
      <c r="F76936" t="str">
        <f>IF(C76936&lt;&gt;0,"at least 1 gameround","0 gamerounds")</f>
        <v>at least 1 gameround</v>
      </c>
    </row>
    <row r="76937" spans="1:6" x14ac:dyDescent="0.2">
      <c r="A76937">
        <v>8529307</v>
      </c>
      <c r="B76937" t="s">
        <v>8</v>
      </c>
      <c r="C76937">
        <v>124</v>
      </c>
      <c r="D76937" t="b">
        <v>1</v>
      </c>
      <c r="E76937" t="b">
        <v>0</v>
      </c>
      <c r="F76937" t="str">
        <f>IF(C76937&lt;&gt;0,"at least 1 gameround","0 gamerounds")</f>
        <v>at least 1 gameround</v>
      </c>
    </row>
    <row r="76938" spans="1:6" x14ac:dyDescent="0.2">
      <c r="A76938">
        <v>8529347</v>
      </c>
      <c r="B76938" t="s">
        <v>8</v>
      </c>
      <c r="C76938">
        <v>17</v>
      </c>
      <c r="D76938" t="b">
        <v>0</v>
      </c>
      <c r="E76938" t="b">
        <v>0</v>
      </c>
      <c r="F76938" t="str">
        <f>IF(C76938&lt;&gt;0,"at least 1 gameround","0 gamerounds")</f>
        <v>at least 1 gameround</v>
      </c>
    </row>
    <row r="76939" spans="1:6" x14ac:dyDescent="0.2">
      <c r="A76939">
        <v>8529583</v>
      </c>
      <c r="B76939" t="s">
        <v>8</v>
      </c>
      <c r="C76939">
        <v>4</v>
      </c>
      <c r="D76939" t="b">
        <v>0</v>
      </c>
      <c r="E76939" t="b">
        <v>0</v>
      </c>
      <c r="F76939" t="str">
        <f>IF(C76939&lt;&gt;0,"at least 1 gameround","0 gamerounds")</f>
        <v>at least 1 gameround</v>
      </c>
    </row>
    <row r="76940" spans="1:6" x14ac:dyDescent="0.2">
      <c r="A76940">
        <v>8529702</v>
      </c>
      <c r="B76940" t="s">
        <v>8</v>
      </c>
      <c r="C76940">
        <v>6</v>
      </c>
      <c r="D76940" t="b">
        <v>0</v>
      </c>
      <c r="E76940" t="b">
        <v>0</v>
      </c>
      <c r="F76940" t="str">
        <f>IF(C76940&lt;&gt;0,"at least 1 gameround","0 gamerounds")</f>
        <v>at least 1 gameround</v>
      </c>
    </row>
    <row r="76941" spans="1:6" x14ac:dyDescent="0.2">
      <c r="A76941">
        <v>8529756</v>
      </c>
      <c r="B76941" t="s">
        <v>7</v>
      </c>
      <c r="C76941">
        <v>71</v>
      </c>
      <c r="D76941" t="b">
        <v>1</v>
      </c>
      <c r="E76941" t="b">
        <v>0</v>
      </c>
      <c r="F76941" t="str">
        <f>IF(C76941&lt;&gt;0,"at least 1 gameround","0 gamerounds")</f>
        <v>at least 1 gameround</v>
      </c>
    </row>
    <row r="76942" spans="1:6" x14ac:dyDescent="0.2">
      <c r="A76942">
        <v>8529854</v>
      </c>
      <c r="B76942" t="s">
        <v>7</v>
      </c>
      <c r="C76942">
        <v>82</v>
      </c>
      <c r="D76942" t="b">
        <v>1</v>
      </c>
      <c r="E76942" t="b">
        <v>0</v>
      </c>
      <c r="F76942" t="str">
        <f>IF(C76942&lt;&gt;0,"at least 1 gameround","0 gamerounds")</f>
        <v>at least 1 gameround</v>
      </c>
    </row>
    <row r="76943" spans="1:6" x14ac:dyDescent="0.2">
      <c r="A76943">
        <v>8529870</v>
      </c>
      <c r="B76943" t="s">
        <v>7</v>
      </c>
      <c r="C76943">
        <v>1</v>
      </c>
      <c r="D76943" t="b">
        <v>0</v>
      </c>
      <c r="E76943" t="b">
        <v>0</v>
      </c>
      <c r="F76943" t="str">
        <f>IF(C76943&lt;&gt;0,"at least 1 gameround","0 gamerounds")</f>
        <v>at least 1 gameround</v>
      </c>
    </row>
    <row r="76944" spans="1:6" x14ac:dyDescent="0.2">
      <c r="A76944">
        <v>8529901</v>
      </c>
      <c r="B76944" t="s">
        <v>8</v>
      </c>
      <c r="C76944">
        <v>63</v>
      </c>
      <c r="D76944" t="b">
        <v>0</v>
      </c>
      <c r="E76944" t="b">
        <v>0</v>
      </c>
      <c r="F76944" t="str">
        <f>IF(C76944&lt;&gt;0,"at least 1 gameround","0 gamerounds")</f>
        <v>at least 1 gameround</v>
      </c>
    </row>
    <row r="76945" spans="1:6" x14ac:dyDescent="0.2">
      <c r="A76945">
        <v>8529926</v>
      </c>
      <c r="B76945" t="s">
        <v>7</v>
      </c>
      <c r="C76945">
        <v>1</v>
      </c>
      <c r="D76945" t="b">
        <v>0</v>
      </c>
      <c r="E76945" t="b">
        <v>0</v>
      </c>
      <c r="F76945" t="str">
        <f>IF(C76945&lt;&gt;0,"at least 1 gameround","0 gamerounds")</f>
        <v>at least 1 gameround</v>
      </c>
    </row>
    <row r="76946" spans="1:6" x14ac:dyDescent="0.2">
      <c r="A76946">
        <v>8530018</v>
      </c>
      <c r="B76946" t="s">
        <v>7</v>
      </c>
      <c r="C76946">
        <v>3</v>
      </c>
      <c r="D76946" t="b">
        <v>0</v>
      </c>
      <c r="E76946" t="b">
        <v>0</v>
      </c>
      <c r="F76946" t="str">
        <f>IF(C76946&lt;&gt;0,"at least 1 gameround","0 gamerounds")</f>
        <v>at least 1 gameround</v>
      </c>
    </row>
    <row r="76947" spans="1:6" x14ac:dyDescent="0.2">
      <c r="A76947">
        <v>8530196</v>
      </c>
      <c r="B76947" t="s">
        <v>7</v>
      </c>
      <c r="C76947">
        <v>2</v>
      </c>
      <c r="D76947" t="b">
        <v>0</v>
      </c>
      <c r="E76947" t="b">
        <v>0</v>
      </c>
      <c r="F76947" t="str">
        <f>IF(C76947&lt;&gt;0,"at least 1 gameround","0 gamerounds")</f>
        <v>at least 1 gameround</v>
      </c>
    </row>
    <row r="76948" spans="1:6" x14ac:dyDescent="0.2">
      <c r="A76948">
        <v>8530393</v>
      </c>
      <c r="B76948" t="s">
        <v>7</v>
      </c>
      <c r="C76948">
        <v>127</v>
      </c>
      <c r="D76948" t="b">
        <v>1</v>
      </c>
      <c r="E76948" t="b">
        <v>1</v>
      </c>
      <c r="F76948" t="str">
        <f>IF(C76948&lt;&gt;0,"at least 1 gameround","0 gamerounds")</f>
        <v>at least 1 gameround</v>
      </c>
    </row>
    <row r="76949" spans="1:6" x14ac:dyDescent="0.2">
      <c r="A76949">
        <v>8530640</v>
      </c>
      <c r="B76949" t="s">
        <v>7</v>
      </c>
      <c r="C76949">
        <v>1</v>
      </c>
      <c r="D76949" t="b">
        <v>0</v>
      </c>
      <c r="E76949" t="b">
        <v>0</v>
      </c>
      <c r="F76949" t="str">
        <f>IF(C76949&lt;&gt;0,"at least 1 gameround","0 gamerounds")</f>
        <v>at least 1 gameround</v>
      </c>
    </row>
    <row r="76950" spans="1:6" x14ac:dyDescent="0.2">
      <c r="A76950">
        <v>8530954</v>
      </c>
      <c r="B76950" t="s">
        <v>7</v>
      </c>
      <c r="C76950">
        <v>3</v>
      </c>
      <c r="D76950" t="b">
        <v>0</v>
      </c>
      <c r="E76950" t="b">
        <v>0</v>
      </c>
      <c r="F76950" t="str">
        <f>IF(C76950&lt;&gt;0,"at least 1 gameround","0 gamerounds")</f>
        <v>at least 1 gameround</v>
      </c>
    </row>
    <row r="76951" spans="1:6" x14ac:dyDescent="0.2">
      <c r="A76951">
        <v>8530969</v>
      </c>
      <c r="B76951" t="s">
        <v>7</v>
      </c>
      <c r="C76951">
        <v>158</v>
      </c>
      <c r="D76951" t="b">
        <v>1</v>
      </c>
      <c r="E76951" t="b">
        <v>1</v>
      </c>
      <c r="F76951" t="str">
        <f>IF(C76951&lt;&gt;0,"at least 1 gameround","0 gamerounds")</f>
        <v>at least 1 gameround</v>
      </c>
    </row>
    <row r="76952" spans="1:6" x14ac:dyDescent="0.2">
      <c r="A76952">
        <v>8531061</v>
      </c>
      <c r="B76952" t="s">
        <v>8</v>
      </c>
      <c r="C76952">
        <v>140</v>
      </c>
      <c r="D76952" t="b">
        <v>1</v>
      </c>
      <c r="E76952" t="b">
        <v>0</v>
      </c>
      <c r="F76952" t="str">
        <f>IF(C76952&lt;&gt;0,"at least 1 gameround","0 gamerounds")</f>
        <v>at least 1 gameround</v>
      </c>
    </row>
    <row r="76953" spans="1:6" x14ac:dyDescent="0.2">
      <c r="A76953">
        <v>8531062</v>
      </c>
      <c r="B76953" t="s">
        <v>8</v>
      </c>
      <c r="C76953">
        <v>12</v>
      </c>
      <c r="D76953" t="b">
        <v>1</v>
      </c>
      <c r="E76953" t="b">
        <v>0</v>
      </c>
      <c r="F76953" t="str">
        <f>IF(C76953&lt;&gt;0,"at least 1 gameround","0 gamerounds")</f>
        <v>at least 1 gameround</v>
      </c>
    </row>
    <row r="76954" spans="1:6" x14ac:dyDescent="0.2">
      <c r="A76954">
        <v>8531286</v>
      </c>
      <c r="B76954" t="s">
        <v>7</v>
      </c>
      <c r="C76954">
        <v>21</v>
      </c>
      <c r="D76954" t="b">
        <v>1</v>
      </c>
      <c r="E76954" t="b">
        <v>0</v>
      </c>
      <c r="F76954" t="str">
        <f>IF(C76954&lt;&gt;0,"at least 1 gameround","0 gamerounds")</f>
        <v>at least 1 gameround</v>
      </c>
    </row>
    <row r="76955" spans="1:6" x14ac:dyDescent="0.2">
      <c r="A76955">
        <v>8531289</v>
      </c>
      <c r="B76955" t="s">
        <v>8</v>
      </c>
      <c r="C76955">
        <v>142</v>
      </c>
      <c r="D76955" t="b">
        <v>1</v>
      </c>
      <c r="E76955" t="b">
        <v>1</v>
      </c>
      <c r="F76955" t="str">
        <f>IF(C76955&lt;&gt;0,"at least 1 gameround","0 gamerounds")</f>
        <v>at least 1 gameround</v>
      </c>
    </row>
    <row r="76956" spans="1:6" x14ac:dyDescent="0.2">
      <c r="A76956">
        <v>8531312</v>
      </c>
      <c r="B76956" t="s">
        <v>7</v>
      </c>
      <c r="C76956">
        <v>18</v>
      </c>
      <c r="D76956" t="b">
        <v>1</v>
      </c>
      <c r="E76956" t="b">
        <v>0</v>
      </c>
      <c r="F76956" t="str">
        <f>IF(C76956&lt;&gt;0,"at least 1 gameround","0 gamerounds")</f>
        <v>at least 1 gameround</v>
      </c>
    </row>
    <row r="76957" spans="1:6" x14ac:dyDescent="0.2">
      <c r="A76957">
        <v>8531320</v>
      </c>
      <c r="B76957" t="s">
        <v>8</v>
      </c>
      <c r="C76957">
        <v>4</v>
      </c>
      <c r="D76957" t="b">
        <v>1</v>
      </c>
      <c r="E76957" t="b">
        <v>0</v>
      </c>
      <c r="F76957" t="str">
        <f>IF(C76957&lt;&gt;0,"at least 1 gameround","0 gamerounds")</f>
        <v>at least 1 gameround</v>
      </c>
    </row>
    <row r="76958" spans="1:6" x14ac:dyDescent="0.2">
      <c r="A76958">
        <v>8531407</v>
      </c>
      <c r="B76958" t="s">
        <v>7</v>
      </c>
      <c r="C76958">
        <v>246</v>
      </c>
      <c r="D76958" t="b">
        <v>1</v>
      </c>
      <c r="E76958" t="b">
        <v>0</v>
      </c>
      <c r="F76958" t="str">
        <f>IF(C76958&lt;&gt;0,"at least 1 gameround","0 gamerounds")</f>
        <v>at least 1 gameround</v>
      </c>
    </row>
    <row r="76959" spans="1:6" x14ac:dyDescent="0.2">
      <c r="A76959">
        <v>8531625</v>
      </c>
      <c r="B76959" t="s">
        <v>7</v>
      </c>
      <c r="C76959">
        <v>395</v>
      </c>
      <c r="D76959" t="b">
        <v>0</v>
      </c>
      <c r="E76959" t="b">
        <v>1</v>
      </c>
      <c r="F76959" t="str">
        <f>IF(C76959&lt;&gt;0,"at least 1 gameround","0 gamerounds")</f>
        <v>at least 1 gameround</v>
      </c>
    </row>
    <row r="76960" spans="1:6" x14ac:dyDescent="0.2">
      <c r="A76960">
        <v>8531768</v>
      </c>
      <c r="B76960" t="s">
        <v>8</v>
      </c>
      <c r="C76960">
        <v>3</v>
      </c>
      <c r="D76960" t="b">
        <v>0</v>
      </c>
      <c r="E76960" t="b">
        <v>0</v>
      </c>
      <c r="F76960" t="str">
        <f>IF(C76960&lt;&gt;0,"at least 1 gameround","0 gamerounds")</f>
        <v>at least 1 gameround</v>
      </c>
    </row>
    <row r="76961" spans="1:6" x14ac:dyDescent="0.2">
      <c r="A76961">
        <v>8532084</v>
      </c>
      <c r="B76961" t="s">
        <v>7</v>
      </c>
      <c r="C76961">
        <v>58</v>
      </c>
      <c r="D76961" t="b">
        <v>1</v>
      </c>
      <c r="E76961" t="b">
        <v>1</v>
      </c>
      <c r="F76961" t="str">
        <f>IF(C76961&lt;&gt;0,"at least 1 gameround","0 gamerounds")</f>
        <v>at least 1 gameround</v>
      </c>
    </row>
    <row r="76962" spans="1:6" x14ac:dyDescent="0.2">
      <c r="A76962">
        <v>8532243</v>
      </c>
      <c r="B76962" t="s">
        <v>7</v>
      </c>
      <c r="C76962">
        <v>22</v>
      </c>
      <c r="D76962" t="b">
        <v>0</v>
      </c>
      <c r="E76962" t="b">
        <v>0</v>
      </c>
      <c r="F76962" t="str">
        <f>IF(C76962&lt;&gt;0,"at least 1 gameround","0 gamerounds")</f>
        <v>at least 1 gameround</v>
      </c>
    </row>
    <row r="76963" spans="1:6" x14ac:dyDescent="0.2">
      <c r="A76963">
        <v>8532478</v>
      </c>
      <c r="B76963" t="s">
        <v>7</v>
      </c>
      <c r="C76963">
        <v>33</v>
      </c>
      <c r="D76963" t="b">
        <v>1</v>
      </c>
      <c r="E76963" t="b">
        <v>1</v>
      </c>
      <c r="F76963" t="str">
        <f>IF(C76963&lt;&gt;0,"at least 1 gameround","0 gamerounds")</f>
        <v>at least 1 gameround</v>
      </c>
    </row>
    <row r="76964" spans="1:6" x14ac:dyDescent="0.2">
      <c r="A76964">
        <v>8532545</v>
      </c>
      <c r="B76964" t="s">
        <v>7</v>
      </c>
      <c r="C76964">
        <v>32</v>
      </c>
      <c r="D76964" t="b">
        <v>1</v>
      </c>
      <c r="E76964" t="b">
        <v>0</v>
      </c>
      <c r="F76964" t="str">
        <f>IF(C76964&lt;&gt;0,"at least 1 gameround","0 gamerounds")</f>
        <v>at least 1 gameround</v>
      </c>
    </row>
    <row r="76965" spans="1:6" x14ac:dyDescent="0.2">
      <c r="A76965">
        <v>8532553</v>
      </c>
      <c r="B76965" t="s">
        <v>7</v>
      </c>
      <c r="C76965">
        <v>281</v>
      </c>
      <c r="D76965" t="b">
        <v>1</v>
      </c>
      <c r="E76965" t="b">
        <v>0</v>
      </c>
      <c r="F76965" t="str">
        <f>IF(C76965&lt;&gt;0,"at least 1 gameround","0 gamerounds")</f>
        <v>at least 1 gameround</v>
      </c>
    </row>
    <row r="76966" spans="1:6" x14ac:dyDescent="0.2">
      <c r="A76966">
        <v>8532751</v>
      </c>
      <c r="B76966" t="s">
        <v>8</v>
      </c>
      <c r="C76966">
        <v>244</v>
      </c>
      <c r="D76966" t="b">
        <v>1</v>
      </c>
      <c r="E76966" t="b">
        <v>1</v>
      </c>
      <c r="F76966" t="str">
        <f>IF(C76966&lt;&gt;0,"at least 1 gameround","0 gamerounds")</f>
        <v>at least 1 gameround</v>
      </c>
    </row>
    <row r="76967" spans="1:6" x14ac:dyDescent="0.2">
      <c r="A76967">
        <v>8532773</v>
      </c>
      <c r="B76967" t="s">
        <v>7</v>
      </c>
      <c r="C76967">
        <v>8</v>
      </c>
      <c r="D76967" t="b">
        <v>0</v>
      </c>
      <c r="E76967" t="b">
        <v>0</v>
      </c>
      <c r="F76967" t="str">
        <f>IF(C76967&lt;&gt;0,"at least 1 gameround","0 gamerounds")</f>
        <v>at least 1 gameround</v>
      </c>
    </row>
    <row r="76968" spans="1:6" x14ac:dyDescent="0.2">
      <c r="A76968">
        <v>8532831</v>
      </c>
      <c r="B76968" t="s">
        <v>8</v>
      </c>
      <c r="C76968">
        <v>122</v>
      </c>
      <c r="D76968" t="b">
        <v>1</v>
      </c>
      <c r="E76968" t="b">
        <v>0</v>
      </c>
      <c r="F76968" t="str">
        <f>IF(C76968&lt;&gt;0,"at least 1 gameround","0 gamerounds")</f>
        <v>at least 1 gameround</v>
      </c>
    </row>
    <row r="76969" spans="1:6" x14ac:dyDescent="0.2">
      <c r="A76969">
        <v>8532875</v>
      </c>
      <c r="B76969" t="s">
        <v>7</v>
      </c>
      <c r="C76969">
        <v>2</v>
      </c>
      <c r="D76969" t="b">
        <v>0</v>
      </c>
      <c r="E76969" t="b">
        <v>0</v>
      </c>
      <c r="F76969" t="str">
        <f>IF(C76969&lt;&gt;0,"at least 1 gameround","0 gamerounds")</f>
        <v>at least 1 gameround</v>
      </c>
    </row>
    <row r="76970" spans="1:6" x14ac:dyDescent="0.2">
      <c r="A76970">
        <v>8532894</v>
      </c>
      <c r="B76970" t="s">
        <v>7</v>
      </c>
      <c r="C76970">
        <v>3</v>
      </c>
      <c r="D76970" t="b">
        <v>0</v>
      </c>
      <c r="E76970" t="b">
        <v>0</v>
      </c>
      <c r="F76970" t="str">
        <f>IF(C76970&lt;&gt;0,"at least 1 gameround","0 gamerounds")</f>
        <v>at least 1 gameround</v>
      </c>
    </row>
    <row r="76971" spans="1:6" x14ac:dyDescent="0.2">
      <c r="A76971">
        <v>8533020</v>
      </c>
      <c r="B76971" t="s">
        <v>8</v>
      </c>
      <c r="C76971">
        <v>25</v>
      </c>
      <c r="D76971" t="b">
        <v>0</v>
      </c>
      <c r="E76971" t="b">
        <v>0</v>
      </c>
      <c r="F76971" t="str">
        <f>IF(C76971&lt;&gt;0,"at least 1 gameround","0 gamerounds")</f>
        <v>at least 1 gameround</v>
      </c>
    </row>
    <row r="76972" spans="1:6" x14ac:dyDescent="0.2">
      <c r="A76972">
        <v>8533054</v>
      </c>
      <c r="B76972" t="s">
        <v>8</v>
      </c>
      <c r="C76972">
        <v>22</v>
      </c>
      <c r="D76972" t="b">
        <v>1</v>
      </c>
      <c r="E76972" t="b">
        <v>0</v>
      </c>
      <c r="F76972" t="str">
        <f>IF(C76972&lt;&gt;0,"at least 1 gameround","0 gamerounds")</f>
        <v>at least 1 gameround</v>
      </c>
    </row>
    <row r="76973" spans="1:6" x14ac:dyDescent="0.2">
      <c r="A76973">
        <v>8533343</v>
      </c>
      <c r="B76973" t="s">
        <v>7</v>
      </c>
      <c r="C76973">
        <v>1</v>
      </c>
      <c r="D76973" t="b">
        <v>0</v>
      </c>
      <c r="E76973" t="b">
        <v>0</v>
      </c>
      <c r="F76973" t="str">
        <f>IF(C76973&lt;&gt;0,"at least 1 gameround","0 gamerounds")</f>
        <v>at least 1 gameround</v>
      </c>
    </row>
    <row r="76974" spans="1:6" x14ac:dyDescent="0.2">
      <c r="A76974">
        <v>8533353</v>
      </c>
      <c r="B76974" t="s">
        <v>7</v>
      </c>
      <c r="C76974">
        <v>5</v>
      </c>
      <c r="D76974" t="b">
        <v>0</v>
      </c>
      <c r="E76974" t="b">
        <v>0</v>
      </c>
      <c r="F76974" t="str">
        <f>IF(C76974&lt;&gt;0,"at least 1 gameround","0 gamerounds")</f>
        <v>at least 1 gameround</v>
      </c>
    </row>
    <row r="76975" spans="1:6" x14ac:dyDescent="0.2">
      <c r="A76975">
        <v>8533415</v>
      </c>
      <c r="B76975" t="s">
        <v>7</v>
      </c>
      <c r="C76975">
        <v>1</v>
      </c>
      <c r="D76975" t="b">
        <v>0</v>
      </c>
      <c r="E76975" t="b">
        <v>0</v>
      </c>
      <c r="F76975" t="str">
        <f>IF(C76975&lt;&gt;0,"at least 1 gameround","0 gamerounds")</f>
        <v>at least 1 gameround</v>
      </c>
    </row>
    <row r="76976" spans="1:6" x14ac:dyDescent="0.2">
      <c r="A76976">
        <v>8533705</v>
      </c>
      <c r="B76976" t="s">
        <v>8</v>
      </c>
      <c r="C76976">
        <v>176</v>
      </c>
      <c r="D76976" t="b">
        <v>1</v>
      </c>
      <c r="E76976" t="b">
        <v>1</v>
      </c>
      <c r="F76976" t="str">
        <f>IF(C76976&lt;&gt;0,"at least 1 gameround","0 gamerounds")</f>
        <v>at least 1 gameround</v>
      </c>
    </row>
    <row r="76977" spans="1:6" x14ac:dyDescent="0.2">
      <c r="A76977">
        <v>8533765</v>
      </c>
      <c r="B76977" t="s">
        <v>7</v>
      </c>
      <c r="C76977">
        <v>7</v>
      </c>
      <c r="D76977" t="b">
        <v>0</v>
      </c>
      <c r="E76977" t="b">
        <v>0</v>
      </c>
      <c r="F76977" t="str">
        <f>IF(C76977&lt;&gt;0,"at least 1 gameround","0 gamerounds")</f>
        <v>at least 1 gameround</v>
      </c>
    </row>
    <row r="76978" spans="1:6" x14ac:dyDescent="0.2">
      <c r="A76978">
        <v>8533955</v>
      </c>
      <c r="B76978" t="s">
        <v>7</v>
      </c>
      <c r="C76978">
        <v>49</v>
      </c>
      <c r="D76978" t="b">
        <v>1</v>
      </c>
      <c r="E76978" t="b">
        <v>0</v>
      </c>
      <c r="F76978" t="str">
        <f>IF(C76978&lt;&gt;0,"at least 1 gameround","0 gamerounds")</f>
        <v>at least 1 gameround</v>
      </c>
    </row>
    <row r="76979" spans="1:6" x14ac:dyDescent="0.2">
      <c r="A76979">
        <v>8534303</v>
      </c>
      <c r="B76979" t="s">
        <v>8</v>
      </c>
      <c r="C76979">
        <v>17</v>
      </c>
      <c r="D76979" t="b">
        <v>1</v>
      </c>
      <c r="E76979" t="b">
        <v>0</v>
      </c>
      <c r="F76979" t="str">
        <f>IF(C76979&lt;&gt;0,"at least 1 gameround","0 gamerounds")</f>
        <v>at least 1 gameround</v>
      </c>
    </row>
    <row r="76980" spans="1:6" x14ac:dyDescent="0.2">
      <c r="A76980">
        <v>8534311</v>
      </c>
      <c r="B76980" t="s">
        <v>7</v>
      </c>
      <c r="C76980">
        <v>5</v>
      </c>
      <c r="D76980" t="b">
        <v>0</v>
      </c>
      <c r="E76980" t="b">
        <v>0</v>
      </c>
      <c r="F76980" t="str">
        <f>IF(C76980&lt;&gt;0,"at least 1 gameround","0 gamerounds")</f>
        <v>at least 1 gameround</v>
      </c>
    </row>
    <row r="76981" spans="1:6" x14ac:dyDescent="0.2">
      <c r="A76981">
        <v>8534489</v>
      </c>
      <c r="B76981" t="s">
        <v>7</v>
      </c>
      <c r="C76981">
        <v>8</v>
      </c>
      <c r="D76981" t="b">
        <v>0</v>
      </c>
      <c r="E76981" t="b">
        <v>0</v>
      </c>
      <c r="F76981" t="str">
        <f>IF(C76981&lt;&gt;0,"at least 1 gameround","0 gamerounds")</f>
        <v>at least 1 gameround</v>
      </c>
    </row>
    <row r="76982" spans="1:6" x14ac:dyDescent="0.2">
      <c r="A76982">
        <v>8534674</v>
      </c>
      <c r="B76982" t="s">
        <v>7</v>
      </c>
      <c r="C76982">
        <v>11</v>
      </c>
      <c r="D76982" t="b">
        <v>0</v>
      </c>
      <c r="E76982" t="b">
        <v>1</v>
      </c>
      <c r="F76982" t="str">
        <f>IF(C76982&lt;&gt;0,"at least 1 gameround","0 gamerounds")</f>
        <v>at least 1 gameround</v>
      </c>
    </row>
    <row r="76983" spans="1:6" x14ac:dyDescent="0.2">
      <c r="A76983">
        <v>8534716</v>
      </c>
      <c r="B76983" t="s">
        <v>8</v>
      </c>
      <c r="C76983">
        <v>112</v>
      </c>
      <c r="D76983" t="b">
        <v>1</v>
      </c>
      <c r="E76983" t="b">
        <v>0</v>
      </c>
      <c r="F76983" t="str">
        <f>IF(C76983&lt;&gt;0,"at least 1 gameround","0 gamerounds")</f>
        <v>at least 1 gameround</v>
      </c>
    </row>
    <row r="76984" spans="1:6" x14ac:dyDescent="0.2">
      <c r="A76984">
        <v>8535059</v>
      </c>
      <c r="B76984" t="s">
        <v>7</v>
      </c>
      <c r="C76984">
        <v>16</v>
      </c>
      <c r="D76984" t="b">
        <v>1</v>
      </c>
      <c r="E76984" t="b">
        <v>0</v>
      </c>
      <c r="F76984" t="str">
        <f>IF(C76984&lt;&gt;0,"at least 1 gameround","0 gamerounds")</f>
        <v>at least 1 gameround</v>
      </c>
    </row>
    <row r="76985" spans="1:6" x14ac:dyDescent="0.2">
      <c r="A76985">
        <v>8535142</v>
      </c>
      <c r="B76985" t="s">
        <v>8</v>
      </c>
      <c r="C76985">
        <v>3</v>
      </c>
      <c r="D76985" t="b">
        <v>1</v>
      </c>
      <c r="E76985" t="b">
        <v>0</v>
      </c>
      <c r="F76985" t="str">
        <f>IF(C76985&lt;&gt;0,"at least 1 gameround","0 gamerounds")</f>
        <v>at least 1 gameround</v>
      </c>
    </row>
    <row r="76986" spans="1:6" x14ac:dyDescent="0.2">
      <c r="A76986">
        <v>8535433</v>
      </c>
      <c r="B76986" t="s">
        <v>7</v>
      </c>
      <c r="C76986">
        <v>54</v>
      </c>
      <c r="D76986" t="b">
        <v>1</v>
      </c>
      <c r="E76986" t="b">
        <v>0</v>
      </c>
      <c r="F76986" t="str">
        <f>IF(C76986&lt;&gt;0,"at least 1 gameround","0 gamerounds")</f>
        <v>at least 1 gameround</v>
      </c>
    </row>
    <row r="76987" spans="1:6" x14ac:dyDescent="0.2">
      <c r="A76987">
        <v>8535566</v>
      </c>
      <c r="B76987" t="s">
        <v>7</v>
      </c>
      <c r="C76987">
        <v>0</v>
      </c>
      <c r="D76987" t="b">
        <v>0</v>
      </c>
      <c r="E76987" t="b">
        <v>0</v>
      </c>
      <c r="F76987" t="str">
        <f>IF(C76987&lt;&gt;0,"at least 1 gameround","0 gamerounds")</f>
        <v>0 gamerounds</v>
      </c>
    </row>
    <row r="76988" spans="1:6" x14ac:dyDescent="0.2">
      <c r="A76988">
        <v>8535680</v>
      </c>
      <c r="B76988" t="s">
        <v>7</v>
      </c>
      <c r="C76988">
        <v>0</v>
      </c>
      <c r="D76988" t="b">
        <v>0</v>
      </c>
      <c r="E76988" t="b">
        <v>0</v>
      </c>
      <c r="F76988" t="str">
        <f>IF(C76988&lt;&gt;0,"at least 1 gameround","0 gamerounds")</f>
        <v>0 gamerounds</v>
      </c>
    </row>
    <row r="76989" spans="1:6" x14ac:dyDescent="0.2">
      <c r="A76989">
        <v>8535803</v>
      </c>
      <c r="B76989" t="s">
        <v>7</v>
      </c>
      <c r="C76989">
        <v>90</v>
      </c>
      <c r="D76989" t="b">
        <v>1</v>
      </c>
      <c r="E76989" t="b">
        <v>1</v>
      </c>
      <c r="F76989" t="str">
        <f>IF(C76989&lt;&gt;0,"at least 1 gameround","0 gamerounds")</f>
        <v>at least 1 gameround</v>
      </c>
    </row>
    <row r="76990" spans="1:6" x14ac:dyDescent="0.2">
      <c r="A76990">
        <v>8535919</v>
      </c>
      <c r="B76990" t="s">
        <v>8</v>
      </c>
      <c r="C76990">
        <v>3</v>
      </c>
      <c r="D76990" t="b">
        <v>0</v>
      </c>
      <c r="E76990" t="b">
        <v>0</v>
      </c>
      <c r="F76990" t="str">
        <f>IF(C76990&lt;&gt;0,"at least 1 gameround","0 gamerounds")</f>
        <v>at least 1 gameround</v>
      </c>
    </row>
    <row r="76991" spans="1:6" x14ac:dyDescent="0.2">
      <c r="A76991">
        <v>8535925</v>
      </c>
      <c r="B76991" t="s">
        <v>8</v>
      </c>
      <c r="C76991">
        <v>10</v>
      </c>
      <c r="D76991" t="b">
        <v>0</v>
      </c>
      <c r="E76991" t="b">
        <v>0</v>
      </c>
      <c r="F76991" t="str">
        <f>IF(C76991&lt;&gt;0,"at least 1 gameround","0 gamerounds")</f>
        <v>at least 1 gameround</v>
      </c>
    </row>
    <row r="76992" spans="1:6" x14ac:dyDescent="0.2">
      <c r="A76992">
        <v>8535953</v>
      </c>
      <c r="B76992" t="s">
        <v>8</v>
      </c>
      <c r="C76992">
        <v>2</v>
      </c>
      <c r="D76992" t="b">
        <v>0</v>
      </c>
      <c r="E76992" t="b">
        <v>0</v>
      </c>
      <c r="F76992" t="str">
        <f>IF(C76992&lt;&gt;0,"at least 1 gameround","0 gamerounds")</f>
        <v>at least 1 gameround</v>
      </c>
    </row>
    <row r="76993" spans="1:6" x14ac:dyDescent="0.2">
      <c r="A76993">
        <v>8535971</v>
      </c>
      <c r="B76993" t="s">
        <v>8</v>
      </c>
      <c r="C76993">
        <v>28</v>
      </c>
      <c r="D76993" t="b">
        <v>1</v>
      </c>
      <c r="E76993" t="b">
        <v>0</v>
      </c>
      <c r="F76993" t="str">
        <f>IF(C76993&lt;&gt;0,"at least 1 gameround","0 gamerounds")</f>
        <v>at least 1 gameround</v>
      </c>
    </row>
    <row r="76994" spans="1:6" x14ac:dyDescent="0.2">
      <c r="A76994">
        <v>8535998</v>
      </c>
      <c r="B76994" t="s">
        <v>8</v>
      </c>
      <c r="C76994">
        <v>6</v>
      </c>
      <c r="D76994" t="b">
        <v>0</v>
      </c>
      <c r="E76994" t="b">
        <v>0</v>
      </c>
      <c r="F76994" t="str">
        <f>IF(C76994&lt;&gt;0,"at least 1 gameround","0 gamerounds")</f>
        <v>at least 1 gameround</v>
      </c>
    </row>
    <row r="76995" spans="1:6" x14ac:dyDescent="0.2">
      <c r="A76995">
        <v>8536127</v>
      </c>
      <c r="B76995" t="s">
        <v>7</v>
      </c>
      <c r="C76995">
        <v>8</v>
      </c>
      <c r="D76995" t="b">
        <v>0</v>
      </c>
      <c r="E76995" t="b">
        <v>0</v>
      </c>
      <c r="F76995" t="str">
        <f>IF(C76995&lt;&gt;0,"at least 1 gameround","0 gamerounds")</f>
        <v>at least 1 gameround</v>
      </c>
    </row>
    <row r="76996" spans="1:6" x14ac:dyDescent="0.2">
      <c r="A76996">
        <v>8536150</v>
      </c>
      <c r="B76996" t="s">
        <v>8</v>
      </c>
      <c r="C76996">
        <v>54</v>
      </c>
      <c r="D76996" t="b">
        <v>0</v>
      </c>
      <c r="E76996" t="b">
        <v>1</v>
      </c>
      <c r="F76996" t="str">
        <f>IF(C76996&lt;&gt;0,"at least 1 gameround","0 gamerounds")</f>
        <v>at least 1 gameround</v>
      </c>
    </row>
    <row r="76997" spans="1:6" x14ac:dyDescent="0.2">
      <c r="A76997">
        <v>8536152</v>
      </c>
      <c r="B76997" t="s">
        <v>8</v>
      </c>
      <c r="C76997">
        <v>5</v>
      </c>
      <c r="D76997" t="b">
        <v>0</v>
      </c>
      <c r="E76997" t="b">
        <v>0</v>
      </c>
      <c r="F76997" t="str">
        <f>IF(C76997&lt;&gt;0,"at least 1 gameround","0 gamerounds")</f>
        <v>at least 1 gameround</v>
      </c>
    </row>
    <row r="76998" spans="1:6" x14ac:dyDescent="0.2">
      <c r="A76998">
        <v>8536299</v>
      </c>
      <c r="B76998" t="s">
        <v>7</v>
      </c>
      <c r="C76998">
        <v>1</v>
      </c>
      <c r="D76998" t="b">
        <v>0</v>
      </c>
      <c r="E76998" t="b">
        <v>0</v>
      </c>
      <c r="F76998" t="str">
        <f>IF(C76998&lt;&gt;0,"at least 1 gameround","0 gamerounds")</f>
        <v>at least 1 gameround</v>
      </c>
    </row>
    <row r="76999" spans="1:6" x14ac:dyDescent="0.2">
      <c r="A76999">
        <v>8536341</v>
      </c>
      <c r="B76999" t="s">
        <v>8</v>
      </c>
      <c r="C76999">
        <v>1</v>
      </c>
      <c r="D76999" t="b">
        <v>0</v>
      </c>
      <c r="E76999" t="b">
        <v>0</v>
      </c>
      <c r="F76999" t="str">
        <f>IF(C76999&lt;&gt;0,"at least 1 gameround","0 gamerounds")</f>
        <v>at least 1 gameround</v>
      </c>
    </row>
    <row r="77000" spans="1:6" x14ac:dyDescent="0.2">
      <c r="A77000">
        <v>8536517</v>
      </c>
      <c r="B77000" t="s">
        <v>8</v>
      </c>
      <c r="C77000">
        <v>103</v>
      </c>
      <c r="D77000" t="b">
        <v>1</v>
      </c>
      <c r="E77000" t="b">
        <v>0</v>
      </c>
      <c r="F77000" t="str">
        <f>IF(C77000&lt;&gt;0,"at least 1 gameround","0 gamerounds")</f>
        <v>at least 1 gameround</v>
      </c>
    </row>
    <row r="77001" spans="1:6" x14ac:dyDescent="0.2">
      <c r="A77001">
        <v>8536534</v>
      </c>
      <c r="B77001" t="s">
        <v>8</v>
      </c>
      <c r="C77001">
        <v>15</v>
      </c>
      <c r="D77001" t="b">
        <v>1</v>
      </c>
      <c r="E77001" t="b">
        <v>0</v>
      </c>
      <c r="F77001" t="str">
        <f>IF(C77001&lt;&gt;0,"at least 1 gameround","0 gamerounds")</f>
        <v>at least 1 gameround</v>
      </c>
    </row>
    <row r="77002" spans="1:6" x14ac:dyDescent="0.2">
      <c r="A77002">
        <v>8536734</v>
      </c>
      <c r="B77002" t="s">
        <v>8</v>
      </c>
      <c r="C77002">
        <v>5</v>
      </c>
      <c r="D77002" t="b">
        <v>0</v>
      </c>
      <c r="E77002" t="b">
        <v>0</v>
      </c>
      <c r="F77002" t="str">
        <f>IF(C77002&lt;&gt;0,"at least 1 gameround","0 gamerounds")</f>
        <v>at least 1 gameround</v>
      </c>
    </row>
    <row r="77003" spans="1:6" x14ac:dyDescent="0.2">
      <c r="A77003">
        <v>8536907</v>
      </c>
      <c r="B77003" t="s">
        <v>8</v>
      </c>
      <c r="C77003">
        <v>5</v>
      </c>
      <c r="D77003" t="b">
        <v>1</v>
      </c>
      <c r="E77003" t="b">
        <v>0</v>
      </c>
      <c r="F77003" t="str">
        <f>IF(C77003&lt;&gt;0,"at least 1 gameround","0 gamerounds")</f>
        <v>at least 1 gameround</v>
      </c>
    </row>
    <row r="77004" spans="1:6" x14ac:dyDescent="0.2">
      <c r="A77004">
        <v>8537226</v>
      </c>
      <c r="B77004" t="s">
        <v>8</v>
      </c>
      <c r="C77004">
        <v>47</v>
      </c>
      <c r="D77004" t="b">
        <v>1</v>
      </c>
      <c r="E77004" t="b">
        <v>1</v>
      </c>
      <c r="F77004" t="str">
        <f>IF(C77004&lt;&gt;0,"at least 1 gameround","0 gamerounds")</f>
        <v>at least 1 gameround</v>
      </c>
    </row>
    <row r="77005" spans="1:6" x14ac:dyDescent="0.2">
      <c r="A77005">
        <v>8537290</v>
      </c>
      <c r="B77005" t="s">
        <v>7</v>
      </c>
      <c r="C77005">
        <v>4</v>
      </c>
      <c r="D77005" t="b">
        <v>1</v>
      </c>
      <c r="E77005" t="b">
        <v>0</v>
      </c>
      <c r="F77005" t="str">
        <f>IF(C77005&lt;&gt;0,"at least 1 gameround","0 gamerounds")</f>
        <v>at least 1 gameround</v>
      </c>
    </row>
    <row r="77006" spans="1:6" x14ac:dyDescent="0.2">
      <c r="A77006">
        <v>8537466</v>
      </c>
      <c r="B77006" t="s">
        <v>8</v>
      </c>
      <c r="C77006">
        <v>27</v>
      </c>
      <c r="D77006" t="b">
        <v>1</v>
      </c>
      <c r="E77006" t="b">
        <v>0</v>
      </c>
      <c r="F77006" t="str">
        <f>IF(C77006&lt;&gt;0,"at least 1 gameround","0 gamerounds")</f>
        <v>at least 1 gameround</v>
      </c>
    </row>
    <row r="77007" spans="1:6" x14ac:dyDescent="0.2">
      <c r="A77007">
        <v>8537556</v>
      </c>
      <c r="B77007" t="s">
        <v>8</v>
      </c>
      <c r="C77007">
        <v>12</v>
      </c>
      <c r="D77007" t="b">
        <v>0</v>
      </c>
      <c r="E77007" t="b">
        <v>0</v>
      </c>
      <c r="F77007" t="str">
        <f>IF(C77007&lt;&gt;0,"at least 1 gameround","0 gamerounds")</f>
        <v>at least 1 gameround</v>
      </c>
    </row>
    <row r="77008" spans="1:6" x14ac:dyDescent="0.2">
      <c r="A77008">
        <v>8537557</v>
      </c>
      <c r="B77008" t="s">
        <v>8</v>
      </c>
      <c r="C77008">
        <v>31</v>
      </c>
      <c r="D77008" t="b">
        <v>1</v>
      </c>
      <c r="E77008" t="b">
        <v>0</v>
      </c>
      <c r="F77008" t="str">
        <f>IF(C77008&lt;&gt;0,"at least 1 gameround","0 gamerounds")</f>
        <v>at least 1 gameround</v>
      </c>
    </row>
    <row r="77009" spans="1:6" x14ac:dyDescent="0.2">
      <c r="A77009">
        <v>8537660</v>
      </c>
      <c r="B77009" t="s">
        <v>7</v>
      </c>
      <c r="C77009">
        <v>105</v>
      </c>
      <c r="D77009" t="b">
        <v>1</v>
      </c>
      <c r="E77009" t="b">
        <v>0</v>
      </c>
      <c r="F77009" t="str">
        <f>IF(C77009&lt;&gt;0,"at least 1 gameround","0 gamerounds")</f>
        <v>at least 1 gameround</v>
      </c>
    </row>
    <row r="77010" spans="1:6" x14ac:dyDescent="0.2">
      <c r="A77010">
        <v>8537730</v>
      </c>
      <c r="B77010" t="s">
        <v>7</v>
      </c>
      <c r="C77010">
        <v>3</v>
      </c>
      <c r="D77010" t="b">
        <v>0</v>
      </c>
      <c r="E77010" t="b">
        <v>0</v>
      </c>
      <c r="F77010" t="str">
        <f>IF(C77010&lt;&gt;0,"at least 1 gameround","0 gamerounds")</f>
        <v>at least 1 gameround</v>
      </c>
    </row>
    <row r="77011" spans="1:6" x14ac:dyDescent="0.2">
      <c r="A77011">
        <v>8537743</v>
      </c>
      <c r="B77011" t="s">
        <v>7</v>
      </c>
      <c r="C77011">
        <v>2</v>
      </c>
      <c r="D77011" t="b">
        <v>1</v>
      </c>
      <c r="E77011" t="b">
        <v>0</v>
      </c>
      <c r="F77011" t="str">
        <f>IF(C77011&lt;&gt;0,"at least 1 gameround","0 gamerounds")</f>
        <v>at least 1 gameround</v>
      </c>
    </row>
    <row r="77012" spans="1:6" x14ac:dyDescent="0.2">
      <c r="A77012">
        <v>8537799</v>
      </c>
      <c r="B77012" t="s">
        <v>8</v>
      </c>
      <c r="C77012">
        <v>8</v>
      </c>
      <c r="D77012" t="b">
        <v>0</v>
      </c>
      <c r="E77012" t="b">
        <v>1</v>
      </c>
      <c r="F77012" t="str">
        <f>IF(C77012&lt;&gt;0,"at least 1 gameround","0 gamerounds")</f>
        <v>at least 1 gameround</v>
      </c>
    </row>
    <row r="77013" spans="1:6" x14ac:dyDescent="0.2">
      <c r="A77013">
        <v>8538057</v>
      </c>
      <c r="B77013" t="s">
        <v>7</v>
      </c>
      <c r="C77013">
        <v>16</v>
      </c>
      <c r="D77013" t="b">
        <v>0</v>
      </c>
      <c r="E77013" t="b">
        <v>0</v>
      </c>
      <c r="F77013" t="str">
        <f>IF(C77013&lt;&gt;0,"at least 1 gameround","0 gamerounds")</f>
        <v>at least 1 gameround</v>
      </c>
    </row>
    <row r="77014" spans="1:6" x14ac:dyDescent="0.2">
      <c r="A77014">
        <v>8538119</v>
      </c>
      <c r="B77014" t="s">
        <v>8</v>
      </c>
      <c r="C77014">
        <v>4</v>
      </c>
      <c r="D77014" t="b">
        <v>0</v>
      </c>
      <c r="E77014" t="b">
        <v>0</v>
      </c>
      <c r="F77014" t="str">
        <f>IF(C77014&lt;&gt;0,"at least 1 gameround","0 gamerounds")</f>
        <v>at least 1 gameround</v>
      </c>
    </row>
    <row r="77015" spans="1:6" x14ac:dyDescent="0.2">
      <c r="A77015">
        <v>8538319</v>
      </c>
      <c r="B77015" t="s">
        <v>8</v>
      </c>
      <c r="C77015">
        <v>38</v>
      </c>
      <c r="D77015" t="b">
        <v>1</v>
      </c>
      <c r="E77015" t="b">
        <v>1</v>
      </c>
      <c r="F77015" t="str">
        <f>IF(C77015&lt;&gt;0,"at least 1 gameround","0 gamerounds")</f>
        <v>at least 1 gameround</v>
      </c>
    </row>
    <row r="77016" spans="1:6" x14ac:dyDescent="0.2">
      <c r="A77016">
        <v>8538580</v>
      </c>
      <c r="B77016" t="s">
        <v>7</v>
      </c>
      <c r="C77016">
        <v>0</v>
      </c>
      <c r="D77016" t="b">
        <v>0</v>
      </c>
      <c r="E77016" t="b">
        <v>0</v>
      </c>
      <c r="F77016" t="str">
        <f>IF(C77016&lt;&gt;0,"at least 1 gameround","0 gamerounds")</f>
        <v>0 gamerounds</v>
      </c>
    </row>
    <row r="77017" spans="1:6" x14ac:dyDescent="0.2">
      <c r="A77017">
        <v>8538630</v>
      </c>
      <c r="B77017" t="s">
        <v>8</v>
      </c>
      <c r="C77017">
        <v>36</v>
      </c>
      <c r="D77017" t="b">
        <v>1</v>
      </c>
      <c r="E77017" t="b">
        <v>0</v>
      </c>
      <c r="F77017" t="str">
        <f>IF(C77017&lt;&gt;0,"at least 1 gameround","0 gamerounds")</f>
        <v>at least 1 gameround</v>
      </c>
    </row>
    <row r="77018" spans="1:6" x14ac:dyDescent="0.2">
      <c r="A77018">
        <v>8538670</v>
      </c>
      <c r="B77018" t="s">
        <v>7</v>
      </c>
      <c r="C77018">
        <v>8</v>
      </c>
      <c r="D77018" t="b">
        <v>0</v>
      </c>
      <c r="E77018" t="b">
        <v>0</v>
      </c>
      <c r="F77018" t="str">
        <f>IF(C77018&lt;&gt;0,"at least 1 gameround","0 gamerounds")</f>
        <v>at least 1 gameround</v>
      </c>
    </row>
    <row r="77019" spans="1:6" x14ac:dyDescent="0.2">
      <c r="A77019">
        <v>8538677</v>
      </c>
      <c r="B77019" t="s">
        <v>7</v>
      </c>
      <c r="C77019">
        <v>91</v>
      </c>
      <c r="D77019" t="b">
        <v>1</v>
      </c>
      <c r="E77019" t="b">
        <v>1</v>
      </c>
      <c r="F77019" t="str">
        <f>IF(C77019&lt;&gt;0,"at least 1 gameround","0 gamerounds")</f>
        <v>at least 1 gameround</v>
      </c>
    </row>
    <row r="77020" spans="1:6" x14ac:dyDescent="0.2">
      <c r="A77020">
        <v>8538859</v>
      </c>
      <c r="B77020" t="s">
        <v>7</v>
      </c>
      <c r="C77020">
        <v>17</v>
      </c>
      <c r="D77020" t="b">
        <v>1</v>
      </c>
      <c r="E77020" t="b">
        <v>0</v>
      </c>
      <c r="F77020" t="str">
        <f>IF(C77020&lt;&gt;0,"at least 1 gameround","0 gamerounds")</f>
        <v>at least 1 gameround</v>
      </c>
    </row>
    <row r="77021" spans="1:6" x14ac:dyDescent="0.2">
      <c r="A77021">
        <v>8538938</v>
      </c>
      <c r="B77021" t="s">
        <v>7</v>
      </c>
      <c r="C77021">
        <v>12</v>
      </c>
      <c r="D77021" t="b">
        <v>1</v>
      </c>
      <c r="E77021" t="b">
        <v>0</v>
      </c>
      <c r="F77021" t="str">
        <f>IF(C77021&lt;&gt;0,"at least 1 gameround","0 gamerounds")</f>
        <v>at least 1 gameround</v>
      </c>
    </row>
    <row r="77022" spans="1:6" x14ac:dyDescent="0.2">
      <c r="A77022">
        <v>8538994</v>
      </c>
      <c r="B77022" t="s">
        <v>7</v>
      </c>
      <c r="C77022">
        <v>4</v>
      </c>
      <c r="D77022" t="b">
        <v>0</v>
      </c>
      <c r="E77022" t="b">
        <v>0</v>
      </c>
      <c r="F77022" t="str">
        <f>IF(C77022&lt;&gt;0,"at least 1 gameround","0 gamerounds")</f>
        <v>at least 1 gameround</v>
      </c>
    </row>
    <row r="77023" spans="1:6" x14ac:dyDescent="0.2">
      <c r="A77023">
        <v>8539003</v>
      </c>
      <c r="B77023" t="s">
        <v>8</v>
      </c>
      <c r="C77023">
        <v>175</v>
      </c>
      <c r="D77023" t="b">
        <v>1</v>
      </c>
      <c r="E77023" t="b">
        <v>0</v>
      </c>
      <c r="F77023" t="str">
        <f>IF(C77023&lt;&gt;0,"at least 1 gameround","0 gamerounds")</f>
        <v>at least 1 gameround</v>
      </c>
    </row>
    <row r="77024" spans="1:6" x14ac:dyDescent="0.2">
      <c r="A77024">
        <v>8539082</v>
      </c>
      <c r="B77024" t="s">
        <v>8</v>
      </c>
      <c r="C77024">
        <v>1</v>
      </c>
      <c r="D77024" t="b">
        <v>0</v>
      </c>
      <c r="E77024" t="b">
        <v>0</v>
      </c>
      <c r="F77024" t="str">
        <f>IF(C77024&lt;&gt;0,"at least 1 gameround","0 gamerounds")</f>
        <v>at least 1 gameround</v>
      </c>
    </row>
    <row r="77025" spans="1:6" x14ac:dyDescent="0.2">
      <c r="A77025">
        <v>8539149</v>
      </c>
      <c r="B77025" t="s">
        <v>8</v>
      </c>
      <c r="C77025">
        <v>0</v>
      </c>
      <c r="D77025" t="b">
        <v>0</v>
      </c>
      <c r="E77025" t="b">
        <v>0</v>
      </c>
      <c r="F77025" t="str">
        <f>IF(C77025&lt;&gt;0,"at least 1 gameround","0 gamerounds")</f>
        <v>0 gamerounds</v>
      </c>
    </row>
    <row r="77026" spans="1:6" x14ac:dyDescent="0.2">
      <c r="A77026">
        <v>8539159</v>
      </c>
      <c r="B77026" t="s">
        <v>8</v>
      </c>
      <c r="C77026">
        <v>13</v>
      </c>
      <c r="D77026" t="b">
        <v>0</v>
      </c>
      <c r="E77026" t="b">
        <v>0</v>
      </c>
      <c r="F77026" t="str">
        <f>IF(C77026&lt;&gt;0,"at least 1 gameround","0 gamerounds")</f>
        <v>at least 1 gameround</v>
      </c>
    </row>
    <row r="77027" spans="1:6" x14ac:dyDescent="0.2">
      <c r="A77027">
        <v>8539448</v>
      </c>
      <c r="B77027" t="s">
        <v>7</v>
      </c>
      <c r="C77027">
        <v>5</v>
      </c>
      <c r="D77027" t="b">
        <v>0</v>
      </c>
      <c r="E77027" t="b">
        <v>0</v>
      </c>
      <c r="F77027" t="str">
        <f>IF(C77027&lt;&gt;0,"at least 1 gameround","0 gamerounds")</f>
        <v>at least 1 gameround</v>
      </c>
    </row>
    <row r="77028" spans="1:6" x14ac:dyDescent="0.2">
      <c r="A77028">
        <v>8539475</v>
      </c>
      <c r="B77028" t="s">
        <v>8</v>
      </c>
      <c r="C77028">
        <v>3</v>
      </c>
      <c r="D77028" t="b">
        <v>0</v>
      </c>
      <c r="E77028" t="b">
        <v>0</v>
      </c>
      <c r="F77028" t="str">
        <f>IF(C77028&lt;&gt;0,"at least 1 gameround","0 gamerounds")</f>
        <v>at least 1 gameround</v>
      </c>
    </row>
    <row r="77029" spans="1:6" x14ac:dyDescent="0.2">
      <c r="A77029">
        <v>8539570</v>
      </c>
      <c r="B77029" t="s">
        <v>7</v>
      </c>
      <c r="C77029">
        <v>7</v>
      </c>
      <c r="D77029" t="b">
        <v>0</v>
      </c>
      <c r="E77029" t="b">
        <v>0</v>
      </c>
      <c r="F77029" t="str">
        <f>IF(C77029&lt;&gt;0,"at least 1 gameround","0 gamerounds")</f>
        <v>at least 1 gameround</v>
      </c>
    </row>
    <row r="77030" spans="1:6" x14ac:dyDescent="0.2">
      <c r="A77030">
        <v>8539605</v>
      </c>
      <c r="B77030" t="s">
        <v>8</v>
      </c>
      <c r="C77030">
        <v>98</v>
      </c>
      <c r="D77030" t="b">
        <v>0</v>
      </c>
      <c r="E77030" t="b">
        <v>1</v>
      </c>
      <c r="F77030" t="str">
        <f>IF(C77030&lt;&gt;0,"at least 1 gameround","0 gamerounds")</f>
        <v>at least 1 gameround</v>
      </c>
    </row>
    <row r="77031" spans="1:6" x14ac:dyDescent="0.2">
      <c r="A77031">
        <v>8539662</v>
      </c>
      <c r="B77031" t="s">
        <v>7</v>
      </c>
      <c r="C77031">
        <v>16</v>
      </c>
      <c r="D77031" t="b">
        <v>0</v>
      </c>
      <c r="E77031" t="b">
        <v>0</v>
      </c>
      <c r="F77031" t="str">
        <f>IF(C77031&lt;&gt;0,"at least 1 gameround","0 gamerounds")</f>
        <v>at least 1 gameround</v>
      </c>
    </row>
    <row r="77032" spans="1:6" x14ac:dyDescent="0.2">
      <c r="A77032">
        <v>8539681</v>
      </c>
      <c r="B77032" t="s">
        <v>7</v>
      </c>
      <c r="C77032">
        <v>32</v>
      </c>
      <c r="D77032" t="b">
        <v>1</v>
      </c>
      <c r="E77032" t="b">
        <v>0</v>
      </c>
      <c r="F77032" t="str">
        <f>IF(C77032&lt;&gt;0,"at least 1 gameround","0 gamerounds")</f>
        <v>at least 1 gameround</v>
      </c>
    </row>
    <row r="77033" spans="1:6" x14ac:dyDescent="0.2">
      <c r="A77033">
        <v>8539720</v>
      </c>
      <c r="B77033" t="s">
        <v>7</v>
      </c>
      <c r="C77033">
        <v>15</v>
      </c>
      <c r="D77033" t="b">
        <v>1</v>
      </c>
      <c r="E77033" t="b">
        <v>0</v>
      </c>
      <c r="F77033" t="str">
        <f>IF(C77033&lt;&gt;0,"at least 1 gameround","0 gamerounds")</f>
        <v>at least 1 gameround</v>
      </c>
    </row>
    <row r="77034" spans="1:6" x14ac:dyDescent="0.2">
      <c r="A77034">
        <v>8539756</v>
      </c>
      <c r="B77034" t="s">
        <v>7</v>
      </c>
      <c r="C77034">
        <v>1</v>
      </c>
      <c r="D77034" t="b">
        <v>0</v>
      </c>
      <c r="E77034" t="b">
        <v>0</v>
      </c>
      <c r="F77034" t="str">
        <f>IF(C77034&lt;&gt;0,"at least 1 gameround","0 gamerounds")</f>
        <v>at least 1 gameround</v>
      </c>
    </row>
    <row r="77035" spans="1:6" x14ac:dyDescent="0.2">
      <c r="A77035">
        <v>8540257</v>
      </c>
      <c r="B77035" t="s">
        <v>8</v>
      </c>
      <c r="C77035">
        <v>66</v>
      </c>
      <c r="D77035" t="b">
        <v>1</v>
      </c>
      <c r="E77035" t="b">
        <v>0</v>
      </c>
      <c r="F77035" t="str">
        <f>IF(C77035&lt;&gt;0,"at least 1 gameround","0 gamerounds")</f>
        <v>at least 1 gameround</v>
      </c>
    </row>
    <row r="77036" spans="1:6" x14ac:dyDescent="0.2">
      <c r="A77036">
        <v>8540267</v>
      </c>
      <c r="B77036" t="s">
        <v>8</v>
      </c>
      <c r="C77036">
        <v>22</v>
      </c>
      <c r="D77036" t="b">
        <v>0</v>
      </c>
      <c r="E77036" t="b">
        <v>0</v>
      </c>
      <c r="F77036" t="str">
        <f>IF(C77036&lt;&gt;0,"at least 1 gameround","0 gamerounds")</f>
        <v>at least 1 gameround</v>
      </c>
    </row>
    <row r="77037" spans="1:6" x14ac:dyDescent="0.2">
      <c r="A77037">
        <v>8540359</v>
      </c>
      <c r="B77037" t="s">
        <v>8</v>
      </c>
      <c r="C77037">
        <v>4</v>
      </c>
      <c r="D77037" t="b">
        <v>0</v>
      </c>
      <c r="E77037" t="b">
        <v>0</v>
      </c>
      <c r="F77037" t="str">
        <f>IF(C77037&lt;&gt;0,"at least 1 gameround","0 gamerounds")</f>
        <v>at least 1 gameround</v>
      </c>
    </row>
    <row r="77038" spans="1:6" x14ac:dyDescent="0.2">
      <c r="A77038">
        <v>8540393</v>
      </c>
      <c r="B77038" t="s">
        <v>8</v>
      </c>
      <c r="C77038">
        <v>2</v>
      </c>
      <c r="D77038" t="b">
        <v>0</v>
      </c>
      <c r="E77038" t="b">
        <v>0</v>
      </c>
      <c r="F77038" t="str">
        <f>IF(C77038&lt;&gt;0,"at least 1 gameround","0 gamerounds")</f>
        <v>at least 1 gameround</v>
      </c>
    </row>
    <row r="77039" spans="1:6" x14ac:dyDescent="0.2">
      <c r="A77039">
        <v>8540484</v>
      </c>
      <c r="B77039" t="s">
        <v>7</v>
      </c>
      <c r="C77039">
        <v>6</v>
      </c>
      <c r="D77039" t="b">
        <v>0</v>
      </c>
      <c r="E77039" t="b">
        <v>0</v>
      </c>
      <c r="F77039" t="str">
        <f>IF(C77039&lt;&gt;0,"at least 1 gameround","0 gamerounds")</f>
        <v>at least 1 gameround</v>
      </c>
    </row>
    <row r="77040" spans="1:6" x14ac:dyDescent="0.2">
      <c r="A77040">
        <v>8540564</v>
      </c>
      <c r="B77040" t="s">
        <v>8</v>
      </c>
      <c r="C77040">
        <v>48</v>
      </c>
      <c r="D77040" t="b">
        <v>1</v>
      </c>
      <c r="E77040" t="b">
        <v>0</v>
      </c>
      <c r="F77040" t="str">
        <f>IF(C77040&lt;&gt;0,"at least 1 gameround","0 gamerounds")</f>
        <v>at least 1 gameround</v>
      </c>
    </row>
    <row r="77041" spans="1:6" x14ac:dyDescent="0.2">
      <c r="A77041">
        <v>8540588</v>
      </c>
      <c r="B77041" t="s">
        <v>8</v>
      </c>
      <c r="C77041">
        <v>65</v>
      </c>
      <c r="D77041" t="b">
        <v>1</v>
      </c>
      <c r="E77041" t="b">
        <v>0</v>
      </c>
      <c r="F77041" t="str">
        <f>IF(C77041&lt;&gt;0,"at least 1 gameround","0 gamerounds")</f>
        <v>at least 1 gameround</v>
      </c>
    </row>
    <row r="77042" spans="1:6" x14ac:dyDescent="0.2">
      <c r="A77042">
        <v>8540683</v>
      </c>
      <c r="B77042" t="s">
        <v>8</v>
      </c>
      <c r="C77042">
        <v>113</v>
      </c>
      <c r="D77042" t="b">
        <v>1</v>
      </c>
      <c r="E77042" t="b">
        <v>0</v>
      </c>
      <c r="F77042" t="str">
        <f>IF(C77042&lt;&gt;0,"at least 1 gameround","0 gamerounds")</f>
        <v>at least 1 gameround</v>
      </c>
    </row>
    <row r="77043" spans="1:6" x14ac:dyDescent="0.2">
      <c r="A77043">
        <v>8540796</v>
      </c>
      <c r="B77043" t="s">
        <v>7</v>
      </c>
      <c r="C77043">
        <v>43</v>
      </c>
      <c r="D77043" t="b">
        <v>1</v>
      </c>
      <c r="E77043" t="b">
        <v>1</v>
      </c>
      <c r="F77043" t="str">
        <f>IF(C77043&lt;&gt;0,"at least 1 gameround","0 gamerounds")</f>
        <v>at least 1 gameround</v>
      </c>
    </row>
    <row r="77044" spans="1:6" x14ac:dyDescent="0.2">
      <c r="A77044">
        <v>8540931</v>
      </c>
      <c r="B77044" t="s">
        <v>7</v>
      </c>
      <c r="C77044">
        <v>1</v>
      </c>
      <c r="D77044" t="b">
        <v>0</v>
      </c>
      <c r="E77044" t="b">
        <v>0</v>
      </c>
      <c r="F77044" t="str">
        <f>IF(C77044&lt;&gt;0,"at least 1 gameround","0 gamerounds")</f>
        <v>at least 1 gameround</v>
      </c>
    </row>
    <row r="77045" spans="1:6" x14ac:dyDescent="0.2">
      <c r="A77045">
        <v>8541021</v>
      </c>
      <c r="B77045" t="s">
        <v>8</v>
      </c>
      <c r="C77045">
        <v>21</v>
      </c>
      <c r="D77045" t="b">
        <v>0</v>
      </c>
      <c r="E77045" t="b">
        <v>0</v>
      </c>
      <c r="F77045" t="str">
        <f>IF(C77045&lt;&gt;0,"at least 1 gameround","0 gamerounds")</f>
        <v>at least 1 gameround</v>
      </c>
    </row>
    <row r="77046" spans="1:6" x14ac:dyDescent="0.2">
      <c r="A77046">
        <v>8541078</v>
      </c>
      <c r="B77046" t="s">
        <v>7</v>
      </c>
      <c r="C77046">
        <v>115</v>
      </c>
      <c r="D77046" t="b">
        <v>1</v>
      </c>
      <c r="E77046" t="b">
        <v>1</v>
      </c>
      <c r="F77046" t="str">
        <f>IF(C77046&lt;&gt;0,"at least 1 gameround","0 gamerounds")</f>
        <v>at least 1 gameround</v>
      </c>
    </row>
    <row r="77047" spans="1:6" x14ac:dyDescent="0.2">
      <c r="A77047">
        <v>8541148</v>
      </c>
      <c r="B77047" t="s">
        <v>7</v>
      </c>
      <c r="C77047">
        <v>14</v>
      </c>
      <c r="D77047" t="b">
        <v>1</v>
      </c>
      <c r="E77047" t="b">
        <v>0</v>
      </c>
      <c r="F77047" t="str">
        <f>IF(C77047&lt;&gt;0,"at least 1 gameround","0 gamerounds")</f>
        <v>at least 1 gameround</v>
      </c>
    </row>
    <row r="77048" spans="1:6" x14ac:dyDescent="0.2">
      <c r="A77048">
        <v>8541210</v>
      </c>
      <c r="B77048" t="s">
        <v>7</v>
      </c>
      <c r="C77048">
        <v>6</v>
      </c>
      <c r="D77048" t="b">
        <v>0</v>
      </c>
      <c r="E77048" t="b">
        <v>0</v>
      </c>
      <c r="F77048" t="str">
        <f>IF(C77048&lt;&gt;0,"at least 1 gameround","0 gamerounds")</f>
        <v>at least 1 gameround</v>
      </c>
    </row>
    <row r="77049" spans="1:6" x14ac:dyDescent="0.2">
      <c r="A77049">
        <v>8541546</v>
      </c>
      <c r="B77049" t="s">
        <v>8</v>
      </c>
      <c r="C77049">
        <v>1</v>
      </c>
      <c r="D77049" t="b">
        <v>1</v>
      </c>
      <c r="E77049" t="b">
        <v>0</v>
      </c>
      <c r="F77049" t="str">
        <f>IF(C77049&lt;&gt;0,"at least 1 gameround","0 gamerounds")</f>
        <v>at least 1 gameround</v>
      </c>
    </row>
    <row r="77050" spans="1:6" x14ac:dyDescent="0.2">
      <c r="A77050">
        <v>8542001</v>
      </c>
      <c r="B77050" t="s">
        <v>7</v>
      </c>
      <c r="C77050">
        <v>45</v>
      </c>
      <c r="D77050" t="b">
        <v>0</v>
      </c>
      <c r="E77050" t="b">
        <v>0</v>
      </c>
      <c r="F77050" t="str">
        <f>IF(C77050&lt;&gt;0,"at least 1 gameround","0 gamerounds")</f>
        <v>at least 1 gameround</v>
      </c>
    </row>
    <row r="77051" spans="1:6" x14ac:dyDescent="0.2">
      <c r="A77051">
        <v>8542061</v>
      </c>
      <c r="B77051" t="s">
        <v>8</v>
      </c>
      <c r="C77051">
        <v>1</v>
      </c>
      <c r="D77051" t="b">
        <v>0</v>
      </c>
      <c r="E77051" t="b">
        <v>0</v>
      </c>
      <c r="F77051" t="str">
        <f>IF(C77051&lt;&gt;0,"at least 1 gameround","0 gamerounds")</f>
        <v>at least 1 gameround</v>
      </c>
    </row>
    <row r="77052" spans="1:6" x14ac:dyDescent="0.2">
      <c r="A77052">
        <v>8542076</v>
      </c>
      <c r="B77052" t="s">
        <v>7</v>
      </c>
      <c r="C77052">
        <v>77</v>
      </c>
      <c r="D77052" t="b">
        <v>0</v>
      </c>
      <c r="E77052" t="b">
        <v>0</v>
      </c>
      <c r="F77052" t="str">
        <f>IF(C77052&lt;&gt;0,"at least 1 gameround","0 gamerounds")</f>
        <v>at least 1 gameround</v>
      </c>
    </row>
    <row r="77053" spans="1:6" x14ac:dyDescent="0.2">
      <c r="A77053">
        <v>8542146</v>
      </c>
      <c r="B77053" t="s">
        <v>7</v>
      </c>
      <c r="C77053">
        <v>9</v>
      </c>
      <c r="D77053" t="b">
        <v>0</v>
      </c>
      <c r="E77053" t="b">
        <v>0</v>
      </c>
      <c r="F77053" t="str">
        <f>IF(C77053&lt;&gt;0,"at least 1 gameround","0 gamerounds")</f>
        <v>at least 1 gameround</v>
      </c>
    </row>
    <row r="77054" spans="1:6" x14ac:dyDescent="0.2">
      <c r="A77054">
        <v>8542185</v>
      </c>
      <c r="B77054" t="s">
        <v>7</v>
      </c>
      <c r="C77054">
        <v>12</v>
      </c>
      <c r="D77054" t="b">
        <v>0</v>
      </c>
      <c r="E77054" t="b">
        <v>0</v>
      </c>
      <c r="F77054" t="str">
        <f>IF(C77054&lt;&gt;0,"at least 1 gameround","0 gamerounds")</f>
        <v>at least 1 gameround</v>
      </c>
    </row>
    <row r="77055" spans="1:6" x14ac:dyDescent="0.2">
      <c r="A77055">
        <v>8542212</v>
      </c>
      <c r="B77055" t="s">
        <v>8</v>
      </c>
      <c r="C77055">
        <v>29</v>
      </c>
      <c r="D77055" t="b">
        <v>1</v>
      </c>
      <c r="E77055" t="b">
        <v>1</v>
      </c>
      <c r="F77055" t="str">
        <f>IF(C77055&lt;&gt;0,"at least 1 gameround","0 gamerounds")</f>
        <v>at least 1 gameround</v>
      </c>
    </row>
    <row r="77056" spans="1:6" x14ac:dyDescent="0.2">
      <c r="A77056">
        <v>8542347</v>
      </c>
      <c r="B77056" t="s">
        <v>8</v>
      </c>
      <c r="C77056">
        <v>41</v>
      </c>
      <c r="D77056" t="b">
        <v>1</v>
      </c>
      <c r="E77056" t="b">
        <v>0</v>
      </c>
      <c r="F77056" t="str">
        <f>IF(C77056&lt;&gt;0,"at least 1 gameround","0 gamerounds")</f>
        <v>at least 1 gameround</v>
      </c>
    </row>
    <row r="77057" spans="1:6" x14ac:dyDescent="0.2">
      <c r="A77057">
        <v>8542498</v>
      </c>
      <c r="B77057" t="s">
        <v>7</v>
      </c>
      <c r="C77057">
        <v>37</v>
      </c>
      <c r="D77057" t="b">
        <v>0</v>
      </c>
      <c r="E77057" t="b">
        <v>0</v>
      </c>
      <c r="F77057" t="str">
        <f>IF(C77057&lt;&gt;0,"at least 1 gameround","0 gamerounds")</f>
        <v>at least 1 gameround</v>
      </c>
    </row>
    <row r="77058" spans="1:6" x14ac:dyDescent="0.2">
      <c r="A77058">
        <v>8542586</v>
      </c>
      <c r="B77058" t="s">
        <v>7</v>
      </c>
      <c r="C77058">
        <v>233</v>
      </c>
      <c r="D77058" t="b">
        <v>1</v>
      </c>
      <c r="E77058" t="b">
        <v>1</v>
      </c>
      <c r="F77058" t="str">
        <f>IF(C77058&lt;&gt;0,"at least 1 gameround","0 gamerounds")</f>
        <v>at least 1 gameround</v>
      </c>
    </row>
    <row r="77059" spans="1:6" x14ac:dyDescent="0.2">
      <c r="A77059">
        <v>8542590</v>
      </c>
      <c r="B77059" t="s">
        <v>7</v>
      </c>
      <c r="C77059">
        <v>1</v>
      </c>
      <c r="D77059" t="b">
        <v>1</v>
      </c>
      <c r="E77059" t="b">
        <v>0</v>
      </c>
      <c r="F77059" t="str">
        <f>IF(C77059&lt;&gt;0,"at least 1 gameround","0 gamerounds")</f>
        <v>at least 1 gameround</v>
      </c>
    </row>
    <row r="77060" spans="1:6" x14ac:dyDescent="0.2">
      <c r="A77060">
        <v>8542673</v>
      </c>
      <c r="B77060" t="s">
        <v>7</v>
      </c>
      <c r="C77060">
        <v>24</v>
      </c>
      <c r="D77060" t="b">
        <v>1</v>
      </c>
      <c r="E77060" t="b">
        <v>0</v>
      </c>
      <c r="F77060" t="str">
        <f>IF(C77060&lt;&gt;0,"at least 1 gameround","0 gamerounds")</f>
        <v>at least 1 gameround</v>
      </c>
    </row>
    <row r="77061" spans="1:6" x14ac:dyDescent="0.2">
      <c r="A77061">
        <v>8542840</v>
      </c>
      <c r="B77061" t="s">
        <v>7</v>
      </c>
      <c r="C77061">
        <v>85</v>
      </c>
      <c r="D77061" t="b">
        <v>0</v>
      </c>
      <c r="E77061" t="b">
        <v>0</v>
      </c>
      <c r="F77061" t="str">
        <f>IF(C77061&lt;&gt;0,"at least 1 gameround","0 gamerounds")</f>
        <v>at least 1 gameround</v>
      </c>
    </row>
    <row r="77062" spans="1:6" x14ac:dyDescent="0.2">
      <c r="A77062">
        <v>8542866</v>
      </c>
      <c r="B77062" t="s">
        <v>7</v>
      </c>
      <c r="C77062">
        <v>13</v>
      </c>
      <c r="D77062" t="b">
        <v>0</v>
      </c>
      <c r="E77062" t="b">
        <v>0</v>
      </c>
      <c r="F77062" t="str">
        <f>IF(C77062&lt;&gt;0,"at least 1 gameround","0 gamerounds")</f>
        <v>at least 1 gameround</v>
      </c>
    </row>
    <row r="77063" spans="1:6" x14ac:dyDescent="0.2">
      <c r="A77063">
        <v>8542944</v>
      </c>
      <c r="B77063" t="s">
        <v>8</v>
      </c>
      <c r="C77063">
        <v>3</v>
      </c>
      <c r="D77063" t="b">
        <v>0</v>
      </c>
      <c r="E77063" t="b">
        <v>0</v>
      </c>
      <c r="F77063" t="str">
        <f>IF(C77063&lt;&gt;0,"at least 1 gameround","0 gamerounds")</f>
        <v>at least 1 gameround</v>
      </c>
    </row>
    <row r="77064" spans="1:6" x14ac:dyDescent="0.2">
      <c r="A77064">
        <v>8543009</v>
      </c>
      <c r="B77064" t="s">
        <v>8</v>
      </c>
      <c r="C77064">
        <v>0</v>
      </c>
      <c r="D77064" t="b">
        <v>0</v>
      </c>
      <c r="E77064" t="b">
        <v>0</v>
      </c>
      <c r="F77064" t="str">
        <f>IF(C77064&lt;&gt;0,"at least 1 gameround","0 gamerounds")</f>
        <v>0 gamerounds</v>
      </c>
    </row>
    <row r="77065" spans="1:6" x14ac:dyDescent="0.2">
      <c r="A77065">
        <v>8543125</v>
      </c>
      <c r="B77065" t="s">
        <v>8</v>
      </c>
      <c r="C77065">
        <v>77</v>
      </c>
      <c r="D77065" t="b">
        <v>0</v>
      </c>
      <c r="E77065" t="b">
        <v>0</v>
      </c>
      <c r="F77065" t="str">
        <f>IF(C77065&lt;&gt;0,"at least 1 gameround","0 gamerounds")</f>
        <v>at least 1 gameround</v>
      </c>
    </row>
    <row r="77066" spans="1:6" x14ac:dyDescent="0.2">
      <c r="A77066">
        <v>8543352</v>
      </c>
      <c r="B77066" t="s">
        <v>8</v>
      </c>
      <c r="C77066">
        <v>20</v>
      </c>
      <c r="D77066" t="b">
        <v>0</v>
      </c>
      <c r="E77066" t="b">
        <v>0</v>
      </c>
      <c r="F77066" t="str">
        <f>IF(C77066&lt;&gt;0,"at least 1 gameround","0 gamerounds")</f>
        <v>at least 1 gameround</v>
      </c>
    </row>
    <row r="77067" spans="1:6" x14ac:dyDescent="0.2">
      <c r="A77067">
        <v>8543355</v>
      </c>
      <c r="B77067" t="s">
        <v>8</v>
      </c>
      <c r="C77067">
        <v>13</v>
      </c>
      <c r="D77067" t="b">
        <v>1</v>
      </c>
      <c r="E77067" t="b">
        <v>0</v>
      </c>
      <c r="F77067" t="str">
        <f>IF(C77067&lt;&gt;0,"at least 1 gameround","0 gamerounds")</f>
        <v>at least 1 gameround</v>
      </c>
    </row>
    <row r="77068" spans="1:6" x14ac:dyDescent="0.2">
      <c r="A77068">
        <v>8543518</v>
      </c>
      <c r="B77068" t="s">
        <v>8</v>
      </c>
      <c r="C77068">
        <v>8</v>
      </c>
      <c r="D77068" t="b">
        <v>1</v>
      </c>
      <c r="E77068" t="b">
        <v>0</v>
      </c>
      <c r="F77068" t="str">
        <f>IF(C77068&lt;&gt;0,"at least 1 gameround","0 gamerounds")</f>
        <v>at least 1 gameround</v>
      </c>
    </row>
    <row r="77069" spans="1:6" x14ac:dyDescent="0.2">
      <c r="A77069">
        <v>8543718</v>
      </c>
      <c r="B77069" t="s">
        <v>8</v>
      </c>
      <c r="C77069">
        <v>4</v>
      </c>
      <c r="D77069" t="b">
        <v>0</v>
      </c>
      <c r="E77069" t="b">
        <v>0</v>
      </c>
      <c r="F77069" t="str">
        <f>IF(C77069&lt;&gt;0,"at least 1 gameround","0 gamerounds")</f>
        <v>at least 1 gameround</v>
      </c>
    </row>
    <row r="77070" spans="1:6" x14ac:dyDescent="0.2">
      <c r="A77070">
        <v>8543720</v>
      </c>
      <c r="B77070" t="s">
        <v>8</v>
      </c>
      <c r="C77070">
        <v>93</v>
      </c>
      <c r="D77070" t="b">
        <v>1</v>
      </c>
      <c r="E77070" t="b">
        <v>1</v>
      </c>
      <c r="F77070" t="str">
        <f>IF(C77070&lt;&gt;0,"at least 1 gameround","0 gamerounds")</f>
        <v>at least 1 gameround</v>
      </c>
    </row>
    <row r="77071" spans="1:6" x14ac:dyDescent="0.2">
      <c r="A77071">
        <v>8543733</v>
      </c>
      <c r="B77071" t="s">
        <v>7</v>
      </c>
      <c r="C77071">
        <v>33</v>
      </c>
      <c r="D77071" t="b">
        <v>1</v>
      </c>
      <c r="E77071" t="b">
        <v>0</v>
      </c>
      <c r="F77071" t="str">
        <f>IF(C77071&lt;&gt;0,"at least 1 gameround","0 gamerounds")</f>
        <v>at least 1 gameround</v>
      </c>
    </row>
    <row r="77072" spans="1:6" x14ac:dyDescent="0.2">
      <c r="A77072">
        <v>8543844</v>
      </c>
      <c r="B77072" t="s">
        <v>7</v>
      </c>
      <c r="C77072">
        <v>40</v>
      </c>
      <c r="D77072" t="b">
        <v>0</v>
      </c>
      <c r="E77072" t="b">
        <v>0</v>
      </c>
      <c r="F77072" t="str">
        <f>IF(C77072&lt;&gt;0,"at least 1 gameround","0 gamerounds")</f>
        <v>at least 1 gameround</v>
      </c>
    </row>
    <row r="77073" spans="1:6" x14ac:dyDescent="0.2">
      <c r="A77073">
        <v>8543865</v>
      </c>
      <c r="B77073" t="s">
        <v>7</v>
      </c>
      <c r="C77073">
        <v>5</v>
      </c>
      <c r="D77073" t="b">
        <v>0</v>
      </c>
      <c r="E77073" t="b">
        <v>0</v>
      </c>
      <c r="F77073" t="str">
        <f>IF(C77073&lt;&gt;0,"at least 1 gameround","0 gamerounds")</f>
        <v>at least 1 gameround</v>
      </c>
    </row>
    <row r="77074" spans="1:6" x14ac:dyDescent="0.2">
      <c r="A77074">
        <v>8543911</v>
      </c>
      <c r="B77074" t="s">
        <v>7</v>
      </c>
      <c r="C77074">
        <v>72</v>
      </c>
      <c r="D77074" t="b">
        <v>1</v>
      </c>
      <c r="E77074" t="b">
        <v>0</v>
      </c>
      <c r="F77074" t="str">
        <f>IF(C77074&lt;&gt;0,"at least 1 gameround","0 gamerounds")</f>
        <v>at least 1 gameround</v>
      </c>
    </row>
    <row r="77075" spans="1:6" x14ac:dyDescent="0.2">
      <c r="A77075">
        <v>8544030</v>
      </c>
      <c r="B77075" t="s">
        <v>7</v>
      </c>
      <c r="C77075">
        <v>85</v>
      </c>
      <c r="D77075" t="b">
        <v>0</v>
      </c>
      <c r="E77075" t="b">
        <v>0</v>
      </c>
      <c r="F77075" t="str">
        <f>IF(C77075&lt;&gt;0,"at least 1 gameround","0 gamerounds")</f>
        <v>at least 1 gameround</v>
      </c>
    </row>
    <row r="77076" spans="1:6" x14ac:dyDescent="0.2">
      <c r="A77076">
        <v>8544058</v>
      </c>
      <c r="B77076" t="s">
        <v>7</v>
      </c>
      <c r="C77076">
        <v>97</v>
      </c>
      <c r="D77076" t="b">
        <v>1</v>
      </c>
      <c r="E77076" t="b">
        <v>1</v>
      </c>
      <c r="F77076" t="str">
        <f>IF(C77076&lt;&gt;0,"at least 1 gameround","0 gamerounds")</f>
        <v>at least 1 gameround</v>
      </c>
    </row>
    <row r="77077" spans="1:6" x14ac:dyDescent="0.2">
      <c r="A77077">
        <v>8544122</v>
      </c>
      <c r="B77077" t="s">
        <v>7</v>
      </c>
      <c r="C77077">
        <v>18</v>
      </c>
      <c r="D77077" t="b">
        <v>1</v>
      </c>
      <c r="E77077" t="b">
        <v>0</v>
      </c>
      <c r="F77077" t="str">
        <f>IF(C77077&lt;&gt;0,"at least 1 gameround","0 gamerounds")</f>
        <v>at least 1 gameround</v>
      </c>
    </row>
    <row r="77078" spans="1:6" x14ac:dyDescent="0.2">
      <c r="A77078">
        <v>8544165</v>
      </c>
      <c r="B77078" t="s">
        <v>7</v>
      </c>
      <c r="C77078">
        <v>20</v>
      </c>
      <c r="D77078" t="b">
        <v>1</v>
      </c>
      <c r="E77078" t="b">
        <v>0</v>
      </c>
      <c r="F77078" t="str">
        <f>IF(C77078&lt;&gt;0,"at least 1 gameround","0 gamerounds")</f>
        <v>at least 1 gameround</v>
      </c>
    </row>
    <row r="77079" spans="1:6" x14ac:dyDescent="0.2">
      <c r="A77079">
        <v>8544277</v>
      </c>
      <c r="B77079" t="s">
        <v>7</v>
      </c>
      <c r="C77079">
        <v>2</v>
      </c>
      <c r="D77079" t="b">
        <v>0</v>
      </c>
      <c r="E77079" t="b">
        <v>0</v>
      </c>
      <c r="F77079" t="str">
        <f>IF(C77079&lt;&gt;0,"at least 1 gameround","0 gamerounds")</f>
        <v>at least 1 gameround</v>
      </c>
    </row>
    <row r="77080" spans="1:6" x14ac:dyDescent="0.2">
      <c r="A77080">
        <v>8544301</v>
      </c>
      <c r="B77080" t="s">
        <v>8</v>
      </c>
      <c r="C77080">
        <v>20</v>
      </c>
      <c r="D77080" t="b">
        <v>0</v>
      </c>
      <c r="E77080" t="b">
        <v>0</v>
      </c>
      <c r="F77080" t="str">
        <f>IF(C77080&lt;&gt;0,"at least 1 gameround","0 gamerounds")</f>
        <v>at least 1 gameround</v>
      </c>
    </row>
    <row r="77081" spans="1:6" x14ac:dyDescent="0.2">
      <c r="A77081">
        <v>8544329</v>
      </c>
      <c r="B77081" t="s">
        <v>7</v>
      </c>
      <c r="C77081">
        <v>14</v>
      </c>
      <c r="D77081" t="b">
        <v>0</v>
      </c>
      <c r="E77081" t="b">
        <v>0</v>
      </c>
      <c r="F77081" t="str">
        <f>IF(C77081&lt;&gt;0,"at least 1 gameround","0 gamerounds")</f>
        <v>at least 1 gameround</v>
      </c>
    </row>
    <row r="77082" spans="1:6" x14ac:dyDescent="0.2">
      <c r="A77082">
        <v>8544558</v>
      </c>
      <c r="B77082" t="s">
        <v>8</v>
      </c>
      <c r="C77082">
        <v>1</v>
      </c>
      <c r="D77082" t="b">
        <v>0</v>
      </c>
      <c r="E77082" t="b">
        <v>0</v>
      </c>
      <c r="F77082" t="str">
        <f>IF(C77082&lt;&gt;0,"at least 1 gameround","0 gamerounds")</f>
        <v>at least 1 gameround</v>
      </c>
    </row>
    <row r="77083" spans="1:6" x14ac:dyDescent="0.2">
      <c r="A77083">
        <v>8544678</v>
      </c>
      <c r="B77083" t="s">
        <v>7</v>
      </c>
      <c r="C77083">
        <v>28</v>
      </c>
      <c r="D77083" t="b">
        <v>0</v>
      </c>
      <c r="E77083" t="b">
        <v>0</v>
      </c>
      <c r="F77083" t="str">
        <f>IF(C77083&lt;&gt;0,"at least 1 gameround","0 gamerounds")</f>
        <v>at least 1 gameround</v>
      </c>
    </row>
    <row r="77084" spans="1:6" x14ac:dyDescent="0.2">
      <c r="A77084">
        <v>8544752</v>
      </c>
      <c r="B77084" t="s">
        <v>7</v>
      </c>
      <c r="C77084">
        <v>39</v>
      </c>
      <c r="D77084" t="b">
        <v>1</v>
      </c>
      <c r="E77084" t="b">
        <v>1</v>
      </c>
      <c r="F77084" t="str">
        <f>IF(C77084&lt;&gt;0,"at least 1 gameround","0 gamerounds")</f>
        <v>at least 1 gameround</v>
      </c>
    </row>
    <row r="77085" spans="1:6" x14ac:dyDescent="0.2">
      <c r="A77085">
        <v>8544957</v>
      </c>
      <c r="B77085" t="s">
        <v>7</v>
      </c>
      <c r="C77085">
        <v>11</v>
      </c>
      <c r="D77085" t="b">
        <v>0</v>
      </c>
      <c r="E77085" t="b">
        <v>0</v>
      </c>
      <c r="F77085" t="str">
        <f>IF(C77085&lt;&gt;0,"at least 1 gameround","0 gamerounds")</f>
        <v>at least 1 gameround</v>
      </c>
    </row>
    <row r="77086" spans="1:6" x14ac:dyDescent="0.2">
      <c r="A77086">
        <v>8545080</v>
      </c>
      <c r="B77086" t="s">
        <v>8</v>
      </c>
      <c r="C77086">
        <v>12</v>
      </c>
      <c r="D77086" t="b">
        <v>0</v>
      </c>
      <c r="E77086" t="b">
        <v>0</v>
      </c>
      <c r="F77086" t="str">
        <f>IF(C77086&lt;&gt;0,"at least 1 gameround","0 gamerounds")</f>
        <v>at least 1 gameround</v>
      </c>
    </row>
    <row r="77087" spans="1:6" x14ac:dyDescent="0.2">
      <c r="A77087">
        <v>8545115</v>
      </c>
      <c r="B77087" t="s">
        <v>7</v>
      </c>
      <c r="C77087">
        <v>66</v>
      </c>
      <c r="D77087" t="b">
        <v>0</v>
      </c>
      <c r="E77087" t="b">
        <v>0</v>
      </c>
      <c r="F77087" t="str">
        <f>IF(C77087&lt;&gt;0,"at least 1 gameround","0 gamerounds")</f>
        <v>at least 1 gameround</v>
      </c>
    </row>
    <row r="77088" spans="1:6" x14ac:dyDescent="0.2">
      <c r="A77088">
        <v>8545491</v>
      </c>
      <c r="B77088" t="s">
        <v>8</v>
      </c>
      <c r="C77088">
        <v>1</v>
      </c>
      <c r="D77088" t="b">
        <v>0</v>
      </c>
      <c r="E77088" t="b">
        <v>0</v>
      </c>
      <c r="F77088" t="str">
        <f>IF(C77088&lt;&gt;0,"at least 1 gameround","0 gamerounds")</f>
        <v>at least 1 gameround</v>
      </c>
    </row>
    <row r="77089" spans="1:6" x14ac:dyDescent="0.2">
      <c r="A77089">
        <v>8545575</v>
      </c>
      <c r="B77089" t="s">
        <v>8</v>
      </c>
      <c r="C77089">
        <v>20</v>
      </c>
      <c r="D77089" t="b">
        <v>1</v>
      </c>
      <c r="E77089" t="b">
        <v>0</v>
      </c>
      <c r="F77089" t="str">
        <f>IF(C77089&lt;&gt;0,"at least 1 gameround","0 gamerounds")</f>
        <v>at least 1 gameround</v>
      </c>
    </row>
    <row r="77090" spans="1:6" x14ac:dyDescent="0.2">
      <c r="A77090">
        <v>8545617</v>
      </c>
      <c r="B77090" t="s">
        <v>8</v>
      </c>
      <c r="C77090">
        <v>362</v>
      </c>
      <c r="D77090" t="b">
        <v>1</v>
      </c>
      <c r="E77090" t="b">
        <v>1</v>
      </c>
      <c r="F77090" t="str">
        <f>IF(C77090&lt;&gt;0,"at least 1 gameround","0 gamerounds")</f>
        <v>at least 1 gameround</v>
      </c>
    </row>
    <row r="77091" spans="1:6" x14ac:dyDescent="0.2">
      <c r="A77091">
        <v>8545733</v>
      </c>
      <c r="B77091" t="s">
        <v>7</v>
      </c>
      <c r="C77091">
        <v>306</v>
      </c>
      <c r="D77091" t="b">
        <v>0</v>
      </c>
      <c r="E77091" t="b">
        <v>1</v>
      </c>
      <c r="F77091" t="str">
        <f>IF(C77091&lt;&gt;0,"at least 1 gameround","0 gamerounds")</f>
        <v>at least 1 gameround</v>
      </c>
    </row>
    <row r="77092" spans="1:6" x14ac:dyDescent="0.2">
      <c r="A77092">
        <v>8545904</v>
      </c>
      <c r="B77092" t="s">
        <v>8</v>
      </c>
      <c r="C77092">
        <v>27</v>
      </c>
      <c r="D77092" t="b">
        <v>0</v>
      </c>
      <c r="E77092" t="b">
        <v>0</v>
      </c>
      <c r="F77092" t="str">
        <f>IF(C77092&lt;&gt;0,"at least 1 gameround","0 gamerounds")</f>
        <v>at least 1 gameround</v>
      </c>
    </row>
    <row r="77093" spans="1:6" x14ac:dyDescent="0.2">
      <c r="A77093">
        <v>8545959</v>
      </c>
      <c r="B77093" t="s">
        <v>7</v>
      </c>
      <c r="C77093">
        <v>9</v>
      </c>
      <c r="D77093" t="b">
        <v>0</v>
      </c>
      <c r="E77093" t="b">
        <v>0</v>
      </c>
      <c r="F77093" t="str">
        <f>IF(C77093&lt;&gt;0,"at least 1 gameround","0 gamerounds")</f>
        <v>at least 1 gameround</v>
      </c>
    </row>
    <row r="77094" spans="1:6" x14ac:dyDescent="0.2">
      <c r="A77094">
        <v>8546204</v>
      </c>
      <c r="B77094" t="s">
        <v>8</v>
      </c>
      <c r="C77094">
        <v>100</v>
      </c>
      <c r="D77094" t="b">
        <v>1</v>
      </c>
      <c r="E77094" t="b">
        <v>0</v>
      </c>
      <c r="F77094" t="str">
        <f>IF(C77094&lt;&gt;0,"at least 1 gameround","0 gamerounds")</f>
        <v>at least 1 gameround</v>
      </c>
    </row>
    <row r="77095" spans="1:6" x14ac:dyDescent="0.2">
      <c r="A77095">
        <v>8546231</v>
      </c>
      <c r="B77095" t="s">
        <v>7</v>
      </c>
      <c r="C77095">
        <v>1</v>
      </c>
      <c r="D77095" t="b">
        <v>0</v>
      </c>
      <c r="E77095" t="b">
        <v>0</v>
      </c>
      <c r="F77095" t="str">
        <f>IF(C77095&lt;&gt;0,"at least 1 gameround","0 gamerounds")</f>
        <v>at least 1 gameround</v>
      </c>
    </row>
    <row r="77096" spans="1:6" x14ac:dyDescent="0.2">
      <c r="A77096">
        <v>8546358</v>
      </c>
      <c r="B77096" t="s">
        <v>8</v>
      </c>
      <c r="C77096">
        <v>2</v>
      </c>
      <c r="D77096" t="b">
        <v>0</v>
      </c>
      <c r="E77096" t="b">
        <v>0</v>
      </c>
      <c r="F77096" t="str">
        <f>IF(C77096&lt;&gt;0,"at least 1 gameround","0 gamerounds")</f>
        <v>at least 1 gameround</v>
      </c>
    </row>
    <row r="77097" spans="1:6" x14ac:dyDescent="0.2">
      <c r="A77097">
        <v>8546449</v>
      </c>
      <c r="B77097" t="s">
        <v>8</v>
      </c>
      <c r="C77097">
        <v>4</v>
      </c>
      <c r="D77097" t="b">
        <v>0</v>
      </c>
      <c r="E77097" t="b">
        <v>0</v>
      </c>
      <c r="F77097" t="str">
        <f>IF(C77097&lt;&gt;0,"at least 1 gameround","0 gamerounds")</f>
        <v>at least 1 gameround</v>
      </c>
    </row>
    <row r="77098" spans="1:6" x14ac:dyDescent="0.2">
      <c r="A77098">
        <v>8546539</v>
      </c>
      <c r="B77098" t="s">
        <v>7</v>
      </c>
      <c r="C77098">
        <v>1</v>
      </c>
      <c r="D77098" t="b">
        <v>0</v>
      </c>
      <c r="E77098" t="b">
        <v>0</v>
      </c>
      <c r="F77098" t="str">
        <f>IF(C77098&lt;&gt;0,"at least 1 gameround","0 gamerounds")</f>
        <v>at least 1 gameround</v>
      </c>
    </row>
    <row r="77099" spans="1:6" x14ac:dyDescent="0.2">
      <c r="A77099">
        <v>8546547</v>
      </c>
      <c r="B77099" t="s">
        <v>7</v>
      </c>
      <c r="C77099">
        <v>95</v>
      </c>
      <c r="D77099" t="b">
        <v>1</v>
      </c>
      <c r="E77099" t="b">
        <v>0</v>
      </c>
      <c r="F77099" t="str">
        <f>IF(C77099&lt;&gt;0,"at least 1 gameround","0 gamerounds")</f>
        <v>at least 1 gameround</v>
      </c>
    </row>
    <row r="77100" spans="1:6" x14ac:dyDescent="0.2">
      <c r="A77100">
        <v>8546639</v>
      </c>
      <c r="B77100" t="s">
        <v>7</v>
      </c>
      <c r="C77100">
        <v>344</v>
      </c>
      <c r="D77100" t="b">
        <v>1</v>
      </c>
      <c r="E77100" t="b">
        <v>1</v>
      </c>
      <c r="F77100" t="str">
        <f>IF(C77100&lt;&gt;0,"at least 1 gameround","0 gamerounds")</f>
        <v>at least 1 gameround</v>
      </c>
    </row>
    <row r="77101" spans="1:6" x14ac:dyDescent="0.2">
      <c r="A77101">
        <v>8546749</v>
      </c>
      <c r="B77101" t="s">
        <v>7</v>
      </c>
      <c r="C77101">
        <v>26</v>
      </c>
      <c r="D77101" t="b">
        <v>1</v>
      </c>
      <c r="E77101" t="b">
        <v>0</v>
      </c>
      <c r="F77101" t="str">
        <f>IF(C77101&lt;&gt;0,"at least 1 gameround","0 gamerounds")</f>
        <v>at least 1 gameround</v>
      </c>
    </row>
    <row r="77102" spans="1:6" x14ac:dyDescent="0.2">
      <c r="A77102">
        <v>8546953</v>
      </c>
      <c r="B77102" t="s">
        <v>7</v>
      </c>
      <c r="C77102">
        <v>13</v>
      </c>
      <c r="D77102" t="b">
        <v>0</v>
      </c>
      <c r="E77102" t="b">
        <v>0</v>
      </c>
      <c r="F77102" t="str">
        <f>IF(C77102&lt;&gt;0,"at least 1 gameround","0 gamerounds")</f>
        <v>at least 1 gameround</v>
      </c>
    </row>
    <row r="77103" spans="1:6" x14ac:dyDescent="0.2">
      <c r="A77103">
        <v>8547005</v>
      </c>
      <c r="B77103" t="s">
        <v>7</v>
      </c>
      <c r="C77103">
        <v>253</v>
      </c>
      <c r="D77103" t="b">
        <v>1</v>
      </c>
      <c r="E77103" t="b">
        <v>1</v>
      </c>
      <c r="F77103" t="str">
        <f>IF(C77103&lt;&gt;0,"at least 1 gameround","0 gamerounds")</f>
        <v>at least 1 gameround</v>
      </c>
    </row>
    <row r="77104" spans="1:6" x14ac:dyDescent="0.2">
      <c r="A77104">
        <v>8547027</v>
      </c>
      <c r="B77104" t="s">
        <v>8</v>
      </c>
      <c r="C77104">
        <v>2</v>
      </c>
      <c r="D77104" t="b">
        <v>0</v>
      </c>
      <c r="E77104" t="b">
        <v>0</v>
      </c>
      <c r="F77104" t="str">
        <f>IF(C77104&lt;&gt;0,"at least 1 gameround","0 gamerounds")</f>
        <v>at least 1 gameround</v>
      </c>
    </row>
    <row r="77105" spans="1:6" x14ac:dyDescent="0.2">
      <c r="A77105">
        <v>8547275</v>
      </c>
      <c r="B77105" t="s">
        <v>7</v>
      </c>
      <c r="C77105">
        <v>12</v>
      </c>
      <c r="D77105" t="b">
        <v>0</v>
      </c>
      <c r="E77105" t="b">
        <v>0</v>
      </c>
      <c r="F77105" t="str">
        <f>IF(C77105&lt;&gt;0,"at least 1 gameround","0 gamerounds")</f>
        <v>at least 1 gameround</v>
      </c>
    </row>
    <row r="77106" spans="1:6" x14ac:dyDescent="0.2">
      <c r="A77106">
        <v>8547769</v>
      </c>
      <c r="B77106" t="s">
        <v>7</v>
      </c>
      <c r="C77106">
        <v>23</v>
      </c>
      <c r="D77106" t="b">
        <v>0</v>
      </c>
      <c r="E77106" t="b">
        <v>0</v>
      </c>
      <c r="F77106" t="str">
        <f>IF(C77106&lt;&gt;0,"at least 1 gameround","0 gamerounds")</f>
        <v>at least 1 gameround</v>
      </c>
    </row>
    <row r="77107" spans="1:6" x14ac:dyDescent="0.2">
      <c r="A77107">
        <v>8547812</v>
      </c>
      <c r="B77107" t="s">
        <v>8</v>
      </c>
      <c r="C77107">
        <v>31</v>
      </c>
      <c r="D77107" t="b">
        <v>1</v>
      </c>
      <c r="E77107" t="b">
        <v>0</v>
      </c>
      <c r="F77107" t="str">
        <f>IF(C77107&lt;&gt;0,"at least 1 gameround","0 gamerounds")</f>
        <v>at least 1 gameround</v>
      </c>
    </row>
    <row r="77108" spans="1:6" x14ac:dyDescent="0.2">
      <c r="A77108">
        <v>8548197</v>
      </c>
      <c r="B77108" t="s">
        <v>8</v>
      </c>
      <c r="C77108">
        <v>25</v>
      </c>
      <c r="D77108" t="b">
        <v>0</v>
      </c>
      <c r="E77108" t="b">
        <v>0</v>
      </c>
      <c r="F77108" t="str">
        <f>IF(C77108&lt;&gt;0,"at least 1 gameround","0 gamerounds")</f>
        <v>at least 1 gameround</v>
      </c>
    </row>
    <row r="77109" spans="1:6" x14ac:dyDescent="0.2">
      <c r="A77109">
        <v>8548392</v>
      </c>
      <c r="B77109" t="s">
        <v>8</v>
      </c>
      <c r="C77109">
        <v>22</v>
      </c>
      <c r="D77109" t="b">
        <v>1</v>
      </c>
      <c r="E77109" t="b">
        <v>1</v>
      </c>
      <c r="F77109" t="str">
        <f>IF(C77109&lt;&gt;0,"at least 1 gameround","0 gamerounds")</f>
        <v>at least 1 gameround</v>
      </c>
    </row>
    <row r="77110" spans="1:6" x14ac:dyDescent="0.2">
      <c r="A77110">
        <v>8548427</v>
      </c>
      <c r="B77110" t="s">
        <v>7</v>
      </c>
      <c r="C77110">
        <v>133</v>
      </c>
      <c r="D77110" t="b">
        <v>1</v>
      </c>
      <c r="E77110" t="b">
        <v>1</v>
      </c>
      <c r="F77110" t="str">
        <f>IF(C77110&lt;&gt;0,"at least 1 gameround","0 gamerounds")</f>
        <v>at least 1 gameround</v>
      </c>
    </row>
    <row r="77111" spans="1:6" x14ac:dyDescent="0.2">
      <c r="A77111">
        <v>8548617</v>
      </c>
      <c r="B77111" t="s">
        <v>7</v>
      </c>
      <c r="C77111">
        <v>2</v>
      </c>
      <c r="D77111" t="b">
        <v>0</v>
      </c>
      <c r="E77111" t="b">
        <v>0</v>
      </c>
      <c r="F77111" t="str">
        <f>IF(C77111&lt;&gt;0,"at least 1 gameround","0 gamerounds")</f>
        <v>at least 1 gameround</v>
      </c>
    </row>
    <row r="77112" spans="1:6" x14ac:dyDescent="0.2">
      <c r="A77112">
        <v>8548618</v>
      </c>
      <c r="B77112" t="s">
        <v>8</v>
      </c>
      <c r="C77112">
        <v>8</v>
      </c>
      <c r="D77112" t="b">
        <v>0</v>
      </c>
      <c r="E77112" t="b">
        <v>0</v>
      </c>
      <c r="F77112" t="str">
        <f>IF(C77112&lt;&gt;0,"at least 1 gameround","0 gamerounds")</f>
        <v>at least 1 gameround</v>
      </c>
    </row>
    <row r="77113" spans="1:6" x14ac:dyDescent="0.2">
      <c r="A77113">
        <v>8548938</v>
      </c>
      <c r="B77113" t="s">
        <v>8</v>
      </c>
      <c r="C77113">
        <v>36</v>
      </c>
      <c r="D77113" t="b">
        <v>1</v>
      </c>
      <c r="E77113" t="b">
        <v>0</v>
      </c>
      <c r="F77113" t="str">
        <f>IF(C77113&lt;&gt;0,"at least 1 gameround","0 gamerounds")</f>
        <v>at least 1 gameround</v>
      </c>
    </row>
    <row r="77114" spans="1:6" x14ac:dyDescent="0.2">
      <c r="A77114">
        <v>8549082</v>
      </c>
      <c r="B77114" t="s">
        <v>7</v>
      </c>
      <c r="C77114">
        <v>6</v>
      </c>
      <c r="D77114" t="b">
        <v>1</v>
      </c>
      <c r="E77114" t="b">
        <v>0</v>
      </c>
      <c r="F77114" t="str">
        <f>IF(C77114&lt;&gt;0,"at least 1 gameround","0 gamerounds")</f>
        <v>at least 1 gameround</v>
      </c>
    </row>
    <row r="77115" spans="1:6" x14ac:dyDescent="0.2">
      <c r="A77115">
        <v>8549147</v>
      </c>
      <c r="B77115" t="s">
        <v>7</v>
      </c>
      <c r="C77115">
        <v>4</v>
      </c>
      <c r="D77115" t="b">
        <v>0</v>
      </c>
      <c r="E77115" t="b">
        <v>0</v>
      </c>
      <c r="F77115" t="str">
        <f>IF(C77115&lt;&gt;0,"at least 1 gameround","0 gamerounds")</f>
        <v>at least 1 gameround</v>
      </c>
    </row>
    <row r="77116" spans="1:6" x14ac:dyDescent="0.2">
      <c r="A77116">
        <v>8549248</v>
      </c>
      <c r="B77116" t="s">
        <v>7</v>
      </c>
      <c r="C77116">
        <v>17</v>
      </c>
      <c r="D77116" t="b">
        <v>1</v>
      </c>
      <c r="E77116" t="b">
        <v>0</v>
      </c>
      <c r="F77116" t="str">
        <f>IF(C77116&lt;&gt;0,"at least 1 gameround","0 gamerounds")</f>
        <v>at least 1 gameround</v>
      </c>
    </row>
    <row r="77117" spans="1:6" x14ac:dyDescent="0.2">
      <c r="A77117">
        <v>8549448</v>
      </c>
      <c r="B77117" t="s">
        <v>8</v>
      </c>
      <c r="C77117">
        <v>41</v>
      </c>
      <c r="D77117" t="b">
        <v>0</v>
      </c>
      <c r="E77117" t="b">
        <v>0</v>
      </c>
      <c r="F77117" t="str">
        <f>IF(C77117&lt;&gt;0,"at least 1 gameround","0 gamerounds")</f>
        <v>at least 1 gameround</v>
      </c>
    </row>
    <row r="77118" spans="1:6" x14ac:dyDescent="0.2">
      <c r="A77118">
        <v>8549612</v>
      </c>
      <c r="B77118" t="s">
        <v>8</v>
      </c>
      <c r="C77118">
        <v>302</v>
      </c>
      <c r="D77118" t="b">
        <v>1</v>
      </c>
      <c r="E77118" t="b">
        <v>1</v>
      </c>
      <c r="F77118" t="str">
        <f>IF(C77118&lt;&gt;0,"at least 1 gameround","0 gamerounds")</f>
        <v>at least 1 gameround</v>
      </c>
    </row>
    <row r="77119" spans="1:6" x14ac:dyDescent="0.2">
      <c r="A77119">
        <v>8549753</v>
      </c>
      <c r="B77119" t="s">
        <v>8</v>
      </c>
      <c r="C77119">
        <v>18</v>
      </c>
      <c r="D77119" t="b">
        <v>1</v>
      </c>
      <c r="E77119" t="b">
        <v>0</v>
      </c>
      <c r="F77119" t="str">
        <f>IF(C77119&lt;&gt;0,"at least 1 gameround","0 gamerounds")</f>
        <v>at least 1 gameround</v>
      </c>
    </row>
    <row r="77120" spans="1:6" x14ac:dyDescent="0.2">
      <c r="A77120">
        <v>8549757</v>
      </c>
      <c r="B77120" t="s">
        <v>7</v>
      </c>
      <c r="C77120">
        <v>69</v>
      </c>
      <c r="D77120" t="b">
        <v>1</v>
      </c>
      <c r="E77120" t="b">
        <v>0</v>
      </c>
      <c r="F77120" t="str">
        <f>IF(C77120&lt;&gt;0,"at least 1 gameround","0 gamerounds")</f>
        <v>at least 1 gameround</v>
      </c>
    </row>
    <row r="77121" spans="1:6" x14ac:dyDescent="0.2">
      <c r="A77121">
        <v>8549799</v>
      </c>
      <c r="B77121" t="s">
        <v>7</v>
      </c>
      <c r="C77121">
        <v>44</v>
      </c>
      <c r="D77121" t="b">
        <v>1</v>
      </c>
      <c r="E77121" t="b">
        <v>0</v>
      </c>
      <c r="F77121" t="str">
        <f>IF(C77121&lt;&gt;0,"at least 1 gameround","0 gamerounds")</f>
        <v>at least 1 gameround</v>
      </c>
    </row>
    <row r="77122" spans="1:6" x14ac:dyDescent="0.2">
      <c r="A77122">
        <v>8550210</v>
      </c>
      <c r="B77122" t="s">
        <v>7</v>
      </c>
      <c r="C77122">
        <v>61</v>
      </c>
      <c r="D77122" t="b">
        <v>1</v>
      </c>
      <c r="E77122" t="b">
        <v>1</v>
      </c>
      <c r="F77122" t="str">
        <f>IF(C77122&lt;&gt;0,"at least 1 gameround","0 gamerounds")</f>
        <v>at least 1 gameround</v>
      </c>
    </row>
    <row r="77123" spans="1:6" x14ac:dyDescent="0.2">
      <c r="A77123">
        <v>8550227</v>
      </c>
      <c r="B77123" t="s">
        <v>7</v>
      </c>
      <c r="C77123">
        <v>11</v>
      </c>
      <c r="D77123" t="b">
        <v>1</v>
      </c>
      <c r="E77123" t="b">
        <v>0</v>
      </c>
      <c r="F77123" t="str">
        <f>IF(C77123&lt;&gt;0,"at least 1 gameround","0 gamerounds")</f>
        <v>at least 1 gameround</v>
      </c>
    </row>
    <row r="77124" spans="1:6" x14ac:dyDescent="0.2">
      <c r="A77124">
        <v>8550264</v>
      </c>
      <c r="B77124" t="s">
        <v>7</v>
      </c>
      <c r="C77124">
        <v>1</v>
      </c>
      <c r="D77124" t="b">
        <v>0</v>
      </c>
      <c r="E77124" t="b">
        <v>0</v>
      </c>
      <c r="F77124" t="str">
        <f>IF(C77124&lt;&gt;0,"at least 1 gameround","0 gamerounds")</f>
        <v>at least 1 gameround</v>
      </c>
    </row>
    <row r="77125" spans="1:6" x14ac:dyDescent="0.2">
      <c r="A77125">
        <v>8550373</v>
      </c>
      <c r="B77125" t="s">
        <v>7</v>
      </c>
      <c r="C77125">
        <v>0</v>
      </c>
      <c r="D77125" t="b">
        <v>0</v>
      </c>
      <c r="E77125" t="b">
        <v>0</v>
      </c>
      <c r="F77125" t="str">
        <f>IF(C77125&lt;&gt;0,"at least 1 gameround","0 gamerounds")</f>
        <v>0 gamerounds</v>
      </c>
    </row>
    <row r="77126" spans="1:6" x14ac:dyDescent="0.2">
      <c r="A77126">
        <v>8550380</v>
      </c>
      <c r="B77126" t="s">
        <v>8</v>
      </c>
      <c r="C77126">
        <v>59</v>
      </c>
      <c r="D77126" t="b">
        <v>1</v>
      </c>
      <c r="E77126" t="b">
        <v>1</v>
      </c>
      <c r="F77126" t="str">
        <f>IF(C77126&lt;&gt;0,"at least 1 gameround","0 gamerounds")</f>
        <v>at least 1 gameround</v>
      </c>
    </row>
    <row r="77127" spans="1:6" x14ac:dyDescent="0.2">
      <c r="A77127">
        <v>8550539</v>
      </c>
      <c r="B77127" t="s">
        <v>8</v>
      </c>
      <c r="C77127">
        <v>133</v>
      </c>
      <c r="D77127" t="b">
        <v>1</v>
      </c>
      <c r="E77127" t="b">
        <v>0</v>
      </c>
      <c r="F77127" t="str">
        <f>IF(C77127&lt;&gt;0,"at least 1 gameround","0 gamerounds")</f>
        <v>at least 1 gameround</v>
      </c>
    </row>
    <row r="77128" spans="1:6" x14ac:dyDescent="0.2">
      <c r="A77128">
        <v>8550879</v>
      </c>
      <c r="B77128" t="s">
        <v>8</v>
      </c>
      <c r="C77128">
        <v>1</v>
      </c>
      <c r="D77128" t="b">
        <v>0</v>
      </c>
      <c r="E77128" t="b">
        <v>0</v>
      </c>
      <c r="F77128" t="str">
        <f>IF(C77128&lt;&gt;0,"at least 1 gameround","0 gamerounds")</f>
        <v>at least 1 gameround</v>
      </c>
    </row>
    <row r="77129" spans="1:6" x14ac:dyDescent="0.2">
      <c r="A77129">
        <v>8550997</v>
      </c>
      <c r="B77129" t="s">
        <v>8</v>
      </c>
      <c r="C77129">
        <v>19</v>
      </c>
      <c r="D77129" t="b">
        <v>0</v>
      </c>
      <c r="E77129" t="b">
        <v>0</v>
      </c>
      <c r="F77129" t="str">
        <f>IF(C77129&lt;&gt;0,"at least 1 gameround","0 gamerounds")</f>
        <v>at least 1 gameround</v>
      </c>
    </row>
    <row r="77130" spans="1:6" x14ac:dyDescent="0.2">
      <c r="A77130">
        <v>8551312</v>
      </c>
      <c r="B77130" t="s">
        <v>7</v>
      </c>
      <c r="C77130">
        <v>8</v>
      </c>
      <c r="D77130" t="b">
        <v>1</v>
      </c>
      <c r="E77130" t="b">
        <v>0</v>
      </c>
      <c r="F77130" t="str">
        <f>IF(C77130&lt;&gt;0,"at least 1 gameround","0 gamerounds")</f>
        <v>at least 1 gameround</v>
      </c>
    </row>
    <row r="77131" spans="1:6" x14ac:dyDescent="0.2">
      <c r="A77131">
        <v>8551315</v>
      </c>
      <c r="B77131" t="s">
        <v>8</v>
      </c>
      <c r="C77131">
        <v>76</v>
      </c>
      <c r="D77131" t="b">
        <v>1</v>
      </c>
      <c r="E77131" t="b">
        <v>0</v>
      </c>
      <c r="F77131" t="str">
        <f>IF(C77131&lt;&gt;0,"at least 1 gameround","0 gamerounds")</f>
        <v>at least 1 gameround</v>
      </c>
    </row>
    <row r="77132" spans="1:6" x14ac:dyDescent="0.2">
      <c r="A77132">
        <v>8551317</v>
      </c>
      <c r="B77132" t="s">
        <v>7</v>
      </c>
      <c r="C77132">
        <v>4</v>
      </c>
      <c r="D77132" t="b">
        <v>0</v>
      </c>
      <c r="E77132" t="b">
        <v>0</v>
      </c>
      <c r="F77132" t="str">
        <f>IF(C77132&lt;&gt;0,"at least 1 gameround","0 gamerounds")</f>
        <v>at least 1 gameround</v>
      </c>
    </row>
    <row r="77133" spans="1:6" x14ac:dyDescent="0.2">
      <c r="A77133">
        <v>8551324</v>
      </c>
      <c r="B77133" t="s">
        <v>7</v>
      </c>
      <c r="C77133">
        <v>6</v>
      </c>
      <c r="D77133" t="b">
        <v>0</v>
      </c>
      <c r="E77133" t="b">
        <v>0</v>
      </c>
      <c r="F77133" t="str">
        <f>IF(C77133&lt;&gt;0,"at least 1 gameround","0 gamerounds")</f>
        <v>at least 1 gameround</v>
      </c>
    </row>
    <row r="77134" spans="1:6" x14ac:dyDescent="0.2">
      <c r="A77134">
        <v>8551401</v>
      </c>
      <c r="B77134" t="s">
        <v>7</v>
      </c>
      <c r="C77134">
        <v>72</v>
      </c>
      <c r="D77134" t="b">
        <v>1</v>
      </c>
      <c r="E77134" t="b">
        <v>1</v>
      </c>
      <c r="F77134" t="str">
        <f>IF(C77134&lt;&gt;0,"at least 1 gameround","0 gamerounds")</f>
        <v>at least 1 gameround</v>
      </c>
    </row>
    <row r="77135" spans="1:6" x14ac:dyDescent="0.2">
      <c r="A77135">
        <v>8551427</v>
      </c>
      <c r="B77135" t="s">
        <v>7</v>
      </c>
      <c r="C77135">
        <v>15</v>
      </c>
      <c r="D77135" t="b">
        <v>1</v>
      </c>
      <c r="E77135" t="b">
        <v>0</v>
      </c>
      <c r="F77135" t="str">
        <f>IF(C77135&lt;&gt;0,"at least 1 gameround","0 gamerounds")</f>
        <v>at least 1 gameround</v>
      </c>
    </row>
    <row r="77136" spans="1:6" x14ac:dyDescent="0.2">
      <c r="A77136">
        <v>8551535</v>
      </c>
      <c r="B77136" t="s">
        <v>8</v>
      </c>
      <c r="C77136">
        <v>36</v>
      </c>
      <c r="D77136" t="b">
        <v>0</v>
      </c>
      <c r="E77136" t="b">
        <v>0</v>
      </c>
      <c r="F77136" t="str">
        <f>IF(C77136&lt;&gt;0,"at least 1 gameround","0 gamerounds")</f>
        <v>at least 1 gameround</v>
      </c>
    </row>
    <row r="77137" spans="1:6" x14ac:dyDescent="0.2">
      <c r="A77137">
        <v>8551543</v>
      </c>
      <c r="B77137" t="s">
        <v>7</v>
      </c>
      <c r="C77137">
        <v>81</v>
      </c>
      <c r="D77137" t="b">
        <v>1</v>
      </c>
      <c r="E77137" t="b">
        <v>1</v>
      </c>
      <c r="F77137" t="str">
        <f>IF(C77137&lt;&gt;0,"at least 1 gameround","0 gamerounds")</f>
        <v>at least 1 gameround</v>
      </c>
    </row>
    <row r="77138" spans="1:6" x14ac:dyDescent="0.2">
      <c r="A77138">
        <v>8551629</v>
      </c>
      <c r="B77138" t="s">
        <v>8</v>
      </c>
      <c r="C77138">
        <v>16</v>
      </c>
      <c r="D77138" t="b">
        <v>0</v>
      </c>
      <c r="E77138" t="b">
        <v>0</v>
      </c>
      <c r="F77138" t="str">
        <f>IF(C77138&lt;&gt;0,"at least 1 gameround","0 gamerounds")</f>
        <v>at least 1 gameround</v>
      </c>
    </row>
    <row r="77139" spans="1:6" x14ac:dyDescent="0.2">
      <c r="A77139">
        <v>8551647</v>
      </c>
      <c r="B77139" t="s">
        <v>8</v>
      </c>
      <c r="C77139">
        <v>8</v>
      </c>
      <c r="D77139" t="b">
        <v>0</v>
      </c>
      <c r="E77139" t="b">
        <v>0</v>
      </c>
      <c r="F77139" t="str">
        <f>IF(C77139&lt;&gt;0,"at least 1 gameround","0 gamerounds")</f>
        <v>at least 1 gameround</v>
      </c>
    </row>
    <row r="77140" spans="1:6" x14ac:dyDescent="0.2">
      <c r="A77140">
        <v>8551685</v>
      </c>
      <c r="B77140" t="s">
        <v>8</v>
      </c>
      <c r="C77140">
        <v>97</v>
      </c>
      <c r="D77140" t="b">
        <v>1</v>
      </c>
      <c r="E77140" t="b">
        <v>0</v>
      </c>
      <c r="F77140" t="str">
        <f>IF(C77140&lt;&gt;0,"at least 1 gameround","0 gamerounds")</f>
        <v>at least 1 gameround</v>
      </c>
    </row>
    <row r="77141" spans="1:6" x14ac:dyDescent="0.2">
      <c r="A77141">
        <v>8552037</v>
      </c>
      <c r="B77141" t="s">
        <v>8</v>
      </c>
      <c r="C77141">
        <v>28</v>
      </c>
      <c r="D77141" t="b">
        <v>1</v>
      </c>
      <c r="E77141" t="b">
        <v>1</v>
      </c>
      <c r="F77141" t="str">
        <f>IF(C77141&lt;&gt;0,"at least 1 gameround","0 gamerounds")</f>
        <v>at least 1 gameround</v>
      </c>
    </row>
    <row r="77142" spans="1:6" x14ac:dyDescent="0.2">
      <c r="A77142">
        <v>8552084</v>
      </c>
      <c r="B77142" t="s">
        <v>7</v>
      </c>
      <c r="C77142">
        <v>16</v>
      </c>
      <c r="D77142" t="b">
        <v>0</v>
      </c>
      <c r="E77142" t="b">
        <v>0</v>
      </c>
      <c r="F77142" t="str">
        <f>IF(C77142&lt;&gt;0,"at least 1 gameround","0 gamerounds")</f>
        <v>at least 1 gameround</v>
      </c>
    </row>
    <row r="77143" spans="1:6" x14ac:dyDescent="0.2">
      <c r="A77143">
        <v>8552253</v>
      </c>
      <c r="B77143" t="s">
        <v>8</v>
      </c>
      <c r="C77143">
        <v>22</v>
      </c>
      <c r="D77143" t="b">
        <v>1</v>
      </c>
      <c r="E77143" t="b">
        <v>0</v>
      </c>
      <c r="F77143" t="str">
        <f>IF(C77143&lt;&gt;0,"at least 1 gameround","0 gamerounds")</f>
        <v>at least 1 gameround</v>
      </c>
    </row>
    <row r="77144" spans="1:6" x14ac:dyDescent="0.2">
      <c r="A77144">
        <v>8552317</v>
      </c>
      <c r="B77144" t="s">
        <v>7</v>
      </c>
      <c r="C77144">
        <v>0</v>
      </c>
      <c r="D77144" t="b">
        <v>0</v>
      </c>
      <c r="E77144" t="b">
        <v>0</v>
      </c>
      <c r="F77144" t="str">
        <f>IF(C77144&lt;&gt;0,"at least 1 gameround","0 gamerounds")</f>
        <v>0 gamerounds</v>
      </c>
    </row>
    <row r="77145" spans="1:6" x14ac:dyDescent="0.2">
      <c r="A77145">
        <v>8552436</v>
      </c>
      <c r="B77145" t="s">
        <v>8</v>
      </c>
      <c r="C77145">
        <v>53</v>
      </c>
      <c r="D77145" t="b">
        <v>0</v>
      </c>
      <c r="E77145" t="b">
        <v>0</v>
      </c>
      <c r="F77145" t="str">
        <f>IF(C77145&lt;&gt;0,"at least 1 gameround","0 gamerounds")</f>
        <v>at least 1 gameround</v>
      </c>
    </row>
    <row r="77146" spans="1:6" x14ac:dyDescent="0.2">
      <c r="A77146">
        <v>8552593</v>
      </c>
      <c r="B77146" t="s">
        <v>8</v>
      </c>
      <c r="C77146">
        <v>83</v>
      </c>
      <c r="D77146" t="b">
        <v>1</v>
      </c>
      <c r="E77146" t="b">
        <v>1</v>
      </c>
      <c r="F77146" t="str">
        <f>IF(C77146&lt;&gt;0,"at least 1 gameround","0 gamerounds")</f>
        <v>at least 1 gameround</v>
      </c>
    </row>
    <row r="77147" spans="1:6" x14ac:dyDescent="0.2">
      <c r="A77147">
        <v>8552739</v>
      </c>
      <c r="B77147" t="s">
        <v>7</v>
      </c>
      <c r="C77147">
        <v>15</v>
      </c>
      <c r="D77147" t="b">
        <v>1</v>
      </c>
      <c r="E77147" t="b">
        <v>0</v>
      </c>
      <c r="F77147" t="str">
        <f>IF(C77147&lt;&gt;0,"at least 1 gameround","0 gamerounds")</f>
        <v>at least 1 gameround</v>
      </c>
    </row>
    <row r="77148" spans="1:6" x14ac:dyDescent="0.2">
      <c r="A77148">
        <v>8552792</v>
      </c>
      <c r="B77148" t="s">
        <v>7</v>
      </c>
      <c r="C77148">
        <v>14</v>
      </c>
      <c r="D77148" t="b">
        <v>1</v>
      </c>
      <c r="E77148" t="b">
        <v>0</v>
      </c>
      <c r="F77148" t="str">
        <f>IF(C77148&lt;&gt;0,"at least 1 gameround","0 gamerounds")</f>
        <v>at least 1 gameround</v>
      </c>
    </row>
    <row r="77149" spans="1:6" x14ac:dyDescent="0.2">
      <c r="A77149">
        <v>8553049</v>
      </c>
      <c r="B77149" t="s">
        <v>8</v>
      </c>
      <c r="C77149">
        <v>929</v>
      </c>
      <c r="D77149" t="b">
        <v>1</v>
      </c>
      <c r="E77149" t="b">
        <v>1</v>
      </c>
      <c r="F77149" t="str">
        <f>IF(C77149&lt;&gt;0,"at least 1 gameround","0 gamerounds")</f>
        <v>at least 1 gameround</v>
      </c>
    </row>
    <row r="77150" spans="1:6" x14ac:dyDescent="0.2">
      <c r="A77150">
        <v>8553078</v>
      </c>
      <c r="B77150" t="s">
        <v>8</v>
      </c>
      <c r="C77150">
        <v>185</v>
      </c>
      <c r="D77150" t="b">
        <v>1</v>
      </c>
      <c r="E77150" t="b">
        <v>0</v>
      </c>
      <c r="F77150" t="str">
        <f>IF(C77150&lt;&gt;0,"at least 1 gameround","0 gamerounds")</f>
        <v>at least 1 gameround</v>
      </c>
    </row>
    <row r="77151" spans="1:6" x14ac:dyDescent="0.2">
      <c r="A77151">
        <v>8553249</v>
      </c>
      <c r="B77151" t="s">
        <v>7</v>
      </c>
      <c r="C77151">
        <v>18</v>
      </c>
      <c r="D77151" t="b">
        <v>0</v>
      </c>
      <c r="E77151" t="b">
        <v>0</v>
      </c>
      <c r="F77151" t="str">
        <f>IF(C77151&lt;&gt;0,"at least 1 gameround","0 gamerounds")</f>
        <v>at least 1 gameround</v>
      </c>
    </row>
    <row r="77152" spans="1:6" x14ac:dyDescent="0.2">
      <c r="A77152">
        <v>8553537</v>
      </c>
      <c r="B77152" t="s">
        <v>7</v>
      </c>
      <c r="C77152">
        <v>17</v>
      </c>
      <c r="D77152" t="b">
        <v>0</v>
      </c>
      <c r="E77152" t="b">
        <v>0</v>
      </c>
      <c r="F77152" t="str">
        <f>IF(C77152&lt;&gt;0,"at least 1 gameround","0 gamerounds")</f>
        <v>at least 1 gameround</v>
      </c>
    </row>
    <row r="77153" spans="1:6" x14ac:dyDescent="0.2">
      <c r="A77153">
        <v>8553550</v>
      </c>
      <c r="B77153" t="s">
        <v>8</v>
      </c>
      <c r="C77153">
        <v>40</v>
      </c>
      <c r="D77153" t="b">
        <v>0</v>
      </c>
      <c r="E77153" t="b">
        <v>0</v>
      </c>
      <c r="F77153" t="str">
        <f>IF(C77153&lt;&gt;0,"at least 1 gameround","0 gamerounds")</f>
        <v>at least 1 gameround</v>
      </c>
    </row>
    <row r="77154" spans="1:6" x14ac:dyDescent="0.2">
      <c r="A77154">
        <v>8553564</v>
      </c>
      <c r="B77154" t="s">
        <v>7</v>
      </c>
      <c r="C77154">
        <v>1</v>
      </c>
      <c r="D77154" t="b">
        <v>0</v>
      </c>
      <c r="E77154" t="b">
        <v>0</v>
      </c>
      <c r="F77154" t="str">
        <f>IF(C77154&lt;&gt;0,"at least 1 gameround","0 gamerounds")</f>
        <v>at least 1 gameround</v>
      </c>
    </row>
    <row r="77155" spans="1:6" x14ac:dyDescent="0.2">
      <c r="A77155">
        <v>8553676</v>
      </c>
      <c r="B77155" t="s">
        <v>8</v>
      </c>
      <c r="C77155">
        <v>0</v>
      </c>
      <c r="D77155" t="b">
        <v>0</v>
      </c>
      <c r="E77155" t="b">
        <v>0</v>
      </c>
      <c r="F77155" t="str">
        <f>IF(C77155&lt;&gt;0,"at least 1 gameround","0 gamerounds")</f>
        <v>0 gamerounds</v>
      </c>
    </row>
    <row r="77156" spans="1:6" x14ac:dyDescent="0.2">
      <c r="A77156">
        <v>8553968</v>
      </c>
      <c r="B77156" t="s">
        <v>8</v>
      </c>
      <c r="C77156">
        <v>2</v>
      </c>
      <c r="D77156" t="b">
        <v>0</v>
      </c>
      <c r="E77156" t="b">
        <v>0</v>
      </c>
      <c r="F77156" t="str">
        <f>IF(C77156&lt;&gt;0,"at least 1 gameround","0 gamerounds")</f>
        <v>at least 1 gameround</v>
      </c>
    </row>
    <row r="77157" spans="1:6" x14ac:dyDescent="0.2">
      <c r="A77157">
        <v>8554218</v>
      </c>
      <c r="B77157" t="s">
        <v>8</v>
      </c>
      <c r="C77157">
        <v>17</v>
      </c>
      <c r="D77157" t="b">
        <v>1</v>
      </c>
      <c r="E77157" t="b">
        <v>0</v>
      </c>
      <c r="F77157" t="str">
        <f>IF(C77157&lt;&gt;0,"at least 1 gameround","0 gamerounds")</f>
        <v>at least 1 gameround</v>
      </c>
    </row>
    <row r="77158" spans="1:6" x14ac:dyDescent="0.2">
      <c r="A77158">
        <v>8554223</v>
      </c>
      <c r="B77158" t="s">
        <v>8</v>
      </c>
      <c r="C77158">
        <v>13</v>
      </c>
      <c r="D77158" t="b">
        <v>1</v>
      </c>
      <c r="E77158" t="b">
        <v>0</v>
      </c>
      <c r="F77158" t="str">
        <f>IF(C77158&lt;&gt;0,"at least 1 gameround","0 gamerounds")</f>
        <v>at least 1 gameround</v>
      </c>
    </row>
    <row r="77159" spans="1:6" x14ac:dyDescent="0.2">
      <c r="A77159">
        <v>8554349</v>
      </c>
      <c r="B77159" t="s">
        <v>7</v>
      </c>
      <c r="C77159">
        <v>34</v>
      </c>
      <c r="D77159" t="b">
        <v>1</v>
      </c>
      <c r="E77159" t="b">
        <v>1</v>
      </c>
      <c r="F77159" t="str">
        <f>IF(C77159&lt;&gt;0,"at least 1 gameround","0 gamerounds")</f>
        <v>at least 1 gameround</v>
      </c>
    </row>
    <row r="77160" spans="1:6" x14ac:dyDescent="0.2">
      <c r="A77160">
        <v>8554377</v>
      </c>
      <c r="B77160" t="s">
        <v>8</v>
      </c>
      <c r="C77160">
        <v>36</v>
      </c>
      <c r="D77160" t="b">
        <v>0</v>
      </c>
      <c r="E77160" t="b">
        <v>0</v>
      </c>
      <c r="F77160" t="str">
        <f>IF(C77160&lt;&gt;0,"at least 1 gameround","0 gamerounds")</f>
        <v>at least 1 gameround</v>
      </c>
    </row>
    <row r="77161" spans="1:6" x14ac:dyDescent="0.2">
      <c r="A77161">
        <v>8554469</v>
      </c>
      <c r="B77161" t="s">
        <v>7</v>
      </c>
      <c r="C77161">
        <v>144</v>
      </c>
      <c r="D77161" t="b">
        <v>1</v>
      </c>
      <c r="E77161" t="b">
        <v>0</v>
      </c>
      <c r="F77161" t="str">
        <f>IF(C77161&lt;&gt;0,"at least 1 gameround","0 gamerounds")</f>
        <v>at least 1 gameround</v>
      </c>
    </row>
    <row r="77162" spans="1:6" x14ac:dyDescent="0.2">
      <c r="A77162">
        <v>8554619</v>
      </c>
      <c r="B77162" t="s">
        <v>7</v>
      </c>
      <c r="C77162">
        <v>5</v>
      </c>
      <c r="D77162" t="b">
        <v>0</v>
      </c>
      <c r="E77162" t="b">
        <v>0</v>
      </c>
      <c r="F77162" t="str">
        <f>IF(C77162&lt;&gt;0,"at least 1 gameround","0 gamerounds")</f>
        <v>at least 1 gameround</v>
      </c>
    </row>
    <row r="77163" spans="1:6" x14ac:dyDescent="0.2">
      <c r="A77163">
        <v>8554664</v>
      </c>
      <c r="B77163" t="s">
        <v>8</v>
      </c>
      <c r="C77163">
        <v>3</v>
      </c>
      <c r="D77163" t="b">
        <v>0</v>
      </c>
      <c r="E77163" t="b">
        <v>0</v>
      </c>
      <c r="F77163" t="str">
        <f>IF(C77163&lt;&gt;0,"at least 1 gameround","0 gamerounds")</f>
        <v>at least 1 gameround</v>
      </c>
    </row>
    <row r="77164" spans="1:6" x14ac:dyDescent="0.2">
      <c r="A77164">
        <v>8554674</v>
      </c>
      <c r="B77164" t="s">
        <v>7</v>
      </c>
      <c r="C77164">
        <v>18</v>
      </c>
      <c r="D77164" t="b">
        <v>0</v>
      </c>
      <c r="E77164" t="b">
        <v>0</v>
      </c>
      <c r="F77164" t="str">
        <f>IF(C77164&lt;&gt;0,"at least 1 gameround","0 gamerounds")</f>
        <v>at least 1 gameround</v>
      </c>
    </row>
    <row r="77165" spans="1:6" x14ac:dyDescent="0.2">
      <c r="A77165">
        <v>8554839</v>
      </c>
      <c r="B77165" t="s">
        <v>8</v>
      </c>
      <c r="C77165">
        <v>10</v>
      </c>
      <c r="D77165" t="b">
        <v>1</v>
      </c>
      <c r="E77165" t="b">
        <v>0</v>
      </c>
      <c r="F77165" t="str">
        <f>IF(C77165&lt;&gt;0,"at least 1 gameround","0 gamerounds")</f>
        <v>at least 1 gameround</v>
      </c>
    </row>
    <row r="77166" spans="1:6" x14ac:dyDescent="0.2">
      <c r="A77166">
        <v>8555080</v>
      </c>
      <c r="B77166" t="s">
        <v>7</v>
      </c>
      <c r="C77166">
        <v>21</v>
      </c>
      <c r="D77166" t="b">
        <v>1</v>
      </c>
      <c r="E77166" t="b">
        <v>0</v>
      </c>
      <c r="F77166" t="str">
        <f>IF(C77166&lt;&gt;0,"at least 1 gameround","0 gamerounds")</f>
        <v>at least 1 gameround</v>
      </c>
    </row>
    <row r="77167" spans="1:6" x14ac:dyDescent="0.2">
      <c r="A77167">
        <v>8555104</v>
      </c>
      <c r="B77167" t="s">
        <v>7</v>
      </c>
      <c r="C77167">
        <v>11</v>
      </c>
      <c r="D77167" t="b">
        <v>1</v>
      </c>
      <c r="E77167" t="b">
        <v>0</v>
      </c>
      <c r="F77167" t="str">
        <f>IF(C77167&lt;&gt;0,"at least 1 gameround","0 gamerounds")</f>
        <v>at least 1 gameround</v>
      </c>
    </row>
    <row r="77168" spans="1:6" x14ac:dyDescent="0.2">
      <c r="A77168">
        <v>8555231</v>
      </c>
      <c r="B77168" t="s">
        <v>7</v>
      </c>
      <c r="C77168">
        <v>3</v>
      </c>
      <c r="D77168" t="b">
        <v>1</v>
      </c>
      <c r="E77168" t="b">
        <v>0</v>
      </c>
      <c r="F77168" t="str">
        <f>IF(C77168&lt;&gt;0,"at least 1 gameround","0 gamerounds")</f>
        <v>at least 1 gameround</v>
      </c>
    </row>
    <row r="77169" spans="1:6" x14ac:dyDescent="0.2">
      <c r="A77169">
        <v>8555281</v>
      </c>
      <c r="B77169" t="s">
        <v>7</v>
      </c>
      <c r="C77169">
        <v>11</v>
      </c>
      <c r="D77169" t="b">
        <v>0</v>
      </c>
      <c r="E77169" t="b">
        <v>0</v>
      </c>
      <c r="F77169" t="str">
        <f>IF(C77169&lt;&gt;0,"at least 1 gameround","0 gamerounds")</f>
        <v>at least 1 gameround</v>
      </c>
    </row>
    <row r="77170" spans="1:6" x14ac:dyDescent="0.2">
      <c r="A77170">
        <v>8555655</v>
      </c>
      <c r="B77170" t="s">
        <v>7</v>
      </c>
      <c r="C77170">
        <v>4</v>
      </c>
      <c r="D77170" t="b">
        <v>0</v>
      </c>
      <c r="E77170" t="b">
        <v>0</v>
      </c>
      <c r="F77170" t="str">
        <f>IF(C77170&lt;&gt;0,"at least 1 gameround","0 gamerounds")</f>
        <v>at least 1 gameround</v>
      </c>
    </row>
    <row r="77171" spans="1:6" x14ac:dyDescent="0.2">
      <c r="A77171">
        <v>8555727</v>
      </c>
      <c r="B77171" t="s">
        <v>8</v>
      </c>
      <c r="C77171">
        <v>429</v>
      </c>
      <c r="D77171" t="b">
        <v>1</v>
      </c>
      <c r="E77171" t="b">
        <v>0</v>
      </c>
      <c r="F77171" t="str">
        <f>IF(C77171&lt;&gt;0,"at least 1 gameround","0 gamerounds")</f>
        <v>at least 1 gameround</v>
      </c>
    </row>
    <row r="77172" spans="1:6" x14ac:dyDescent="0.2">
      <c r="A77172">
        <v>8555808</v>
      </c>
      <c r="B77172" t="s">
        <v>7</v>
      </c>
      <c r="C77172">
        <v>56</v>
      </c>
      <c r="D77172" t="b">
        <v>1</v>
      </c>
      <c r="E77172" t="b">
        <v>0</v>
      </c>
      <c r="F77172" t="str">
        <f>IF(C77172&lt;&gt;0,"at least 1 gameround","0 gamerounds")</f>
        <v>at least 1 gameround</v>
      </c>
    </row>
    <row r="77173" spans="1:6" x14ac:dyDescent="0.2">
      <c r="A77173">
        <v>8555941</v>
      </c>
      <c r="B77173" t="s">
        <v>7</v>
      </c>
      <c r="C77173">
        <v>9</v>
      </c>
      <c r="D77173" t="b">
        <v>0</v>
      </c>
      <c r="E77173" t="b">
        <v>0</v>
      </c>
      <c r="F77173" t="str">
        <f>IF(C77173&lt;&gt;0,"at least 1 gameround","0 gamerounds")</f>
        <v>at least 1 gameround</v>
      </c>
    </row>
    <row r="77174" spans="1:6" x14ac:dyDescent="0.2">
      <c r="A77174">
        <v>8556018</v>
      </c>
      <c r="B77174" t="s">
        <v>8</v>
      </c>
      <c r="C77174">
        <v>13</v>
      </c>
      <c r="D77174" t="b">
        <v>0</v>
      </c>
      <c r="E77174" t="b">
        <v>0</v>
      </c>
      <c r="F77174" t="str">
        <f>IF(C77174&lt;&gt;0,"at least 1 gameround","0 gamerounds")</f>
        <v>at least 1 gameround</v>
      </c>
    </row>
    <row r="77175" spans="1:6" x14ac:dyDescent="0.2">
      <c r="A77175">
        <v>8556034</v>
      </c>
      <c r="B77175" t="s">
        <v>7</v>
      </c>
      <c r="C77175">
        <v>175</v>
      </c>
      <c r="D77175" t="b">
        <v>1</v>
      </c>
      <c r="E77175" t="b">
        <v>1</v>
      </c>
      <c r="F77175" t="str">
        <f>IF(C77175&lt;&gt;0,"at least 1 gameround","0 gamerounds")</f>
        <v>at least 1 gameround</v>
      </c>
    </row>
    <row r="77176" spans="1:6" x14ac:dyDescent="0.2">
      <c r="A77176">
        <v>8556166</v>
      </c>
      <c r="B77176" t="s">
        <v>7</v>
      </c>
      <c r="C77176">
        <v>4</v>
      </c>
      <c r="D77176" t="b">
        <v>0</v>
      </c>
      <c r="E77176" t="b">
        <v>0</v>
      </c>
      <c r="F77176" t="str">
        <f>IF(C77176&lt;&gt;0,"at least 1 gameround","0 gamerounds")</f>
        <v>at least 1 gameround</v>
      </c>
    </row>
    <row r="77177" spans="1:6" x14ac:dyDescent="0.2">
      <c r="A77177">
        <v>8556344</v>
      </c>
      <c r="B77177" t="s">
        <v>7</v>
      </c>
      <c r="C77177">
        <v>12</v>
      </c>
      <c r="D77177" t="b">
        <v>1</v>
      </c>
      <c r="E77177" t="b">
        <v>0</v>
      </c>
      <c r="F77177" t="str">
        <f>IF(C77177&lt;&gt;0,"at least 1 gameround","0 gamerounds")</f>
        <v>at least 1 gameround</v>
      </c>
    </row>
    <row r="77178" spans="1:6" x14ac:dyDescent="0.2">
      <c r="A77178">
        <v>8556449</v>
      </c>
      <c r="B77178" t="s">
        <v>7</v>
      </c>
      <c r="C77178">
        <v>49</v>
      </c>
      <c r="D77178" t="b">
        <v>1</v>
      </c>
      <c r="E77178" t="b">
        <v>0</v>
      </c>
      <c r="F77178" t="str">
        <f>IF(C77178&lt;&gt;0,"at least 1 gameround","0 gamerounds")</f>
        <v>at least 1 gameround</v>
      </c>
    </row>
    <row r="77179" spans="1:6" x14ac:dyDescent="0.2">
      <c r="A77179">
        <v>8556450</v>
      </c>
      <c r="B77179" t="s">
        <v>8</v>
      </c>
      <c r="C77179">
        <v>6</v>
      </c>
      <c r="D77179" t="b">
        <v>1</v>
      </c>
      <c r="E77179" t="b">
        <v>0</v>
      </c>
      <c r="F77179" t="str">
        <f>IF(C77179&lt;&gt;0,"at least 1 gameround","0 gamerounds")</f>
        <v>at least 1 gameround</v>
      </c>
    </row>
    <row r="77180" spans="1:6" x14ac:dyDescent="0.2">
      <c r="A77180">
        <v>8556487</v>
      </c>
      <c r="B77180" t="s">
        <v>8</v>
      </c>
      <c r="C77180">
        <v>175</v>
      </c>
      <c r="D77180" t="b">
        <v>0</v>
      </c>
      <c r="E77180" t="b">
        <v>1</v>
      </c>
      <c r="F77180" t="str">
        <f>IF(C77180&lt;&gt;0,"at least 1 gameround","0 gamerounds")</f>
        <v>at least 1 gameround</v>
      </c>
    </row>
    <row r="77181" spans="1:6" x14ac:dyDescent="0.2">
      <c r="A77181">
        <v>8556538</v>
      </c>
      <c r="B77181" t="s">
        <v>8</v>
      </c>
      <c r="C77181">
        <v>45</v>
      </c>
      <c r="D77181" t="b">
        <v>0</v>
      </c>
      <c r="E77181" t="b">
        <v>1</v>
      </c>
      <c r="F77181" t="str">
        <f>IF(C77181&lt;&gt;0,"at least 1 gameround","0 gamerounds")</f>
        <v>at least 1 gameround</v>
      </c>
    </row>
    <row r="77182" spans="1:6" x14ac:dyDescent="0.2">
      <c r="A77182">
        <v>8556578</v>
      </c>
      <c r="B77182" t="s">
        <v>8</v>
      </c>
      <c r="C77182">
        <v>18</v>
      </c>
      <c r="D77182" t="b">
        <v>1</v>
      </c>
      <c r="E77182" t="b">
        <v>0</v>
      </c>
      <c r="F77182" t="str">
        <f>IF(C77182&lt;&gt;0,"at least 1 gameround","0 gamerounds")</f>
        <v>at least 1 gameround</v>
      </c>
    </row>
    <row r="77183" spans="1:6" x14ac:dyDescent="0.2">
      <c r="A77183">
        <v>8556622</v>
      </c>
      <c r="B77183" t="s">
        <v>8</v>
      </c>
      <c r="C77183">
        <v>0</v>
      </c>
      <c r="D77183" t="b">
        <v>0</v>
      </c>
      <c r="E77183" t="b">
        <v>0</v>
      </c>
      <c r="F77183" t="str">
        <f>IF(C77183&lt;&gt;0,"at least 1 gameround","0 gamerounds")</f>
        <v>0 gamerounds</v>
      </c>
    </row>
    <row r="77184" spans="1:6" x14ac:dyDescent="0.2">
      <c r="A77184">
        <v>8556797</v>
      </c>
      <c r="B77184" t="s">
        <v>7</v>
      </c>
      <c r="C77184">
        <v>1</v>
      </c>
      <c r="D77184" t="b">
        <v>0</v>
      </c>
      <c r="E77184" t="b">
        <v>0</v>
      </c>
      <c r="F77184" t="str">
        <f>IF(C77184&lt;&gt;0,"at least 1 gameround","0 gamerounds")</f>
        <v>at least 1 gameround</v>
      </c>
    </row>
    <row r="77185" spans="1:6" x14ac:dyDescent="0.2">
      <c r="A77185">
        <v>8556803</v>
      </c>
      <c r="B77185" t="s">
        <v>7</v>
      </c>
      <c r="C77185">
        <v>4</v>
      </c>
      <c r="D77185" t="b">
        <v>1</v>
      </c>
      <c r="E77185" t="b">
        <v>0</v>
      </c>
      <c r="F77185" t="str">
        <f>IF(C77185&lt;&gt;0,"at least 1 gameround","0 gamerounds")</f>
        <v>at least 1 gameround</v>
      </c>
    </row>
    <row r="77186" spans="1:6" x14ac:dyDescent="0.2">
      <c r="A77186">
        <v>8556826</v>
      </c>
      <c r="B77186" t="s">
        <v>8</v>
      </c>
      <c r="C77186">
        <v>0</v>
      </c>
      <c r="D77186" t="b">
        <v>0</v>
      </c>
      <c r="E77186" t="b">
        <v>0</v>
      </c>
      <c r="F77186" t="str">
        <f>IF(C77186&lt;&gt;0,"at least 1 gameround","0 gamerounds")</f>
        <v>0 gamerounds</v>
      </c>
    </row>
    <row r="77187" spans="1:6" x14ac:dyDescent="0.2">
      <c r="A77187">
        <v>8557219</v>
      </c>
      <c r="B77187" t="s">
        <v>8</v>
      </c>
      <c r="C77187">
        <v>178</v>
      </c>
      <c r="D77187" t="b">
        <v>1</v>
      </c>
      <c r="E77187" t="b">
        <v>1</v>
      </c>
      <c r="F77187" t="str">
        <f>IF(C77187&lt;&gt;0,"at least 1 gameround","0 gamerounds")</f>
        <v>at least 1 gameround</v>
      </c>
    </row>
    <row r="77188" spans="1:6" x14ac:dyDescent="0.2">
      <c r="A77188">
        <v>8557299</v>
      </c>
      <c r="B77188" t="s">
        <v>7</v>
      </c>
      <c r="C77188">
        <v>0</v>
      </c>
      <c r="D77188" t="b">
        <v>0</v>
      </c>
      <c r="E77188" t="b">
        <v>0</v>
      </c>
      <c r="F77188" t="str">
        <f>IF(C77188&lt;&gt;0,"at least 1 gameround","0 gamerounds")</f>
        <v>0 gamerounds</v>
      </c>
    </row>
    <row r="77189" spans="1:6" x14ac:dyDescent="0.2">
      <c r="A77189">
        <v>8557393</v>
      </c>
      <c r="B77189" t="s">
        <v>7</v>
      </c>
      <c r="C77189">
        <v>5</v>
      </c>
      <c r="D77189" t="b">
        <v>0</v>
      </c>
      <c r="E77189" t="b">
        <v>0</v>
      </c>
      <c r="F77189" t="str">
        <f>IF(C77189&lt;&gt;0,"at least 1 gameround","0 gamerounds")</f>
        <v>at least 1 gameround</v>
      </c>
    </row>
    <row r="77190" spans="1:6" x14ac:dyDescent="0.2">
      <c r="A77190">
        <v>8557418</v>
      </c>
      <c r="B77190" t="s">
        <v>7</v>
      </c>
      <c r="C77190">
        <v>12</v>
      </c>
      <c r="D77190" t="b">
        <v>0</v>
      </c>
      <c r="E77190" t="b">
        <v>0</v>
      </c>
      <c r="F77190" t="str">
        <f>IF(C77190&lt;&gt;0,"at least 1 gameround","0 gamerounds")</f>
        <v>at least 1 gameround</v>
      </c>
    </row>
    <row r="77191" spans="1:6" x14ac:dyDescent="0.2">
      <c r="A77191">
        <v>8557478</v>
      </c>
      <c r="B77191" t="s">
        <v>7</v>
      </c>
      <c r="C77191">
        <v>0</v>
      </c>
      <c r="D77191" t="b">
        <v>0</v>
      </c>
      <c r="E77191" t="b">
        <v>0</v>
      </c>
      <c r="F77191" t="str">
        <f>IF(C77191&lt;&gt;0,"at least 1 gameround","0 gamerounds")</f>
        <v>0 gamerounds</v>
      </c>
    </row>
    <row r="77192" spans="1:6" x14ac:dyDescent="0.2">
      <c r="A77192">
        <v>8557565</v>
      </c>
      <c r="B77192" t="s">
        <v>8</v>
      </c>
      <c r="C77192">
        <v>44</v>
      </c>
      <c r="D77192" t="b">
        <v>1</v>
      </c>
      <c r="E77192" t="b">
        <v>0</v>
      </c>
      <c r="F77192" t="str">
        <f>IF(C77192&lt;&gt;0,"at least 1 gameround","0 gamerounds")</f>
        <v>at least 1 gameround</v>
      </c>
    </row>
    <row r="77193" spans="1:6" x14ac:dyDescent="0.2">
      <c r="A77193">
        <v>8557609</v>
      </c>
      <c r="B77193" t="s">
        <v>7</v>
      </c>
      <c r="C77193">
        <v>9</v>
      </c>
      <c r="D77193" t="b">
        <v>0</v>
      </c>
      <c r="E77193" t="b">
        <v>0</v>
      </c>
      <c r="F77193" t="str">
        <f>IF(C77193&lt;&gt;0,"at least 1 gameround","0 gamerounds")</f>
        <v>at least 1 gameround</v>
      </c>
    </row>
    <row r="77194" spans="1:6" x14ac:dyDescent="0.2">
      <c r="A77194">
        <v>8557727</v>
      </c>
      <c r="B77194" t="s">
        <v>8</v>
      </c>
      <c r="C77194">
        <v>123</v>
      </c>
      <c r="D77194" t="b">
        <v>1</v>
      </c>
      <c r="E77194" t="b">
        <v>1</v>
      </c>
      <c r="F77194" t="str">
        <f>IF(C77194&lt;&gt;0,"at least 1 gameround","0 gamerounds")</f>
        <v>at least 1 gameround</v>
      </c>
    </row>
    <row r="77195" spans="1:6" x14ac:dyDescent="0.2">
      <c r="A77195">
        <v>8557821</v>
      </c>
      <c r="B77195" t="s">
        <v>8</v>
      </c>
      <c r="C77195">
        <v>6</v>
      </c>
      <c r="D77195" t="b">
        <v>0</v>
      </c>
      <c r="E77195" t="b">
        <v>0</v>
      </c>
      <c r="F77195" t="str">
        <f>IF(C77195&lt;&gt;0,"at least 1 gameround","0 gamerounds")</f>
        <v>at least 1 gameround</v>
      </c>
    </row>
    <row r="77196" spans="1:6" x14ac:dyDescent="0.2">
      <c r="A77196">
        <v>8557840</v>
      </c>
      <c r="B77196" t="s">
        <v>7</v>
      </c>
      <c r="C77196">
        <v>2</v>
      </c>
      <c r="D77196" t="b">
        <v>0</v>
      </c>
      <c r="E77196" t="b">
        <v>0</v>
      </c>
      <c r="F77196" t="str">
        <f>IF(C77196&lt;&gt;0,"at least 1 gameround","0 gamerounds")</f>
        <v>at least 1 gameround</v>
      </c>
    </row>
    <row r="77197" spans="1:6" x14ac:dyDescent="0.2">
      <c r="A77197">
        <v>8557859</v>
      </c>
      <c r="B77197" t="s">
        <v>7</v>
      </c>
      <c r="C77197">
        <v>12</v>
      </c>
      <c r="D77197" t="b">
        <v>0</v>
      </c>
      <c r="E77197" t="b">
        <v>0</v>
      </c>
      <c r="F77197" t="str">
        <f>IF(C77197&lt;&gt;0,"at least 1 gameround","0 gamerounds")</f>
        <v>at least 1 gameround</v>
      </c>
    </row>
    <row r="77198" spans="1:6" x14ac:dyDescent="0.2">
      <c r="A77198">
        <v>8558369</v>
      </c>
      <c r="B77198" t="s">
        <v>7</v>
      </c>
      <c r="C77198">
        <v>74</v>
      </c>
      <c r="D77198" t="b">
        <v>1</v>
      </c>
      <c r="E77198" t="b">
        <v>1</v>
      </c>
      <c r="F77198" t="str">
        <f>IF(C77198&lt;&gt;0,"at least 1 gameround","0 gamerounds")</f>
        <v>at least 1 gameround</v>
      </c>
    </row>
    <row r="77199" spans="1:6" x14ac:dyDescent="0.2">
      <c r="A77199">
        <v>8558455</v>
      </c>
      <c r="B77199" t="s">
        <v>7</v>
      </c>
      <c r="C77199">
        <v>28</v>
      </c>
      <c r="D77199" t="b">
        <v>0</v>
      </c>
      <c r="E77199" t="b">
        <v>0</v>
      </c>
      <c r="F77199" t="str">
        <f>IF(C77199&lt;&gt;0,"at least 1 gameround","0 gamerounds")</f>
        <v>at least 1 gameround</v>
      </c>
    </row>
    <row r="77200" spans="1:6" x14ac:dyDescent="0.2">
      <c r="A77200">
        <v>8558719</v>
      </c>
      <c r="B77200" t="s">
        <v>7</v>
      </c>
      <c r="C77200">
        <v>2</v>
      </c>
      <c r="D77200" t="b">
        <v>0</v>
      </c>
      <c r="E77200" t="b">
        <v>0</v>
      </c>
      <c r="F77200" t="str">
        <f>IF(C77200&lt;&gt;0,"at least 1 gameround","0 gamerounds")</f>
        <v>at least 1 gameround</v>
      </c>
    </row>
    <row r="77201" spans="1:6" x14ac:dyDescent="0.2">
      <c r="A77201">
        <v>8558804</v>
      </c>
      <c r="B77201" t="s">
        <v>7</v>
      </c>
      <c r="C77201">
        <v>13</v>
      </c>
      <c r="D77201" t="b">
        <v>0</v>
      </c>
      <c r="E77201" t="b">
        <v>0</v>
      </c>
      <c r="F77201" t="str">
        <f>IF(C77201&lt;&gt;0,"at least 1 gameround","0 gamerounds")</f>
        <v>at least 1 gameround</v>
      </c>
    </row>
    <row r="77202" spans="1:6" x14ac:dyDescent="0.2">
      <c r="A77202">
        <v>8558814</v>
      </c>
      <c r="B77202" t="s">
        <v>7</v>
      </c>
      <c r="C77202">
        <v>45</v>
      </c>
      <c r="D77202" t="b">
        <v>0</v>
      </c>
      <c r="E77202" t="b">
        <v>0</v>
      </c>
      <c r="F77202" t="str">
        <f>IF(C77202&lt;&gt;0,"at least 1 gameround","0 gamerounds")</f>
        <v>at least 1 gameround</v>
      </c>
    </row>
    <row r="77203" spans="1:6" x14ac:dyDescent="0.2">
      <c r="A77203">
        <v>8559590</v>
      </c>
      <c r="B77203" t="s">
        <v>7</v>
      </c>
      <c r="C77203">
        <v>34</v>
      </c>
      <c r="D77203" t="b">
        <v>1</v>
      </c>
      <c r="E77203" t="b">
        <v>0</v>
      </c>
      <c r="F77203" t="str">
        <f>IF(C77203&lt;&gt;0,"at least 1 gameround","0 gamerounds")</f>
        <v>at least 1 gameround</v>
      </c>
    </row>
    <row r="77204" spans="1:6" x14ac:dyDescent="0.2">
      <c r="A77204">
        <v>8559822</v>
      </c>
      <c r="B77204" t="s">
        <v>7</v>
      </c>
      <c r="C77204">
        <v>4</v>
      </c>
      <c r="D77204" t="b">
        <v>0</v>
      </c>
      <c r="E77204" t="b">
        <v>0</v>
      </c>
      <c r="F77204" t="str">
        <f>IF(C77204&lt;&gt;0,"at least 1 gameround","0 gamerounds")</f>
        <v>at least 1 gameround</v>
      </c>
    </row>
    <row r="77205" spans="1:6" x14ac:dyDescent="0.2">
      <c r="A77205">
        <v>8559880</v>
      </c>
      <c r="B77205" t="s">
        <v>8</v>
      </c>
      <c r="C77205">
        <v>45</v>
      </c>
      <c r="D77205" t="b">
        <v>1</v>
      </c>
      <c r="E77205" t="b">
        <v>0</v>
      </c>
      <c r="F77205" t="str">
        <f>IF(C77205&lt;&gt;0,"at least 1 gameround","0 gamerounds")</f>
        <v>at least 1 gameround</v>
      </c>
    </row>
    <row r="77206" spans="1:6" x14ac:dyDescent="0.2">
      <c r="A77206">
        <v>8559963</v>
      </c>
      <c r="B77206" t="s">
        <v>7</v>
      </c>
      <c r="C77206">
        <v>153</v>
      </c>
      <c r="D77206" t="b">
        <v>1</v>
      </c>
      <c r="E77206" t="b">
        <v>0</v>
      </c>
      <c r="F77206" t="str">
        <f>IF(C77206&lt;&gt;0,"at least 1 gameround","0 gamerounds")</f>
        <v>at least 1 gameround</v>
      </c>
    </row>
    <row r="77207" spans="1:6" x14ac:dyDescent="0.2">
      <c r="A77207">
        <v>8560047</v>
      </c>
      <c r="B77207" t="s">
        <v>8</v>
      </c>
      <c r="C77207">
        <v>13</v>
      </c>
      <c r="D77207" t="b">
        <v>1</v>
      </c>
      <c r="E77207" t="b">
        <v>0</v>
      </c>
      <c r="F77207" t="str">
        <f>IF(C77207&lt;&gt;0,"at least 1 gameround","0 gamerounds")</f>
        <v>at least 1 gameround</v>
      </c>
    </row>
    <row r="77208" spans="1:6" x14ac:dyDescent="0.2">
      <c r="A77208">
        <v>8560130</v>
      </c>
      <c r="B77208" t="s">
        <v>7</v>
      </c>
      <c r="C77208">
        <v>2</v>
      </c>
      <c r="D77208" t="b">
        <v>0</v>
      </c>
      <c r="E77208" t="b">
        <v>0</v>
      </c>
      <c r="F77208" t="str">
        <f>IF(C77208&lt;&gt;0,"at least 1 gameround","0 gamerounds")</f>
        <v>at least 1 gameround</v>
      </c>
    </row>
    <row r="77209" spans="1:6" x14ac:dyDescent="0.2">
      <c r="A77209">
        <v>8560156</v>
      </c>
      <c r="B77209" t="s">
        <v>7</v>
      </c>
      <c r="C77209">
        <v>40</v>
      </c>
      <c r="D77209" t="b">
        <v>1</v>
      </c>
      <c r="E77209" t="b">
        <v>0</v>
      </c>
      <c r="F77209" t="str">
        <f>IF(C77209&lt;&gt;0,"at least 1 gameround","0 gamerounds")</f>
        <v>at least 1 gameround</v>
      </c>
    </row>
    <row r="77210" spans="1:6" x14ac:dyDescent="0.2">
      <c r="A77210">
        <v>8560306</v>
      </c>
      <c r="B77210" t="s">
        <v>7</v>
      </c>
      <c r="C77210">
        <v>34</v>
      </c>
      <c r="D77210" t="b">
        <v>1</v>
      </c>
      <c r="E77210" t="b">
        <v>0</v>
      </c>
      <c r="F77210" t="str">
        <f>IF(C77210&lt;&gt;0,"at least 1 gameround","0 gamerounds")</f>
        <v>at least 1 gameround</v>
      </c>
    </row>
    <row r="77211" spans="1:6" x14ac:dyDescent="0.2">
      <c r="A77211">
        <v>8560377</v>
      </c>
      <c r="B77211" t="s">
        <v>8</v>
      </c>
      <c r="C77211">
        <v>13</v>
      </c>
      <c r="D77211" t="b">
        <v>0</v>
      </c>
      <c r="E77211" t="b">
        <v>1</v>
      </c>
      <c r="F77211" t="str">
        <f>IF(C77211&lt;&gt;0,"at least 1 gameround","0 gamerounds")</f>
        <v>at least 1 gameround</v>
      </c>
    </row>
    <row r="77212" spans="1:6" x14ac:dyDescent="0.2">
      <c r="A77212">
        <v>8560408</v>
      </c>
      <c r="B77212" t="s">
        <v>7</v>
      </c>
      <c r="C77212">
        <v>189</v>
      </c>
      <c r="D77212" t="b">
        <v>1</v>
      </c>
      <c r="E77212" t="b">
        <v>1</v>
      </c>
      <c r="F77212" t="str">
        <f>IF(C77212&lt;&gt;0,"at least 1 gameround","0 gamerounds")</f>
        <v>at least 1 gameround</v>
      </c>
    </row>
    <row r="77213" spans="1:6" x14ac:dyDescent="0.2">
      <c r="A77213">
        <v>8560575</v>
      </c>
      <c r="B77213" t="s">
        <v>8</v>
      </c>
      <c r="C77213">
        <v>99</v>
      </c>
      <c r="D77213" t="b">
        <v>1</v>
      </c>
      <c r="E77213" t="b">
        <v>0</v>
      </c>
      <c r="F77213" t="str">
        <f>IF(C77213&lt;&gt;0,"at least 1 gameround","0 gamerounds")</f>
        <v>at least 1 gameround</v>
      </c>
    </row>
    <row r="77214" spans="1:6" x14ac:dyDescent="0.2">
      <c r="A77214">
        <v>8560781</v>
      </c>
      <c r="B77214" t="s">
        <v>7</v>
      </c>
      <c r="C77214">
        <v>17</v>
      </c>
      <c r="D77214" t="b">
        <v>0</v>
      </c>
      <c r="E77214" t="b">
        <v>1</v>
      </c>
      <c r="F77214" t="str">
        <f>IF(C77214&lt;&gt;0,"at least 1 gameround","0 gamerounds")</f>
        <v>at least 1 gameround</v>
      </c>
    </row>
    <row r="77215" spans="1:6" x14ac:dyDescent="0.2">
      <c r="A77215">
        <v>8560797</v>
      </c>
      <c r="B77215" t="s">
        <v>8</v>
      </c>
      <c r="C77215">
        <v>3</v>
      </c>
      <c r="D77215" t="b">
        <v>1</v>
      </c>
      <c r="E77215" t="b">
        <v>0</v>
      </c>
      <c r="F77215" t="str">
        <f>IF(C77215&lt;&gt;0,"at least 1 gameround","0 gamerounds")</f>
        <v>at least 1 gameround</v>
      </c>
    </row>
    <row r="77216" spans="1:6" x14ac:dyDescent="0.2">
      <c r="A77216">
        <v>8560810</v>
      </c>
      <c r="B77216" t="s">
        <v>7</v>
      </c>
      <c r="C77216">
        <v>52</v>
      </c>
      <c r="D77216" t="b">
        <v>1</v>
      </c>
      <c r="E77216" t="b">
        <v>1</v>
      </c>
      <c r="F77216" t="str">
        <f>IF(C77216&lt;&gt;0,"at least 1 gameround","0 gamerounds")</f>
        <v>at least 1 gameround</v>
      </c>
    </row>
    <row r="77217" spans="1:6" x14ac:dyDescent="0.2">
      <c r="A77217">
        <v>8560910</v>
      </c>
      <c r="B77217" t="s">
        <v>7</v>
      </c>
      <c r="C77217">
        <v>43</v>
      </c>
      <c r="D77217" t="b">
        <v>1</v>
      </c>
      <c r="E77217" t="b">
        <v>0</v>
      </c>
      <c r="F77217" t="str">
        <f>IF(C77217&lt;&gt;0,"at least 1 gameround","0 gamerounds")</f>
        <v>at least 1 gameround</v>
      </c>
    </row>
    <row r="77218" spans="1:6" x14ac:dyDescent="0.2">
      <c r="A77218">
        <v>8560987</v>
      </c>
      <c r="B77218" t="s">
        <v>7</v>
      </c>
      <c r="C77218">
        <v>0</v>
      </c>
      <c r="D77218" t="b">
        <v>0</v>
      </c>
      <c r="E77218" t="b">
        <v>0</v>
      </c>
      <c r="F77218" t="str">
        <f>IF(C77218&lt;&gt;0,"at least 1 gameround","0 gamerounds")</f>
        <v>0 gamerounds</v>
      </c>
    </row>
    <row r="77219" spans="1:6" x14ac:dyDescent="0.2">
      <c r="A77219">
        <v>8561071</v>
      </c>
      <c r="B77219" t="s">
        <v>7</v>
      </c>
      <c r="C77219">
        <v>3</v>
      </c>
      <c r="D77219" t="b">
        <v>0</v>
      </c>
      <c r="E77219" t="b">
        <v>0</v>
      </c>
      <c r="F77219" t="str">
        <f>IF(C77219&lt;&gt;0,"at least 1 gameround","0 gamerounds")</f>
        <v>at least 1 gameround</v>
      </c>
    </row>
    <row r="77220" spans="1:6" x14ac:dyDescent="0.2">
      <c r="A77220">
        <v>8561182</v>
      </c>
      <c r="B77220" t="s">
        <v>7</v>
      </c>
      <c r="C77220">
        <v>1</v>
      </c>
      <c r="D77220" t="b">
        <v>0</v>
      </c>
      <c r="E77220" t="b">
        <v>0</v>
      </c>
      <c r="F77220" t="str">
        <f>IF(C77220&lt;&gt;0,"at least 1 gameround","0 gamerounds")</f>
        <v>at least 1 gameround</v>
      </c>
    </row>
    <row r="77221" spans="1:6" x14ac:dyDescent="0.2">
      <c r="A77221">
        <v>8561197</v>
      </c>
      <c r="B77221" t="s">
        <v>8</v>
      </c>
      <c r="C77221">
        <v>148</v>
      </c>
      <c r="D77221" t="b">
        <v>1</v>
      </c>
      <c r="E77221" t="b">
        <v>1</v>
      </c>
      <c r="F77221" t="str">
        <f>IF(C77221&lt;&gt;0,"at least 1 gameround","0 gamerounds")</f>
        <v>at least 1 gameround</v>
      </c>
    </row>
    <row r="77222" spans="1:6" x14ac:dyDescent="0.2">
      <c r="A77222">
        <v>8561251</v>
      </c>
      <c r="B77222" t="s">
        <v>8</v>
      </c>
      <c r="C77222">
        <v>6</v>
      </c>
      <c r="D77222" t="b">
        <v>0</v>
      </c>
      <c r="E77222" t="b">
        <v>0</v>
      </c>
      <c r="F77222" t="str">
        <f>IF(C77222&lt;&gt;0,"at least 1 gameround","0 gamerounds")</f>
        <v>at least 1 gameround</v>
      </c>
    </row>
    <row r="77223" spans="1:6" x14ac:dyDescent="0.2">
      <c r="A77223">
        <v>8561320</v>
      </c>
      <c r="B77223" t="s">
        <v>7</v>
      </c>
      <c r="C77223">
        <v>2</v>
      </c>
      <c r="D77223" t="b">
        <v>1</v>
      </c>
      <c r="E77223" t="b">
        <v>0</v>
      </c>
      <c r="F77223" t="str">
        <f>IF(C77223&lt;&gt;0,"at least 1 gameround","0 gamerounds")</f>
        <v>at least 1 gameround</v>
      </c>
    </row>
    <row r="77224" spans="1:6" x14ac:dyDescent="0.2">
      <c r="A77224">
        <v>8561371</v>
      </c>
      <c r="B77224" t="s">
        <v>7</v>
      </c>
      <c r="C77224">
        <v>59</v>
      </c>
      <c r="D77224" t="b">
        <v>1</v>
      </c>
      <c r="E77224" t="b">
        <v>0</v>
      </c>
      <c r="F77224" t="str">
        <f>IF(C77224&lt;&gt;0,"at least 1 gameround","0 gamerounds")</f>
        <v>at least 1 gameround</v>
      </c>
    </row>
    <row r="77225" spans="1:6" x14ac:dyDescent="0.2">
      <c r="A77225">
        <v>8561374</v>
      </c>
      <c r="B77225" t="s">
        <v>7</v>
      </c>
      <c r="C77225">
        <v>3</v>
      </c>
      <c r="D77225" t="b">
        <v>0</v>
      </c>
      <c r="E77225" t="b">
        <v>0</v>
      </c>
      <c r="F77225" t="str">
        <f>IF(C77225&lt;&gt;0,"at least 1 gameround","0 gamerounds")</f>
        <v>at least 1 gameround</v>
      </c>
    </row>
    <row r="77226" spans="1:6" x14ac:dyDescent="0.2">
      <c r="A77226">
        <v>8561666</v>
      </c>
      <c r="B77226" t="s">
        <v>7</v>
      </c>
      <c r="C77226">
        <v>20</v>
      </c>
      <c r="D77226" t="b">
        <v>1</v>
      </c>
      <c r="E77226" t="b">
        <v>0</v>
      </c>
      <c r="F77226" t="str">
        <f>IF(C77226&lt;&gt;0,"at least 1 gameround","0 gamerounds")</f>
        <v>at least 1 gameround</v>
      </c>
    </row>
    <row r="77227" spans="1:6" x14ac:dyDescent="0.2">
      <c r="A77227">
        <v>8561845</v>
      </c>
      <c r="B77227" t="s">
        <v>7</v>
      </c>
      <c r="C77227">
        <v>62</v>
      </c>
      <c r="D77227" t="b">
        <v>1</v>
      </c>
      <c r="E77227" t="b">
        <v>0</v>
      </c>
      <c r="F77227" t="str">
        <f>IF(C77227&lt;&gt;0,"at least 1 gameround","0 gamerounds")</f>
        <v>at least 1 gameround</v>
      </c>
    </row>
    <row r="77228" spans="1:6" x14ac:dyDescent="0.2">
      <c r="A77228">
        <v>8562041</v>
      </c>
      <c r="B77228" t="s">
        <v>8</v>
      </c>
      <c r="C77228">
        <v>37</v>
      </c>
      <c r="D77228" t="b">
        <v>0</v>
      </c>
      <c r="E77228" t="b">
        <v>0</v>
      </c>
      <c r="F77228" t="str">
        <f>IF(C77228&lt;&gt;0,"at least 1 gameround","0 gamerounds")</f>
        <v>at least 1 gameround</v>
      </c>
    </row>
    <row r="77229" spans="1:6" x14ac:dyDescent="0.2">
      <c r="A77229">
        <v>8562042</v>
      </c>
      <c r="B77229" t="s">
        <v>8</v>
      </c>
      <c r="C77229">
        <v>6</v>
      </c>
      <c r="D77229" t="b">
        <v>1</v>
      </c>
      <c r="E77229" t="b">
        <v>0</v>
      </c>
      <c r="F77229" t="str">
        <f>IF(C77229&lt;&gt;0,"at least 1 gameround","0 gamerounds")</f>
        <v>at least 1 gameround</v>
      </c>
    </row>
    <row r="77230" spans="1:6" x14ac:dyDescent="0.2">
      <c r="A77230">
        <v>8562161</v>
      </c>
      <c r="B77230" t="s">
        <v>8</v>
      </c>
      <c r="C77230">
        <v>39</v>
      </c>
      <c r="D77230" t="b">
        <v>0</v>
      </c>
      <c r="E77230" t="b">
        <v>0</v>
      </c>
      <c r="F77230" t="str">
        <f>IF(C77230&lt;&gt;0,"at least 1 gameround","0 gamerounds")</f>
        <v>at least 1 gameround</v>
      </c>
    </row>
    <row r="77231" spans="1:6" x14ac:dyDescent="0.2">
      <c r="A77231">
        <v>8562270</v>
      </c>
      <c r="B77231" t="s">
        <v>7</v>
      </c>
      <c r="C77231">
        <v>34</v>
      </c>
      <c r="D77231" t="b">
        <v>0</v>
      </c>
      <c r="E77231" t="b">
        <v>1</v>
      </c>
      <c r="F77231" t="str">
        <f>IF(C77231&lt;&gt;0,"at least 1 gameround","0 gamerounds")</f>
        <v>at least 1 gameround</v>
      </c>
    </row>
    <row r="77232" spans="1:6" x14ac:dyDescent="0.2">
      <c r="A77232">
        <v>8562395</v>
      </c>
      <c r="B77232" t="s">
        <v>8</v>
      </c>
      <c r="C77232">
        <v>2</v>
      </c>
      <c r="D77232" t="b">
        <v>0</v>
      </c>
      <c r="E77232" t="b">
        <v>0</v>
      </c>
      <c r="F77232" t="str">
        <f>IF(C77232&lt;&gt;0,"at least 1 gameround","0 gamerounds")</f>
        <v>at least 1 gameround</v>
      </c>
    </row>
    <row r="77233" spans="1:6" x14ac:dyDescent="0.2">
      <c r="A77233">
        <v>8562396</v>
      </c>
      <c r="B77233" t="s">
        <v>7</v>
      </c>
      <c r="C77233">
        <v>3</v>
      </c>
      <c r="D77233" t="b">
        <v>0</v>
      </c>
      <c r="E77233" t="b">
        <v>0</v>
      </c>
      <c r="F77233" t="str">
        <f>IF(C77233&lt;&gt;0,"at least 1 gameround","0 gamerounds")</f>
        <v>at least 1 gameround</v>
      </c>
    </row>
    <row r="77234" spans="1:6" x14ac:dyDescent="0.2">
      <c r="A77234">
        <v>8562436</v>
      </c>
      <c r="B77234" t="s">
        <v>8</v>
      </c>
      <c r="C77234">
        <v>129</v>
      </c>
      <c r="D77234" t="b">
        <v>1</v>
      </c>
      <c r="E77234" t="b">
        <v>1</v>
      </c>
      <c r="F77234" t="str">
        <f>IF(C77234&lt;&gt;0,"at least 1 gameround","0 gamerounds")</f>
        <v>at least 1 gameround</v>
      </c>
    </row>
    <row r="77235" spans="1:6" x14ac:dyDescent="0.2">
      <c r="A77235">
        <v>8562763</v>
      </c>
      <c r="B77235" t="s">
        <v>8</v>
      </c>
      <c r="C77235">
        <v>0</v>
      </c>
      <c r="D77235" t="b">
        <v>0</v>
      </c>
      <c r="E77235" t="b">
        <v>0</v>
      </c>
      <c r="F77235" t="str">
        <f>IF(C77235&lt;&gt;0,"at least 1 gameround","0 gamerounds")</f>
        <v>0 gamerounds</v>
      </c>
    </row>
    <row r="77236" spans="1:6" x14ac:dyDescent="0.2">
      <c r="A77236">
        <v>8562844</v>
      </c>
      <c r="B77236" t="s">
        <v>8</v>
      </c>
      <c r="C77236">
        <v>351</v>
      </c>
      <c r="D77236" t="b">
        <v>1</v>
      </c>
      <c r="E77236" t="b">
        <v>1</v>
      </c>
      <c r="F77236" t="str">
        <f>IF(C77236&lt;&gt;0,"at least 1 gameround","0 gamerounds")</f>
        <v>at least 1 gameround</v>
      </c>
    </row>
    <row r="77237" spans="1:6" x14ac:dyDescent="0.2">
      <c r="A77237">
        <v>8562917</v>
      </c>
      <c r="B77237" t="s">
        <v>7</v>
      </c>
      <c r="C77237">
        <v>6</v>
      </c>
      <c r="D77237" t="b">
        <v>0</v>
      </c>
      <c r="E77237" t="b">
        <v>0</v>
      </c>
      <c r="F77237" t="str">
        <f>IF(C77237&lt;&gt;0,"at least 1 gameround","0 gamerounds")</f>
        <v>at least 1 gameround</v>
      </c>
    </row>
    <row r="77238" spans="1:6" x14ac:dyDescent="0.2">
      <c r="A77238">
        <v>8562996</v>
      </c>
      <c r="B77238" t="s">
        <v>8</v>
      </c>
      <c r="C77238">
        <v>18</v>
      </c>
      <c r="D77238" t="b">
        <v>0</v>
      </c>
      <c r="E77238" t="b">
        <v>0</v>
      </c>
      <c r="F77238" t="str">
        <f>IF(C77238&lt;&gt;0,"at least 1 gameround","0 gamerounds")</f>
        <v>at least 1 gameround</v>
      </c>
    </row>
    <row r="77239" spans="1:6" x14ac:dyDescent="0.2">
      <c r="A77239">
        <v>8563005</v>
      </c>
      <c r="B77239" t="s">
        <v>8</v>
      </c>
      <c r="C77239">
        <v>23</v>
      </c>
      <c r="D77239" t="b">
        <v>0</v>
      </c>
      <c r="E77239" t="b">
        <v>0</v>
      </c>
      <c r="F77239" t="str">
        <f>IF(C77239&lt;&gt;0,"at least 1 gameround","0 gamerounds")</f>
        <v>at least 1 gameround</v>
      </c>
    </row>
    <row r="77240" spans="1:6" x14ac:dyDescent="0.2">
      <c r="A77240">
        <v>8563061</v>
      </c>
      <c r="B77240" t="s">
        <v>8</v>
      </c>
      <c r="C77240">
        <v>16</v>
      </c>
      <c r="D77240" t="b">
        <v>1</v>
      </c>
      <c r="E77240" t="b">
        <v>0</v>
      </c>
      <c r="F77240" t="str">
        <f>IF(C77240&lt;&gt;0,"at least 1 gameround","0 gamerounds")</f>
        <v>at least 1 gameround</v>
      </c>
    </row>
    <row r="77241" spans="1:6" x14ac:dyDescent="0.2">
      <c r="A77241">
        <v>8563071</v>
      </c>
      <c r="B77241" t="s">
        <v>8</v>
      </c>
      <c r="C77241">
        <v>50</v>
      </c>
      <c r="D77241" t="b">
        <v>0</v>
      </c>
      <c r="E77241" t="b">
        <v>1</v>
      </c>
      <c r="F77241" t="str">
        <f>IF(C77241&lt;&gt;0,"at least 1 gameround","0 gamerounds")</f>
        <v>at least 1 gameround</v>
      </c>
    </row>
    <row r="77242" spans="1:6" x14ac:dyDescent="0.2">
      <c r="A77242">
        <v>8563122</v>
      </c>
      <c r="B77242" t="s">
        <v>8</v>
      </c>
      <c r="C77242">
        <v>375</v>
      </c>
      <c r="D77242" t="b">
        <v>1</v>
      </c>
      <c r="E77242" t="b">
        <v>1</v>
      </c>
      <c r="F77242" t="str">
        <f>IF(C77242&lt;&gt;0,"at least 1 gameround","0 gamerounds")</f>
        <v>at least 1 gameround</v>
      </c>
    </row>
    <row r="77243" spans="1:6" x14ac:dyDescent="0.2">
      <c r="A77243">
        <v>8563256</v>
      </c>
      <c r="B77243" t="s">
        <v>8</v>
      </c>
      <c r="C77243">
        <v>27</v>
      </c>
      <c r="D77243" t="b">
        <v>0</v>
      </c>
      <c r="E77243" t="b">
        <v>0</v>
      </c>
      <c r="F77243" t="str">
        <f>IF(C77243&lt;&gt;0,"at least 1 gameround","0 gamerounds")</f>
        <v>at least 1 gameround</v>
      </c>
    </row>
    <row r="77244" spans="1:6" x14ac:dyDescent="0.2">
      <c r="A77244">
        <v>8563280</v>
      </c>
      <c r="B77244" t="s">
        <v>7</v>
      </c>
      <c r="C77244">
        <v>64</v>
      </c>
      <c r="D77244" t="b">
        <v>1</v>
      </c>
      <c r="E77244" t="b">
        <v>0</v>
      </c>
      <c r="F77244" t="str">
        <f>IF(C77244&lt;&gt;0,"at least 1 gameround","0 gamerounds")</f>
        <v>at least 1 gameround</v>
      </c>
    </row>
    <row r="77245" spans="1:6" x14ac:dyDescent="0.2">
      <c r="A77245">
        <v>8563356</v>
      </c>
      <c r="B77245" t="s">
        <v>7</v>
      </c>
      <c r="C77245">
        <v>24</v>
      </c>
      <c r="D77245" t="b">
        <v>0</v>
      </c>
      <c r="E77245" t="b">
        <v>0</v>
      </c>
      <c r="F77245" t="str">
        <f>IF(C77245&lt;&gt;0,"at least 1 gameround","0 gamerounds")</f>
        <v>at least 1 gameround</v>
      </c>
    </row>
    <row r="77246" spans="1:6" x14ac:dyDescent="0.2">
      <c r="A77246">
        <v>8563469</v>
      </c>
      <c r="B77246" t="s">
        <v>7</v>
      </c>
      <c r="C77246">
        <v>4</v>
      </c>
      <c r="D77246" t="b">
        <v>0</v>
      </c>
      <c r="E77246" t="b">
        <v>0</v>
      </c>
      <c r="F77246" t="str">
        <f>IF(C77246&lt;&gt;0,"at least 1 gameround","0 gamerounds")</f>
        <v>at least 1 gameround</v>
      </c>
    </row>
    <row r="77247" spans="1:6" x14ac:dyDescent="0.2">
      <c r="A77247">
        <v>8563487</v>
      </c>
      <c r="B77247" t="s">
        <v>8</v>
      </c>
      <c r="C77247">
        <v>6</v>
      </c>
      <c r="D77247" t="b">
        <v>1</v>
      </c>
      <c r="E77247" t="b">
        <v>1</v>
      </c>
      <c r="F77247" t="str">
        <f>IF(C77247&lt;&gt;0,"at least 1 gameround","0 gamerounds")</f>
        <v>at least 1 gameround</v>
      </c>
    </row>
    <row r="77248" spans="1:6" x14ac:dyDescent="0.2">
      <c r="A77248">
        <v>8563572</v>
      </c>
      <c r="B77248" t="s">
        <v>8</v>
      </c>
      <c r="C77248">
        <v>60</v>
      </c>
      <c r="D77248" t="b">
        <v>1</v>
      </c>
      <c r="E77248" t="b">
        <v>0</v>
      </c>
      <c r="F77248" t="str">
        <f>IF(C77248&lt;&gt;0,"at least 1 gameround","0 gamerounds")</f>
        <v>at least 1 gameround</v>
      </c>
    </row>
    <row r="77249" spans="1:6" x14ac:dyDescent="0.2">
      <c r="A77249">
        <v>8563706</v>
      </c>
      <c r="B77249" t="s">
        <v>7</v>
      </c>
      <c r="C77249">
        <v>7</v>
      </c>
      <c r="D77249" t="b">
        <v>0</v>
      </c>
      <c r="E77249" t="b">
        <v>0</v>
      </c>
      <c r="F77249" t="str">
        <f>IF(C77249&lt;&gt;0,"at least 1 gameround","0 gamerounds")</f>
        <v>at least 1 gameround</v>
      </c>
    </row>
    <row r="77250" spans="1:6" x14ac:dyDescent="0.2">
      <c r="A77250">
        <v>8564131</v>
      </c>
      <c r="B77250" t="s">
        <v>7</v>
      </c>
      <c r="C77250">
        <v>22</v>
      </c>
      <c r="D77250" t="b">
        <v>0</v>
      </c>
      <c r="E77250" t="b">
        <v>0</v>
      </c>
      <c r="F77250" t="str">
        <f>IF(C77250&lt;&gt;0,"at least 1 gameround","0 gamerounds")</f>
        <v>at least 1 gameround</v>
      </c>
    </row>
    <row r="77251" spans="1:6" x14ac:dyDescent="0.2">
      <c r="A77251">
        <v>8564168</v>
      </c>
      <c r="B77251" t="s">
        <v>7</v>
      </c>
      <c r="C77251">
        <v>26</v>
      </c>
      <c r="D77251" t="b">
        <v>0</v>
      </c>
      <c r="E77251" t="b">
        <v>0</v>
      </c>
      <c r="F77251" t="str">
        <f>IF(C77251&lt;&gt;0,"at least 1 gameround","0 gamerounds")</f>
        <v>at least 1 gameround</v>
      </c>
    </row>
    <row r="77252" spans="1:6" x14ac:dyDescent="0.2">
      <c r="A77252">
        <v>8564267</v>
      </c>
      <c r="B77252" t="s">
        <v>8</v>
      </c>
      <c r="C77252">
        <v>65</v>
      </c>
      <c r="D77252" t="b">
        <v>0</v>
      </c>
      <c r="E77252" t="b">
        <v>0</v>
      </c>
      <c r="F77252" t="str">
        <f>IF(C77252&lt;&gt;0,"at least 1 gameround","0 gamerounds")</f>
        <v>at least 1 gameround</v>
      </c>
    </row>
    <row r="77253" spans="1:6" x14ac:dyDescent="0.2">
      <c r="A77253">
        <v>8564294</v>
      </c>
      <c r="B77253" t="s">
        <v>7</v>
      </c>
      <c r="C77253">
        <v>30</v>
      </c>
      <c r="D77253" t="b">
        <v>1</v>
      </c>
      <c r="E77253" t="b">
        <v>0</v>
      </c>
      <c r="F77253" t="str">
        <f>IF(C77253&lt;&gt;0,"at least 1 gameround","0 gamerounds")</f>
        <v>at least 1 gameround</v>
      </c>
    </row>
    <row r="77254" spans="1:6" x14ac:dyDescent="0.2">
      <c r="A77254">
        <v>8564650</v>
      </c>
      <c r="B77254" t="s">
        <v>7</v>
      </c>
      <c r="C77254">
        <v>6</v>
      </c>
      <c r="D77254" t="b">
        <v>1</v>
      </c>
      <c r="E77254" t="b">
        <v>0</v>
      </c>
      <c r="F77254" t="str">
        <f>IF(C77254&lt;&gt;0,"at least 1 gameround","0 gamerounds")</f>
        <v>at least 1 gameround</v>
      </c>
    </row>
    <row r="77255" spans="1:6" x14ac:dyDescent="0.2">
      <c r="A77255">
        <v>8564676</v>
      </c>
      <c r="B77255" t="s">
        <v>8</v>
      </c>
      <c r="C77255">
        <v>416</v>
      </c>
      <c r="D77255" t="b">
        <v>1</v>
      </c>
      <c r="E77255" t="b">
        <v>1</v>
      </c>
      <c r="F77255" t="str">
        <f>IF(C77255&lt;&gt;0,"at least 1 gameround","0 gamerounds")</f>
        <v>at least 1 gameround</v>
      </c>
    </row>
    <row r="77256" spans="1:6" x14ac:dyDescent="0.2">
      <c r="A77256">
        <v>8564948</v>
      </c>
      <c r="B77256" t="s">
        <v>7</v>
      </c>
      <c r="C77256">
        <v>20</v>
      </c>
      <c r="D77256" t="b">
        <v>0</v>
      </c>
      <c r="E77256" t="b">
        <v>0</v>
      </c>
      <c r="F77256" t="str">
        <f>IF(C77256&lt;&gt;0,"at least 1 gameround","0 gamerounds")</f>
        <v>at least 1 gameround</v>
      </c>
    </row>
    <row r="77257" spans="1:6" x14ac:dyDescent="0.2">
      <c r="A77257">
        <v>8564984</v>
      </c>
      <c r="B77257" t="s">
        <v>7</v>
      </c>
      <c r="C77257">
        <v>185</v>
      </c>
      <c r="D77257" t="b">
        <v>1</v>
      </c>
      <c r="E77257" t="b">
        <v>1</v>
      </c>
      <c r="F77257" t="str">
        <f>IF(C77257&lt;&gt;0,"at least 1 gameround","0 gamerounds")</f>
        <v>at least 1 gameround</v>
      </c>
    </row>
    <row r="77258" spans="1:6" x14ac:dyDescent="0.2">
      <c r="A77258">
        <v>8565147</v>
      </c>
      <c r="B77258" t="s">
        <v>8</v>
      </c>
      <c r="C77258">
        <v>104</v>
      </c>
      <c r="D77258" t="b">
        <v>1</v>
      </c>
      <c r="E77258" t="b">
        <v>1</v>
      </c>
      <c r="F77258" t="str">
        <f>IF(C77258&lt;&gt;0,"at least 1 gameround","0 gamerounds")</f>
        <v>at least 1 gameround</v>
      </c>
    </row>
    <row r="77259" spans="1:6" x14ac:dyDescent="0.2">
      <c r="A77259">
        <v>8565215</v>
      </c>
      <c r="B77259" t="s">
        <v>8</v>
      </c>
      <c r="C77259">
        <v>1</v>
      </c>
      <c r="D77259" t="b">
        <v>0</v>
      </c>
      <c r="E77259" t="b">
        <v>0</v>
      </c>
      <c r="F77259" t="str">
        <f>IF(C77259&lt;&gt;0,"at least 1 gameround","0 gamerounds")</f>
        <v>at least 1 gameround</v>
      </c>
    </row>
    <row r="77260" spans="1:6" x14ac:dyDescent="0.2">
      <c r="A77260">
        <v>8565397</v>
      </c>
      <c r="B77260" t="s">
        <v>8</v>
      </c>
      <c r="C77260">
        <v>16</v>
      </c>
      <c r="D77260" t="b">
        <v>0</v>
      </c>
      <c r="E77260" t="b">
        <v>0</v>
      </c>
      <c r="F77260" t="str">
        <f>IF(C77260&lt;&gt;0,"at least 1 gameround","0 gamerounds")</f>
        <v>at least 1 gameround</v>
      </c>
    </row>
    <row r="77261" spans="1:6" x14ac:dyDescent="0.2">
      <c r="A77261">
        <v>8565674</v>
      </c>
      <c r="B77261" t="s">
        <v>8</v>
      </c>
      <c r="C77261">
        <v>1098</v>
      </c>
      <c r="D77261" t="b">
        <v>1</v>
      </c>
      <c r="E77261" t="b">
        <v>1</v>
      </c>
      <c r="F77261" t="str">
        <f>IF(C77261&lt;&gt;0,"at least 1 gameround","0 gamerounds")</f>
        <v>at least 1 gameround</v>
      </c>
    </row>
    <row r="77262" spans="1:6" x14ac:dyDescent="0.2">
      <c r="A77262">
        <v>8565766</v>
      </c>
      <c r="B77262" t="s">
        <v>7</v>
      </c>
      <c r="C77262">
        <v>19</v>
      </c>
      <c r="D77262" t="b">
        <v>1</v>
      </c>
      <c r="E77262" t="b">
        <v>0</v>
      </c>
      <c r="F77262" t="str">
        <f>IF(C77262&lt;&gt;0,"at least 1 gameround","0 gamerounds")</f>
        <v>at least 1 gameround</v>
      </c>
    </row>
    <row r="77263" spans="1:6" x14ac:dyDescent="0.2">
      <c r="A77263">
        <v>8565870</v>
      </c>
      <c r="B77263" t="s">
        <v>7</v>
      </c>
      <c r="C77263">
        <v>1</v>
      </c>
      <c r="D77263" t="b">
        <v>0</v>
      </c>
      <c r="E77263" t="b">
        <v>0</v>
      </c>
      <c r="F77263" t="str">
        <f>IF(C77263&lt;&gt;0,"at least 1 gameround","0 gamerounds")</f>
        <v>at least 1 gameround</v>
      </c>
    </row>
    <row r="77264" spans="1:6" x14ac:dyDescent="0.2">
      <c r="A77264">
        <v>8565943</v>
      </c>
      <c r="B77264" t="s">
        <v>7</v>
      </c>
      <c r="C77264">
        <v>120</v>
      </c>
      <c r="D77264" t="b">
        <v>1</v>
      </c>
      <c r="E77264" t="b">
        <v>0</v>
      </c>
      <c r="F77264" t="str">
        <f>IF(C77264&lt;&gt;0,"at least 1 gameround","0 gamerounds")</f>
        <v>at least 1 gameround</v>
      </c>
    </row>
    <row r="77265" spans="1:6" x14ac:dyDescent="0.2">
      <c r="A77265">
        <v>8565958</v>
      </c>
      <c r="B77265" t="s">
        <v>8</v>
      </c>
      <c r="C77265">
        <v>80</v>
      </c>
      <c r="D77265" t="b">
        <v>1</v>
      </c>
      <c r="E77265" t="b">
        <v>0</v>
      </c>
      <c r="F77265" t="str">
        <f>IF(C77265&lt;&gt;0,"at least 1 gameround","0 gamerounds")</f>
        <v>at least 1 gameround</v>
      </c>
    </row>
    <row r="77266" spans="1:6" x14ac:dyDescent="0.2">
      <c r="A77266">
        <v>8566155</v>
      </c>
      <c r="B77266" t="s">
        <v>7</v>
      </c>
      <c r="C77266">
        <v>101</v>
      </c>
      <c r="D77266" t="b">
        <v>1</v>
      </c>
      <c r="E77266" t="b">
        <v>1</v>
      </c>
      <c r="F77266" t="str">
        <f>IF(C77266&lt;&gt;0,"at least 1 gameround","0 gamerounds")</f>
        <v>at least 1 gameround</v>
      </c>
    </row>
    <row r="77267" spans="1:6" x14ac:dyDescent="0.2">
      <c r="A77267">
        <v>8566442</v>
      </c>
      <c r="B77267" t="s">
        <v>7</v>
      </c>
      <c r="C77267">
        <v>1</v>
      </c>
      <c r="D77267" t="b">
        <v>0</v>
      </c>
      <c r="E77267" t="b">
        <v>0</v>
      </c>
      <c r="F77267" t="str">
        <f>IF(C77267&lt;&gt;0,"at least 1 gameround","0 gamerounds")</f>
        <v>at least 1 gameround</v>
      </c>
    </row>
    <row r="77268" spans="1:6" x14ac:dyDescent="0.2">
      <c r="A77268">
        <v>8566515</v>
      </c>
      <c r="B77268" t="s">
        <v>8</v>
      </c>
      <c r="C77268">
        <v>4</v>
      </c>
      <c r="D77268" t="b">
        <v>0</v>
      </c>
      <c r="E77268" t="b">
        <v>0</v>
      </c>
      <c r="F77268" t="str">
        <f>IF(C77268&lt;&gt;0,"at least 1 gameround","0 gamerounds")</f>
        <v>at least 1 gameround</v>
      </c>
    </row>
    <row r="77269" spans="1:6" x14ac:dyDescent="0.2">
      <c r="A77269">
        <v>8566550</v>
      </c>
      <c r="B77269" t="s">
        <v>8</v>
      </c>
      <c r="C77269">
        <v>2</v>
      </c>
      <c r="D77269" t="b">
        <v>1</v>
      </c>
      <c r="E77269" t="b">
        <v>0</v>
      </c>
      <c r="F77269" t="str">
        <f>IF(C77269&lt;&gt;0,"at least 1 gameround","0 gamerounds")</f>
        <v>at least 1 gameround</v>
      </c>
    </row>
    <row r="77270" spans="1:6" x14ac:dyDescent="0.2">
      <c r="A77270">
        <v>8566573</v>
      </c>
      <c r="B77270" t="s">
        <v>8</v>
      </c>
      <c r="C77270">
        <v>2</v>
      </c>
      <c r="D77270" t="b">
        <v>0</v>
      </c>
      <c r="E77270" t="b">
        <v>0</v>
      </c>
      <c r="F77270" t="str">
        <f>IF(C77270&lt;&gt;0,"at least 1 gameround","0 gamerounds")</f>
        <v>at least 1 gameround</v>
      </c>
    </row>
    <row r="77271" spans="1:6" x14ac:dyDescent="0.2">
      <c r="A77271">
        <v>8566802</v>
      </c>
      <c r="B77271" t="s">
        <v>8</v>
      </c>
      <c r="C77271">
        <v>94</v>
      </c>
      <c r="D77271" t="b">
        <v>1</v>
      </c>
      <c r="E77271" t="b">
        <v>0</v>
      </c>
      <c r="F77271" t="str">
        <f>IF(C77271&lt;&gt;0,"at least 1 gameround","0 gamerounds")</f>
        <v>at least 1 gameround</v>
      </c>
    </row>
    <row r="77272" spans="1:6" x14ac:dyDescent="0.2">
      <c r="A77272">
        <v>8566847</v>
      </c>
      <c r="B77272" t="s">
        <v>8</v>
      </c>
      <c r="C77272">
        <v>88</v>
      </c>
      <c r="D77272" t="b">
        <v>1</v>
      </c>
      <c r="E77272" t="b">
        <v>1</v>
      </c>
      <c r="F77272" t="str">
        <f>IF(C77272&lt;&gt;0,"at least 1 gameround","0 gamerounds")</f>
        <v>at least 1 gameround</v>
      </c>
    </row>
    <row r="77273" spans="1:6" x14ac:dyDescent="0.2">
      <c r="A77273">
        <v>8566931</v>
      </c>
      <c r="B77273" t="s">
        <v>7</v>
      </c>
      <c r="C77273">
        <v>85</v>
      </c>
      <c r="D77273" t="b">
        <v>1</v>
      </c>
      <c r="E77273" t="b">
        <v>0</v>
      </c>
      <c r="F77273" t="str">
        <f>IF(C77273&lt;&gt;0,"at least 1 gameround","0 gamerounds")</f>
        <v>at least 1 gameround</v>
      </c>
    </row>
    <row r="77274" spans="1:6" x14ac:dyDescent="0.2">
      <c r="A77274">
        <v>8567008</v>
      </c>
      <c r="B77274" t="s">
        <v>8</v>
      </c>
      <c r="C77274">
        <v>33</v>
      </c>
      <c r="D77274" t="b">
        <v>1</v>
      </c>
      <c r="E77274" t="b">
        <v>0</v>
      </c>
      <c r="F77274" t="str">
        <f>IF(C77274&lt;&gt;0,"at least 1 gameround","0 gamerounds")</f>
        <v>at least 1 gameround</v>
      </c>
    </row>
    <row r="77275" spans="1:6" x14ac:dyDescent="0.2">
      <c r="A77275">
        <v>8567080</v>
      </c>
      <c r="B77275" t="s">
        <v>7</v>
      </c>
      <c r="C77275">
        <v>8</v>
      </c>
      <c r="D77275" t="b">
        <v>0</v>
      </c>
      <c r="E77275" t="b">
        <v>0</v>
      </c>
      <c r="F77275" t="str">
        <f>IF(C77275&lt;&gt;0,"at least 1 gameround","0 gamerounds")</f>
        <v>at least 1 gameround</v>
      </c>
    </row>
    <row r="77276" spans="1:6" x14ac:dyDescent="0.2">
      <c r="A77276">
        <v>8567166</v>
      </c>
      <c r="B77276" t="s">
        <v>7</v>
      </c>
      <c r="C77276">
        <v>36</v>
      </c>
      <c r="D77276" t="b">
        <v>1</v>
      </c>
      <c r="E77276" t="b">
        <v>0</v>
      </c>
      <c r="F77276" t="str">
        <f>IF(C77276&lt;&gt;0,"at least 1 gameround","0 gamerounds")</f>
        <v>at least 1 gameround</v>
      </c>
    </row>
    <row r="77277" spans="1:6" x14ac:dyDescent="0.2">
      <c r="A77277">
        <v>8567219</v>
      </c>
      <c r="B77277" t="s">
        <v>7</v>
      </c>
      <c r="C77277">
        <v>139</v>
      </c>
      <c r="D77277" t="b">
        <v>1</v>
      </c>
      <c r="E77277" t="b">
        <v>1</v>
      </c>
      <c r="F77277" t="str">
        <f>IF(C77277&lt;&gt;0,"at least 1 gameround","0 gamerounds")</f>
        <v>at least 1 gameround</v>
      </c>
    </row>
    <row r="77278" spans="1:6" x14ac:dyDescent="0.2">
      <c r="A77278">
        <v>8567229</v>
      </c>
      <c r="B77278" t="s">
        <v>7</v>
      </c>
      <c r="C77278">
        <v>37</v>
      </c>
      <c r="D77278" t="b">
        <v>1</v>
      </c>
      <c r="E77278" t="b">
        <v>0</v>
      </c>
      <c r="F77278" t="str">
        <f>IF(C77278&lt;&gt;0,"at least 1 gameround","0 gamerounds")</f>
        <v>at least 1 gameround</v>
      </c>
    </row>
    <row r="77279" spans="1:6" x14ac:dyDescent="0.2">
      <c r="A77279">
        <v>8567254</v>
      </c>
      <c r="B77279" t="s">
        <v>8</v>
      </c>
      <c r="C77279">
        <v>6</v>
      </c>
      <c r="D77279" t="b">
        <v>1</v>
      </c>
      <c r="E77279" t="b">
        <v>0</v>
      </c>
      <c r="F77279" t="str">
        <f>IF(C77279&lt;&gt;0,"at least 1 gameround","0 gamerounds")</f>
        <v>at least 1 gameround</v>
      </c>
    </row>
    <row r="77280" spans="1:6" x14ac:dyDescent="0.2">
      <c r="A77280">
        <v>8567469</v>
      </c>
      <c r="B77280" t="s">
        <v>8</v>
      </c>
      <c r="C77280">
        <v>17</v>
      </c>
      <c r="D77280" t="b">
        <v>0</v>
      </c>
      <c r="E77280" t="b">
        <v>0</v>
      </c>
      <c r="F77280" t="str">
        <f>IF(C77280&lt;&gt;0,"at least 1 gameround","0 gamerounds")</f>
        <v>at least 1 gameround</v>
      </c>
    </row>
    <row r="77281" spans="1:6" x14ac:dyDescent="0.2">
      <c r="A77281">
        <v>8567522</v>
      </c>
      <c r="B77281" t="s">
        <v>7</v>
      </c>
      <c r="C77281">
        <v>1</v>
      </c>
      <c r="D77281" t="b">
        <v>0</v>
      </c>
      <c r="E77281" t="b">
        <v>0</v>
      </c>
      <c r="F77281" t="str">
        <f>IF(C77281&lt;&gt;0,"at least 1 gameround","0 gamerounds")</f>
        <v>at least 1 gameround</v>
      </c>
    </row>
    <row r="77282" spans="1:6" x14ac:dyDescent="0.2">
      <c r="A77282">
        <v>8567758</v>
      </c>
      <c r="B77282" t="s">
        <v>8</v>
      </c>
      <c r="C77282">
        <v>0</v>
      </c>
      <c r="D77282" t="b">
        <v>0</v>
      </c>
      <c r="E77282" t="b">
        <v>0</v>
      </c>
      <c r="F77282" t="str">
        <f>IF(C77282&lt;&gt;0,"at least 1 gameround","0 gamerounds")</f>
        <v>0 gamerounds</v>
      </c>
    </row>
    <row r="77283" spans="1:6" x14ac:dyDescent="0.2">
      <c r="A77283">
        <v>8567848</v>
      </c>
      <c r="B77283" t="s">
        <v>8</v>
      </c>
      <c r="C77283">
        <v>80</v>
      </c>
      <c r="D77283" t="b">
        <v>1</v>
      </c>
      <c r="E77283" t="b">
        <v>1</v>
      </c>
      <c r="F77283" t="str">
        <f>IF(C77283&lt;&gt;0,"at least 1 gameround","0 gamerounds")</f>
        <v>at least 1 gameround</v>
      </c>
    </row>
    <row r="77284" spans="1:6" x14ac:dyDescent="0.2">
      <c r="A77284">
        <v>8567910</v>
      </c>
      <c r="B77284" t="s">
        <v>8</v>
      </c>
      <c r="C77284">
        <v>18</v>
      </c>
      <c r="D77284" t="b">
        <v>0</v>
      </c>
      <c r="E77284" t="b">
        <v>0</v>
      </c>
      <c r="F77284" t="str">
        <f>IF(C77284&lt;&gt;0,"at least 1 gameround","0 gamerounds")</f>
        <v>at least 1 gameround</v>
      </c>
    </row>
    <row r="77285" spans="1:6" x14ac:dyDescent="0.2">
      <c r="A77285">
        <v>8568050</v>
      </c>
      <c r="B77285" t="s">
        <v>7</v>
      </c>
      <c r="C77285">
        <v>67</v>
      </c>
      <c r="D77285" t="b">
        <v>1</v>
      </c>
      <c r="E77285" t="b">
        <v>0</v>
      </c>
      <c r="F77285" t="str">
        <f>IF(C77285&lt;&gt;0,"at least 1 gameround","0 gamerounds")</f>
        <v>at least 1 gameround</v>
      </c>
    </row>
    <row r="77286" spans="1:6" x14ac:dyDescent="0.2">
      <c r="A77286">
        <v>8568124</v>
      </c>
      <c r="B77286" t="s">
        <v>8</v>
      </c>
      <c r="C77286">
        <v>216</v>
      </c>
      <c r="D77286" t="b">
        <v>1</v>
      </c>
      <c r="E77286" t="b">
        <v>1</v>
      </c>
      <c r="F77286" t="str">
        <f>IF(C77286&lt;&gt;0,"at least 1 gameround","0 gamerounds")</f>
        <v>at least 1 gameround</v>
      </c>
    </row>
    <row r="77287" spans="1:6" x14ac:dyDescent="0.2">
      <c r="A77287">
        <v>8568424</v>
      </c>
      <c r="B77287" t="s">
        <v>7</v>
      </c>
      <c r="C77287">
        <v>314</v>
      </c>
      <c r="D77287" t="b">
        <v>1</v>
      </c>
      <c r="E77287" t="b">
        <v>1</v>
      </c>
      <c r="F77287" t="str">
        <f>IF(C77287&lt;&gt;0,"at least 1 gameround","0 gamerounds")</f>
        <v>at least 1 gameround</v>
      </c>
    </row>
    <row r="77288" spans="1:6" x14ac:dyDescent="0.2">
      <c r="A77288">
        <v>8568437</v>
      </c>
      <c r="B77288" t="s">
        <v>8</v>
      </c>
      <c r="C77288">
        <v>4</v>
      </c>
      <c r="D77288" t="b">
        <v>1</v>
      </c>
      <c r="E77288" t="b">
        <v>0</v>
      </c>
      <c r="F77288" t="str">
        <f>IF(C77288&lt;&gt;0,"at least 1 gameround","0 gamerounds")</f>
        <v>at least 1 gameround</v>
      </c>
    </row>
    <row r="77289" spans="1:6" x14ac:dyDescent="0.2">
      <c r="A77289">
        <v>8568457</v>
      </c>
      <c r="B77289" t="s">
        <v>7</v>
      </c>
      <c r="C77289">
        <v>0</v>
      </c>
      <c r="D77289" t="b">
        <v>0</v>
      </c>
      <c r="E77289" t="b">
        <v>0</v>
      </c>
      <c r="F77289" t="str">
        <f>IF(C77289&lt;&gt;0,"at least 1 gameround","0 gamerounds")</f>
        <v>0 gamerounds</v>
      </c>
    </row>
    <row r="77290" spans="1:6" x14ac:dyDescent="0.2">
      <c r="A77290">
        <v>8568523</v>
      </c>
      <c r="B77290" t="s">
        <v>8</v>
      </c>
      <c r="C77290">
        <v>5</v>
      </c>
      <c r="D77290" t="b">
        <v>0</v>
      </c>
      <c r="E77290" t="b">
        <v>0</v>
      </c>
      <c r="F77290" t="str">
        <f>IF(C77290&lt;&gt;0,"at least 1 gameround","0 gamerounds")</f>
        <v>at least 1 gameround</v>
      </c>
    </row>
    <row r="77291" spans="1:6" x14ac:dyDescent="0.2">
      <c r="A77291">
        <v>8568576</v>
      </c>
      <c r="B77291" t="s">
        <v>7</v>
      </c>
      <c r="C77291">
        <v>812</v>
      </c>
      <c r="D77291" t="b">
        <v>1</v>
      </c>
      <c r="E77291" t="b">
        <v>1</v>
      </c>
      <c r="F77291" t="str">
        <f>IF(C77291&lt;&gt;0,"at least 1 gameround","0 gamerounds")</f>
        <v>at least 1 gameround</v>
      </c>
    </row>
    <row r="77292" spans="1:6" x14ac:dyDescent="0.2">
      <c r="A77292">
        <v>8568682</v>
      </c>
      <c r="B77292" t="s">
        <v>7</v>
      </c>
      <c r="C77292">
        <v>317</v>
      </c>
      <c r="D77292" t="b">
        <v>1</v>
      </c>
      <c r="E77292" t="b">
        <v>1</v>
      </c>
      <c r="F77292" t="str">
        <f>IF(C77292&lt;&gt;0,"at least 1 gameround","0 gamerounds")</f>
        <v>at least 1 gameround</v>
      </c>
    </row>
    <row r="77293" spans="1:6" x14ac:dyDescent="0.2">
      <c r="A77293">
        <v>8569035</v>
      </c>
      <c r="B77293" t="s">
        <v>7</v>
      </c>
      <c r="C77293">
        <v>57</v>
      </c>
      <c r="D77293" t="b">
        <v>1</v>
      </c>
      <c r="E77293" t="b">
        <v>0</v>
      </c>
      <c r="F77293" t="str">
        <f>IF(C77293&lt;&gt;0,"at least 1 gameround","0 gamerounds")</f>
        <v>at least 1 gameround</v>
      </c>
    </row>
    <row r="77294" spans="1:6" x14ac:dyDescent="0.2">
      <c r="A77294">
        <v>8569112</v>
      </c>
      <c r="B77294" t="s">
        <v>8</v>
      </c>
      <c r="C77294">
        <v>24</v>
      </c>
      <c r="D77294" t="b">
        <v>0</v>
      </c>
      <c r="E77294" t="b">
        <v>0</v>
      </c>
      <c r="F77294" t="str">
        <f>IF(C77294&lt;&gt;0,"at least 1 gameround","0 gamerounds")</f>
        <v>at least 1 gameround</v>
      </c>
    </row>
    <row r="77295" spans="1:6" x14ac:dyDescent="0.2">
      <c r="A77295">
        <v>8569122</v>
      </c>
      <c r="B77295" t="s">
        <v>7</v>
      </c>
      <c r="C77295">
        <v>8</v>
      </c>
      <c r="D77295" t="b">
        <v>1</v>
      </c>
      <c r="E77295" t="b">
        <v>0</v>
      </c>
      <c r="F77295" t="str">
        <f>IF(C77295&lt;&gt;0,"at least 1 gameround","0 gamerounds")</f>
        <v>at least 1 gameround</v>
      </c>
    </row>
    <row r="77296" spans="1:6" x14ac:dyDescent="0.2">
      <c r="A77296">
        <v>8569237</v>
      </c>
      <c r="B77296" t="s">
        <v>8</v>
      </c>
      <c r="C77296">
        <v>88</v>
      </c>
      <c r="D77296" t="b">
        <v>1</v>
      </c>
      <c r="E77296" t="b">
        <v>0</v>
      </c>
      <c r="F77296" t="str">
        <f>IF(C77296&lt;&gt;0,"at least 1 gameround","0 gamerounds")</f>
        <v>at least 1 gameround</v>
      </c>
    </row>
    <row r="77297" spans="1:6" x14ac:dyDescent="0.2">
      <c r="A77297">
        <v>8569342</v>
      </c>
      <c r="B77297" t="s">
        <v>7</v>
      </c>
      <c r="C77297">
        <v>110</v>
      </c>
      <c r="D77297" t="b">
        <v>1</v>
      </c>
      <c r="E77297" t="b">
        <v>0</v>
      </c>
      <c r="F77297" t="str">
        <f>IF(C77297&lt;&gt;0,"at least 1 gameround","0 gamerounds")</f>
        <v>at least 1 gameround</v>
      </c>
    </row>
    <row r="77298" spans="1:6" x14ac:dyDescent="0.2">
      <c r="A77298">
        <v>8569441</v>
      </c>
      <c r="B77298" t="s">
        <v>8</v>
      </c>
      <c r="C77298">
        <v>73</v>
      </c>
      <c r="D77298" t="b">
        <v>1</v>
      </c>
      <c r="E77298" t="b">
        <v>0</v>
      </c>
      <c r="F77298" t="str">
        <f>IF(C77298&lt;&gt;0,"at least 1 gameround","0 gamerounds")</f>
        <v>at least 1 gameround</v>
      </c>
    </row>
    <row r="77299" spans="1:6" x14ac:dyDescent="0.2">
      <c r="A77299">
        <v>8569461</v>
      </c>
      <c r="B77299" t="s">
        <v>7</v>
      </c>
      <c r="C77299">
        <v>36</v>
      </c>
      <c r="D77299" t="b">
        <v>1</v>
      </c>
      <c r="E77299" t="b">
        <v>0</v>
      </c>
      <c r="F77299" t="str">
        <f>IF(C77299&lt;&gt;0,"at least 1 gameround","0 gamerounds")</f>
        <v>at least 1 gameround</v>
      </c>
    </row>
    <row r="77300" spans="1:6" x14ac:dyDescent="0.2">
      <c r="A77300">
        <v>8569482</v>
      </c>
      <c r="B77300" t="s">
        <v>7</v>
      </c>
      <c r="C77300">
        <v>8</v>
      </c>
      <c r="D77300" t="b">
        <v>0</v>
      </c>
      <c r="E77300" t="b">
        <v>0</v>
      </c>
      <c r="F77300" t="str">
        <f>IF(C77300&lt;&gt;0,"at least 1 gameround","0 gamerounds")</f>
        <v>at least 1 gameround</v>
      </c>
    </row>
    <row r="77301" spans="1:6" x14ac:dyDescent="0.2">
      <c r="A77301">
        <v>8569640</v>
      </c>
      <c r="B77301" t="s">
        <v>7</v>
      </c>
      <c r="C77301">
        <v>74</v>
      </c>
      <c r="D77301" t="b">
        <v>1</v>
      </c>
      <c r="E77301" t="b">
        <v>0</v>
      </c>
      <c r="F77301" t="str">
        <f>IF(C77301&lt;&gt;0,"at least 1 gameround","0 gamerounds")</f>
        <v>at least 1 gameround</v>
      </c>
    </row>
    <row r="77302" spans="1:6" x14ac:dyDescent="0.2">
      <c r="A77302">
        <v>8569689</v>
      </c>
      <c r="B77302" t="s">
        <v>7</v>
      </c>
      <c r="C77302">
        <v>126</v>
      </c>
      <c r="D77302" t="b">
        <v>1</v>
      </c>
      <c r="E77302" t="b">
        <v>1</v>
      </c>
      <c r="F77302" t="str">
        <f>IF(C77302&lt;&gt;0,"at least 1 gameround","0 gamerounds")</f>
        <v>at least 1 gameround</v>
      </c>
    </row>
    <row r="77303" spans="1:6" x14ac:dyDescent="0.2">
      <c r="A77303">
        <v>8569697</v>
      </c>
      <c r="B77303" t="s">
        <v>8</v>
      </c>
      <c r="C77303">
        <v>137</v>
      </c>
      <c r="D77303" t="b">
        <v>1</v>
      </c>
      <c r="E77303" t="b">
        <v>1</v>
      </c>
      <c r="F77303" t="str">
        <f>IF(C77303&lt;&gt;0,"at least 1 gameround","0 gamerounds")</f>
        <v>at least 1 gameround</v>
      </c>
    </row>
    <row r="77304" spans="1:6" x14ac:dyDescent="0.2">
      <c r="A77304">
        <v>8569866</v>
      </c>
      <c r="B77304" t="s">
        <v>7</v>
      </c>
      <c r="C77304">
        <v>17</v>
      </c>
      <c r="D77304" t="b">
        <v>1</v>
      </c>
      <c r="E77304" t="b">
        <v>0</v>
      </c>
      <c r="F77304" t="str">
        <f>IF(C77304&lt;&gt;0,"at least 1 gameround","0 gamerounds")</f>
        <v>at least 1 gameround</v>
      </c>
    </row>
    <row r="77305" spans="1:6" x14ac:dyDescent="0.2">
      <c r="A77305">
        <v>8569998</v>
      </c>
      <c r="B77305" t="s">
        <v>8</v>
      </c>
      <c r="C77305">
        <v>0</v>
      </c>
      <c r="D77305" t="b">
        <v>0</v>
      </c>
      <c r="E77305" t="b">
        <v>0</v>
      </c>
      <c r="F77305" t="str">
        <f>IF(C77305&lt;&gt;0,"at least 1 gameround","0 gamerounds")</f>
        <v>0 gamerounds</v>
      </c>
    </row>
    <row r="77306" spans="1:6" x14ac:dyDescent="0.2">
      <c r="A77306">
        <v>8570045</v>
      </c>
      <c r="B77306" t="s">
        <v>8</v>
      </c>
      <c r="C77306">
        <v>126</v>
      </c>
      <c r="D77306" t="b">
        <v>1</v>
      </c>
      <c r="E77306" t="b">
        <v>1</v>
      </c>
      <c r="F77306" t="str">
        <f>IF(C77306&lt;&gt;0,"at least 1 gameround","0 gamerounds")</f>
        <v>at least 1 gameround</v>
      </c>
    </row>
    <row r="77307" spans="1:6" x14ac:dyDescent="0.2">
      <c r="A77307">
        <v>8570075</v>
      </c>
      <c r="B77307" t="s">
        <v>7</v>
      </c>
      <c r="C77307">
        <v>423</v>
      </c>
      <c r="D77307" t="b">
        <v>1</v>
      </c>
      <c r="E77307" t="b">
        <v>1</v>
      </c>
      <c r="F77307" t="str">
        <f>IF(C77307&lt;&gt;0,"at least 1 gameround","0 gamerounds")</f>
        <v>at least 1 gameround</v>
      </c>
    </row>
    <row r="77308" spans="1:6" x14ac:dyDescent="0.2">
      <c r="A77308">
        <v>8570176</v>
      </c>
      <c r="B77308" t="s">
        <v>8</v>
      </c>
      <c r="C77308">
        <v>116</v>
      </c>
      <c r="D77308" t="b">
        <v>0</v>
      </c>
      <c r="E77308" t="b">
        <v>1</v>
      </c>
      <c r="F77308" t="str">
        <f>IF(C77308&lt;&gt;0,"at least 1 gameround","0 gamerounds")</f>
        <v>at least 1 gameround</v>
      </c>
    </row>
    <row r="77309" spans="1:6" x14ac:dyDescent="0.2">
      <c r="A77309">
        <v>8570255</v>
      </c>
      <c r="B77309" t="s">
        <v>7</v>
      </c>
      <c r="C77309">
        <v>107</v>
      </c>
      <c r="D77309" t="b">
        <v>1</v>
      </c>
      <c r="E77309" t="b">
        <v>0</v>
      </c>
      <c r="F77309" t="str">
        <f>IF(C77309&lt;&gt;0,"at least 1 gameround","0 gamerounds")</f>
        <v>at least 1 gameround</v>
      </c>
    </row>
    <row r="77310" spans="1:6" x14ac:dyDescent="0.2">
      <c r="A77310">
        <v>8570348</v>
      </c>
      <c r="B77310" t="s">
        <v>7</v>
      </c>
      <c r="C77310">
        <v>2</v>
      </c>
      <c r="D77310" t="b">
        <v>0</v>
      </c>
      <c r="E77310" t="b">
        <v>0</v>
      </c>
      <c r="F77310" t="str">
        <f>IF(C77310&lt;&gt;0,"at least 1 gameround","0 gamerounds")</f>
        <v>at least 1 gameround</v>
      </c>
    </row>
    <row r="77311" spans="1:6" x14ac:dyDescent="0.2">
      <c r="A77311">
        <v>8570503</v>
      </c>
      <c r="B77311" t="s">
        <v>7</v>
      </c>
      <c r="C77311">
        <v>3</v>
      </c>
      <c r="D77311" t="b">
        <v>0</v>
      </c>
      <c r="E77311" t="b">
        <v>0</v>
      </c>
      <c r="F77311" t="str">
        <f>IF(C77311&lt;&gt;0,"at least 1 gameround","0 gamerounds")</f>
        <v>at least 1 gameround</v>
      </c>
    </row>
    <row r="77312" spans="1:6" x14ac:dyDescent="0.2">
      <c r="A77312">
        <v>8570531</v>
      </c>
      <c r="B77312" t="s">
        <v>7</v>
      </c>
      <c r="C77312">
        <v>2</v>
      </c>
      <c r="D77312" t="b">
        <v>0</v>
      </c>
      <c r="E77312" t="b">
        <v>0</v>
      </c>
      <c r="F77312" t="str">
        <f>IF(C77312&lt;&gt;0,"at least 1 gameround","0 gamerounds")</f>
        <v>at least 1 gameround</v>
      </c>
    </row>
    <row r="77313" spans="1:6" x14ac:dyDescent="0.2">
      <c r="A77313">
        <v>8570533</v>
      </c>
      <c r="B77313" t="s">
        <v>7</v>
      </c>
      <c r="C77313">
        <v>153</v>
      </c>
      <c r="D77313" t="b">
        <v>0</v>
      </c>
      <c r="E77313" t="b">
        <v>1</v>
      </c>
      <c r="F77313" t="str">
        <f>IF(C77313&lt;&gt;0,"at least 1 gameround","0 gamerounds")</f>
        <v>at least 1 gameround</v>
      </c>
    </row>
    <row r="77314" spans="1:6" x14ac:dyDescent="0.2">
      <c r="A77314">
        <v>8570641</v>
      </c>
      <c r="B77314" t="s">
        <v>7</v>
      </c>
      <c r="C77314">
        <v>13</v>
      </c>
      <c r="D77314" t="b">
        <v>0</v>
      </c>
      <c r="E77314" t="b">
        <v>0</v>
      </c>
      <c r="F77314" t="str">
        <f>IF(C77314&lt;&gt;0,"at least 1 gameround","0 gamerounds")</f>
        <v>at least 1 gameround</v>
      </c>
    </row>
    <row r="77315" spans="1:6" x14ac:dyDescent="0.2">
      <c r="A77315">
        <v>8571019</v>
      </c>
      <c r="B77315" t="s">
        <v>7</v>
      </c>
      <c r="C77315">
        <v>1</v>
      </c>
      <c r="D77315" t="b">
        <v>0</v>
      </c>
      <c r="E77315" t="b">
        <v>0</v>
      </c>
      <c r="F77315" t="str">
        <f>IF(C77315&lt;&gt;0,"at least 1 gameround","0 gamerounds")</f>
        <v>at least 1 gameround</v>
      </c>
    </row>
    <row r="77316" spans="1:6" x14ac:dyDescent="0.2">
      <c r="A77316">
        <v>8571044</v>
      </c>
      <c r="B77316" t="s">
        <v>8</v>
      </c>
      <c r="C77316">
        <v>2</v>
      </c>
      <c r="D77316" t="b">
        <v>0</v>
      </c>
      <c r="E77316" t="b">
        <v>0</v>
      </c>
      <c r="F77316" t="str">
        <f>IF(C77316&lt;&gt;0,"at least 1 gameround","0 gamerounds")</f>
        <v>at least 1 gameround</v>
      </c>
    </row>
    <row r="77317" spans="1:6" x14ac:dyDescent="0.2">
      <c r="A77317">
        <v>8571130</v>
      </c>
      <c r="B77317" t="s">
        <v>7</v>
      </c>
      <c r="C77317">
        <v>3</v>
      </c>
      <c r="D77317" t="b">
        <v>0</v>
      </c>
      <c r="E77317" t="b">
        <v>0</v>
      </c>
      <c r="F77317" t="str">
        <f>IF(C77317&lt;&gt;0,"at least 1 gameround","0 gamerounds")</f>
        <v>at least 1 gameround</v>
      </c>
    </row>
    <row r="77318" spans="1:6" x14ac:dyDescent="0.2">
      <c r="A77318">
        <v>8571136</v>
      </c>
      <c r="B77318" t="s">
        <v>7</v>
      </c>
      <c r="C77318">
        <v>139</v>
      </c>
      <c r="D77318" t="b">
        <v>0</v>
      </c>
      <c r="E77318" t="b">
        <v>1</v>
      </c>
      <c r="F77318" t="str">
        <f>IF(C77318&lt;&gt;0,"at least 1 gameround","0 gamerounds")</f>
        <v>at least 1 gameround</v>
      </c>
    </row>
    <row r="77319" spans="1:6" x14ac:dyDescent="0.2">
      <c r="A77319">
        <v>8571241</v>
      </c>
      <c r="B77319" t="s">
        <v>8</v>
      </c>
      <c r="C77319">
        <v>81</v>
      </c>
      <c r="D77319" t="b">
        <v>0</v>
      </c>
      <c r="E77319" t="b">
        <v>0</v>
      </c>
      <c r="F77319" t="str">
        <f>IF(C77319&lt;&gt;0,"at least 1 gameround","0 gamerounds")</f>
        <v>at least 1 gameround</v>
      </c>
    </row>
    <row r="77320" spans="1:6" x14ac:dyDescent="0.2">
      <c r="A77320">
        <v>8571289</v>
      </c>
      <c r="B77320" t="s">
        <v>7</v>
      </c>
      <c r="C77320">
        <v>37</v>
      </c>
      <c r="D77320" t="b">
        <v>1</v>
      </c>
      <c r="E77320" t="b">
        <v>0</v>
      </c>
      <c r="F77320" t="str">
        <f>IF(C77320&lt;&gt;0,"at least 1 gameround","0 gamerounds")</f>
        <v>at least 1 gameround</v>
      </c>
    </row>
    <row r="77321" spans="1:6" x14ac:dyDescent="0.2">
      <c r="A77321">
        <v>8571487</v>
      </c>
      <c r="B77321" t="s">
        <v>8</v>
      </c>
      <c r="C77321">
        <v>10</v>
      </c>
      <c r="D77321" t="b">
        <v>0</v>
      </c>
      <c r="E77321" t="b">
        <v>0</v>
      </c>
      <c r="F77321" t="str">
        <f>IF(C77321&lt;&gt;0,"at least 1 gameround","0 gamerounds")</f>
        <v>at least 1 gameround</v>
      </c>
    </row>
    <row r="77322" spans="1:6" x14ac:dyDescent="0.2">
      <c r="A77322">
        <v>8571605</v>
      </c>
      <c r="B77322" t="s">
        <v>7</v>
      </c>
      <c r="C77322">
        <v>49</v>
      </c>
      <c r="D77322" t="b">
        <v>1</v>
      </c>
      <c r="E77322" t="b">
        <v>0</v>
      </c>
      <c r="F77322" t="str">
        <f>IF(C77322&lt;&gt;0,"at least 1 gameround","0 gamerounds")</f>
        <v>at least 1 gameround</v>
      </c>
    </row>
    <row r="77323" spans="1:6" x14ac:dyDescent="0.2">
      <c r="A77323">
        <v>8571733</v>
      </c>
      <c r="B77323" t="s">
        <v>8</v>
      </c>
      <c r="C77323">
        <v>1</v>
      </c>
      <c r="D77323" t="b">
        <v>0</v>
      </c>
      <c r="E77323" t="b">
        <v>0</v>
      </c>
      <c r="F77323" t="str">
        <f>IF(C77323&lt;&gt;0,"at least 1 gameround","0 gamerounds")</f>
        <v>at least 1 gameround</v>
      </c>
    </row>
    <row r="77324" spans="1:6" x14ac:dyDescent="0.2">
      <c r="A77324">
        <v>8571803</v>
      </c>
      <c r="B77324" t="s">
        <v>8</v>
      </c>
      <c r="C77324">
        <v>24</v>
      </c>
      <c r="D77324" t="b">
        <v>1</v>
      </c>
      <c r="E77324" t="b">
        <v>0</v>
      </c>
      <c r="F77324" t="str">
        <f>IF(C77324&lt;&gt;0,"at least 1 gameround","0 gamerounds")</f>
        <v>at least 1 gameround</v>
      </c>
    </row>
    <row r="77325" spans="1:6" x14ac:dyDescent="0.2">
      <c r="A77325">
        <v>8571927</v>
      </c>
      <c r="B77325" t="s">
        <v>8</v>
      </c>
      <c r="C77325">
        <v>9</v>
      </c>
      <c r="D77325" t="b">
        <v>0</v>
      </c>
      <c r="E77325" t="b">
        <v>0</v>
      </c>
      <c r="F77325" t="str">
        <f>IF(C77325&lt;&gt;0,"at least 1 gameround","0 gamerounds")</f>
        <v>at least 1 gameround</v>
      </c>
    </row>
    <row r="77326" spans="1:6" x14ac:dyDescent="0.2">
      <c r="A77326">
        <v>8571989</v>
      </c>
      <c r="B77326" t="s">
        <v>8</v>
      </c>
      <c r="C77326">
        <v>47</v>
      </c>
      <c r="D77326" t="b">
        <v>1</v>
      </c>
      <c r="E77326" t="b">
        <v>0</v>
      </c>
      <c r="F77326" t="str">
        <f>IF(C77326&lt;&gt;0,"at least 1 gameround","0 gamerounds")</f>
        <v>at least 1 gameround</v>
      </c>
    </row>
    <row r="77327" spans="1:6" x14ac:dyDescent="0.2">
      <c r="A77327">
        <v>8572317</v>
      </c>
      <c r="B77327" t="s">
        <v>8</v>
      </c>
      <c r="C77327">
        <v>46</v>
      </c>
      <c r="D77327" t="b">
        <v>1</v>
      </c>
      <c r="E77327" t="b">
        <v>0</v>
      </c>
      <c r="F77327" t="str">
        <f>IF(C77327&lt;&gt;0,"at least 1 gameround","0 gamerounds")</f>
        <v>at least 1 gameround</v>
      </c>
    </row>
    <row r="77328" spans="1:6" x14ac:dyDescent="0.2">
      <c r="A77328">
        <v>8572398</v>
      </c>
      <c r="B77328" t="s">
        <v>7</v>
      </c>
      <c r="C77328">
        <v>30</v>
      </c>
      <c r="D77328" t="b">
        <v>0</v>
      </c>
      <c r="E77328" t="b">
        <v>1</v>
      </c>
      <c r="F77328" t="str">
        <f>IF(C77328&lt;&gt;0,"at least 1 gameround","0 gamerounds")</f>
        <v>at least 1 gameround</v>
      </c>
    </row>
    <row r="77329" spans="1:6" x14ac:dyDescent="0.2">
      <c r="A77329">
        <v>8572407</v>
      </c>
      <c r="B77329" t="s">
        <v>7</v>
      </c>
      <c r="C77329">
        <v>63</v>
      </c>
      <c r="D77329" t="b">
        <v>0</v>
      </c>
      <c r="E77329" t="b">
        <v>1</v>
      </c>
      <c r="F77329" t="str">
        <f>IF(C77329&lt;&gt;0,"at least 1 gameround","0 gamerounds")</f>
        <v>at least 1 gameround</v>
      </c>
    </row>
    <row r="77330" spans="1:6" x14ac:dyDescent="0.2">
      <c r="A77330">
        <v>8572436</v>
      </c>
      <c r="B77330" t="s">
        <v>8</v>
      </c>
      <c r="C77330">
        <v>25</v>
      </c>
      <c r="D77330" t="b">
        <v>0</v>
      </c>
      <c r="E77330" t="b">
        <v>0</v>
      </c>
      <c r="F77330" t="str">
        <f>IF(C77330&lt;&gt;0,"at least 1 gameround","0 gamerounds")</f>
        <v>at least 1 gameround</v>
      </c>
    </row>
    <row r="77331" spans="1:6" x14ac:dyDescent="0.2">
      <c r="A77331">
        <v>8572508</v>
      </c>
      <c r="B77331" t="s">
        <v>8</v>
      </c>
      <c r="C77331">
        <v>21</v>
      </c>
      <c r="D77331" t="b">
        <v>1</v>
      </c>
      <c r="E77331" t="b">
        <v>0</v>
      </c>
      <c r="F77331" t="str">
        <f>IF(C77331&lt;&gt;0,"at least 1 gameround","0 gamerounds")</f>
        <v>at least 1 gameround</v>
      </c>
    </row>
    <row r="77332" spans="1:6" x14ac:dyDescent="0.2">
      <c r="A77332">
        <v>8572802</v>
      </c>
      <c r="B77332" t="s">
        <v>7</v>
      </c>
      <c r="C77332">
        <v>19</v>
      </c>
      <c r="D77332" t="b">
        <v>1</v>
      </c>
      <c r="E77332" t="b">
        <v>0</v>
      </c>
      <c r="F77332" t="str">
        <f>IF(C77332&lt;&gt;0,"at least 1 gameround","0 gamerounds")</f>
        <v>at least 1 gameround</v>
      </c>
    </row>
    <row r="77333" spans="1:6" x14ac:dyDescent="0.2">
      <c r="A77333">
        <v>8572885</v>
      </c>
      <c r="B77333" t="s">
        <v>7</v>
      </c>
      <c r="C77333">
        <v>99</v>
      </c>
      <c r="D77333" t="b">
        <v>1</v>
      </c>
      <c r="E77333" t="b">
        <v>1</v>
      </c>
      <c r="F77333" t="str">
        <f>IF(C77333&lt;&gt;0,"at least 1 gameround","0 gamerounds")</f>
        <v>at least 1 gameround</v>
      </c>
    </row>
    <row r="77334" spans="1:6" x14ac:dyDescent="0.2">
      <c r="A77334">
        <v>8572891</v>
      </c>
      <c r="B77334" t="s">
        <v>8</v>
      </c>
      <c r="C77334">
        <v>1</v>
      </c>
      <c r="D77334" t="b">
        <v>0</v>
      </c>
      <c r="E77334" t="b">
        <v>0</v>
      </c>
      <c r="F77334" t="str">
        <f>IF(C77334&lt;&gt;0,"at least 1 gameround","0 gamerounds")</f>
        <v>at least 1 gameround</v>
      </c>
    </row>
    <row r="77335" spans="1:6" x14ac:dyDescent="0.2">
      <c r="A77335">
        <v>8572926</v>
      </c>
      <c r="B77335" t="s">
        <v>7</v>
      </c>
      <c r="C77335">
        <v>4</v>
      </c>
      <c r="D77335" t="b">
        <v>0</v>
      </c>
      <c r="E77335" t="b">
        <v>0</v>
      </c>
      <c r="F77335" t="str">
        <f>IF(C77335&lt;&gt;0,"at least 1 gameround","0 gamerounds")</f>
        <v>at least 1 gameround</v>
      </c>
    </row>
    <row r="77336" spans="1:6" x14ac:dyDescent="0.2">
      <c r="A77336">
        <v>8572940</v>
      </c>
      <c r="B77336" t="s">
        <v>8</v>
      </c>
      <c r="C77336">
        <v>4</v>
      </c>
      <c r="D77336" t="b">
        <v>0</v>
      </c>
      <c r="E77336" t="b">
        <v>0</v>
      </c>
      <c r="F77336" t="str">
        <f>IF(C77336&lt;&gt;0,"at least 1 gameround","0 gamerounds")</f>
        <v>at least 1 gameround</v>
      </c>
    </row>
    <row r="77337" spans="1:6" x14ac:dyDescent="0.2">
      <c r="A77337">
        <v>8573049</v>
      </c>
      <c r="B77337" t="s">
        <v>8</v>
      </c>
      <c r="C77337">
        <v>21</v>
      </c>
      <c r="D77337" t="b">
        <v>0</v>
      </c>
      <c r="E77337" t="b">
        <v>0</v>
      </c>
      <c r="F77337" t="str">
        <f>IF(C77337&lt;&gt;0,"at least 1 gameround","0 gamerounds")</f>
        <v>at least 1 gameround</v>
      </c>
    </row>
    <row r="77338" spans="1:6" x14ac:dyDescent="0.2">
      <c r="A77338">
        <v>8573113</v>
      </c>
      <c r="B77338" t="s">
        <v>7</v>
      </c>
      <c r="C77338">
        <v>94</v>
      </c>
      <c r="D77338" t="b">
        <v>1</v>
      </c>
      <c r="E77338" t="b">
        <v>0</v>
      </c>
      <c r="F77338" t="str">
        <f>IF(C77338&lt;&gt;0,"at least 1 gameround","0 gamerounds")</f>
        <v>at least 1 gameround</v>
      </c>
    </row>
    <row r="77339" spans="1:6" x14ac:dyDescent="0.2">
      <c r="A77339">
        <v>8573493</v>
      </c>
      <c r="B77339" t="s">
        <v>8</v>
      </c>
      <c r="C77339">
        <v>13</v>
      </c>
      <c r="D77339" t="b">
        <v>0</v>
      </c>
      <c r="E77339" t="b">
        <v>0</v>
      </c>
      <c r="F77339" t="str">
        <f>IF(C77339&lt;&gt;0,"at least 1 gameround","0 gamerounds")</f>
        <v>at least 1 gameround</v>
      </c>
    </row>
    <row r="77340" spans="1:6" x14ac:dyDescent="0.2">
      <c r="A77340">
        <v>8573618</v>
      </c>
      <c r="B77340" t="s">
        <v>7</v>
      </c>
      <c r="C77340">
        <v>90</v>
      </c>
      <c r="D77340" t="b">
        <v>1</v>
      </c>
      <c r="E77340" t="b">
        <v>0</v>
      </c>
      <c r="F77340" t="str">
        <f>IF(C77340&lt;&gt;0,"at least 1 gameround","0 gamerounds")</f>
        <v>at least 1 gameround</v>
      </c>
    </row>
    <row r="77341" spans="1:6" x14ac:dyDescent="0.2">
      <c r="A77341">
        <v>8573654</v>
      </c>
      <c r="B77341" t="s">
        <v>7</v>
      </c>
      <c r="C77341">
        <v>41</v>
      </c>
      <c r="D77341" t="b">
        <v>1</v>
      </c>
      <c r="E77341" t="b">
        <v>0</v>
      </c>
      <c r="F77341" t="str">
        <f>IF(C77341&lt;&gt;0,"at least 1 gameround","0 gamerounds")</f>
        <v>at least 1 gameround</v>
      </c>
    </row>
    <row r="77342" spans="1:6" x14ac:dyDescent="0.2">
      <c r="A77342">
        <v>8573771</v>
      </c>
      <c r="B77342" t="s">
        <v>8</v>
      </c>
      <c r="C77342">
        <v>38</v>
      </c>
      <c r="D77342" t="b">
        <v>1</v>
      </c>
      <c r="E77342" t="b">
        <v>0</v>
      </c>
      <c r="F77342" t="str">
        <f>IF(C77342&lt;&gt;0,"at least 1 gameround","0 gamerounds")</f>
        <v>at least 1 gameround</v>
      </c>
    </row>
    <row r="77343" spans="1:6" x14ac:dyDescent="0.2">
      <c r="A77343">
        <v>8574009</v>
      </c>
      <c r="B77343" t="s">
        <v>8</v>
      </c>
      <c r="C77343">
        <v>5</v>
      </c>
      <c r="D77343" t="b">
        <v>0</v>
      </c>
      <c r="E77343" t="b">
        <v>0</v>
      </c>
      <c r="F77343" t="str">
        <f>IF(C77343&lt;&gt;0,"at least 1 gameround","0 gamerounds")</f>
        <v>at least 1 gameround</v>
      </c>
    </row>
    <row r="77344" spans="1:6" x14ac:dyDescent="0.2">
      <c r="A77344">
        <v>8574022</v>
      </c>
      <c r="B77344" t="s">
        <v>7</v>
      </c>
      <c r="C77344">
        <v>23</v>
      </c>
      <c r="D77344" t="b">
        <v>0</v>
      </c>
      <c r="E77344" t="b">
        <v>0</v>
      </c>
      <c r="F77344" t="str">
        <f>IF(C77344&lt;&gt;0,"at least 1 gameround","0 gamerounds")</f>
        <v>at least 1 gameround</v>
      </c>
    </row>
    <row r="77345" spans="1:6" x14ac:dyDescent="0.2">
      <c r="A77345">
        <v>8574043</v>
      </c>
      <c r="B77345" t="s">
        <v>7</v>
      </c>
      <c r="C77345">
        <v>1</v>
      </c>
      <c r="D77345" t="b">
        <v>0</v>
      </c>
      <c r="E77345" t="b">
        <v>0</v>
      </c>
      <c r="F77345" t="str">
        <f>IF(C77345&lt;&gt;0,"at least 1 gameround","0 gamerounds")</f>
        <v>at least 1 gameround</v>
      </c>
    </row>
    <row r="77346" spans="1:6" x14ac:dyDescent="0.2">
      <c r="A77346">
        <v>8574056</v>
      </c>
      <c r="B77346" t="s">
        <v>7</v>
      </c>
      <c r="C77346">
        <v>38</v>
      </c>
      <c r="D77346" t="b">
        <v>1</v>
      </c>
      <c r="E77346" t="b">
        <v>0</v>
      </c>
      <c r="F77346" t="str">
        <f>IF(C77346&lt;&gt;0,"at least 1 gameround","0 gamerounds")</f>
        <v>at least 1 gameround</v>
      </c>
    </row>
    <row r="77347" spans="1:6" x14ac:dyDescent="0.2">
      <c r="A77347">
        <v>8574181</v>
      </c>
      <c r="B77347" t="s">
        <v>8</v>
      </c>
      <c r="C77347">
        <v>164</v>
      </c>
      <c r="D77347" t="b">
        <v>1</v>
      </c>
      <c r="E77347" t="b">
        <v>0</v>
      </c>
      <c r="F77347" t="str">
        <f>IF(C77347&lt;&gt;0,"at least 1 gameround","0 gamerounds")</f>
        <v>at least 1 gameround</v>
      </c>
    </row>
    <row r="77348" spans="1:6" x14ac:dyDescent="0.2">
      <c r="A77348">
        <v>8574214</v>
      </c>
      <c r="B77348" t="s">
        <v>8</v>
      </c>
      <c r="C77348">
        <v>0</v>
      </c>
      <c r="D77348" t="b">
        <v>0</v>
      </c>
      <c r="E77348" t="b">
        <v>0</v>
      </c>
      <c r="F77348" t="str">
        <f>IF(C77348&lt;&gt;0,"at least 1 gameround","0 gamerounds")</f>
        <v>0 gamerounds</v>
      </c>
    </row>
    <row r="77349" spans="1:6" x14ac:dyDescent="0.2">
      <c r="A77349">
        <v>8574327</v>
      </c>
      <c r="B77349" t="s">
        <v>7</v>
      </c>
      <c r="C77349">
        <v>0</v>
      </c>
      <c r="D77349" t="b">
        <v>0</v>
      </c>
      <c r="E77349" t="b">
        <v>0</v>
      </c>
      <c r="F77349" t="str">
        <f>IF(C77349&lt;&gt;0,"at least 1 gameround","0 gamerounds")</f>
        <v>0 gamerounds</v>
      </c>
    </row>
    <row r="77350" spans="1:6" x14ac:dyDescent="0.2">
      <c r="A77350">
        <v>8574354</v>
      </c>
      <c r="B77350" t="s">
        <v>7</v>
      </c>
      <c r="C77350">
        <v>53</v>
      </c>
      <c r="D77350" t="b">
        <v>1</v>
      </c>
      <c r="E77350" t="b">
        <v>0</v>
      </c>
      <c r="F77350" t="str">
        <f>IF(C77350&lt;&gt;0,"at least 1 gameround","0 gamerounds")</f>
        <v>at least 1 gameround</v>
      </c>
    </row>
    <row r="77351" spans="1:6" x14ac:dyDescent="0.2">
      <c r="A77351">
        <v>8574510</v>
      </c>
      <c r="B77351" t="s">
        <v>8</v>
      </c>
      <c r="C77351">
        <v>59</v>
      </c>
      <c r="D77351" t="b">
        <v>1</v>
      </c>
      <c r="E77351" t="b">
        <v>0</v>
      </c>
      <c r="F77351" t="str">
        <f>IF(C77351&lt;&gt;0,"at least 1 gameround","0 gamerounds")</f>
        <v>at least 1 gameround</v>
      </c>
    </row>
    <row r="77352" spans="1:6" x14ac:dyDescent="0.2">
      <c r="A77352">
        <v>8574685</v>
      </c>
      <c r="B77352" t="s">
        <v>7</v>
      </c>
      <c r="C77352">
        <v>5</v>
      </c>
      <c r="D77352" t="b">
        <v>0</v>
      </c>
      <c r="E77352" t="b">
        <v>0</v>
      </c>
      <c r="F77352" t="str">
        <f>IF(C77352&lt;&gt;0,"at least 1 gameround","0 gamerounds")</f>
        <v>at least 1 gameround</v>
      </c>
    </row>
    <row r="77353" spans="1:6" x14ac:dyDescent="0.2">
      <c r="A77353">
        <v>8574721</v>
      </c>
      <c r="B77353" t="s">
        <v>8</v>
      </c>
      <c r="C77353">
        <v>132</v>
      </c>
      <c r="D77353" t="b">
        <v>1</v>
      </c>
      <c r="E77353" t="b">
        <v>0</v>
      </c>
      <c r="F77353" t="str">
        <f>IF(C77353&lt;&gt;0,"at least 1 gameround","0 gamerounds")</f>
        <v>at least 1 gameround</v>
      </c>
    </row>
    <row r="77354" spans="1:6" x14ac:dyDescent="0.2">
      <c r="A77354">
        <v>8574768</v>
      </c>
      <c r="B77354" t="s">
        <v>8</v>
      </c>
      <c r="C77354">
        <v>1</v>
      </c>
      <c r="D77354" t="b">
        <v>0</v>
      </c>
      <c r="E77354" t="b">
        <v>0</v>
      </c>
      <c r="F77354" t="str">
        <f>IF(C77354&lt;&gt;0,"at least 1 gameround","0 gamerounds")</f>
        <v>at least 1 gameround</v>
      </c>
    </row>
    <row r="77355" spans="1:6" x14ac:dyDescent="0.2">
      <c r="A77355">
        <v>8574769</v>
      </c>
      <c r="B77355" t="s">
        <v>7</v>
      </c>
      <c r="C77355">
        <v>3</v>
      </c>
      <c r="D77355" t="b">
        <v>0</v>
      </c>
      <c r="E77355" t="b">
        <v>0</v>
      </c>
      <c r="F77355" t="str">
        <f>IF(C77355&lt;&gt;0,"at least 1 gameround","0 gamerounds")</f>
        <v>at least 1 gameround</v>
      </c>
    </row>
    <row r="77356" spans="1:6" x14ac:dyDescent="0.2">
      <c r="A77356">
        <v>8574789</v>
      </c>
      <c r="B77356" t="s">
        <v>7</v>
      </c>
      <c r="C77356">
        <v>21</v>
      </c>
      <c r="D77356" t="b">
        <v>1</v>
      </c>
      <c r="E77356" t="b">
        <v>0</v>
      </c>
      <c r="F77356" t="str">
        <f>IF(C77356&lt;&gt;0,"at least 1 gameround","0 gamerounds")</f>
        <v>at least 1 gameround</v>
      </c>
    </row>
    <row r="77357" spans="1:6" x14ac:dyDescent="0.2">
      <c r="A77357">
        <v>8574853</v>
      </c>
      <c r="B77357" t="s">
        <v>8</v>
      </c>
      <c r="C77357">
        <v>27</v>
      </c>
      <c r="D77357" t="b">
        <v>1</v>
      </c>
      <c r="E77357" t="b">
        <v>0</v>
      </c>
      <c r="F77357" t="str">
        <f>IF(C77357&lt;&gt;0,"at least 1 gameround","0 gamerounds")</f>
        <v>at least 1 gameround</v>
      </c>
    </row>
    <row r="77358" spans="1:6" x14ac:dyDescent="0.2">
      <c r="A77358">
        <v>8574943</v>
      </c>
      <c r="B77358" t="s">
        <v>7</v>
      </c>
      <c r="C77358">
        <v>32</v>
      </c>
      <c r="D77358" t="b">
        <v>1</v>
      </c>
      <c r="E77358" t="b">
        <v>0</v>
      </c>
      <c r="F77358" t="str">
        <f>IF(C77358&lt;&gt;0,"at least 1 gameround","0 gamerounds")</f>
        <v>at least 1 gameround</v>
      </c>
    </row>
    <row r="77359" spans="1:6" x14ac:dyDescent="0.2">
      <c r="A77359">
        <v>8575018</v>
      </c>
      <c r="B77359" t="s">
        <v>8</v>
      </c>
      <c r="C77359">
        <v>4</v>
      </c>
      <c r="D77359" t="b">
        <v>0</v>
      </c>
      <c r="E77359" t="b">
        <v>0</v>
      </c>
      <c r="F77359" t="str">
        <f>IF(C77359&lt;&gt;0,"at least 1 gameround","0 gamerounds")</f>
        <v>at least 1 gameround</v>
      </c>
    </row>
    <row r="77360" spans="1:6" x14ac:dyDescent="0.2">
      <c r="A77360">
        <v>8575108</v>
      </c>
      <c r="B77360" t="s">
        <v>8</v>
      </c>
      <c r="C77360">
        <v>14</v>
      </c>
      <c r="D77360" t="b">
        <v>0</v>
      </c>
      <c r="E77360" t="b">
        <v>0</v>
      </c>
      <c r="F77360" t="str">
        <f>IF(C77360&lt;&gt;0,"at least 1 gameround","0 gamerounds")</f>
        <v>at least 1 gameround</v>
      </c>
    </row>
    <row r="77361" spans="1:6" x14ac:dyDescent="0.2">
      <c r="A77361">
        <v>8575137</v>
      </c>
      <c r="B77361" t="s">
        <v>7</v>
      </c>
      <c r="C77361">
        <v>6</v>
      </c>
      <c r="D77361" t="b">
        <v>0</v>
      </c>
      <c r="E77361" t="b">
        <v>0</v>
      </c>
      <c r="F77361" t="str">
        <f>IF(C77361&lt;&gt;0,"at least 1 gameround","0 gamerounds")</f>
        <v>at least 1 gameround</v>
      </c>
    </row>
    <row r="77362" spans="1:6" x14ac:dyDescent="0.2">
      <c r="A77362">
        <v>8575261</v>
      </c>
      <c r="B77362" t="s">
        <v>8</v>
      </c>
      <c r="C77362">
        <v>70</v>
      </c>
      <c r="D77362" t="b">
        <v>1</v>
      </c>
      <c r="E77362" t="b">
        <v>0</v>
      </c>
      <c r="F77362" t="str">
        <f>IF(C77362&lt;&gt;0,"at least 1 gameround","0 gamerounds")</f>
        <v>at least 1 gameround</v>
      </c>
    </row>
    <row r="77363" spans="1:6" x14ac:dyDescent="0.2">
      <c r="A77363">
        <v>8575444</v>
      </c>
      <c r="B77363" t="s">
        <v>7</v>
      </c>
      <c r="C77363">
        <v>9</v>
      </c>
      <c r="D77363" t="b">
        <v>0</v>
      </c>
      <c r="E77363" t="b">
        <v>0</v>
      </c>
      <c r="F77363" t="str">
        <f>IF(C77363&lt;&gt;0,"at least 1 gameround","0 gamerounds")</f>
        <v>at least 1 gameround</v>
      </c>
    </row>
    <row r="77364" spans="1:6" x14ac:dyDescent="0.2">
      <c r="A77364">
        <v>8575519</v>
      </c>
      <c r="B77364" t="s">
        <v>7</v>
      </c>
      <c r="C77364">
        <v>1</v>
      </c>
      <c r="D77364" t="b">
        <v>0</v>
      </c>
      <c r="E77364" t="b">
        <v>0</v>
      </c>
      <c r="F77364" t="str">
        <f>IF(C77364&lt;&gt;0,"at least 1 gameround","0 gamerounds")</f>
        <v>at least 1 gameround</v>
      </c>
    </row>
    <row r="77365" spans="1:6" x14ac:dyDescent="0.2">
      <c r="A77365">
        <v>8575584</v>
      </c>
      <c r="B77365" t="s">
        <v>7</v>
      </c>
      <c r="C77365">
        <v>63</v>
      </c>
      <c r="D77365" t="b">
        <v>1</v>
      </c>
      <c r="E77365" t="b">
        <v>1</v>
      </c>
      <c r="F77365" t="str">
        <f>IF(C77365&lt;&gt;0,"at least 1 gameround","0 gamerounds")</f>
        <v>at least 1 gameround</v>
      </c>
    </row>
    <row r="77366" spans="1:6" x14ac:dyDescent="0.2">
      <c r="A77366">
        <v>8575619</v>
      </c>
      <c r="B77366" t="s">
        <v>7</v>
      </c>
      <c r="C77366">
        <v>2</v>
      </c>
      <c r="D77366" t="b">
        <v>1</v>
      </c>
      <c r="E77366" t="b">
        <v>0</v>
      </c>
      <c r="F77366" t="str">
        <f>IF(C77366&lt;&gt;0,"at least 1 gameround","0 gamerounds")</f>
        <v>at least 1 gameround</v>
      </c>
    </row>
    <row r="77367" spans="1:6" x14ac:dyDescent="0.2">
      <c r="A77367">
        <v>8575703</v>
      </c>
      <c r="B77367" t="s">
        <v>7</v>
      </c>
      <c r="C77367">
        <v>6</v>
      </c>
      <c r="D77367" t="b">
        <v>0</v>
      </c>
      <c r="E77367" t="b">
        <v>0</v>
      </c>
      <c r="F77367" t="str">
        <f>IF(C77367&lt;&gt;0,"at least 1 gameround","0 gamerounds")</f>
        <v>at least 1 gameround</v>
      </c>
    </row>
    <row r="77368" spans="1:6" x14ac:dyDescent="0.2">
      <c r="A77368">
        <v>8575729</v>
      </c>
      <c r="B77368" t="s">
        <v>8</v>
      </c>
      <c r="C77368">
        <v>5</v>
      </c>
      <c r="D77368" t="b">
        <v>0</v>
      </c>
      <c r="E77368" t="b">
        <v>0</v>
      </c>
      <c r="F77368" t="str">
        <f>IF(C77368&lt;&gt;0,"at least 1 gameround","0 gamerounds")</f>
        <v>at least 1 gameround</v>
      </c>
    </row>
    <row r="77369" spans="1:6" x14ac:dyDescent="0.2">
      <c r="A77369">
        <v>8575777</v>
      </c>
      <c r="B77369" t="s">
        <v>7</v>
      </c>
      <c r="C77369">
        <v>62</v>
      </c>
      <c r="D77369" t="b">
        <v>1</v>
      </c>
      <c r="E77369" t="b">
        <v>0</v>
      </c>
      <c r="F77369" t="str">
        <f>IF(C77369&lt;&gt;0,"at least 1 gameround","0 gamerounds")</f>
        <v>at least 1 gameround</v>
      </c>
    </row>
    <row r="77370" spans="1:6" x14ac:dyDescent="0.2">
      <c r="A77370">
        <v>8575850</v>
      </c>
      <c r="B77370" t="s">
        <v>7</v>
      </c>
      <c r="C77370">
        <v>528</v>
      </c>
      <c r="D77370" t="b">
        <v>1</v>
      </c>
      <c r="E77370" t="b">
        <v>1</v>
      </c>
      <c r="F77370" t="str">
        <f>IF(C77370&lt;&gt;0,"at least 1 gameround","0 gamerounds")</f>
        <v>at least 1 gameround</v>
      </c>
    </row>
    <row r="77371" spans="1:6" x14ac:dyDescent="0.2">
      <c r="A77371">
        <v>8575887</v>
      </c>
      <c r="B77371" t="s">
        <v>8</v>
      </c>
      <c r="C77371">
        <v>7</v>
      </c>
      <c r="D77371" t="b">
        <v>0</v>
      </c>
      <c r="E77371" t="b">
        <v>0</v>
      </c>
      <c r="F77371" t="str">
        <f>IF(C77371&lt;&gt;0,"at least 1 gameround","0 gamerounds")</f>
        <v>at least 1 gameround</v>
      </c>
    </row>
    <row r="77372" spans="1:6" x14ac:dyDescent="0.2">
      <c r="A77372">
        <v>8575977</v>
      </c>
      <c r="B77372" t="s">
        <v>7</v>
      </c>
      <c r="C77372">
        <v>9</v>
      </c>
      <c r="D77372" t="b">
        <v>0</v>
      </c>
      <c r="E77372" t="b">
        <v>0</v>
      </c>
      <c r="F77372" t="str">
        <f>IF(C77372&lt;&gt;0,"at least 1 gameround","0 gamerounds")</f>
        <v>at least 1 gameround</v>
      </c>
    </row>
    <row r="77373" spans="1:6" x14ac:dyDescent="0.2">
      <c r="A77373">
        <v>8576009</v>
      </c>
      <c r="B77373" t="s">
        <v>7</v>
      </c>
      <c r="C77373">
        <v>34</v>
      </c>
      <c r="D77373" t="b">
        <v>1</v>
      </c>
      <c r="E77373" t="b">
        <v>0</v>
      </c>
      <c r="F77373" t="str">
        <f>IF(C77373&lt;&gt;0,"at least 1 gameround","0 gamerounds")</f>
        <v>at least 1 gameround</v>
      </c>
    </row>
    <row r="77374" spans="1:6" x14ac:dyDescent="0.2">
      <c r="A77374">
        <v>8576091</v>
      </c>
      <c r="B77374" t="s">
        <v>7</v>
      </c>
      <c r="C77374">
        <v>0</v>
      </c>
      <c r="D77374" t="b">
        <v>0</v>
      </c>
      <c r="E77374" t="b">
        <v>0</v>
      </c>
      <c r="F77374" t="str">
        <f>IF(C77374&lt;&gt;0,"at least 1 gameround","0 gamerounds")</f>
        <v>0 gamerounds</v>
      </c>
    </row>
    <row r="77375" spans="1:6" x14ac:dyDescent="0.2">
      <c r="A77375">
        <v>8576092</v>
      </c>
      <c r="B77375" t="s">
        <v>7</v>
      </c>
      <c r="C77375">
        <v>295</v>
      </c>
      <c r="D77375" t="b">
        <v>1</v>
      </c>
      <c r="E77375" t="b">
        <v>0</v>
      </c>
      <c r="F77375" t="str">
        <f>IF(C77375&lt;&gt;0,"at least 1 gameround","0 gamerounds")</f>
        <v>at least 1 gameround</v>
      </c>
    </row>
    <row r="77376" spans="1:6" x14ac:dyDescent="0.2">
      <c r="A77376">
        <v>8576708</v>
      </c>
      <c r="B77376" t="s">
        <v>7</v>
      </c>
      <c r="C77376">
        <v>8</v>
      </c>
      <c r="D77376" t="b">
        <v>0</v>
      </c>
      <c r="E77376" t="b">
        <v>0</v>
      </c>
      <c r="F77376" t="str">
        <f>IF(C77376&lt;&gt;0,"at least 1 gameround","0 gamerounds")</f>
        <v>at least 1 gameround</v>
      </c>
    </row>
    <row r="77377" spans="1:6" x14ac:dyDescent="0.2">
      <c r="A77377">
        <v>8576832</v>
      </c>
      <c r="B77377" t="s">
        <v>8</v>
      </c>
      <c r="C77377">
        <v>0</v>
      </c>
      <c r="D77377" t="b">
        <v>0</v>
      </c>
      <c r="E77377" t="b">
        <v>0</v>
      </c>
      <c r="F77377" t="str">
        <f>IF(C77377&lt;&gt;0,"at least 1 gameround","0 gamerounds")</f>
        <v>0 gamerounds</v>
      </c>
    </row>
    <row r="77378" spans="1:6" x14ac:dyDescent="0.2">
      <c r="A77378">
        <v>8576923</v>
      </c>
      <c r="B77378" t="s">
        <v>8</v>
      </c>
      <c r="C77378">
        <v>2</v>
      </c>
      <c r="D77378" t="b">
        <v>0</v>
      </c>
      <c r="E77378" t="b">
        <v>0</v>
      </c>
      <c r="F77378" t="str">
        <f>IF(C77378&lt;&gt;0,"at least 1 gameround","0 gamerounds")</f>
        <v>at least 1 gameround</v>
      </c>
    </row>
    <row r="77379" spans="1:6" x14ac:dyDescent="0.2">
      <c r="A77379">
        <v>8577362</v>
      </c>
      <c r="B77379" t="s">
        <v>8</v>
      </c>
      <c r="C77379">
        <v>224</v>
      </c>
      <c r="D77379" t="b">
        <v>1</v>
      </c>
      <c r="E77379" t="b">
        <v>1</v>
      </c>
      <c r="F77379" t="str">
        <f>IF(C77379&lt;&gt;0,"at least 1 gameround","0 gamerounds")</f>
        <v>at least 1 gameround</v>
      </c>
    </row>
    <row r="77380" spans="1:6" x14ac:dyDescent="0.2">
      <c r="A77380">
        <v>8577786</v>
      </c>
      <c r="B77380" t="s">
        <v>7</v>
      </c>
      <c r="C77380">
        <v>0</v>
      </c>
      <c r="D77380" t="b">
        <v>0</v>
      </c>
      <c r="E77380" t="b">
        <v>0</v>
      </c>
      <c r="F77380" t="str">
        <f>IF(C77380&lt;&gt;0,"at least 1 gameround","0 gamerounds")</f>
        <v>0 gamerounds</v>
      </c>
    </row>
    <row r="77381" spans="1:6" x14ac:dyDescent="0.2">
      <c r="A77381">
        <v>8577830</v>
      </c>
      <c r="B77381" t="s">
        <v>7</v>
      </c>
      <c r="C77381">
        <v>27</v>
      </c>
      <c r="D77381" t="b">
        <v>0</v>
      </c>
      <c r="E77381" t="b">
        <v>0</v>
      </c>
      <c r="F77381" t="str">
        <f>IF(C77381&lt;&gt;0,"at least 1 gameround","0 gamerounds")</f>
        <v>at least 1 gameround</v>
      </c>
    </row>
    <row r="77382" spans="1:6" x14ac:dyDescent="0.2">
      <c r="A77382">
        <v>8577861</v>
      </c>
      <c r="B77382" t="s">
        <v>8</v>
      </c>
      <c r="C77382">
        <v>1307</v>
      </c>
      <c r="D77382" t="b">
        <v>1</v>
      </c>
      <c r="E77382" t="b">
        <v>1</v>
      </c>
      <c r="F77382" t="str">
        <f>IF(C77382&lt;&gt;0,"at least 1 gameround","0 gamerounds")</f>
        <v>at least 1 gameround</v>
      </c>
    </row>
    <row r="77383" spans="1:6" x14ac:dyDescent="0.2">
      <c r="A77383">
        <v>8577905</v>
      </c>
      <c r="B77383" t="s">
        <v>7</v>
      </c>
      <c r="C77383">
        <v>7</v>
      </c>
      <c r="D77383" t="b">
        <v>0</v>
      </c>
      <c r="E77383" t="b">
        <v>0</v>
      </c>
      <c r="F77383" t="str">
        <f>IF(C77383&lt;&gt;0,"at least 1 gameround","0 gamerounds")</f>
        <v>at least 1 gameround</v>
      </c>
    </row>
    <row r="77384" spans="1:6" x14ac:dyDescent="0.2">
      <c r="A77384">
        <v>8578031</v>
      </c>
      <c r="B77384" t="s">
        <v>8</v>
      </c>
      <c r="C77384">
        <v>137</v>
      </c>
      <c r="D77384" t="b">
        <v>1</v>
      </c>
      <c r="E77384" t="b">
        <v>1</v>
      </c>
      <c r="F77384" t="str">
        <f>IF(C77384&lt;&gt;0,"at least 1 gameround","0 gamerounds")</f>
        <v>at least 1 gameround</v>
      </c>
    </row>
    <row r="77385" spans="1:6" x14ac:dyDescent="0.2">
      <c r="A77385">
        <v>8578057</v>
      </c>
      <c r="B77385" t="s">
        <v>7</v>
      </c>
      <c r="C77385">
        <v>28</v>
      </c>
      <c r="D77385" t="b">
        <v>1</v>
      </c>
      <c r="E77385" t="b">
        <v>0</v>
      </c>
      <c r="F77385" t="str">
        <f>IF(C77385&lt;&gt;0,"at least 1 gameround","0 gamerounds")</f>
        <v>at least 1 gameround</v>
      </c>
    </row>
    <row r="77386" spans="1:6" x14ac:dyDescent="0.2">
      <c r="A77386">
        <v>8578126</v>
      </c>
      <c r="B77386" t="s">
        <v>7</v>
      </c>
      <c r="C77386">
        <v>603</v>
      </c>
      <c r="D77386" t="b">
        <v>1</v>
      </c>
      <c r="E77386" t="b">
        <v>1</v>
      </c>
      <c r="F77386" t="str">
        <f>IF(C77386&lt;&gt;0,"at least 1 gameround","0 gamerounds")</f>
        <v>at least 1 gameround</v>
      </c>
    </row>
    <row r="77387" spans="1:6" x14ac:dyDescent="0.2">
      <c r="A77387">
        <v>8578162</v>
      </c>
      <c r="B77387" t="s">
        <v>7</v>
      </c>
      <c r="C77387">
        <v>36</v>
      </c>
      <c r="D77387" t="b">
        <v>1</v>
      </c>
      <c r="E77387" t="b">
        <v>0</v>
      </c>
      <c r="F77387" t="str">
        <f>IF(C77387&lt;&gt;0,"at least 1 gameround","0 gamerounds")</f>
        <v>at least 1 gameround</v>
      </c>
    </row>
    <row r="77388" spans="1:6" x14ac:dyDescent="0.2">
      <c r="A77388">
        <v>8578280</v>
      </c>
      <c r="B77388" t="s">
        <v>7</v>
      </c>
      <c r="C77388">
        <v>1</v>
      </c>
      <c r="D77388" t="b">
        <v>0</v>
      </c>
      <c r="E77388" t="b">
        <v>0</v>
      </c>
      <c r="F77388" t="str">
        <f>IF(C77388&lt;&gt;0,"at least 1 gameround","0 gamerounds")</f>
        <v>at least 1 gameround</v>
      </c>
    </row>
    <row r="77389" spans="1:6" x14ac:dyDescent="0.2">
      <c r="A77389">
        <v>8578379</v>
      </c>
      <c r="B77389" t="s">
        <v>8</v>
      </c>
      <c r="C77389">
        <v>104</v>
      </c>
      <c r="D77389" t="b">
        <v>1</v>
      </c>
      <c r="E77389" t="b">
        <v>0</v>
      </c>
      <c r="F77389" t="str">
        <f>IF(C77389&lt;&gt;0,"at least 1 gameround","0 gamerounds")</f>
        <v>at least 1 gameround</v>
      </c>
    </row>
    <row r="77390" spans="1:6" x14ac:dyDescent="0.2">
      <c r="A77390">
        <v>8578544</v>
      </c>
      <c r="B77390" t="s">
        <v>8</v>
      </c>
      <c r="C77390">
        <v>9</v>
      </c>
      <c r="D77390" t="b">
        <v>0</v>
      </c>
      <c r="E77390" t="b">
        <v>0</v>
      </c>
      <c r="F77390" t="str">
        <f>IF(C77390&lt;&gt;0,"at least 1 gameround","0 gamerounds")</f>
        <v>at least 1 gameround</v>
      </c>
    </row>
    <row r="77391" spans="1:6" x14ac:dyDescent="0.2">
      <c r="A77391">
        <v>8578791</v>
      </c>
      <c r="B77391" t="s">
        <v>7</v>
      </c>
      <c r="C77391">
        <v>10</v>
      </c>
      <c r="D77391" t="b">
        <v>0</v>
      </c>
      <c r="E77391" t="b">
        <v>0</v>
      </c>
      <c r="F77391" t="str">
        <f>IF(C77391&lt;&gt;0,"at least 1 gameround","0 gamerounds")</f>
        <v>at least 1 gameround</v>
      </c>
    </row>
    <row r="77392" spans="1:6" x14ac:dyDescent="0.2">
      <c r="A77392">
        <v>8578991</v>
      </c>
      <c r="B77392" t="s">
        <v>7</v>
      </c>
      <c r="C77392">
        <v>44</v>
      </c>
      <c r="D77392" t="b">
        <v>1</v>
      </c>
      <c r="E77392" t="b">
        <v>1</v>
      </c>
      <c r="F77392" t="str">
        <f>IF(C77392&lt;&gt;0,"at least 1 gameround","0 gamerounds")</f>
        <v>at least 1 gameround</v>
      </c>
    </row>
    <row r="77393" spans="1:6" x14ac:dyDescent="0.2">
      <c r="A77393">
        <v>8579031</v>
      </c>
      <c r="B77393" t="s">
        <v>8</v>
      </c>
      <c r="C77393">
        <v>60</v>
      </c>
      <c r="D77393" t="b">
        <v>1</v>
      </c>
      <c r="E77393" t="b">
        <v>0</v>
      </c>
      <c r="F77393" t="str">
        <f>IF(C77393&lt;&gt;0,"at least 1 gameround","0 gamerounds")</f>
        <v>at least 1 gameround</v>
      </c>
    </row>
    <row r="77394" spans="1:6" x14ac:dyDescent="0.2">
      <c r="A77394">
        <v>8579071</v>
      </c>
      <c r="B77394" t="s">
        <v>7</v>
      </c>
      <c r="C77394">
        <v>7</v>
      </c>
      <c r="D77394" t="b">
        <v>0</v>
      </c>
      <c r="E77394" t="b">
        <v>0</v>
      </c>
      <c r="F77394" t="str">
        <f>IF(C77394&lt;&gt;0,"at least 1 gameround","0 gamerounds")</f>
        <v>at least 1 gameround</v>
      </c>
    </row>
    <row r="77395" spans="1:6" x14ac:dyDescent="0.2">
      <c r="A77395">
        <v>8579125</v>
      </c>
      <c r="B77395" t="s">
        <v>8</v>
      </c>
      <c r="C77395">
        <v>86</v>
      </c>
      <c r="D77395" t="b">
        <v>1</v>
      </c>
      <c r="E77395" t="b">
        <v>0</v>
      </c>
      <c r="F77395" t="str">
        <f>IF(C77395&lt;&gt;0,"at least 1 gameround","0 gamerounds")</f>
        <v>at least 1 gameround</v>
      </c>
    </row>
    <row r="77396" spans="1:6" x14ac:dyDescent="0.2">
      <c r="A77396">
        <v>8579232</v>
      </c>
      <c r="B77396" t="s">
        <v>7</v>
      </c>
      <c r="C77396">
        <v>28</v>
      </c>
      <c r="D77396" t="b">
        <v>0</v>
      </c>
      <c r="E77396" t="b">
        <v>0</v>
      </c>
      <c r="F77396" t="str">
        <f>IF(C77396&lt;&gt;0,"at least 1 gameround","0 gamerounds")</f>
        <v>at least 1 gameround</v>
      </c>
    </row>
    <row r="77397" spans="1:6" x14ac:dyDescent="0.2">
      <c r="A77397">
        <v>8579365</v>
      </c>
      <c r="B77397" t="s">
        <v>8</v>
      </c>
      <c r="C77397">
        <v>120</v>
      </c>
      <c r="D77397" t="b">
        <v>1</v>
      </c>
      <c r="E77397" t="b">
        <v>1</v>
      </c>
      <c r="F77397" t="str">
        <f>IF(C77397&lt;&gt;0,"at least 1 gameround","0 gamerounds")</f>
        <v>at least 1 gameround</v>
      </c>
    </row>
    <row r="77398" spans="1:6" x14ac:dyDescent="0.2">
      <c r="A77398">
        <v>8579369</v>
      </c>
      <c r="B77398" t="s">
        <v>7</v>
      </c>
      <c r="C77398">
        <v>3</v>
      </c>
      <c r="D77398" t="b">
        <v>0</v>
      </c>
      <c r="E77398" t="b">
        <v>0</v>
      </c>
      <c r="F77398" t="str">
        <f>IF(C77398&lt;&gt;0,"at least 1 gameround","0 gamerounds")</f>
        <v>at least 1 gameround</v>
      </c>
    </row>
    <row r="77399" spans="1:6" x14ac:dyDescent="0.2">
      <c r="A77399">
        <v>8579514</v>
      </c>
      <c r="B77399" t="s">
        <v>7</v>
      </c>
      <c r="C77399">
        <v>3</v>
      </c>
      <c r="D77399" t="b">
        <v>0</v>
      </c>
      <c r="E77399" t="b">
        <v>0</v>
      </c>
      <c r="F77399" t="str">
        <f>IF(C77399&lt;&gt;0,"at least 1 gameround","0 gamerounds")</f>
        <v>at least 1 gameround</v>
      </c>
    </row>
    <row r="77400" spans="1:6" x14ac:dyDescent="0.2">
      <c r="A77400">
        <v>8579615</v>
      </c>
      <c r="B77400" t="s">
        <v>7</v>
      </c>
      <c r="C77400">
        <v>145</v>
      </c>
      <c r="D77400" t="b">
        <v>1</v>
      </c>
      <c r="E77400" t="b">
        <v>1</v>
      </c>
      <c r="F77400" t="str">
        <f>IF(C77400&lt;&gt;0,"at least 1 gameround","0 gamerounds")</f>
        <v>at least 1 gameround</v>
      </c>
    </row>
    <row r="77401" spans="1:6" x14ac:dyDescent="0.2">
      <c r="A77401">
        <v>8579860</v>
      </c>
      <c r="B77401" t="s">
        <v>7</v>
      </c>
      <c r="C77401">
        <v>7</v>
      </c>
      <c r="D77401" t="b">
        <v>0</v>
      </c>
      <c r="E77401" t="b">
        <v>0</v>
      </c>
      <c r="F77401" t="str">
        <f>IF(C77401&lt;&gt;0,"at least 1 gameround","0 gamerounds")</f>
        <v>at least 1 gameround</v>
      </c>
    </row>
    <row r="77402" spans="1:6" x14ac:dyDescent="0.2">
      <c r="A77402">
        <v>8579954</v>
      </c>
      <c r="B77402" t="s">
        <v>8</v>
      </c>
      <c r="C77402">
        <v>8</v>
      </c>
      <c r="D77402" t="b">
        <v>1</v>
      </c>
      <c r="E77402" t="b">
        <v>0</v>
      </c>
      <c r="F77402" t="str">
        <f>IF(C77402&lt;&gt;0,"at least 1 gameround","0 gamerounds")</f>
        <v>at least 1 gameround</v>
      </c>
    </row>
    <row r="77403" spans="1:6" x14ac:dyDescent="0.2">
      <c r="A77403">
        <v>8580027</v>
      </c>
      <c r="B77403" t="s">
        <v>8</v>
      </c>
      <c r="C77403">
        <v>7</v>
      </c>
      <c r="D77403" t="b">
        <v>0</v>
      </c>
      <c r="E77403" t="b">
        <v>0</v>
      </c>
      <c r="F77403" t="str">
        <f>IF(C77403&lt;&gt;0,"at least 1 gameround","0 gamerounds")</f>
        <v>at least 1 gameround</v>
      </c>
    </row>
    <row r="77404" spans="1:6" x14ac:dyDescent="0.2">
      <c r="A77404">
        <v>8580277</v>
      </c>
      <c r="B77404" t="s">
        <v>7</v>
      </c>
      <c r="C77404">
        <v>8</v>
      </c>
      <c r="D77404" t="b">
        <v>0</v>
      </c>
      <c r="E77404" t="b">
        <v>0</v>
      </c>
      <c r="F77404" t="str">
        <f>IF(C77404&lt;&gt;0,"at least 1 gameround","0 gamerounds")</f>
        <v>at least 1 gameround</v>
      </c>
    </row>
    <row r="77405" spans="1:6" x14ac:dyDescent="0.2">
      <c r="A77405">
        <v>8580620</v>
      </c>
      <c r="B77405" t="s">
        <v>8</v>
      </c>
      <c r="C77405">
        <v>1</v>
      </c>
      <c r="D77405" t="b">
        <v>0</v>
      </c>
      <c r="E77405" t="b">
        <v>0</v>
      </c>
      <c r="F77405" t="str">
        <f>IF(C77405&lt;&gt;0,"at least 1 gameround","0 gamerounds")</f>
        <v>at least 1 gameround</v>
      </c>
    </row>
    <row r="77406" spans="1:6" x14ac:dyDescent="0.2">
      <c r="A77406">
        <v>8580673</v>
      </c>
      <c r="B77406" t="s">
        <v>8</v>
      </c>
      <c r="C77406">
        <v>0</v>
      </c>
      <c r="D77406" t="b">
        <v>0</v>
      </c>
      <c r="E77406" t="b">
        <v>0</v>
      </c>
      <c r="F77406" t="str">
        <f>IF(C77406&lt;&gt;0,"at least 1 gameround","0 gamerounds")</f>
        <v>0 gamerounds</v>
      </c>
    </row>
    <row r="77407" spans="1:6" x14ac:dyDescent="0.2">
      <c r="A77407">
        <v>8580778</v>
      </c>
      <c r="B77407" t="s">
        <v>8</v>
      </c>
      <c r="C77407">
        <v>18</v>
      </c>
      <c r="D77407" t="b">
        <v>1</v>
      </c>
      <c r="E77407" t="b">
        <v>0</v>
      </c>
      <c r="F77407" t="str">
        <f>IF(C77407&lt;&gt;0,"at least 1 gameround","0 gamerounds")</f>
        <v>at least 1 gameround</v>
      </c>
    </row>
    <row r="77408" spans="1:6" x14ac:dyDescent="0.2">
      <c r="A77408">
        <v>8580799</v>
      </c>
      <c r="B77408" t="s">
        <v>7</v>
      </c>
      <c r="C77408">
        <v>196</v>
      </c>
      <c r="D77408" t="b">
        <v>1</v>
      </c>
      <c r="E77408" t="b">
        <v>1</v>
      </c>
      <c r="F77408" t="str">
        <f>IF(C77408&lt;&gt;0,"at least 1 gameround","0 gamerounds")</f>
        <v>at least 1 gameround</v>
      </c>
    </row>
    <row r="77409" spans="1:6" x14ac:dyDescent="0.2">
      <c r="A77409">
        <v>8580960</v>
      </c>
      <c r="B77409" t="s">
        <v>7</v>
      </c>
      <c r="C77409">
        <v>184</v>
      </c>
      <c r="D77409" t="b">
        <v>1</v>
      </c>
      <c r="E77409" t="b">
        <v>1</v>
      </c>
      <c r="F77409" t="str">
        <f>IF(C77409&lt;&gt;0,"at least 1 gameround","0 gamerounds")</f>
        <v>at least 1 gameround</v>
      </c>
    </row>
    <row r="77410" spans="1:6" x14ac:dyDescent="0.2">
      <c r="A77410">
        <v>8581010</v>
      </c>
      <c r="B77410" t="s">
        <v>7</v>
      </c>
      <c r="C77410">
        <v>9</v>
      </c>
      <c r="D77410" t="b">
        <v>0</v>
      </c>
      <c r="E77410" t="b">
        <v>0</v>
      </c>
      <c r="F77410" t="str">
        <f>IF(C77410&lt;&gt;0,"at least 1 gameround","0 gamerounds")</f>
        <v>at least 1 gameround</v>
      </c>
    </row>
    <row r="77411" spans="1:6" x14ac:dyDescent="0.2">
      <c r="A77411">
        <v>8581022</v>
      </c>
      <c r="B77411" t="s">
        <v>7</v>
      </c>
      <c r="C77411">
        <v>121</v>
      </c>
      <c r="D77411" t="b">
        <v>1</v>
      </c>
      <c r="E77411" t="b">
        <v>0</v>
      </c>
      <c r="F77411" t="str">
        <f>IF(C77411&lt;&gt;0,"at least 1 gameround","0 gamerounds")</f>
        <v>at least 1 gameround</v>
      </c>
    </row>
    <row r="77412" spans="1:6" x14ac:dyDescent="0.2">
      <c r="A77412">
        <v>8581119</v>
      </c>
      <c r="B77412" t="s">
        <v>7</v>
      </c>
      <c r="C77412">
        <v>1</v>
      </c>
      <c r="D77412" t="b">
        <v>0</v>
      </c>
      <c r="E77412" t="b">
        <v>0</v>
      </c>
      <c r="F77412" t="str">
        <f>IF(C77412&lt;&gt;0,"at least 1 gameround","0 gamerounds")</f>
        <v>at least 1 gameround</v>
      </c>
    </row>
    <row r="77413" spans="1:6" x14ac:dyDescent="0.2">
      <c r="A77413">
        <v>8581162</v>
      </c>
      <c r="B77413" t="s">
        <v>7</v>
      </c>
      <c r="C77413">
        <v>8</v>
      </c>
      <c r="D77413" t="b">
        <v>0</v>
      </c>
      <c r="E77413" t="b">
        <v>0</v>
      </c>
      <c r="F77413" t="str">
        <f>IF(C77413&lt;&gt;0,"at least 1 gameround","0 gamerounds")</f>
        <v>at least 1 gameround</v>
      </c>
    </row>
    <row r="77414" spans="1:6" x14ac:dyDescent="0.2">
      <c r="A77414">
        <v>8581304</v>
      </c>
      <c r="B77414" t="s">
        <v>7</v>
      </c>
      <c r="C77414">
        <v>18</v>
      </c>
      <c r="D77414" t="b">
        <v>1</v>
      </c>
      <c r="E77414" t="b">
        <v>0</v>
      </c>
      <c r="F77414" t="str">
        <f>IF(C77414&lt;&gt;0,"at least 1 gameround","0 gamerounds")</f>
        <v>at least 1 gameround</v>
      </c>
    </row>
    <row r="77415" spans="1:6" x14ac:dyDescent="0.2">
      <c r="A77415">
        <v>8581371</v>
      </c>
      <c r="B77415" t="s">
        <v>7</v>
      </c>
      <c r="C77415">
        <v>6</v>
      </c>
      <c r="D77415" t="b">
        <v>1</v>
      </c>
      <c r="E77415" t="b">
        <v>0</v>
      </c>
      <c r="F77415" t="str">
        <f>IF(C77415&lt;&gt;0,"at least 1 gameround","0 gamerounds")</f>
        <v>at least 1 gameround</v>
      </c>
    </row>
    <row r="77416" spans="1:6" x14ac:dyDescent="0.2">
      <c r="A77416">
        <v>8581708</v>
      </c>
      <c r="B77416" t="s">
        <v>7</v>
      </c>
      <c r="C77416">
        <v>29</v>
      </c>
      <c r="D77416" t="b">
        <v>1</v>
      </c>
      <c r="E77416" t="b">
        <v>0</v>
      </c>
      <c r="F77416" t="str">
        <f>IF(C77416&lt;&gt;0,"at least 1 gameround","0 gamerounds")</f>
        <v>at least 1 gameround</v>
      </c>
    </row>
    <row r="77417" spans="1:6" x14ac:dyDescent="0.2">
      <c r="A77417">
        <v>8581737</v>
      </c>
      <c r="B77417" t="s">
        <v>7</v>
      </c>
      <c r="C77417">
        <v>4</v>
      </c>
      <c r="D77417" t="b">
        <v>0</v>
      </c>
      <c r="E77417" t="b">
        <v>0</v>
      </c>
      <c r="F77417" t="str">
        <f>IF(C77417&lt;&gt;0,"at least 1 gameround","0 gamerounds")</f>
        <v>at least 1 gameround</v>
      </c>
    </row>
    <row r="77418" spans="1:6" x14ac:dyDescent="0.2">
      <c r="A77418">
        <v>8581807</v>
      </c>
      <c r="B77418" t="s">
        <v>7</v>
      </c>
      <c r="C77418">
        <v>272</v>
      </c>
      <c r="D77418" t="b">
        <v>1</v>
      </c>
      <c r="E77418" t="b">
        <v>0</v>
      </c>
      <c r="F77418" t="str">
        <f>IF(C77418&lt;&gt;0,"at least 1 gameround","0 gamerounds")</f>
        <v>at least 1 gameround</v>
      </c>
    </row>
    <row r="77419" spans="1:6" x14ac:dyDescent="0.2">
      <c r="A77419">
        <v>8581886</v>
      </c>
      <c r="B77419" t="s">
        <v>7</v>
      </c>
      <c r="C77419">
        <v>81</v>
      </c>
      <c r="D77419" t="b">
        <v>0</v>
      </c>
      <c r="E77419" t="b">
        <v>1</v>
      </c>
      <c r="F77419" t="str">
        <f>IF(C77419&lt;&gt;0,"at least 1 gameround","0 gamerounds")</f>
        <v>at least 1 gameround</v>
      </c>
    </row>
    <row r="77420" spans="1:6" x14ac:dyDescent="0.2">
      <c r="A77420">
        <v>8581965</v>
      </c>
      <c r="B77420" t="s">
        <v>7</v>
      </c>
      <c r="C77420">
        <v>70</v>
      </c>
      <c r="D77420" t="b">
        <v>1</v>
      </c>
      <c r="E77420" t="b">
        <v>1</v>
      </c>
      <c r="F77420" t="str">
        <f>IF(C77420&lt;&gt;0,"at least 1 gameround","0 gamerounds")</f>
        <v>at least 1 gameround</v>
      </c>
    </row>
    <row r="77421" spans="1:6" x14ac:dyDescent="0.2">
      <c r="A77421">
        <v>8581991</v>
      </c>
      <c r="B77421" t="s">
        <v>8</v>
      </c>
      <c r="C77421">
        <v>0</v>
      </c>
      <c r="D77421" t="b">
        <v>0</v>
      </c>
      <c r="E77421" t="b">
        <v>0</v>
      </c>
      <c r="F77421" t="str">
        <f>IF(C77421&lt;&gt;0,"at least 1 gameround","0 gamerounds")</f>
        <v>0 gamerounds</v>
      </c>
    </row>
    <row r="77422" spans="1:6" x14ac:dyDescent="0.2">
      <c r="A77422">
        <v>8581994</v>
      </c>
      <c r="B77422" t="s">
        <v>7</v>
      </c>
      <c r="C77422">
        <v>3</v>
      </c>
      <c r="D77422" t="b">
        <v>0</v>
      </c>
      <c r="E77422" t="b">
        <v>0</v>
      </c>
      <c r="F77422" t="str">
        <f>IF(C77422&lt;&gt;0,"at least 1 gameround","0 gamerounds")</f>
        <v>at least 1 gameround</v>
      </c>
    </row>
    <row r="77423" spans="1:6" x14ac:dyDescent="0.2">
      <c r="A77423">
        <v>8582021</v>
      </c>
      <c r="B77423" t="s">
        <v>8</v>
      </c>
      <c r="C77423">
        <v>3</v>
      </c>
      <c r="D77423" t="b">
        <v>0</v>
      </c>
      <c r="E77423" t="b">
        <v>0</v>
      </c>
      <c r="F77423" t="str">
        <f>IF(C77423&lt;&gt;0,"at least 1 gameround","0 gamerounds")</f>
        <v>at least 1 gameround</v>
      </c>
    </row>
    <row r="77424" spans="1:6" x14ac:dyDescent="0.2">
      <c r="A77424">
        <v>8582022</v>
      </c>
      <c r="B77424" t="s">
        <v>8</v>
      </c>
      <c r="C77424">
        <v>19</v>
      </c>
      <c r="D77424" t="b">
        <v>0</v>
      </c>
      <c r="E77424" t="b">
        <v>0</v>
      </c>
      <c r="F77424" t="str">
        <f>IF(C77424&lt;&gt;0,"at least 1 gameround","0 gamerounds")</f>
        <v>at least 1 gameround</v>
      </c>
    </row>
    <row r="77425" spans="1:6" x14ac:dyDescent="0.2">
      <c r="A77425">
        <v>8582130</v>
      </c>
      <c r="B77425" t="s">
        <v>8</v>
      </c>
      <c r="C77425">
        <v>10</v>
      </c>
      <c r="D77425" t="b">
        <v>0</v>
      </c>
      <c r="E77425" t="b">
        <v>0</v>
      </c>
      <c r="F77425" t="str">
        <f>IF(C77425&lt;&gt;0,"at least 1 gameround","0 gamerounds")</f>
        <v>at least 1 gameround</v>
      </c>
    </row>
    <row r="77426" spans="1:6" x14ac:dyDescent="0.2">
      <c r="A77426">
        <v>8582180</v>
      </c>
      <c r="B77426" t="s">
        <v>8</v>
      </c>
      <c r="C77426">
        <v>3</v>
      </c>
      <c r="D77426" t="b">
        <v>0</v>
      </c>
      <c r="E77426" t="b">
        <v>0</v>
      </c>
      <c r="F77426" t="str">
        <f>IF(C77426&lt;&gt;0,"at least 1 gameround","0 gamerounds")</f>
        <v>at least 1 gameround</v>
      </c>
    </row>
    <row r="77427" spans="1:6" x14ac:dyDescent="0.2">
      <c r="A77427">
        <v>8582227</v>
      </c>
      <c r="B77427" t="s">
        <v>7</v>
      </c>
      <c r="C77427">
        <v>213</v>
      </c>
      <c r="D77427" t="b">
        <v>1</v>
      </c>
      <c r="E77427" t="b">
        <v>0</v>
      </c>
      <c r="F77427" t="str">
        <f>IF(C77427&lt;&gt;0,"at least 1 gameround","0 gamerounds")</f>
        <v>at least 1 gameround</v>
      </c>
    </row>
    <row r="77428" spans="1:6" x14ac:dyDescent="0.2">
      <c r="A77428">
        <v>8582295</v>
      </c>
      <c r="B77428" t="s">
        <v>8</v>
      </c>
      <c r="C77428">
        <v>169</v>
      </c>
      <c r="D77428" t="b">
        <v>0</v>
      </c>
      <c r="E77428" t="b">
        <v>1</v>
      </c>
      <c r="F77428" t="str">
        <f>IF(C77428&lt;&gt;0,"at least 1 gameround","0 gamerounds")</f>
        <v>at least 1 gameround</v>
      </c>
    </row>
    <row r="77429" spans="1:6" x14ac:dyDescent="0.2">
      <c r="A77429">
        <v>8582327</v>
      </c>
      <c r="B77429" t="s">
        <v>8</v>
      </c>
      <c r="C77429">
        <v>2</v>
      </c>
      <c r="D77429" t="b">
        <v>0</v>
      </c>
      <c r="E77429" t="b">
        <v>0</v>
      </c>
      <c r="F77429" t="str">
        <f>IF(C77429&lt;&gt;0,"at least 1 gameround","0 gamerounds")</f>
        <v>at least 1 gameround</v>
      </c>
    </row>
    <row r="77430" spans="1:6" x14ac:dyDescent="0.2">
      <c r="A77430">
        <v>8582521</v>
      </c>
      <c r="B77430" t="s">
        <v>7</v>
      </c>
      <c r="C77430">
        <v>80</v>
      </c>
      <c r="D77430" t="b">
        <v>1</v>
      </c>
      <c r="E77430" t="b">
        <v>0</v>
      </c>
      <c r="F77430" t="str">
        <f>IF(C77430&lt;&gt;0,"at least 1 gameround","0 gamerounds")</f>
        <v>at least 1 gameround</v>
      </c>
    </row>
    <row r="77431" spans="1:6" x14ac:dyDescent="0.2">
      <c r="A77431">
        <v>8582700</v>
      </c>
      <c r="B77431" t="s">
        <v>8</v>
      </c>
      <c r="C77431">
        <v>33</v>
      </c>
      <c r="D77431" t="b">
        <v>0</v>
      </c>
      <c r="E77431" t="b">
        <v>0</v>
      </c>
      <c r="F77431" t="str">
        <f>IF(C77431&lt;&gt;0,"at least 1 gameround","0 gamerounds")</f>
        <v>at least 1 gameround</v>
      </c>
    </row>
    <row r="77432" spans="1:6" x14ac:dyDescent="0.2">
      <c r="A77432">
        <v>8582880</v>
      </c>
      <c r="B77432" t="s">
        <v>8</v>
      </c>
      <c r="C77432">
        <v>4</v>
      </c>
      <c r="D77432" t="b">
        <v>0</v>
      </c>
      <c r="E77432" t="b">
        <v>0</v>
      </c>
      <c r="F77432" t="str">
        <f>IF(C77432&lt;&gt;0,"at least 1 gameround","0 gamerounds")</f>
        <v>at least 1 gameround</v>
      </c>
    </row>
    <row r="77433" spans="1:6" x14ac:dyDescent="0.2">
      <c r="A77433">
        <v>8582935</v>
      </c>
      <c r="B77433" t="s">
        <v>7</v>
      </c>
      <c r="C77433">
        <v>0</v>
      </c>
      <c r="D77433" t="b">
        <v>0</v>
      </c>
      <c r="E77433" t="b">
        <v>0</v>
      </c>
      <c r="F77433" t="str">
        <f>IF(C77433&lt;&gt;0,"at least 1 gameround","0 gamerounds")</f>
        <v>0 gamerounds</v>
      </c>
    </row>
    <row r="77434" spans="1:6" x14ac:dyDescent="0.2">
      <c r="A77434">
        <v>8582944</v>
      </c>
      <c r="B77434" t="s">
        <v>8</v>
      </c>
      <c r="C77434">
        <v>11</v>
      </c>
      <c r="D77434" t="b">
        <v>1</v>
      </c>
      <c r="E77434" t="b">
        <v>0</v>
      </c>
      <c r="F77434" t="str">
        <f>IF(C77434&lt;&gt;0,"at least 1 gameround","0 gamerounds")</f>
        <v>at least 1 gameround</v>
      </c>
    </row>
    <row r="77435" spans="1:6" x14ac:dyDescent="0.2">
      <c r="A77435">
        <v>8582949</v>
      </c>
      <c r="B77435" t="s">
        <v>7</v>
      </c>
      <c r="C77435">
        <v>32</v>
      </c>
      <c r="D77435" t="b">
        <v>1</v>
      </c>
      <c r="E77435" t="b">
        <v>1</v>
      </c>
      <c r="F77435" t="str">
        <f>IF(C77435&lt;&gt;0,"at least 1 gameround","0 gamerounds")</f>
        <v>at least 1 gameround</v>
      </c>
    </row>
    <row r="77436" spans="1:6" x14ac:dyDescent="0.2">
      <c r="A77436">
        <v>8583291</v>
      </c>
      <c r="B77436" t="s">
        <v>7</v>
      </c>
      <c r="C77436">
        <v>167</v>
      </c>
      <c r="D77436" t="b">
        <v>1</v>
      </c>
      <c r="E77436" t="b">
        <v>1</v>
      </c>
      <c r="F77436" t="str">
        <f>IF(C77436&lt;&gt;0,"at least 1 gameround","0 gamerounds")</f>
        <v>at least 1 gameround</v>
      </c>
    </row>
    <row r="77437" spans="1:6" x14ac:dyDescent="0.2">
      <c r="A77437">
        <v>8583325</v>
      </c>
      <c r="B77437" t="s">
        <v>8</v>
      </c>
      <c r="C77437">
        <v>12</v>
      </c>
      <c r="D77437" t="b">
        <v>0</v>
      </c>
      <c r="E77437" t="b">
        <v>0</v>
      </c>
      <c r="F77437" t="str">
        <f>IF(C77437&lt;&gt;0,"at least 1 gameround","0 gamerounds")</f>
        <v>at least 1 gameround</v>
      </c>
    </row>
    <row r="77438" spans="1:6" x14ac:dyDescent="0.2">
      <c r="A77438">
        <v>8583581</v>
      </c>
      <c r="B77438" t="s">
        <v>7</v>
      </c>
      <c r="C77438">
        <v>0</v>
      </c>
      <c r="D77438" t="b">
        <v>0</v>
      </c>
      <c r="E77438" t="b">
        <v>0</v>
      </c>
      <c r="F77438" t="str">
        <f>IF(C77438&lt;&gt;0,"at least 1 gameround","0 gamerounds")</f>
        <v>0 gamerounds</v>
      </c>
    </row>
    <row r="77439" spans="1:6" x14ac:dyDescent="0.2">
      <c r="A77439">
        <v>8583699</v>
      </c>
      <c r="B77439" t="s">
        <v>7</v>
      </c>
      <c r="C77439">
        <v>3</v>
      </c>
      <c r="D77439" t="b">
        <v>0</v>
      </c>
      <c r="E77439" t="b">
        <v>0</v>
      </c>
      <c r="F77439" t="str">
        <f>IF(C77439&lt;&gt;0,"at least 1 gameround","0 gamerounds")</f>
        <v>at least 1 gameround</v>
      </c>
    </row>
    <row r="77440" spans="1:6" x14ac:dyDescent="0.2">
      <c r="A77440">
        <v>8583815</v>
      </c>
      <c r="B77440" t="s">
        <v>7</v>
      </c>
      <c r="C77440">
        <v>22</v>
      </c>
      <c r="D77440" t="b">
        <v>1</v>
      </c>
      <c r="E77440" t="b">
        <v>0</v>
      </c>
      <c r="F77440" t="str">
        <f>IF(C77440&lt;&gt;0,"at least 1 gameround","0 gamerounds")</f>
        <v>at least 1 gameround</v>
      </c>
    </row>
    <row r="77441" spans="1:6" x14ac:dyDescent="0.2">
      <c r="A77441">
        <v>8583827</v>
      </c>
      <c r="B77441" t="s">
        <v>8</v>
      </c>
      <c r="C77441">
        <v>3</v>
      </c>
      <c r="D77441" t="b">
        <v>0</v>
      </c>
      <c r="E77441" t="b">
        <v>0</v>
      </c>
      <c r="F77441" t="str">
        <f>IF(C77441&lt;&gt;0,"at least 1 gameround","0 gamerounds")</f>
        <v>at least 1 gameround</v>
      </c>
    </row>
    <row r="77442" spans="1:6" x14ac:dyDescent="0.2">
      <c r="A77442">
        <v>8583876</v>
      </c>
      <c r="B77442" t="s">
        <v>7</v>
      </c>
      <c r="C77442">
        <v>14</v>
      </c>
      <c r="D77442" t="b">
        <v>0</v>
      </c>
      <c r="E77442" t="b">
        <v>0</v>
      </c>
      <c r="F77442" t="str">
        <f>IF(C77442&lt;&gt;0,"at least 1 gameround","0 gamerounds")</f>
        <v>at least 1 gameround</v>
      </c>
    </row>
    <row r="77443" spans="1:6" x14ac:dyDescent="0.2">
      <c r="A77443">
        <v>8584351</v>
      </c>
      <c r="B77443" t="s">
        <v>7</v>
      </c>
      <c r="C77443">
        <v>23</v>
      </c>
      <c r="D77443" t="b">
        <v>0</v>
      </c>
      <c r="E77443" t="b">
        <v>1</v>
      </c>
      <c r="F77443" t="str">
        <f>IF(C77443&lt;&gt;0,"at least 1 gameround","0 gamerounds")</f>
        <v>at least 1 gameround</v>
      </c>
    </row>
    <row r="77444" spans="1:6" x14ac:dyDescent="0.2">
      <c r="A77444">
        <v>8584411</v>
      </c>
      <c r="B77444" t="s">
        <v>8</v>
      </c>
      <c r="C77444">
        <v>10</v>
      </c>
      <c r="D77444" t="b">
        <v>0</v>
      </c>
      <c r="E77444" t="b">
        <v>0</v>
      </c>
      <c r="F77444" t="str">
        <f>IF(C77444&lt;&gt;0,"at least 1 gameround","0 gamerounds")</f>
        <v>at least 1 gameround</v>
      </c>
    </row>
    <row r="77445" spans="1:6" x14ac:dyDescent="0.2">
      <c r="A77445">
        <v>8584431</v>
      </c>
      <c r="B77445" t="s">
        <v>7</v>
      </c>
      <c r="C77445">
        <v>102</v>
      </c>
      <c r="D77445" t="b">
        <v>1</v>
      </c>
      <c r="E77445" t="b">
        <v>0</v>
      </c>
      <c r="F77445" t="str">
        <f>IF(C77445&lt;&gt;0,"at least 1 gameround","0 gamerounds")</f>
        <v>at least 1 gameround</v>
      </c>
    </row>
    <row r="77446" spans="1:6" x14ac:dyDescent="0.2">
      <c r="A77446">
        <v>8584624</v>
      </c>
      <c r="B77446" t="s">
        <v>8</v>
      </c>
      <c r="C77446">
        <v>8</v>
      </c>
      <c r="D77446" t="b">
        <v>0</v>
      </c>
      <c r="E77446" t="b">
        <v>0</v>
      </c>
      <c r="F77446" t="str">
        <f>IF(C77446&lt;&gt;0,"at least 1 gameround","0 gamerounds")</f>
        <v>at least 1 gameround</v>
      </c>
    </row>
    <row r="77447" spans="1:6" x14ac:dyDescent="0.2">
      <c r="A77447">
        <v>8584659</v>
      </c>
      <c r="B77447" t="s">
        <v>7</v>
      </c>
      <c r="C77447">
        <v>157</v>
      </c>
      <c r="D77447" t="b">
        <v>1</v>
      </c>
      <c r="E77447" t="b">
        <v>0</v>
      </c>
      <c r="F77447" t="str">
        <f>IF(C77447&lt;&gt;0,"at least 1 gameround","0 gamerounds")</f>
        <v>at least 1 gameround</v>
      </c>
    </row>
    <row r="77448" spans="1:6" x14ac:dyDescent="0.2">
      <c r="A77448">
        <v>8584706</v>
      </c>
      <c r="B77448" t="s">
        <v>7</v>
      </c>
      <c r="C77448">
        <v>72</v>
      </c>
      <c r="D77448" t="b">
        <v>0</v>
      </c>
      <c r="E77448" t="b">
        <v>0</v>
      </c>
      <c r="F77448" t="str">
        <f>IF(C77448&lt;&gt;0,"at least 1 gameround","0 gamerounds")</f>
        <v>at least 1 gameround</v>
      </c>
    </row>
    <row r="77449" spans="1:6" x14ac:dyDescent="0.2">
      <c r="A77449">
        <v>8584888</v>
      </c>
      <c r="B77449" t="s">
        <v>7</v>
      </c>
      <c r="C77449">
        <v>113</v>
      </c>
      <c r="D77449" t="b">
        <v>1</v>
      </c>
      <c r="E77449" t="b">
        <v>0</v>
      </c>
      <c r="F77449" t="str">
        <f>IF(C77449&lt;&gt;0,"at least 1 gameround","0 gamerounds")</f>
        <v>at least 1 gameround</v>
      </c>
    </row>
    <row r="77450" spans="1:6" x14ac:dyDescent="0.2">
      <c r="A77450">
        <v>8584891</v>
      </c>
      <c r="B77450" t="s">
        <v>7</v>
      </c>
      <c r="C77450">
        <v>43</v>
      </c>
      <c r="D77450" t="b">
        <v>1</v>
      </c>
      <c r="E77450" t="b">
        <v>0</v>
      </c>
      <c r="F77450" t="str">
        <f>IF(C77450&lt;&gt;0,"at least 1 gameround","0 gamerounds")</f>
        <v>at least 1 gameround</v>
      </c>
    </row>
    <row r="77451" spans="1:6" x14ac:dyDescent="0.2">
      <c r="A77451">
        <v>8585244</v>
      </c>
      <c r="B77451" t="s">
        <v>7</v>
      </c>
      <c r="C77451">
        <v>4</v>
      </c>
      <c r="D77451" t="b">
        <v>1</v>
      </c>
      <c r="E77451" t="b">
        <v>0</v>
      </c>
      <c r="F77451" t="str">
        <f>IF(C77451&lt;&gt;0,"at least 1 gameround","0 gamerounds")</f>
        <v>at least 1 gameround</v>
      </c>
    </row>
    <row r="77452" spans="1:6" x14ac:dyDescent="0.2">
      <c r="A77452">
        <v>8585340</v>
      </c>
      <c r="B77452" t="s">
        <v>8</v>
      </c>
      <c r="C77452">
        <v>1</v>
      </c>
      <c r="D77452" t="b">
        <v>0</v>
      </c>
      <c r="E77452" t="b">
        <v>0</v>
      </c>
      <c r="F77452" t="str">
        <f>IF(C77452&lt;&gt;0,"at least 1 gameround","0 gamerounds")</f>
        <v>at least 1 gameround</v>
      </c>
    </row>
    <row r="77453" spans="1:6" x14ac:dyDescent="0.2">
      <c r="A77453">
        <v>8585416</v>
      </c>
      <c r="B77453" t="s">
        <v>8</v>
      </c>
      <c r="C77453">
        <v>129</v>
      </c>
      <c r="D77453" t="b">
        <v>1</v>
      </c>
      <c r="E77453" t="b">
        <v>0</v>
      </c>
      <c r="F77453" t="str">
        <f>IF(C77453&lt;&gt;0,"at least 1 gameround","0 gamerounds")</f>
        <v>at least 1 gameround</v>
      </c>
    </row>
    <row r="77454" spans="1:6" x14ac:dyDescent="0.2">
      <c r="A77454">
        <v>8585580</v>
      </c>
      <c r="B77454" t="s">
        <v>7</v>
      </c>
      <c r="C77454">
        <v>29</v>
      </c>
      <c r="D77454" t="b">
        <v>0</v>
      </c>
      <c r="E77454" t="b">
        <v>0</v>
      </c>
      <c r="F77454" t="str">
        <f>IF(C77454&lt;&gt;0,"at least 1 gameround","0 gamerounds")</f>
        <v>at least 1 gameround</v>
      </c>
    </row>
    <row r="77455" spans="1:6" x14ac:dyDescent="0.2">
      <c r="A77455">
        <v>8585590</v>
      </c>
      <c r="B77455" t="s">
        <v>8</v>
      </c>
      <c r="C77455">
        <v>4</v>
      </c>
      <c r="D77455" t="b">
        <v>0</v>
      </c>
      <c r="E77455" t="b">
        <v>0</v>
      </c>
      <c r="F77455" t="str">
        <f>IF(C77455&lt;&gt;0,"at least 1 gameround","0 gamerounds")</f>
        <v>at least 1 gameround</v>
      </c>
    </row>
    <row r="77456" spans="1:6" x14ac:dyDescent="0.2">
      <c r="A77456">
        <v>8585629</v>
      </c>
      <c r="B77456" t="s">
        <v>8</v>
      </c>
      <c r="C77456">
        <v>14</v>
      </c>
      <c r="D77456" t="b">
        <v>0</v>
      </c>
      <c r="E77456" t="b">
        <v>0</v>
      </c>
      <c r="F77456" t="str">
        <f>IF(C77456&lt;&gt;0,"at least 1 gameround","0 gamerounds")</f>
        <v>at least 1 gameround</v>
      </c>
    </row>
    <row r="77457" spans="1:6" x14ac:dyDescent="0.2">
      <c r="A77457">
        <v>8585779</v>
      </c>
      <c r="B77457" t="s">
        <v>7</v>
      </c>
      <c r="C77457">
        <v>0</v>
      </c>
      <c r="D77457" t="b">
        <v>0</v>
      </c>
      <c r="E77457" t="b">
        <v>0</v>
      </c>
      <c r="F77457" t="str">
        <f>IF(C77457&lt;&gt;0,"at least 1 gameround","0 gamerounds")</f>
        <v>0 gamerounds</v>
      </c>
    </row>
    <row r="77458" spans="1:6" x14ac:dyDescent="0.2">
      <c r="A77458">
        <v>8585816</v>
      </c>
      <c r="B77458" t="s">
        <v>8</v>
      </c>
      <c r="C77458">
        <v>10</v>
      </c>
      <c r="D77458" t="b">
        <v>1</v>
      </c>
      <c r="E77458" t="b">
        <v>1</v>
      </c>
      <c r="F77458" t="str">
        <f>IF(C77458&lt;&gt;0,"at least 1 gameround","0 gamerounds")</f>
        <v>at least 1 gameround</v>
      </c>
    </row>
    <row r="77459" spans="1:6" x14ac:dyDescent="0.2">
      <c r="A77459">
        <v>8586092</v>
      </c>
      <c r="B77459" t="s">
        <v>8</v>
      </c>
      <c r="C77459">
        <v>6</v>
      </c>
      <c r="D77459" t="b">
        <v>0</v>
      </c>
      <c r="E77459" t="b">
        <v>0</v>
      </c>
      <c r="F77459" t="str">
        <f>IF(C77459&lt;&gt;0,"at least 1 gameround","0 gamerounds")</f>
        <v>at least 1 gameround</v>
      </c>
    </row>
    <row r="77460" spans="1:6" x14ac:dyDescent="0.2">
      <c r="A77460">
        <v>8586180</v>
      </c>
      <c r="B77460" t="s">
        <v>7</v>
      </c>
      <c r="C77460">
        <v>94</v>
      </c>
      <c r="D77460" t="b">
        <v>1</v>
      </c>
      <c r="E77460" t="b">
        <v>0</v>
      </c>
      <c r="F77460" t="str">
        <f>IF(C77460&lt;&gt;0,"at least 1 gameround","0 gamerounds")</f>
        <v>at least 1 gameround</v>
      </c>
    </row>
    <row r="77461" spans="1:6" x14ac:dyDescent="0.2">
      <c r="A77461">
        <v>8586260</v>
      </c>
      <c r="B77461" t="s">
        <v>7</v>
      </c>
      <c r="C77461">
        <v>14</v>
      </c>
      <c r="D77461" t="b">
        <v>0</v>
      </c>
      <c r="E77461" t="b">
        <v>0</v>
      </c>
      <c r="F77461" t="str">
        <f>IF(C77461&lt;&gt;0,"at least 1 gameround","0 gamerounds")</f>
        <v>at least 1 gameround</v>
      </c>
    </row>
    <row r="77462" spans="1:6" x14ac:dyDescent="0.2">
      <c r="A77462">
        <v>8586515</v>
      </c>
      <c r="B77462" t="s">
        <v>8</v>
      </c>
      <c r="C77462">
        <v>3</v>
      </c>
      <c r="D77462" t="b">
        <v>0</v>
      </c>
      <c r="E77462" t="b">
        <v>0</v>
      </c>
      <c r="F77462" t="str">
        <f>IF(C77462&lt;&gt;0,"at least 1 gameround","0 gamerounds")</f>
        <v>at least 1 gameround</v>
      </c>
    </row>
    <row r="77463" spans="1:6" x14ac:dyDescent="0.2">
      <c r="A77463">
        <v>8586873</v>
      </c>
      <c r="B77463" t="s">
        <v>7</v>
      </c>
      <c r="C77463">
        <v>5</v>
      </c>
      <c r="D77463" t="b">
        <v>0</v>
      </c>
      <c r="E77463" t="b">
        <v>0</v>
      </c>
      <c r="F77463" t="str">
        <f>IF(C77463&lt;&gt;0,"at least 1 gameround","0 gamerounds")</f>
        <v>at least 1 gameround</v>
      </c>
    </row>
    <row r="77464" spans="1:6" x14ac:dyDescent="0.2">
      <c r="A77464">
        <v>8586877</v>
      </c>
      <c r="B77464" t="s">
        <v>7</v>
      </c>
      <c r="C77464">
        <v>85</v>
      </c>
      <c r="D77464" t="b">
        <v>1</v>
      </c>
      <c r="E77464" t="b">
        <v>0</v>
      </c>
      <c r="F77464" t="str">
        <f>IF(C77464&lt;&gt;0,"at least 1 gameround","0 gamerounds")</f>
        <v>at least 1 gameround</v>
      </c>
    </row>
    <row r="77465" spans="1:6" x14ac:dyDescent="0.2">
      <c r="A77465">
        <v>8587178</v>
      </c>
      <c r="B77465" t="s">
        <v>7</v>
      </c>
      <c r="C77465">
        <v>6</v>
      </c>
      <c r="D77465" t="b">
        <v>0</v>
      </c>
      <c r="E77465" t="b">
        <v>0</v>
      </c>
      <c r="F77465" t="str">
        <f>IF(C77465&lt;&gt;0,"at least 1 gameround","0 gamerounds")</f>
        <v>at least 1 gameround</v>
      </c>
    </row>
    <row r="77466" spans="1:6" x14ac:dyDescent="0.2">
      <c r="A77466">
        <v>8587184</v>
      </c>
      <c r="B77466" t="s">
        <v>7</v>
      </c>
      <c r="C77466">
        <v>82</v>
      </c>
      <c r="D77466" t="b">
        <v>1</v>
      </c>
      <c r="E77466" t="b">
        <v>0</v>
      </c>
      <c r="F77466" t="str">
        <f>IF(C77466&lt;&gt;0,"at least 1 gameround","0 gamerounds")</f>
        <v>at least 1 gameround</v>
      </c>
    </row>
    <row r="77467" spans="1:6" x14ac:dyDescent="0.2">
      <c r="A77467">
        <v>8587897</v>
      </c>
      <c r="B77467" t="s">
        <v>7</v>
      </c>
      <c r="C77467">
        <v>2</v>
      </c>
      <c r="D77467" t="b">
        <v>0</v>
      </c>
      <c r="E77467" t="b">
        <v>0</v>
      </c>
      <c r="F77467" t="str">
        <f>IF(C77467&lt;&gt;0,"at least 1 gameround","0 gamerounds")</f>
        <v>at least 1 gameround</v>
      </c>
    </row>
    <row r="77468" spans="1:6" x14ac:dyDescent="0.2">
      <c r="A77468">
        <v>8588010</v>
      </c>
      <c r="B77468" t="s">
        <v>8</v>
      </c>
      <c r="C77468">
        <v>52</v>
      </c>
      <c r="D77468" t="b">
        <v>1</v>
      </c>
      <c r="E77468" t="b">
        <v>0</v>
      </c>
      <c r="F77468" t="str">
        <f>IF(C77468&lt;&gt;0,"at least 1 gameround","0 gamerounds")</f>
        <v>at least 1 gameround</v>
      </c>
    </row>
    <row r="77469" spans="1:6" x14ac:dyDescent="0.2">
      <c r="A77469">
        <v>8588186</v>
      </c>
      <c r="B77469" t="s">
        <v>8</v>
      </c>
      <c r="C77469">
        <v>184</v>
      </c>
      <c r="D77469" t="b">
        <v>1</v>
      </c>
      <c r="E77469" t="b">
        <v>0</v>
      </c>
      <c r="F77469" t="str">
        <f>IF(C77469&lt;&gt;0,"at least 1 gameround","0 gamerounds")</f>
        <v>at least 1 gameround</v>
      </c>
    </row>
    <row r="77470" spans="1:6" x14ac:dyDescent="0.2">
      <c r="A77470">
        <v>8588321</v>
      </c>
      <c r="B77470" t="s">
        <v>7</v>
      </c>
      <c r="C77470">
        <v>553</v>
      </c>
      <c r="D77470" t="b">
        <v>1</v>
      </c>
      <c r="E77470" t="b">
        <v>1</v>
      </c>
      <c r="F77470" t="str">
        <f>IF(C77470&lt;&gt;0,"at least 1 gameround","0 gamerounds")</f>
        <v>at least 1 gameround</v>
      </c>
    </row>
    <row r="77471" spans="1:6" x14ac:dyDescent="0.2">
      <c r="A77471">
        <v>8588476</v>
      </c>
      <c r="B77471" t="s">
        <v>8</v>
      </c>
      <c r="C77471">
        <v>18</v>
      </c>
      <c r="D77471" t="b">
        <v>0</v>
      </c>
      <c r="E77471" t="b">
        <v>0</v>
      </c>
      <c r="F77471" t="str">
        <f>IF(C77471&lt;&gt;0,"at least 1 gameround","0 gamerounds")</f>
        <v>at least 1 gameround</v>
      </c>
    </row>
    <row r="77472" spans="1:6" x14ac:dyDescent="0.2">
      <c r="A77472">
        <v>8588478</v>
      </c>
      <c r="B77472" t="s">
        <v>8</v>
      </c>
      <c r="C77472">
        <v>78</v>
      </c>
      <c r="D77472" t="b">
        <v>1</v>
      </c>
      <c r="E77472" t="b">
        <v>1</v>
      </c>
      <c r="F77472" t="str">
        <f>IF(C77472&lt;&gt;0,"at least 1 gameround","0 gamerounds")</f>
        <v>at least 1 gameround</v>
      </c>
    </row>
    <row r="77473" spans="1:6" x14ac:dyDescent="0.2">
      <c r="A77473">
        <v>8588513</v>
      </c>
      <c r="B77473" t="s">
        <v>8</v>
      </c>
      <c r="C77473">
        <v>374</v>
      </c>
      <c r="D77473" t="b">
        <v>1</v>
      </c>
      <c r="E77473" t="b">
        <v>1</v>
      </c>
      <c r="F77473" t="str">
        <f>IF(C77473&lt;&gt;0,"at least 1 gameround","0 gamerounds")</f>
        <v>at least 1 gameround</v>
      </c>
    </row>
    <row r="77474" spans="1:6" x14ac:dyDescent="0.2">
      <c r="A77474">
        <v>8588584</v>
      </c>
      <c r="B77474" t="s">
        <v>8</v>
      </c>
      <c r="C77474">
        <v>6</v>
      </c>
      <c r="D77474" t="b">
        <v>0</v>
      </c>
      <c r="E77474" t="b">
        <v>0</v>
      </c>
      <c r="F77474" t="str">
        <f>IF(C77474&lt;&gt;0,"at least 1 gameround","0 gamerounds")</f>
        <v>at least 1 gameround</v>
      </c>
    </row>
    <row r="77475" spans="1:6" x14ac:dyDescent="0.2">
      <c r="A77475">
        <v>8588618</v>
      </c>
      <c r="B77475" t="s">
        <v>8</v>
      </c>
      <c r="C77475">
        <v>3</v>
      </c>
      <c r="D77475" t="b">
        <v>0</v>
      </c>
      <c r="E77475" t="b">
        <v>0</v>
      </c>
      <c r="F77475" t="str">
        <f>IF(C77475&lt;&gt;0,"at least 1 gameround","0 gamerounds")</f>
        <v>at least 1 gameround</v>
      </c>
    </row>
    <row r="77476" spans="1:6" x14ac:dyDescent="0.2">
      <c r="A77476">
        <v>8588970</v>
      </c>
      <c r="B77476" t="s">
        <v>8</v>
      </c>
      <c r="C77476">
        <v>2</v>
      </c>
      <c r="D77476" t="b">
        <v>0</v>
      </c>
      <c r="E77476" t="b">
        <v>0</v>
      </c>
      <c r="F77476" t="str">
        <f>IF(C77476&lt;&gt;0,"at least 1 gameround","0 gamerounds")</f>
        <v>at least 1 gameround</v>
      </c>
    </row>
    <row r="77477" spans="1:6" x14ac:dyDescent="0.2">
      <c r="A77477">
        <v>8589078</v>
      </c>
      <c r="B77477" t="s">
        <v>7</v>
      </c>
      <c r="C77477">
        <v>206</v>
      </c>
      <c r="D77477" t="b">
        <v>1</v>
      </c>
      <c r="E77477" t="b">
        <v>1</v>
      </c>
      <c r="F77477" t="str">
        <f>IF(C77477&lt;&gt;0,"at least 1 gameround","0 gamerounds")</f>
        <v>at least 1 gameround</v>
      </c>
    </row>
    <row r="77478" spans="1:6" x14ac:dyDescent="0.2">
      <c r="A77478">
        <v>8589196</v>
      </c>
      <c r="B77478" t="s">
        <v>8</v>
      </c>
      <c r="C77478">
        <v>227</v>
      </c>
      <c r="D77478" t="b">
        <v>1</v>
      </c>
      <c r="E77478" t="b">
        <v>1</v>
      </c>
      <c r="F77478" t="str">
        <f>IF(C77478&lt;&gt;0,"at least 1 gameround","0 gamerounds")</f>
        <v>at least 1 gameround</v>
      </c>
    </row>
    <row r="77479" spans="1:6" x14ac:dyDescent="0.2">
      <c r="A77479">
        <v>8589320</v>
      </c>
      <c r="B77479" t="s">
        <v>8</v>
      </c>
      <c r="C77479">
        <v>11</v>
      </c>
      <c r="D77479" t="b">
        <v>0</v>
      </c>
      <c r="E77479" t="b">
        <v>0</v>
      </c>
      <c r="F77479" t="str">
        <f>IF(C77479&lt;&gt;0,"at least 1 gameround","0 gamerounds")</f>
        <v>at least 1 gameround</v>
      </c>
    </row>
    <row r="77480" spans="1:6" x14ac:dyDescent="0.2">
      <c r="A77480">
        <v>8589344</v>
      </c>
      <c r="B77480" t="s">
        <v>7</v>
      </c>
      <c r="C77480">
        <v>32</v>
      </c>
      <c r="D77480" t="b">
        <v>0</v>
      </c>
      <c r="E77480" t="b">
        <v>0</v>
      </c>
      <c r="F77480" t="str">
        <f>IF(C77480&lt;&gt;0,"at least 1 gameround","0 gamerounds")</f>
        <v>at least 1 gameround</v>
      </c>
    </row>
    <row r="77481" spans="1:6" x14ac:dyDescent="0.2">
      <c r="A77481">
        <v>8589356</v>
      </c>
      <c r="B77481" t="s">
        <v>7</v>
      </c>
      <c r="C77481">
        <v>1</v>
      </c>
      <c r="D77481" t="b">
        <v>1</v>
      </c>
      <c r="E77481" t="b">
        <v>0</v>
      </c>
      <c r="F77481" t="str">
        <f>IF(C77481&lt;&gt;0,"at least 1 gameround","0 gamerounds")</f>
        <v>at least 1 gameround</v>
      </c>
    </row>
    <row r="77482" spans="1:6" x14ac:dyDescent="0.2">
      <c r="A77482">
        <v>8589380</v>
      </c>
      <c r="B77482" t="s">
        <v>7</v>
      </c>
      <c r="C77482">
        <v>40</v>
      </c>
      <c r="D77482" t="b">
        <v>1</v>
      </c>
      <c r="E77482" t="b">
        <v>0</v>
      </c>
      <c r="F77482" t="str">
        <f>IF(C77482&lt;&gt;0,"at least 1 gameround","0 gamerounds")</f>
        <v>at least 1 gameround</v>
      </c>
    </row>
    <row r="77483" spans="1:6" x14ac:dyDescent="0.2">
      <c r="A77483">
        <v>8589421</v>
      </c>
      <c r="B77483" t="s">
        <v>8</v>
      </c>
      <c r="C77483">
        <v>71</v>
      </c>
      <c r="D77483" t="b">
        <v>1</v>
      </c>
      <c r="E77483" t="b">
        <v>0</v>
      </c>
      <c r="F77483" t="str">
        <f>IF(C77483&lt;&gt;0,"at least 1 gameround","0 gamerounds")</f>
        <v>at least 1 gameround</v>
      </c>
    </row>
    <row r="77484" spans="1:6" x14ac:dyDescent="0.2">
      <c r="A77484">
        <v>8589754</v>
      </c>
      <c r="B77484" t="s">
        <v>7</v>
      </c>
      <c r="C77484">
        <v>24</v>
      </c>
      <c r="D77484" t="b">
        <v>1</v>
      </c>
      <c r="E77484" t="b">
        <v>0</v>
      </c>
      <c r="F77484" t="str">
        <f>IF(C77484&lt;&gt;0,"at least 1 gameround","0 gamerounds")</f>
        <v>at least 1 gameround</v>
      </c>
    </row>
    <row r="77485" spans="1:6" x14ac:dyDescent="0.2">
      <c r="A77485">
        <v>8589794</v>
      </c>
      <c r="B77485" t="s">
        <v>8</v>
      </c>
      <c r="C77485">
        <v>6</v>
      </c>
      <c r="D77485" t="b">
        <v>0</v>
      </c>
      <c r="E77485" t="b">
        <v>0</v>
      </c>
      <c r="F77485" t="str">
        <f>IF(C77485&lt;&gt;0,"at least 1 gameround","0 gamerounds")</f>
        <v>at least 1 gameround</v>
      </c>
    </row>
    <row r="77486" spans="1:6" x14ac:dyDescent="0.2">
      <c r="A77486">
        <v>8589983</v>
      </c>
      <c r="B77486" t="s">
        <v>8</v>
      </c>
      <c r="C77486">
        <v>24</v>
      </c>
      <c r="D77486" t="b">
        <v>0</v>
      </c>
      <c r="E77486" t="b">
        <v>0</v>
      </c>
      <c r="F77486" t="str">
        <f>IF(C77486&lt;&gt;0,"at least 1 gameround","0 gamerounds")</f>
        <v>at least 1 gameround</v>
      </c>
    </row>
    <row r="77487" spans="1:6" x14ac:dyDescent="0.2">
      <c r="A77487">
        <v>8590032</v>
      </c>
      <c r="B77487" t="s">
        <v>7</v>
      </c>
      <c r="C77487">
        <v>17</v>
      </c>
      <c r="D77487" t="b">
        <v>0</v>
      </c>
      <c r="E77487" t="b">
        <v>0</v>
      </c>
      <c r="F77487" t="str">
        <f>IF(C77487&lt;&gt;0,"at least 1 gameround","0 gamerounds")</f>
        <v>at least 1 gameround</v>
      </c>
    </row>
    <row r="77488" spans="1:6" x14ac:dyDescent="0.2">
      <c r="A77488">
        <v>8590053</v>
      </c>
      <c r="B77488" t="s">
        <v>8</v>
      </c>
      <c r="C77488">
        <v>7</v>
      </c>
      <c r="D77488" t="b">
        <v>0</v>
      </c>
      <c r="E77488" t="b">
        <v>0</v>
      </c>
      <c r="F77488" t="str">
        <f>IF(C77488&lt;&gt;0,"at least 1 gameround","0 gamerounds")</f>
        <v>at least 1 gameround</v>
      </c>
    </row>
    <row r="77489" spans="1:6" x14ac:dyDescent="0.2">
      <c r="A77489">
        <v>8590243</v>
      </c>
      <c r="B77489" t="s">
        <v>8</v>
      </c>
      <c r="C77489">
        <v>0</v>
      </c>
      <c r="D77489" t="b">
        <v>0</v>
      </c>
      <c r="E77489" t="b">
        <v>0</v>
      </c>
      <c r="F77489" t="str">
        <f>IF(C77489&lt;&gt;0,"at least 1 gameround","0 gamerounds")</f>
        <v>0 gamerounds</v>
      </c>
    </row>
    <row r="77490" spans="1:6" x14ac:dyDescent="0.2">
      <c r="A77490">
        <v>8590362</v>
      </c>
      <c r="B77490" t="s">
        <v>8</v>
      </c>
      <c r="C77490">
        <v>12</v>
      </c>
      <c r="D77490" t="b">
        <v>0</v>
      </c>
      <c r="E77490" t="b">
        <v>0</v>
      </c>
      <c r="F77490" t="str">
        <f>IF(C77490&lt;&gt;0,"at least 1 gameround","0 gamerounds")</f>
        <v>at least 1 gameround</v>
      </c>
    </row>
    <row r="77491" spans="1:6" x14ac:dyDescent="0.2">
      <c r="A77491">
        <v>8590649</v>
      </c>
      <c r="B77491" t="s">
        <v>8</v>
      </c>
      <c r="C77491">
        <v>1</v>
      </c>
      <c r="D77491" t="b">
        <v>0</v>
      </c>
      <c r="E77491" t="b">
        <v>0</v>
      </c>
      <c r="F77491" t="str">
        <f>IF(C77491&lt;&gt;0,"at least 1 gameround","0 gamerounds")</f>
        <v>at least 1 gameround</v>
      </c>
    </row>
    <row r="77492" spans="1:6" x14ac:dyDescent="0.2">
      <c r="A77492">
        <v>8590687</v>
      </c>
      <c r="B77492" t="s">
        <v>8</v>
      </c>
      <c r="C77492">
        <v>16</v>
      </c>
      <c r="D77492" t="b">
        <v>0</v>
      </c>
      <c r="E77492" t="b">
        <v>0</v>
      </c>
      <c r="F77492" t="str">
        <f>IF(C77492&lt;&gt;0,"at least 1 gameround","0 gamerounds")</f>
        <v>at least 1 gameround</v>
      </c>
    </row>
    <row r="77493" spans="1:6" x14ac:dyDescent="0.2">
      <c r="A77493">
        <v>8590762</v>
      </c>
      <c r="B77493" t="s">
        <v>8</v>
      </c>
      <c r="C77493">
        <v>119</v>
      </c>
      <c r="D77493" t="b">
        <v>1</v>
      </c>
      <c r="E77493" t="b">
        <v>1</v>
      </c>
      <c r="F77493" t="str">
        <f>IF(C77493&lt;&gt;0,"at least 1 gameround","0 gamerounds")</f>
        <v>at least 1 gameround</v>
      </c>
    </row>
    <row r="77494" spans="1:6" x14ac:dyDescent="0.2">
      <c r="A77494">
        <v>8591000</v>
      </c>
      <c r="B77494" t="s">
        <v>8</v>
      </c>
      <c r="C77494">
        <v>42</v>
      </c>
      <c r="D77494" t="b">
        <v>1</v>
      </c>
      <c r="E77494" t="b">
        <v>1</v>
      </c>
      <c r="F77494" t="str">
        <f>IF(C77494&lt;&gt;0,"at least 1 gameround","0 gamerounds")</f>
        <v>at least 1 gameround</v>
      </c>
    </row>
    <row r="77495" spans="1:6" x14ac:dyDescent="0.2">
      <c r="A77495">
        <v>8591067</v>
      </c>
      <c r="B77495" t="s">
        <v>8</v>
      </c>
      <c r="C77495">
        <v>8</v>
      </c>
      <c r="D77495" t="b">
        <v>0</v>
      </c>
      <c r="E77495" t="b">
        <v>0</v>
      </c>
      <c r="F77495" t="str">
        <f>IF(C77495&lt;&gt;0,"at least 1 gameround","0 gamerounds")</f>
        <v>at least 1 gameround</v>
      </c>
    </row>
    <row r="77496" spans="1:6" x14ac:dyDescent="0.2">
      <c r="A77496">
        <v>8591090</v>
      </c>
      <c r="B77496" t="s">
        <v>8</v>
      </c>
      <c r="C77496">
        <v>20</v>
      </c>
      <c r="D77496" t="b">
        <v>1</v>
      </c>
      <c r="E77496" t="b">
        <v>1</v>
      </c>
      <c r="F77496" t="str">
        <f>IF(C77496&lt;&gt;0,"at least 1 gameround","0 gamerounds")</f>
        <v>at least 1 gameround</v>
      </c>
    </row>
    <row r="77497" spans="1:6" x14ac:dyDescent="0.2">
      <c r="A77497">
        <v>8591360</v>
      </c>
      <c r="B77497" t="s">
        <v>8</v>
      </c>
      <c r="C77497">
        <v>18</v>
      </c>
      <c r="D77497" t="b">
        <v>0</v>
      </c>
      <c r="E77497" t="b">
        <v>0</v>
      </c>
      <c r="F77497" t="str">
        <f>IF(C77497&lt;&gt;0,"at least 1 gameround","0 gamerounds")</f>
        <v>at least 1 gameround</v>
      </c>
    </row>
    <row r="77498" spans="1:6" x14ac:dyDescent="0.2">
      <c r="A77498">
        <v>8591386</v>
      </c>
      <c r="B77498" t="s">
        <v>7</v>
      </c>
      <c r="C77498">
        <v>102</v>
      </c>
      <c r="D77498" t="b">
        <v>1</v>
      </c>
      <c r="E77498" t="b">
        <v>0</v>
      </c>
      <c r="F77498" t="str">
        <f>IF(C77498&lt;&gt;0,"at least 1 gameround","0 gamerounds")</f>
        <v>at least 1 gameround</v>
      </c>
    </row>
    <row r="77499" spans="1:6" x14ac:dyDescent="0.2">
      <c r="A77499">
        <v>8591446</v>
      </c>
      <c r="B77499" t="s">
        <v>8</v>
      </c>
      <c r="C77499">
        <v>16</v>
      </c>
      <c r="D77499" t="b">
        <v>0</v>
      </c>
      <c r="E77499" t="b">
        <v>0</v>
      </c>
      <c r="F77499" t="str">
        <f>IF(C77499&lt;&gt;0,"at least 1 gameround","0 gamerounds")</f>
        <v>at least 1 gameround</v>
      </c>
    </row>
    <row r="77500" spans="1:6" x14ac:dyDescent="0.2">
      <c r="A77500">
        <v>8591741</v>
      </c>
      <c r="B77500" t="s">
        <v>8</v>
      </c>
      <c r="C77500">
        <v>46</v>
      </c>
      <c r="D77500" t="b">
        <v>0</v>
      </c>
      <c r="E77500" t="b">
        <v>0</v>
      </c>
      <c r="F77500" t="str">
        <f>IF(C77500&lt;&gt;0,"at least 1 gameround","0 gamerounds")</f>
        <v>at least 1 gameround</v>
      </c>
    </row>
    <row r="77501" spans="1:6" x14ac:dyDescent="0.2">
      <c r="A77501">
        <v>8591928</v>
      </c>
      <c r="B77501" t="s">
        <v>8</v>
      </c>
      <c r="C77501">
        <v>23</v>
      </c>
      <c r="D77501" t="b">
        <v>0</v>
      </c>
      <c r="E77501" t="b">
        <v>0</v>
      </c>
      <c r="F77501" t="str">
        <f>IF(C77501&lt;&gt;0,"at least 1 gameround","0 gamerounds")</f>
        <v>at least 1 gameround</v>
      </c>
    </row>
    <row r="77502" spans="1:6" x14ac:dyDescent="0.2">
      <c r="A77502">
        <v>8592109</v>
      </c>
      <c r="B77502" t="s">
        <v>8</v>
      </c>
      <c r="C77502">
        <v>33</v>
      </c>
      <c r="D77502" t="b">
        <v>1</v>
      </c>
      <c r="E77502" t="b">
        <v>0</v>
      </c>
      <c r="F77502" t="str">
        <f>IF(C77502&lt;&gt;0,"at least 1 gameround","0 gamerounds")</f>
        <v>at least 1 gameround</v>
      </c>
    </row>
    <row r="77503" spans="1:6" x14ac:dyDescent="0.2">
      <c r="A77503">
        <v>8592182</v>
      </c>
      <c r="B77503" t="s">
        <v>7</v>
      </c>
      <c r="C77503">
        <v>13</v>
      </c>
      <c r="D77503" t="b">
        <v>1</v>
      </c>
      <c r="E77503" t="b">
        <v>0</v>
      </c>
      <c r="F77503" t="str">
        <f>IF(C77503&lt;&gt;0,"at least 1 gameround","0 gamerounds")</f>
        <v>at least 1 gameround</v>
      </c>
    </row>
    <row r="77504" spans="1:6" x14ac:dyDescent="0.2">
      <c r="A77504">
        <v>8592234</v>
      </c>
      <c r="B77504" t="s">
        <v>7</v>
      </c>
      <c r="C77504">
        <v>0</v>
      </c>
      <c r="D77504" t="b">
        <v>0</v>
      </c>
      <c r="E77504" t="b">
        <v>0</v>
      </c>
      <c r="F77504" t="str">
        <f>IF(C77504&lt;&gt;0,"at least 1 gameround","0 gamerounds")</f>
        <v>0 gamerounds</v>
      </c>
    </row>
    <row r="77505" spans="1:6" x14ac:dyDescent="0.2">
      <c r="A77505">
        <v>8592625</v>
      </c>
      <c r="B77505" t="s">
        <v>7</v>
      </c>
      <c r="C77505">
        <v>1</v>
      </c>
      <c r="D77505" t="b">
        <v>0</v>
      </c>
      <c r="E77505" t="b">
        <v>0</v>
      </c>
      <c r="F77505" t="str">
        <f>IF(C77505&lt;&gt;0,"at least 1 gameround","0 gamerounds")</f>
        <v>at least 1 gameround</v>
      </c>
    </row>
    <row r="77506" spans="1:6" x14ac:dyDescent="0.2">
      <c r="A77506">
        <v>8592649</v>
      </c>
      <c r="B77506" t="s">
        <v>7</v>
      </c>
      <c r="C77506">
        <v>1</v>
      </c>
      <c r="D77506" t="b">
        <v>0</v>
      </c>
      <c r="E77506" t="b">
        <v>0</v>
      </c>
      <c r="F77506" t="str">
        <f>IF(C77506&lt;&gt;0,"at least 1 gameround","0 gamerounds")</f>
        <v>at least 1 gameround</v>
      </c>
    </row>
    <row r="77507" spans="1:6" x14ac:dyDescent="0.2">
      <c r="A77507">
        <v>8592846</v>
      </c>
      <c r="B77507" t="s">
        <v>7</v>
      </c>
      <c r="C77507">
        <v>0</v>
      </c>
      <c r="D77507" t="b">
        <v>0</v>
      </c>
      <c r="E77507" t="b">
        <v>0</v>
      </c>
      <c r="F77507" t="str">
        <f>IF(C77507&lt;&gt;0,"at least 1 gameround","0 gamerounds")</f>
        <v>0 gamerounds</v>
      </c>
    </row>
    <row r="77508" spans="1:6" x14ac:dyDescent="0.2">
      <c r="A77508">
        <v>8593257</v>
      </c>
      <c r="B77508" t="s">
        <v>7</v>
      </c>
      <c r="C77508">
        <v>93</v>
      </c>
      <c r="D77508" t="b">
        <v>0</v>
      </c>
      <c r="E77508" t="b">
        <v>0</v>
      </c>
      <c r="F77508" t="str">
        <f>IF(C77508&lt;&gt;0,"at least 1 gameround","0 gamerounds")</f>
        <v>at least 1 gameround</v>
      </c>
    </row>
    <row r="77509" spans="1:6" x14ac:dyDescent="0.2">
      <c r="A77509">
        <v>8593359</v>
      </c>
      <c r="B77509" t="s">
        <v>8</v>
      </c>
      <c r="C77509">
        <v>3</v>
      </c>
      <c r="D77509" t="b">
        <v>0</v>
      </c>
      <c r="E77509" t="b">
        <v>0</v>
      </c>
      <c r="F77509" t="str">
        <f>IF(C77509&lt;&gt;0,"at least 1 gameround","0 gamerounds")</f>
        <v>at least 1 gameround</v>
      </c>
    </row>
    <row r="77510" spans="1:6" x14ac:dyDescent="0.2">
      <c r="A77510">
        <v>8593517</v>
      </c>
      <c r="B77510" t="s">
        <v>7</v>
      </c>
      <c r="C77510">
        <v>3</v>
      </c>
      <c r="D77510" t="b">
        <v>0</v>
      </c>
      <c r="E77510" t="b">
        <v>0</v>
      </c>
      <c r="F77510" t="str">
        <f>IF(C77510&lt;&gt;0,"at least 1 gameround","0 gamerounds")</f>
        <v>at least 1 gameround</v>
      </c>
    </row>
    <row r="77511" spans="1:6" x14ac:dyDescent="0.2">
      <c r="A77511">
        <v>8593593</v>
      </c>
      <c r="B77511" t="s">
        <v>7</v>
      </c>
      <c r="C77511">
        <v>29</v>
      </c>
      <c r="D77511" t="b">
        <v>1</v>
      </c>
      <c r="E77511" t="b">
        <v>0</v>
      </c>
      <c r="F77511" t="str">
        <f>IF(C77511&lt;&gt;0,"at least 1 gameround","0 gamerounds")</f>
        <v>at least 1 gameround</v>
      </c>
    </row>
    <row r="77512" spans="1:6" x14ac:dyDescent="0.2">
      <c r="A77512">
        <v>8593718</v>
      </c>
      <c r="B77512" t="s">
        <v>8</v>
      </c>
      <c r="C77512">
        <v>1</v>
      </c>
      <c r="D77512" t="b">
        <v>0</v>
      </c>
      <c r="E77512" t="b">
        <v>0</v>
      </c>
      <c r="F77512" t="str">
        <f>IF(C77512&lt;&gt;0,"at least 1 gameround","0 gamerounds")</f>
        <v>at least 1 gameround</v>
      </c>
    </row>
    <row r="77513" spans="1:6" x14ac:dyDescent="0.2">
      <c r="A77513">
        <v>8593915</v>
      </c>
      <c r="B77513" t="s">
        <v>8</v>
      </c>
      <c r="C77513">
        <v>148</v>
      </c>
      <c r="D77513" t="b">
        <v>1</v>
      </c>
      <c r="E77513" t="b">
        <v>0</v>
      </c>
      <c r="F77513" t="str">
        <f>IF(C77513&lt;&gt;0,"at least 1 gameround","0 gamerounds")</f>
        <v>at least 1 gameround</v>
      </c>
    </row>
    <row r="77514" spans="1:6" x14ac:dyDescent="0.2">
      <c r="A77514">
        <v>8593949</v>
      </c>
      <c r="B77514" t="s">
        <v>7</v>
      </c>
      <c r="C77514">
        <v>3</v>
      </c>
      <c r="D77514" t="b">
        <v>0</v>
      </c>
      <c r="E77514" t="b">
        <v>0</v>
      </c>
      <c r="F77514" t="str">
        <f>IF(C77514&lt;&gt;0,"at least 1 gameround","0 gamerounds")</f>
        <v>at least 1 gameround</v>
      </c>
    </row>
    <row r="77515" spans="1:6" x14ac:dyDescent="0.2">
      <c r="A77515">
        <v>8593983</v>
      </c>
      <c r="B77515" t="s">
        <v>7</v>
      </c>
      <c r="C77515">
        <v>2</v>
      </c>
      <c r="D77515" t="b">
        <v>0</v>
      </c>
      <c r="E77515" t="b">
        <v>0</v>
      </c>
      <c r="F77515" t="str">
        <f>IF(C77515&lt;&gt;0,"at least 1 gameround","0 gamerounds")</f>
        <v>at least 1 gameround</v>
      </c>
    </row>
    <row r="77516" spans="1:6" x14ac:dyDescent="0.2">
      <c r="A77516">
        <v>8594095</v>
      </c>
      <c r="B77516" t="s">
        <v>8</v>
      </c>
      <c r="C77516">
        <v>22</v>
      </c>
      <c r="D77516" t="b">
        <v>0</v>
      </c>
      <c r="E77516" t="b">
        <v>0</v>
      </c>
      <c r="F77516" t="str">
        <f>IF(C77516&lt;&gt;0,"at least 1 gameround","0 gamerounds")</f>
        <v>at least 1 gameround</v>
      </c>
    </row>
    <row r="77517" spans="1:6" x14ac:dyDescent="0.2">
      <c r="A77517">
        <v>8594133</v>
      </c>
      <c r="B77517" t="s">
        <v>8</v>
      </c>
      <c r="C77517">
        <v>57</v>
      </c>
      <c r="D77517" t="b">
        <v>0</v>
      </c>
      <c r="E77517" t="b">
        <v>0</v>
      </c>
      <c r="F77517" t="str">
        <f>IF(C77517&lt;&gt;0,"at least 1 gameround","0 gamerounds")</f>
        <v>at least 1 gameround</v>
      </c>
    </row>
    <row r="77518" spans="1:6" x14ac:dyDescent="0.2">
      <c r="A77518">
        <v>8594243</v>
      </c>
      <c r="B77518" t="s">
        <v>8</v>
      </c>
      <c r="C77518">
        <v>18</v>
      </c>
      <c r="D77518" t="b">
        <v>0</v>
      </c>
      <c r="E77518" t="b">
        <v>0</v>
      </c>
      <c r="F77518" t="str">
        <f>IF(C77518&lt;&gt;0,"at least 1 gameround","0 gamerounds")</f>
        <v>at least 1 gameround</v>
      </c>
    </row>
    <row r="77519" spans="1:6" x14ac:dyDescent="0.2">
      <c r="A77519">
        <v>8594257</v>
      </c>
      <c r="B77519" t="s">
        <v>7</v>
      </c>
      <c r="C77519">
        <v>3</v>
      </c>
      <c r="D77519" t="b">
        <v>0</v>
      </c>
      <c r="E77519" t="b">
        <v>0</v>
      </c>
      <c r="F77519" t="str">
        <f>IF(C77519&lt;&gt;0,"at least 1 gameround","0 gamerounds")</f>
        <v>at least 1 gameround</v>
      </c>
    </row>
    <row r="77520" spans="1:6" x14ac:dyDescent="0.2">
      <c r="A77520">
        <v>8594514</v>
      </c>
      <c r="B77520" t="s">
        <v>7</v>
      </c>
      <c r="C77520">
        <v>2</v>
      </c>
      <c r="D77520" t="b">
        <v>0</v>
      </c>
      <c r="E77520" t="b">
        <v>0</v>
      </c>
      <c r="F77520" t="str">
        <f>IF(C77520&lt;&gt;0,"at least 1 gameround","0 gamerounds")</f>
        <v>at least 1 gameround</v>
      </c>
    </row>
    <row r="77521" spans="1:6" x14ac:dyDescent="0.2">
      <c r="A77521">
        <v>8594704</v>
      </c>
      <c r="B77521" t="s">
        <v>8</v>
      </c>
      <c r="C77521">
        <v>10</v>
      </c>
      <c r="D77521" t="b">
        <v>0</v>
      </c>
      <c r="E77521" t="b">
        <v>0</v>
      </c>
      <c r="F77521" t="str">
        <f>IF(C77521&lt;&gt;0,"at least 1 gameround","0 gamerounds")</f>
        <v>at least 1 gameround</v>
      </c>
    </row>
    <row r="77522" spans="1:6" x14ac:dyDescent="0.2">
      <c r="A77522">
        <v>8594739</v>
      </c>
      <c r="B77522" t="s">
        <v>7</v>
      </c>
      <c r="C77522">
        <v>8</v>
      </c>
      <c r="D77522" t="b">
        <v>0</v>
      </c>
      <c r="E77522" t="b">
        <v>0</v>
      </c>
      <c r="F77522" t="str">
        <f>IF(C77522&lt;&gt;0,"at least 1 gameround","0 gamerounds")</f>
        <v>at least 1 gameround</v>
      </c>
    </row>
    <row r="77523" spans="1:6" x14ac:dyDescent="0.2">
      <c r="A77523">
        <v>8594797</v>
      </c>
      <c r="B77523" t="s">
        <v>7</v>
      </c>
      <c r="C77523">
        <v>11</v>
      </c>
      <c r="D77523" t="b">
        <v>0</v>
      </c>
      <c r="E77523" t="b">
        <v>0</v>
      </c>
      <c r="F77523" t="str">
        <f>IF(C77523&lt;&gt;0,"at least 1 gameround","0 gamerounds")</f>
        <v>at least 1 gameround</v>
      </c>
    </row>
    <row r="77524" spans="1:6" x14ac:dyDescent="0.2">
      <c r="A77524">
        <v>8594815</v>
      </c>
      <c r="B77524" t="s">
        <v>7</v>
      </c>
      <c r="C77524">
        <v>75</v>
      </c>
      <c r="D77524" t="b">
        <v>1</v>
      </c>
      <c r="E77524" t="b">
        <v>1</v>
      </c>
      <c r="F77524" t="str">
        <f>IF(C77524&lt;&gt;0,"at least 1 gameround","0 gamerounds")</f>
        <v>at least 1 gameround</v>
      </c>
    </row>
    <row r="77525" spans="1:6" x14ac:dyDescent="0.2">
      <c r="A77525">
        <v>8595049</v>
      </c>
      <c r="B77525" t="s">
        <v>7</v>
      </c>
      <c r="C77525">
        <v>0</v>
      </c>
      <c r="D77525" t="b">
        <v>0</v>
      </c>
      <c r="E77525" t="b">
        <v>0</v>
      </c>
      <c r="F77525" t="str">
        <f>IF(C77525&lt;&gt;0,"at least 1 gameround","0 gamerounds")</f>
        <v>0 gamerounds</v>
      </c>
    </row>
    <row r="77526" spans="1:6" x14ac:dyDescent="0.2">
      <c r="A77526">
        <v>8595120</v>
      </c>
      <c r="B77526" t="s">
        <v>7</v>
      </c>
      <c r="C77526">
        <v>67</v>
      </c>
      <c r="D77526" t="b">
        <v>1</v>
      </c>
      <c r="E77526" t="b">
        <v>0</v>
      </c>
      <c r="F77526" t="str">
        <f>IF(C77526&lt;&gt;0,"at least 1 gameround","0 gamerounds")</f>
        <v>at least 1 gameround</v>
      </c>
    </row>
    <row r="77527" spans="1:6" x14ac:dyDescent="0.2">
      <c r="A77527">
        <v>8595137</v>
      </c>
      <c r="B77527" t="s">
        <v>7</v>
      </c>
      <c r="C77527">
        <v>6</v>
      </c>
      <c r="D77527" t="b">
        <v>0</v>
      </c>
      <c r="E77527" t="b">
        <v>0</v>
      </c>
      <c r="F77527" t="str">
        <f>IF(C77527&lt;&gt;0,"at least 1 gameround","0 gamerounds")</f>
        <v>at least 1 gameround</v>
      </c>
    </row>
    <row r="77528" spans="1:6" x14ac:dyDescent="0.2">
      <c r="A77528">
        <v>8595224</v>
      </c>
      <c r="B77528" t="s">
        <v>8</v>
      </c>
      <c r="C77528">
        <v>6</v>
      </c>
      <c r="D77528" t="b">
        <v>0</v>
      </c>
      <c r="E77528" t="b">
        <v>0</v>
      </c>
      <c r="F77528" t="str">
        <f>IF(C77528&lt;&gt;0,"at least 1 gameround","0 gamerounds")</f>
        <v>at least 1 gameround</v>
      </c>
    </row>
    <row r="77529" spans="1:6" x14ac:dyDescent="0.2">
      <c r="A77529">
        <v>8595317</v>
      </c>
      <c r="B77529" t="s">
        <v>8</v>
      </c>
      <c r="C77529">
        <v>47</v>
      </c>
      <c r="D77529" t="b">
        <v>1</v>
      </c>
      <c r="E77529" t="b">
        <v>0</v>
      </c>
      <c r="F77529" t="str">
        <f>IF(C77529&lt;&gt;0,"at least 1 gameround","0 gamerounds")</f>
        <v>at least 1 gameround</v>
      </c>
    </row>
    <row r="77530" spans="1:6" x14ac:dyDescent="0.2">
      <c r="A77530">
        <v>8595586</v>
      </c>
      <c r="B77530" t="s">
        <v>7</v>
      </c>
      <c r="C77530">
        <v>18</v>
      </c>
      <c r="D77530" t="b">
        <v>1</v>
      </c>
      <c r="E77530" t="b">
        <v>0</v>
      </c>
      <c r="F77530" t="str">
        <f>IF(C77530&lt;&gt;0,"at least 1 gameround","0 gamerounds")</f>
        <v>at least 1 gameround</v>
      </c>
    </row>
    <row r="77531" spans="1:6" x14ac:dyDescent="0.2">
      <c r="A77531">
        <v>8595823</v>
      </c>
      <c r="B77531" t="s">
        <v>8</v>
      </c>
      <c r="C77531">
        <v>53</v>
      </c>
      <c r="D77531" t="b">
        <v>0</v>
      </c>
      <c r="E77531" t="b">
        <v>0</v>
      </c>
      <c r="F77531" t="str">
        <f>IF(C77531&lt;&gt;0,"at least 1 gameround","0 gamerounds")</f>
        <v>at least 1 gameround</v>
      </c>
    </row>
    <row r="77532" spans="1:6" x14ac:dyDescent="0.2">
      <c r="A77532">
        <v>8596062</v>
      </c>
      <c r="B77532" t="s">
        <v>7</v>
      </c>
      <c r="C77532">
        <v>18</v>
      </c>
      <c r="D77532" t="b">
        <v>1</v>
      </c>
      <c r="E77532" t="b">
        <v>0</v>
      </c>
      <c r="F77532" t="str">
        <f>IF(C77532&lt;&gt;0,"at least 1 gameround","0 gamerounds")</f>
        <v>at least 1 gameround</v>
      </c>
    </row>
    <row r="77533" spans="1:6" x14ac:dyDescent="0.2">
      <c r="A77533">
        <v>8596081</v>
      </c>
      <c r="B77533" t="s">
        <v>7</v>
      </c>
      <c r="C77533">
        <v>47</v>
      </c>
      <c r="D77533" t="b">
        <v>1</v>
      </c>
      <c r="E77533" t="b">
        <v>1</v>
      </c>
      <c r="F77533" t="str">
        <f>IF(C77533&lt;&gt;0,"at least 1 gameround","0 gamerounds")</f>
        <v>at least 1 gameround</v>
      </c>
    </row>
    <row r="77534" spans="1:6" x14ac:dyDescent="0.2">
      <c r="A77534">
        <v>8596097</v>
      </c>
      <c r="B77534" t="s">
        <v>7</v>
      </c>
      <c r="C77534">
        <v>14</v>
      </c>
      <c r="D77534" t="b">
        <v>0</v>
      </c>
      <c r="E77534" t="b">
        <v>0</v>
      </c>
      <c r="F77534" t="str">
        <f>IF(C77534&lt;&gt;0,"at least 1 gameround","0 gamerounds")</f>
        <v>at least 1 gameround</v>
      </c>
    </row>
    <row r="77535" spans="1:6" x14ac:dyDescent="0.2">
      <c r="A77535">
        <v>8596136</v>
      </c>
      <c r="B77535" t="s">
        <v>8</v>
      </c>
      <c r="C77535">
        <v>2</v>
      </c>
      <c r="D77535" t="b">
        <v>0</v>
      </c>
      <c r="E77535" t="b">
        <v>0</v>
      </c>
      <c r="F77535" t="str">
        <f>IF(C77535&lt;&gt;0,"at least 1 gameround","0 gamerounds")</f>
        <v>at least 1 gameround</v>
      </c>
    </row>
    <row r="77536" spans="1:6" x14ac:dyDescent="0.2">
      <c r="A77536">
        <v>8596160</v>
      </c>
      <c r="B77536" t="s">
        <v>8</v>
      </c>
      <c r="C77536">
        <v>333</v>
      </c>
      <c r="D77536" t="b">
        <v>1</v>
      </c>
      <c r="E77536" t="b">
        <v>1</v>
      </c>
      <c r="F77536" t="str">
        <f>IF(C77536&lt;&gt;0,"at least 1 gameround","0 gamerounds")</f>
        <v>at least 1 gameround</v>
      </c>
    </row>
    <row r="77537" spans="1:6" x14ac:dyDescent="0.2">
      <c r="A77537">
        <v>8596256</v>
      </c>
      <c r="B77537" t="s">
        <v>7</v>
      </c>
      <c r="C77537">
        <v>3</v>
      </c>
      <c r="D77537" t="b">
        <v>1</v>
      </c>
      <c r="E77537" t="b">
        <v>0</v>
      </c>
      <c r="F77537" t="str">
        <f>IF(C77537&lt;&gt;0,"at least 1 gameround","0 gamerounds")</f>
        <v>at least 1 gameround</v>
      </c>
    </row>
    <row r="77538" spans="1:6" x14ac:dyDescent="0.2">
      <c r="A77538">
        <v>8596279</v>
      </c>
      <c r="B77538" t="s">
        <v>8</v>
      </c>
      <c r="C77538">
        <v>0</v>
      </c>
      <c r="D77538" t="b">
        <v>0</v>
      </c>
      <c r="E77538" t="b">
        <v>0</v>
      </c>
      <c r="F77538" t="str">
        <f>IF(C77538&lt;&gt;0,"at least 1 gameround","0 gamerounds")</f>
        <v>0 gamerounds</v>
      </c>
    </row>
    <row r="77539" spans="1:6" x14ac:dyDescent="0.2">
      <c r="A77539">
        <v>8596715</v>
      </c>
      <c r="B77539" t="s">
        <v>8</v>
      </c>
      <c r="C77539">
        <v>140</v>
      </c>
      <c r="D77539" t="b">
        <v>0</v>
      </c>
      <c r="E77539" t="b">
        <v>1</v>
      </c>
      <c r="F77539" t="str">
        <f>IF(C77539&lt;&gt;0,"at least 1 gameround","0 gamerounds")</f>
        <v>at least 1 gameround</v>
      </c>
    </row>
    <row r="77540" spans="1:6" x14ac:dyDescent="0.2">
      <c r="A77540">
        <v>8596721</v>
      </c>
      <c r="B77540" t="s">
        <v>7</v>
      </c>
      <c r="C77540">
        <v>0</v>
      </c>
      <c r="D77540" t="b">
        <v>0</v>
      </c>
      <c r="E77540" t="b">
        <v>0</v>
      </c>
      <c r="F77540" t="str">
        <f>IF(C77540&lt;&gt;0,"at least 1 gameround","0 gamerounds")</f>
        <v>0 gamerounds</v>
      </c>
    </row>
    <row r="77541" spans="1:6" x14ac:dyDescent="0.2">
      <c r="A77541">
        <v>8596911</v>
      </c>
      <c r="B77541" t="s">
        <v>7</v>
      </c>
      <c r="C77541">
        <v>5</v>
      </c>
      <c r="D77541" t="b">
        <v>0</v>
      </c>
      <c r="E77541" t="b">
        <v>0</v>
      </c>
      <c r="F77541" t="str">
        <f>IF(C77541&lt;&gt;0,"at least 1 gameround","0 gamerounds")</f>
        <v>at least 1 gameround</v>
      </c>
    </row>
    <row r="77542" spans="1:6" x14ac:dyDescent="0.2">
      <c r="A77542">
        <v>8596930</v>
      </c>
      <c r="B77542" t="s">
        <v>7</v>
      </c>
      <c r="C77542">
        <v>50</v>
      </c>
      <c r="D77542" t="b">
        <v>1</v>
      </c>
      <c r="E77542" t="b">
        <v>0</v>
      </c>
      <c r="F77542" t="str">
        <f>IF(C77542&lt;&gt;0,"at least 1 gameround","0 gamerounds")</f>
        <v>at least 1 gameround</v>
      </c>
    </row>
    <row r="77543" spans="1:6" x14ac:dyDescent="0.2">
      <c r="A77543">
        <v>8596983</v>
      </c>
      <c r="B77543" t="s">
        <v>8</v>
      </c>
      <c r="C77543">
        <v>58</v>
      </c>
      <c r="D77543" t="b">
        <v>1</v>
      </c>
      <c r="E77543" t="b">
        <v>0</v>
      </c>
      <c r="F77543" t="str">
        <f>IF(C77543&lt;&gt;0,"at least 1 gameround","0 gamerounds")</f>
        <v>at least 1 gameround</v>
      </c>
    </row>
    <row r="77544" spans="1:6" x14ac:dyDescent="0.2">
      <c r="A77544">
        <v>8597184</v>
      </c>
      <c r="B77544" t="s">
        <v>7</v>
      </c>
      <c r="C77544">
        <v>13</v>
      </c>
      <c r="D77544" t="b">
        <v>0</v>
      </c>
      <c r="E77544" t="b">
        <v>0</v>
      </c>
      <c r="F77544" t="str">
        <f>IF(C77544&lt;&gt;0,"at least 1 gameround","0 gamerounds")</f>
        <v>at least 1 gameround</v>
      </c>
    </row>
    <row r="77545" spans="1:6" x14ac:dyDescent="0.2">
      <c r="A77545">
        <v>8597205</v>
      </c>
      <c r="B77545" t="s">
        <v>8</v>
      </c>
      <c r="C77545">
        <v>39</v>
      </c>
      <c r="D77545" t="b">
        <v>1</v>
      </c>
      <c r="E77545" t="b">
        <v>0</v>
      </c>
      <c r="F77545" t="str">
        <f>IF(C77545&lt;&gt;0,"at least 1 gameround","0 gamerounds")</f>
        <v>at least 1 gameround</v>
      </c>
    </row>
    <row r="77546" spans="1:6" x14ac:dyDescent="0.2">
      <c r="A77546">
        <v>8597211</v>
      </c>
      <c r="B77546" t="s">
        <v>7</v>
      </c>
      <c r="C77546">
        <v>100</v>
      </c>
      <c r="D77546" t="b">
        <v>1</v>
      </c>
      <c r="E77546" t="b">
        <v>1</v>
      </c>
      <c r="F77546" t="str">
        <f>IF(C77546&lt;&gt;0,"at least 1 gameround","0 gamerounds")</f>
        <v>at least 1 gameround</v>
      </c>
    </row>
    <row r="77547" spans="1:6" x14ac:dyDescent="0.2">
      <c r="A77547">
        <v>8597230</v>
      </c>
      <c r="B77547" t="s">
        <v>8</v>
      </c>
      <c r="C77547">
        <v>7</v>
      </c>
      <c r="D77547" t="b">
        <v>0</v>
      </c>
      <c r="E77547" t="b">
        <v>0</v>
      </c>
      <c r="F77547" t="str">
        <f>IF(C77547&lt;&gt;0,"at least 1 gameround","0 gamerounds")</f>
        <v>at least 1 gameround</v>
      </c>
    </row>
    <row r="77548" spans="1:6" x14ac:dyDescent="0.2">
      <c r="A77548">
        <v>8597258</v>
      </c>
      <c r="B77548" t="s">
        <v>8</v>
      </c>
      <c r="C77548">
        <v>5</v>
      </c>
      <c r="D77548" t="b">
        <v>0</v>
      </c>
      <c r="E77548" t="b">
        <v>0</v>
      </c>
      <c r="F77548" t="str">
        <f>IF(C77548&lt;&gt;0,"at least 1 gameround","0 gamerounds")</f>
        <v>at least 1 gameround</v>
      </c>
    </row>
    <row r="77549" spans="1:6" x14ac:dyDescent="0.2">
      <c r="A77549">
        <v>8597462</v>
      </c>
      <c r="B77549" t="s">
        <v>7</v>
      </c>
      <c r="C77549">
        <v>134</v>
      </c>
      <c r="D77549" t="b">
        <v>1</v>
      </c>
      <c r="E77549" t="b">
        <v>0</v>
      </c>
      <c r="F77549" t="str">
        <f>IF(C77549&lt;&gt;0,"at least 1 gameround","0 gamerounds")</f>
        <v>at least 1 gameround</v>
      </c>
    </row>
    <row r="77550" spans="1:6" x14ac:dyDescent="0.2">
      <c r="A77550">
        <v>8597518</v>
      </c>
      <c r="B77550" t="s">
        <v>7</v>
      </c>
      <c r="C77550">
        <v>1</v>
      </c>
      <c r="D77550" t="b">
        <v>0</v>
      </c>
      <c r="E77550" t="b">
        <v>0</v>
      </c>
      <c r="F77550" t="str">
        <f>IF(C77550&lt;&gt;0,"at least 1 gameround","0 gamerounds")</f>
        <v>at least 1 gameround</v>
      </c>
    </row>
    <row r="77551" spans="1:6" x14ac:dyDescent="0.2">
      <c r="A77551">
        <v>8597527</v>
      </c>
      <c r="B77551" t="s">
        <v>7</v>
      </c>
      <c r="C77551">
        <v>283</v>
      </c>
      <c r="D77551" t="b">
        <v>1</v>
      </c>
      <c r="E77551" t="b">
        <v>0</v>
      </c>
      <c r="F77551" t="str">
        <f>IF(C77551&lt;&gt;0,"at least 1 gameround","0 gamerounds")</f>
        <v>at least 1 gameround</v>
      </c>
    </row>
    <row r="77552" spans="1:6" x14ac:dyDescent="0.2">
      <c r="A77552">
        <v>8597646</v>
      </c>
      <c r="B77552" t="s">
        <v>8</v>
      </c>
      <c r="C77552">
        <v>7</v>
      </c>
      <c r="D77552" t="b">
        <v>0</v>
      </c>
      <c r="E77552" t="b">
        <v>0</v>
      </c>
      <c r="F77552" t="str">
        <f>IF(C77552&lt;&gt;0,"at least 1 gameround","0 gamerounds")</f>
        <v>at least 1 gameround</v>
      </c>
    </row>
    <row r="77553" spans="1:6" x14ac:dyDescent="0.2">
      <c r="A77553">
        <v>8597691</v>
      </c>
      <c r="B77553" t="s">
        <v>7</v>
      </c>
      <c r="C77553">
        <v>4</v>
      </c>
      <c r="D77553" t="b">
        <v>0</v>
      </c>
      <c r="E77553" t="b">
        <v>0</v>
      </c>
      <c r="F77553" t="str">
        <f>IF(C77553&lt;&gt;0,"at least 1 gameround","0 gamerounds")</f>
        <v>at least 1 gameround</v>
      </c>
    </row>
    <row r="77554" spans="1:6" x14ac:dyDescent="0.2">
      <c r="A77554">
        <v>8597738</v>
      </c>
      <c r="B77554" t="s">
        <v>7</v>
      </c>
      <c r="C77554">
        <v>0</v>
      </c>
      <c r="D77554" t="b">
        <v>0</v>
      </c>
      <c r="E77554" t="b">
        <v>0</v>
      </c>
      <c r="F77554" t="str">
        <f>IF(C77554&lt;&gt;0,"at least 1 gameround","0 gamerounds")</f>
        <v>0 gamerounds</v>
      </c>
    </row>
    <row r="77555" spans="1:6" x14ac:dyDescent="0.2">
      <c r="A77555">
        <v>8597741</v>
      </c>
      <c r="B77555" t="s">
        <v>7</v>
      </c>
      <c r="C77555">
        <v>0</v>
      </c>
      <c r="D77555" t="b">
        <v>0</v>
      </c>
      <c r="E77555" t="b">
        <v>0</v>
      </c>
      <c r="F77555" t="str">
        <f>IF(C77555&lt;&gt;0,"at least 1 gameround","0 gamerounds")</f>
        <v>0 gamerounds</v>
      </c>
    </row>
    <row r="77556" spans="1:6" x14ac:dyDescent="0.2">
      <c r="A77556">
        <v>8597763</v>
      </c>
      <c r="B77556" t="s">
        <v>8</v>
      </c>
      <c r="C77556">
        <v>3</v>
      </c>
      <c r="D77556" t="b">
        <v>0</v>
      </c>
      <c r="E77556" t="b">
        <v>0</v>
      </c>
      <c r="F77556" t="str">
        <f>IF(C77556&lt;&gt;0,"at least 1 gameround","0 gamerounds")</f>
        <v>at least 1 gameround</v>
      </c>
    </row>
    <row r="77557" spans="1:6" x14ac:dyDescent="0.2">
      <c r="A77557">
        <v>8597770</v>
      </c>
      <c r="B77557" t="s">
        <v>8</v>
      </c>
      <c r="C77557">
        <v>201</v>
      </c>
      <c r="D77557" t="b">
        <v>1</v>
      </c>
      <c r="E77557" t="b">
        <v>0</v>
      </c>
      <c r="F77557" t="str">
        <f>IF(C77557&lt;&gt;0,"at least 1 gameround","0 gamerounds")</f>
        <v>at least 1 gameround</v>
      </c>
    </row>
    <row r="77558" spans="1:6" x14ac:dyDescent="0.2">
      <c r="A77558">
        <v>8597780</v>
      </c>
      <c r="B77558" t="s">
        <v>7</v>
      </c>
      <c r="C77558">
        <v>1</v>
      </c>
      <c r="D77558" t="b">
        <v>0</v>
      </c>
      <c r="E77558" t="b">
        <v>0</v>
      </c>
      <c r="F77558" t="str">
        <f>IF(C77558&lt;&gt;0,"at least 1 gameround","0 gamerounds")</f>
        <v>at least 1 gameround</v>
      </c>
    </row>
    <row r="77559" spans="1:6" x14ac:dyDescent="0.2">
      <c r="A77559">
        <v>8597857</v>
      </c>
      <c r="B77559" t="s">
        <v>8</v>
      </c>
      <c r="C77559">
        <v>27</v>
      </c>
      <c r="D77559" t="b">
        <v>0</v>
      </c>
      <c r="E77559" t="b">
        <v>0</v>
      </c>
      <c r="F77559" t="str">
        <f>IF(C77559&lt;&gt;0,"at least 1 gameround","0 gamerounds")</f>
        <v>at least 1 gameround</v>
      </c>
    </row>
    <row r="77560" spans="1:6" x14ac:dyDescent="0.2">
      <c r="A77560">
        <v>8597969</v>
      </c>
      <c r="B77560" t="s">
        <v>8</v>
      </c>
      <c r="C77560">
        <v>5</v>
      </c>
      <c r="D77560" t="b">
        <v>0</v>
      </c>
      <c r="E77560" t="b">
        <v>0</v>
      </c>
      <c r="F77560" t="str">
        <f>IF(C77560&lt;&gt;0,"at least 1 gameround","0 gamerounds")</f>
        <v>at least 1 gameround</v>
      </c>
    </row>
    <row r="77561" spans="1:6" x14ac:dyDescent="0.2">
      <c r="A77561">
        <v>8598039</v>
      </c>
      <c r="B77561" t="s">
        <v>7</v>
      </c>
      <c r="C77561">
        <v>5</v>
      </c>
      <c r="D77561" t="b">
        <v>0</v>
      </c>
      <c r="E77561" t="b">
        <v>0</v>
      </c>
      <c r="F77561" t="str">
        <f>IF(C77561&lt;&gt;0,"at least 1 gameround","0 gamerounds")</f>
        <v>at least 1 gameround</v>
      </c>
    </row>
    <row r="77562" spans="1:6" x14ac:dyDescent="0.2">
      <c r="A77562">
        <v>8598108</v>
      </c>
      <c r="B77562" t="s">
        <v>7</v>
      </c>
      <c r="C77562">
        <v>2</v>
      </c>
      <c r="D77562" t="b">
        <v>0</v>
      </c>
      <c r="E77562" t="b">
        <v>0</v>
      </c>
      <c r="F77562" t="str">
        <f>IF(C77562&lt;&gt;0,"at least 1 gameround","0 gamerounds")</f>
        <v>at least 1 gameround</v>
      </c>
    </row>
    <row r="77563" spans="1:6" x14ac:dyDescent="0.2">
      <c r="A77563">
        <v>8598109</v>
      </c>
      <c r="B77563" t="s">
        <v>8</v>
      </c>
      <c r="C77563">
        <v>19</v>
      </c>
      <c r="D77563" t="b">
        <v>1</v>
      </c>
      <c r="E77563" t="b">
        <v>0</v>
      </c>
      <c r="F77563" t="str">
        <f>IF(C77563&lt;&gt;0,"at least 1 gameround","0 gamerounds")</f>
        <v>at least 1 gameround</v>
      </c>
    </row>
    <row r="77564" spans="1:6" x14ac:dyDescent="0.2">
      <c r="A77564">
        <v>8598182</v>
      </c>
      <c r="B77564" t="s">
        <v>7</v>
      </c>
      <c r="C77564">
        <v>24</v>
      </c>
      <c r="D77564" t="b">
        <v>1</v>
      </c>
      <c r="E77564" t="b">
        <v>1</v>
      </c>
      <c r="F77564" t="str">
        <f>IF(C77564&lt;&gt;0,"at least 1 gameround","0 gamerounds")</f>
        <v>at least 1 gameround</v>
      </c>
    </row>
    <row r="77565" spans="1:6" x14ac:dyDescent="0.2">
      <c r="A77565">
        <v>8598294</v>
      </c>
      <c r="B77565" t="s">
        <v>8</v>
      </c>
      <c r="C77565">
        <v>17</v>
      </c>
      <c r="D77565" t="b">
        <v>0</v>
      </c>
      <c r="E77565" t="b">
        <v>0</v>
      </c>
      <c r="F77565" t="str">
        <f>IF(C77565&lt;&gt;0,"at least 1 gameround","0 gamerounds")</f>
        <v>at least 1 gameround</v>
      </c>
    </row>
    <row r="77566" spans="1:6" x14ac:dyDescent="0.2">
      <c r="A77566">
        <v>8598300</v>
      </c>
      <c r="B77566" t="s">
        <v>8</v>
      </c>
      <c r="C77566">
        <v>26</v>
      </c>
      <c r="D77566" t="b">
        <v>0</v>
      </c>
      <c r="E77566" t="b">
        <v>0</v>
      </c>
      <c r="F77566" t="str">
        <f>IF(C77566&lt;&gt;0,"at least 1 gameround","0 gamerounds")</f>
        <v>at least 1 gameround</v>
      </c>
    </row>
    <row r="77567" spans="1:6" x14ac:dyDescent="0.2">
      <c r="A77567">
        <v>8598315</v>
      </c>
      <c r="B77567" t="s">
        <v>8</v>
      </c>
      <c r="C77567">
        <v>6</v>
      </c>
      <c r="D77567" t="b">
        <v>0</v>
      </c>
      <c r="E77567" t="b">
        <v>0</v>
      </c>
      <c r="F77567" t="str">
        <f>IF(C77567&lt;&gt;0,"at least 1 gameround","0 gamerounds")</f>
        <v>at least 1 gameround</v>
      </c>
    </row>
    <row r="77568" spans="1:6" x14ac:dyDescent="0.2">
      <c r="A77568">
        <v>8598422</v>
      </c>
      <c r="B77568" t="s">
        <v>8</v>
      </c>
      <c r="C77568">
        <v>32</v>
      </c>
      <c r="D77568" t="b">
        <v>0</v>
      </c>
      <c r="E77568" t="b">
        <v>0</v>
      </c>
      <c r="F77568" t="str">
        <f>IF(C77568&lt;&gt;0,"at least 1 gameround","0 gamerounds")</f>
        <v>at least 1 gameround</v>
      </c>
    </row>
    <row r="77569" spans="1:6" x14ac:dyDescent="0.2">
      <c r="A77569">
        <v>8598508</v>
      </c>
      <c r="B77569" t="s">
        <v>7</v>
      </c>
      <c r="C77569">
        <v>32</v>
      </c>
      <c r="D77569" t="b">
        <v>1</v>
      </c>
      <c r="E77569" t="b">
        <v>0</v>
      </c>
      <c r="F77569" t="str">
        <f>IF(C77569&lt;&gt;0,"at least 1 gameround","0 gamerounds")</f>
        <v>at least 1 gameround</v>
      </c>
    </row>
    <row r="77570" spans="1:6" x14ac:dyDescent="0.2">
      <c r="A77570">
        <v>8598527</v>
      </c>
      <c r="B77570" t="s">
        <v>7</v>
      </c>
      <c r="C77570">
        <v>368</v>
      </c>
      <c r="D77570" t="b">
        <v>1</v>
      </c>
      <c r="E77570" t="b">
        <v>0</v>
      </c>
      <c r="F77570" t="str">
        <f>IF(C77570&lt;&gt;0,"at least 1 gameround","0 gamerounds")</f>
        <v>at least 1 gameround</v>
      </c>
    </row>
    <row r="77571" spans="1:6" x14ac:dyDescent="0.2">
      <c r="A77571">
        <v>8598585</v>
      </c>
      <c r="B77571" t="s">
        <v>7</v>
      </c>
      <c r="C77571">
        <v>116</v>
      </c>
      <c r="D77571" t="b">
        <v>1</v>
      </c>
      <c r="E77571" t="b">
        <v>0</v>
      </c>
      <c r="F77571" t="str">
        <f>IF(C77571&lt;&gt;0,"at least 1 gameround","0 gamerounds")</f>
        <v>at least 1 gameround</v>
      </c>
    </row>
    <row r="77572" spans="1:6" x14ac:dyDescent="0.2">
      <c r="A77572">
        <v>8598648</v>
      </c>
      <c r="B77572" t="s">
        <v>7</v>
      </c>
      <c r="C77572">
        <v>4</v>
      </c>
      <c r="D77572" t="b">
        <v>0</v>
      </c>
      <c r="E77572" t="b">
        <v>0</v>
      </c>
      <c r="F77572" t="str">
        <f>IF(C77572&lt;&gt;0,"at least 1 gameround","0 gamerounds")</f>
        <v>at least 1 gameround</v>
      </c>
    </row>
    <row r="77573" spans="1:6" x14ac:dyDescent="0.2">
      <c r="A77573">
        <v>8598686</v>
      </c>
      <c r="B77573" t="s">
        <v>8</v>
      </c>
      <c r="C77573">
        <v>95</v>
      </c>
      <c r="D77573" t="b">
        <v>1</v>
      </c>
      <c r="E77573" t="b">
        <v>1</v>
      </c>
      <c r="F77573" t="str">
        <f>IF(C77573&lt;&gt;0,"at least 1 gameround","0 gamerounds")</f>
        <v>at least 1 gameround</v>
      </c>
    </row>
    <row r="77574" spans="1:6" x14ac:dyDescent="0.2">
      <c r="A77574">
        <v>8598729</v>
      </c>
      <c r="B77574" t="s">
        <v>8</v>
      </c>
      <c r="C77574">
        <v>205</v>
      </c>
      <c r="D77574" t="b">
        <v>1</v>
      </c>
      <c r="E77574" t="b">
        <v>1</v>
      </c>
      <c r="F77574" t="str">
        <f>IF(C77574&lt;&gt;0,"at least 1 gameround","0 gamerounds")</f>
        <v>at least 1 gameround</v>
      </c>
    </row>
    <row r="77575" spans="1:6" x14ac:dyDescent="0.2">
      <c r="A77575">
        <v>8598773</v>
      </c>
      <c r="B77575" t="s">
        <v>7</v>
      </c>
      <c r="C77575">
        <v>49</v>
      </c>
      <c r="D77575" t="b">
        <v>1</v>
      </c>
      <c r="E77575" t="b">
        <v>0</v>
      </c>
      <c r="F77575" t="str">
        <f>IF(C77575&lt;&gt;0,"at least 1 gameround","0 gamerounds")</f>
        <v>at least 1 gameround</v>
      </c>
    </row>
    <row r="77576" spans="1:6" x14ac:dyDescent="0.2">
      <c r="A77576">
        <v>8598844</v>
      </c>
      <c r="B77576" t="s">
        <v>8</v>
      </c>
      <c r="C77576">
        <v>142</v>
      </c>
      <c r="D77576" t="b">
        <v>1</v>
      </c>
      <c r="E77576" t="b">
        <v>1</v>
      </c>
      <c r="F77576" t="str">
        <f>IF(C77576&lt;&gt;0,"at least 1 gameround","0 gamerounds")</f>
        <v>at least 1 gameround</v>
      </c>
    </row>
    <row r="77577" spans="1:6" x14ac:dyDescent="0.2">
      <c r="A77577">
        <v>8598984</v>
      </c>
      <c r="B77577" t="s">
        <v>8</v>
      </c>
      <c r="C77577">
        <v>18</v>
      </c>
      <c r="D77577" t="b">
        <v>1</v>
      </c>
      <c r="E77577" t="b">
        <v>0</v>
      </c>
      <c r="F77577" t="str">
        <f>IF(C77577&lt;&gt;0,"at least 1 gameround","0 gamerounds")</f>
        <v>at least 1 gameround</v>
      </c>
    </row>
    <row r="77578" spans="1:6" x14ac:dyDescent="0.2">
      <c r="A77578">
        <v>8599210</v>
      </c>
      <c r="B77578" t="s">
        <v>8</v>
      </c>
      <c r="C77578">
        <v>10</v>
      </c>
      <c r="D77578" t="b">
        <v>0</v>
      </c>
      <c r="E77578" t="b">
        <v>1</v>
      </c>
      <c r="F77578" t="str">
        <f>IF(C77578&lt;&gt;0,"at least 1 gameround","0 gamerounds")</f>
        <v>at least 1 gameround</v>
      </c>
    </row>
    <row r="77579" spans="1:6" x14ac:dyDescent="0.2">
      <c r="A77579">
        <v>8599258</v>
      </c>
      <c r="B77579" t="s">
        <v>8</v>
      </c>
      <c r="C77579">
        <v>274</v>
      </c>
      <c r="D77579" t="b">
        <v>1</v>
      </c>
      <c r="E77579" t="b">
        <v>1</v>
      </c>
      <c r="F77579" t="str">
        <f>IF(C77579&lt;&gt;0,"at least 1 gameround","0 gamerounds")</f>
        <v>at least 1 gameround</v>
      </c>
    </row>
    <row r="77580" spans="1:6" x14ac:dyDescent="0.2">
      <c r="A77580">
        <v>8599311</v>
      </c>
      <c r="B77580" t="s">
        <v>8</v>
      </c>
      <c r="C77580">
        <v>5</v>
      </c>
      <c r="D77580" t="b">
        <v>0</v>
      </c>
      <c r="E77580" t="b">
        <v>0</v>
      </c>
      <c r="F77580" t="str">
        <f>IF(C77580&lt;&gt;0,"at least 1 gameround","0 gamerounds")</f>
        <v>at least 1 gameround</v>
      </c>
    </row>
    <row r="77581" spans="1:6" x14ac:dyDescent="0.2">
      <c r="A77581">
        <v>8599339</v>
      </c>
      <c r="B77581" t="s">
        <v>7</v>
      </c>
      <c r="C77581">
        <v>3</v>
      </c>
      <c r="D77581" t="b">
        <v>0</v>
      </c>
      <c r="E77581" t="b">
        <v>0</v>
      </c>
      <c r="F77581" t="str">
        <f>IF(C77581&lt;&gt;0,"at least 1 gameround","0 gamerounds")</f>
        <v>at least 1 gameround</v>
      </c>
    </row>
    <row r="77582" spans="1:6" x14ac:dyDescent="0.2">
      <c r="A77582">
        <v>8599386</v>
      </c>
      <c r="B77582" t="s">
        <v>7</v>
      </c>
      <c r="C77582">
        <v>99</v>
      </c>
      <c r="D77582" t="b">
        <v>1</v>
      </c>
      <c r="E77582" t="b">
        <v>0</v>
      </c>
      <c r="F77582" t="str">
        <f>IF(C77582&lt;&gt;0,"at least 1 gameround","0 gamerounds")</f>
        <v>at least 1 gameround</v>
      </c>
    </row>
    <row r="77583" spans="1:6" x14ac:dyDescent="0.2">
      <c r="A77583">
        <v>8599499</v>
      </c>
      <c r="B77583" t="s">
        <v>7</v>
      </c>
      <c r="C77583">
        <v>10</v>
      </c>
      <c r="D77583" t="b">
        <v>1</v>
      </c>
      <c r="E77583" t="b">
        <v>0</v>
      </c>
      <c r="F77583" t="str">
        <f>IF(C77583&lt;&gt;0,"at least 1 gameround","0 gamerounds")</f>
        <v>at least 1 gameround</v>
      </c>
    </row>
    <row r="77584" spans="1:6" x14ac:dyDescent="0.2">
      <c r="A77584">
        <v>8599704</v>
      </c>
      <c r="B77584" t="s">
        <v>8</v>
      </c>
      <c r="C77584">
        <v>55</v>
      </c>
      <c r="D77584" t="b">
        <v>1</v>
      </c>
      <c r="E77584" t="b">
        <v>0</v>
      </c>
      <c r="F77584" t="str">
        <f>IF(C77584&lt;&gt;0,"at least 1 gameround","0 gamerounds")</f>
        <v>at least 1 gameround</v>
      </c>
    </row>
    <row r="77585" spans="1:6" x14ac:dyDescent="0.2">
      <c r="A77585">
        <v>8599906</v>
      </c>
      <c r="B77585" t="s">
        <v>8</v>
      </c>
      <c r="C77585">
        <v>323</v>
      </c>
      <c r="D77585" t="b">
        <v>1</v>
      </c>
      <c r="E77585" t="b">
        <v>1</v>
      </c>
      <c r="F77585" t="str">
        <f>IF(C77585&lt;&gt;0,"at least 1 gameround","0 gamerounds")</f>
        <v>at least 1 gameround</v>
      </c>
    </row>
    <row r="77586" spans="1:6" x14ac:dyDescent="0.2">
      <c r="A77586">
        <v>8599957</v>
      </c>
      <c r="B77586" t="s">
        <v>8</v>
      </c>
      <c r="C77586">
        <v>65</v>
      </c>
      <c r="D77586" t="b">
        <v>1</v>
      </c>
      <c r="E77586" t="b">
        <v>1</v>
      </c>
      <c r="F77586" t="str">
        <f>IF(C77586&lt;&gt;0,"at least 1 gameround","0 gamerounds")</f>
        <v>at least 1 gameround</v>
      </c>
    </row>
    <row r="77587" spans="1:6" x14ac:dyDescent="0.2">
      <c r="A77587">
        <v>8600041</v>
      </c>
      <c r="B77587" t="s">
        <v>8</v>
      </c>
      <c r="C77587">
        <v>6</v>
      </c>
      <c r="D77587" t="b">
        <v>0</v>
      </c>
      <c r="E77587" t="b">
        <v>0</v>
      </c>
      <c r="F77587" t="str">
        <f>IF(C77587&lt;&gt;0,"at least 1 gameround","0 gamerounds")</f>
        <v>at least 1 gameround</v>
      </c>
    </row>
    <row r="77588" spans="1:6" x14ac:dyDescent="0.2">
      <c r="A77588">
        <v>8600324</v>
      </c>
      <c r="B77588" t="s">
        <v>8</v>
      </c>
      <c r="C77588">
        <v>12</v>
      </c>
      <c r="D77588" t="b">
        <v>0</v>
      </c>
      <c r="E77588" t="b">
        <v>0</v>
      </c>
      <c r="F77588" t="str">
        <f>IF(C77588&lt;&gt;0,"at least 1 gameround","0 gamerounds")</f>
        <v>at least 1 gameround</v>
      </c>
    </row>
    <row r="77589" spans="1:6" x14ac:dyDescent="0.2">
      <c r="A77589">
        <v>8600400</v>
      </c>
      <c r="B77589" t="s">
        <v>7</v>
      </c>
      <c r="C77589">
        <v>38</v>
      </c>
      <c r="D77589" t="b">
        <v>1</v>
      </c>
      <c r="E77589" t="b">
        <v>0</v>
      </c>
      <c r="F77589" t="str">
        <f>IF(C77589&lt;&gt;0,"at least 1 gameround","0 gamerounds")</f>
        <v>at least 1 gameround</v>
      </c>
    </row>
    <row r="77590" spans="1:6" x14ac:dyDescent="0.2">
      <c r="A77590">
        <v>8600467</v>
      </c>
      <c r="B77590" t="s">
        <v>7</v>
      </c>
      <c r="C77590">
        <v>5</v>
      </c>
      <c r="D77590" t="b">
        <v>1</v>
      </c>
      <c r="E77590" t="b">
        <v>0</v>
      </c>
      <c r="F77590" t="str">
        <f>IF(C77590&lt;&gt;0,"at least 1 gameround","0 gamerounds")</f>
        <v>at least 1 gameround</v>
      </c>
    </row>
    <row r="77591" spans="1:6" x14ac:dyDescent="0.2">
      <c r="A77591">
        <v>8600588</v>
      </c>
      <c r="B77591" t="s">
        <v>7</v>
      </c>
      <c r="C77591">
        <v>14</v>
      </c>
      <c r="D77591" t="b">
        <v>0</v>
      </c>
      <c r="E77591" t="b">
        <v>0</v>
      </c>
      <c r="F77591" t="str">
        <f>IF(C77591&lt;&gt;0,"at least 1 gameround","0 gamerounds")</f>
        <v>at least 1 gameround</v>
      </c>
    </row>
    <row r="77592" spans="1:6" x14ac:dyDescent="0.2">
      <c r="A77592">
        <v>8600605</v>
      </c>
      <c r="B77592" t="s">
        <v>8</v>
      </c>
      <c r="C77592">
        <v>144</v>
      </c>
      <c r="D77592" t="b">
        <v>1</v>
      </c>
      <c r="E77592" t="b">
        <v>1</v>
      </c>
      <c r="F77592" t="str">
        <f>IF(C77592&lt;&gt;0,"at least 1 gameround","0 gamerounds")</f>
        <v>at least 1 gameround</v>
      </c>
    </row>
    <row r="77593" spans="1:6" x14ac:dyDescent="0.2">
      <c r="A77593">
        <v>8600649</v>
      </c>
      <c r="B77593" t="s">
        <v>8</v>
      </c>
      <c r="C77593">
        <v>1</v>
      </c>
      <c r="D77593" t="b">
        <v>0</v>
      </c>
      <c r="E77593" t="b">
        <v>0</v>
      </c>
      <c r="F77593" t="str">
        <f>IF(C77593&lt;&gt;0,"at least 1 gameround","0 gamerounds")</f>
        <v>at least 1 gameround</v>
      </c>
    </row>
    <row r="77594" spans="1:6" x14ac:dyDescent="0.2">
      <c r="A77594">
        <v>8600727</v>
      </c>
      <c r="B77594" t="s">
        <v>7</v>
      </c>
      <c r="C77594">
        <v>53</v>
      </c>
      <c r="D77594" t="b">
        <v>1</v>
      </c>
      <c r="E77594" t="b">
        <v>0</v>
      </c>
      <c r="F77594" t="str">
        <f>IF(C77594&lt;&gt;0,"at least 1 gameround","0 gamerounds")</f>
        <v>at least 1 gameround</v>
      </c>
    </row>
    <row r="77595" spans="1:6" x14ac:dyDescent="0.2">
      <c r="A77595">
        <v>8600747</v>
      </c>
      <c r="B77595" t="s">
        <v>8</v>
      </c>
      <c r="C77595">
        <v>58</v>
      </c>
      <c r="D77595" t="b">
        <v>1</v>
      </c>
      <c r="E77595" t="b">
        <v>1</v>
      </c>
      <c r="F77595" t="str">
        <f>IF(C77595&lt;&gt;0,"at least 1 gameround","0 gamerounds")</f>
        <v>at least 1 gameround</v>
      </c>
    </row>
    <row r="77596" spans="1:6" x14ac:dyDescent="0.2">
      <c r="A77596">
        <v>8601135</v>
      </c>
      <c r="B77596" t="s">
        <v>7</v>
      </c>
      <c r="C77596">
        <v>14</v>
      </c>
      <c r="D77596" t="b">
        <v>0</v>
      </c>
      <c r="E77596" t="b">
        <v>0</v>
      </c>
      <c r="F77596" t="str">
        <f>IF(C77596&lt;&gt;0,"at least 1 gameround","0 gamerounds")</f>
        <v>at least 1 gameround</v>
      </c>
    </row>
    <row r="77597" spans="1:6" x14ac:dyDescent="0.2">
      <c r="A77597">
        <v>8601208</v>
      </c>
      <c r="B77597" t="s">
        <v>7</v>
      </c>
      <c r="C77597">
        <v>46</v>
      </c>
      <c r="D77597" t="b">
        <v>0</v>
      </c>
      <c r="E77597" t="b">
        <v>1</v>
      </c>
      <c r="F77597" t="str">
        <f>IF(C77597&lt;&gt;0,"at least 1 gameround","0 gamerounds")</f>
        <v>at least 1 gameround</v>
      </c>
    </row>
    <row r="77598" spans="1:6" x14ac:dyDescent="0.2">
      <c r="A77598">
        <v>8601598</v>
      </c>
      <c r="B77598" t="s">
        <v>7</v>
      </c>
      <c r="C77598">
        <v>19</v>
      </c>
      <c r="D77598" t="b">
        <v>0</v>
      </c>
      <c r="E77598" t="b">
        <v>0</v>
      </c>
      <c r="F77598" t="str">
        <f>IF(C77598&lt;&gt;0,"at least 1 gameround","0 gamerounds")</f>
        <v>at least 1 gameround</v>
      </c>
    </row>
    <row r="77599" spans="1:6" x14ac:dyDescent="0.2">
      <c r="A77599">
        <v>8601798</v>
      </c>
      <c r="B77599" t="s">
        <v>8</v>
      </c>
      <c r="C77599">
        <v>6</v>
      </c>
      <c r="D77599" t="b">
        <v>0</v>
      </c>
      <c r="E77599" t="b">
        <v>0</v>
      </c>
      <c r="F77599" t="str">
        <f>IF(C77599&lt;&gt;0,"at least 1 gameround","0 gamerounds")</f>
        <v>at least 1 gameround</v>
      </c>
    </row>
    <row r="77600" spans="1:6" x14ac:dyDescent="0.2">
      <c r="A77600">
        <v>8601799</v>
      </c>
      <c r="B77600" t="s">
        <v>7</v>
      </c>
      <c r="C77600">
        <v>3</v>
      </c>
      <c r="D77600" t="b">
        <v>0</v>
      </c>
      <c r="E77600" t="b">
        <v>0</v>
      </c>
      <c r="F77600" t="str">
        <f>IF(C77600&lt;&gt;0,"at least 1 gameround","0 gamerounds")</f>
        <v>at least 1 gameround</v>
      </c>
    </row>
    <row r="77601" spans="1:6" x14ac:dyDescent="0.2">
      <c r="A77601">
        <v>8601814</v>
      </c>
      <c r="B77601" t="s">
        <v>8</v>
      </c>
      <c r="C77601">
        <v>208</v>
      </c>
      <c r="D77601" t="b">
        <v>1</v>
      </c>
      <c r="E77601" t="b">
        <v>0</v>
      </c>
      <c r="F77601" t="str">
        <f>IF(C77601&lt;&gt;0,"at least 1 gameround","0 gamerounds")</f>
        <v>at least 1 gameround</v>
      </c>
    </row>
    <row r="77602" spans="1:6" x14ac:dyDescent="0.2">
      <c r="A77602">
        <v>8601917</v>
      </c>
      <c r="B77602" t="s">
        <v>8</v>
      </c>
      <c r="C77602">
        <v>1</v>
      </c>
      <c r="D77602" t="b">
        <v>0</v>
      </c>
      <c r="E77602" t="b">
        <v>0</v>
      </c>
      <c r="F77602" t="str">
        <f>IF(C77602&lt;&gt;0,"at least 1 gameround","0 gamerounds")</f>
        <v>at least 1 gameround</v>
      </c>
    </row>
    <row r="77603" spans="1:6" x14ac:dyDescent="0.2">
      <c r="A77603">
        <v>8601932</v>
      </c>
      <c r="B77603" t="s">
        <v>7</v>
      </c>
      <c r="C77603">
        <v>3</v>
      </c>
      <c r="D77603" t="b">
        <v>0</v>
      </c>
      <c r="E77603" t="b">
        <v>0</v>
      </c>
      <c r="F77603" t="str">
        <f>IF(C77603&lt;&gt;0,"at least 1 gameround","0 gamerounds")</f>
        <v>at least 1 gameround</v>
      </c>
    </row>
    <row r="77604" spans="1:6" x14ac:dyDescent="0.2">
      <c r="A77604">
        <v>8602304</v>
      </c>
      <c r="B77604" t="s">
        <v>7</v>
      </c>
      <c r="C77604">
        <v>8</v>
      </c>
      <c r="D77604" t="b">
        <v>0</v>
      </c>
      <c r="E77604" t="b">
        <v>0</v>
      </c>
      <c r="F77604" t="str">
        <f>IF(C77604&lt;&gt;0,"at least 1 gameround","0 gamerounds")</f>
        <v>at least 1 gameround</v>
      </c>
    </row>
    <row r="77605" spans="1:6" x14ac:dyDescent="0.2">
      <c r="A77605">
        <v>8602356</v>
      </c>
      <c r="B77605" t="s">
        <v>8</v>
      </c>
      <c r="C77605">
        <v>111</v>
      </c>
      <c r="D77605" t="b">
        <v>1</v>
      </c>
      <c r="E77605" t="b">
        <v>1</v>
      </c>
      <c r="F77605" t="str">
        <f>IF(C77605&lt;&gt;0,"at least 1 gameround","0 gamerounds")</f>
        <v>at least 1 gameround</v>
      </c>
    </row>
    <row r="77606" spans="1:6" x14ac:dyDescent="0.2">
      <c r="A77606">
        <v>8602448</v>
      </c>
      <c r="B77606" t="s">
        <v>7</v>
      </c>
      <c r="C77606">
        <v>2</v>
      </c>
      <c r="D77606" t="b">
        <v>0</v>
      </c>
      <c r="E77606" t="b">
        <v>0</v>
      </c>
      <c r="F77606" t="str">
        <f>IF(C77606&lt;&gt;0,"at least 1 gameround","0 gamerounds")</f>
        <v>at least 1 gameround</v>
      </c>
    </row>
    <row r="77607" spans="1:6" x14ac:dyDescent="0.2">
      <c r="A77607">
        <v>8602451</v>
      </c>
      <c r="B77607" t="s">
        <v>7</v>
      </c>
      <c r="C77607">
        <v>22</v>
      </c>
      <c r="D77607" t="b">
        <v>0</v>
      </c>
      <c r="E77607" t="b">
        <v>0</v>
      </c>
      <c r="F77607" t="str">
        <f>IF(C77607&lt;&gt;0,"at least 1 gameround","0 gamerounds")</f>
        <v>at least 1 gameround</v>
      </c>
    </row>
    <row r="77608" spans="1:6" x14ac:dyDescent="0.2">
      <c r="A77608">
        <v>8602551</v>
      </c>
      <c r="B77608" t="s">
        <v>7</v>
      </c>
      <c r="C77608">
        <v>61</v>
      </c>
      <c r="D77608" t="b">
        <v>0</v>
      </c>
      <c r="E77608" t="b">
        <v>1</v>
      </c>
      <c r="F77608" t="str">
        <f>IF(C77608&lt;&gt;0,"at least 1 gameround","0 gamerounds")</f>
        <v>at least 1 gameround</v>
      </c>
    </row>
    <row r="77609" spans="1:6" x14ac:dyDescent="0.2">
      <c r="A77609">
        <v>8602724</v>
      </c>
      <c r="B77609" t="s">
        <v>7</v>
      </c>
      <c r="C77609">
        <v>10</v>
      </c>
      <c r="D77609" t="b">
        <v>0</v>
      </c>
      <c r="E77609" t="b">
        <v>0</v>
      </c>
      <c r="F77609" t="str">
        <f>IF(C77609&lt;&gt;0,"at least 1 gameround","0 gamerounds")</f>
        <v>at least 1 gameround</v>
      </c>
    </row>
    <row r="77610" spans="1:6" x14ac:dyDescent="0.2">
      <c r="A77610">
        <v>8602748</v>
      </c>
      <c r="B77610" t="s">
        <v>7</v>
      </c>
      <c r="C77610">
        <v>28</v>
      </c>
      <c r="D77610" t="b">
        <v>0</v>
      </c>
      <c r="E77610" t="b">
        <v>0</v>
      </c>
      <c r="F77610" t="str">
        <f>IF(C77610&lt;&gt;0,"at least 1 gameround","0 gamerounds")</f>
        <v>at least 1 gameround</v>
      </c>
    </row>
    <row r="77611" spans="1:6" x14ac:dyDescent="0.2">
      <c r="A77611">
        <v>8602768</v>
      </c>
      <c r="B77611" t="s">
        <v>7</v>
      </c>
      <c r="C77611">
        <v>36</v>
      </c>
      <c r="D77611" t="b">
        <v>1</v>
      </c>
      <c r="E77611" t="b">
        <v>1</v>
      </c>
      <c r="F77611" t="str">
        <f>IF(C77611&lt;&gt;0,"at least 1 gameround","0 gamerounds")</f>
        <v>at least 1 gameround</v>
      </c>
    </row>
    <row r="77612" spans="1:6" x14ac:dyDescent="0.2">
      <c r="A77612">
        <v>8602800</v>
      </c>
      <c r="B77612" t="s">
        <v>7</v>
      </c>
      <c r="C77612">
        <v>42</v>
      </c>
      <c r="D77612" t="b">
        <v>1</v>
      </c>
      <c r="E77612" t="b">
        <v>0</v>
      </c>
      <c r="F77612" t="str">
        <f>IF(C77612&lt;&gt;0,"at least 1 gameround","0 gamerounds")</f>
        <v>at least 1 gameround</v>
      </c>
    </row>
    <row r="77613" spans="1:6" x14ac:dyDescent="0.2">
      <c r="A77613">
        <v>8602931</v>
      </c>
      <c r="B77613" t="s">
        <v>7</v>
      </c>
      <c r="C77613">
        <v>126</v>
      </c>
      <c r="D77613" t="b">
        <v>1</v>
      </c>
      <c r="E77613" t="b">
        <v>1</v>
      </c>
      <c r="F77613" t="str">
        <f>IF(C77613&lt;&gt;0,"at least 1 gameround","0 gamerounds")</f>
        <v>at least 1 gameround</v>
      </c>
    </row>
    <row r="77614" spans="1:6" x14ac:dyDescent="0.2">
      <c r="A77614">
        <v>8603041</v>
      </c>
      <c r="B77614" t="s">
        <v>8</v>
      </c>
      <c r="C77614">
        <v>10</v>
      </c>
      <c r="D77614" t="b">
        <v>0</v>
      </c>
      <c r="E77614" t="b">
        <v>1</v>
      </c>
      <c r="F77614" t="str">
        <f>IF(C77614&lt;&gt;0,"at least 1 gameround","0 gamerounds")</f>
        <v>at least 1 gameround</v>
      </c>
    </row>
    <row r="77615" spans="1:6" x14ac:dyDescent="0.2">
      <c r="A77615">
        <v>8603143</v>
      </c>
      <c r="B77615" t="s">
        <v>8</v>
      </c>
      <c r="C77615">
        <v>0</v>
      </c>
      <c r="D77615" t="b">
        <v>0</v>
      </c>
      <c r="E77615" t="b">
        <v>0</v>
      </c>
      <c r="F77615" t="str">
        <f>IF(C77615&lt;&gt;0,"at least 1 gameround","0 gamerounds")</f>
        <v>0 gamerounds</v>
      </c>
    </row>
    <row r="77616" spans="1:6" x14ac:dyDescent="0.2">
      <c r="A77616">
        <v>8603210</v>
      </c>
      <c r="B77616" t="s">
        <v>7</v>
      </c>
      <c r="C77616">
        <v>5</v>
      </c>
      <c r="D77616" t="b">
        <v>0</v>
      </c>
      <c r="E77616" t="b">
        <v>0</v>
      </c>
      <c r="F77616" t="str">
        <f>IF(C77616&lt;&gt;0,"at least 1 gameround","0 gamerounds")</f>
        <v>at least 1 gameround</v>
      </c>
    </row>
    <row r="77617" spans="1:6" x14ac:dyDescent="0.2">
      <c r="A77617">
        <v>8603247</v>
      </c>
      <c r="B77617" t="s">
        <v>8</v>
      </c>
      <c r="C77617">
        <v>56</v>
      </c>
      <c r="D77617" t="b">
        <v>1</v>
      </c>
      <c r="E77617" t="b">
        <v>0</v>
      </c>
      <c r="F77617" t="str">
        <f>IF(C77617&lt;&gt;0,"at least 1 gameround","0 gamerounds")</f>
        <v>at least 1 gameround</v>
      </c>
    </row>
    <row r="77618" spans="1:6" x14ac:dyDescent="0.2">
      <c r="A77618">
        <v>8603406</v>
      </c>
      <c r="B77618" t="s">
        <v>8</v>
      </c>
      <c r="C77618">
        <v>13</v>
      </c>
      <c r="D77618" t="b">
        <v>0</v>
      </c>
      <c r="E77618" t="b">
        <v>0</v>
      </c>
      <c r="F77618" t="str">
        <f>IF(C77618&lt;&gt;0,"at least 1 gameround","0 gamerounds")</f>
        <v>at least 1 gameround</v>
      </c>
    </row>
    <row r="77619" spans="1:6" x14ac:dyDescent="0.2">
      <c r="A77619">
        <v>8603420</v>
      </c>
      <c r="B77619" t="s">
        <v>7</v>
      </c>
      <c r="C77619">
        <v>12</v>
      </c>
      <c r="D77619" t="b">
        <v>0</v>
      </c>
      <c r="E77619" t="b">
        <v>0</v>
      </c>
      <c r="F77619" t="str">
        <f>IF(C77619&lt;&gt;0,"at least 1 gameround","0 gamerounds")</f>
        <v>at least 1 gameround</v>
      </c>
    </row>
    <row r="77620" spans="1:6" x14ac:dyDescent="0.2">
      <c r="A77620">
        <v>8603433</v>
      </c>
      <c r="B77620" t="s">
        <v>7</v>
      </c>
      <c r="C77620">
        <v>171</v>
      </c>
      <c r="D77620" t="b">
        <v>1</v>
      </c>
      <c r="E77620" t="b">
        <v>1</v>
      </c>
      <c r="F77620" t="str">
        <f>IF(C77620&lt;&gt;0,"at least 1 gameround","0 gamerounds")</f>
        <v>at least 1 gameround</v>
      </c>
    </row>
    <row r="77621" spans="1:6" x14ac:dyDescent="0.2">
      <c r="A77621">
        <v>8603451</v>
      </c>
      <c r="B77621" t="s">
        <v>7</v>
      </c>
      <c r="C77621">
        <v>60</v>
      </c>
      <c r="D77621" t="b">
        <v>1</v>
      </c>
      <c r="E77621" t="b">
        <v>0</v>
      </c>
      <c r="F77621" t="str">
        <f>IF(C77621&lt;&gt;0,"at least 1 gameround","0 gamerounds")</f>
        <v>at least 1 gameround</v>
      </c>
    </row>
    <row r="77622" spans="1:6" x14ac:dyDescent="0.2">
      <c r="A77622">
        <v>8603654</v>
      </c>
      <c r="B77622" t="s">
        <v>8</v>
      </c>
      <c r="C77622">
        <v>4</v>
      </c>
      <c r="D77622" t="b">
        <v>0</v>
      </c>
      <c r="E77622" t="b">
        <v>0</v>
      </c>
      <c r="F77622" t="str">
        <f>IF(C77622&lt;&gt;0,"at least 1 gameround","0 gamerounds")</f>
        <v>at least 1 gameround</v>
      </c>
    </row>
    <row r="77623" spans="1:6" x14ac:dyDescent="0.2">
      <c r="A77623">
        <v>8603801</v>
      </c>
      <c r="B77623" t="s">
        <v>8</v>
      </c>
      <c r="C77623">
        <v>10</v>
      </c>
      <c r="D77623" t="b">
        <v>0</v>
      </c>
      <c r="E77623" t="b">
        <v>0</v>
      </c>
      <c r="F77623" t="str">
        <f>IF(C77623&lt;&gt;0,"at least 1 gameround","0 gamerounds")</f>
        <v>at least 1 gameround</v>
      </c>
    </row>
    <row r="77624" spans="1:6" x14ac:dyDescent="0.2">
      <c r="A77624">
        <v>8603873</v>
      </c>
      <c r="B77624" t="s">
        <v>8</v>
      </c>
      <c r="C77624">
        <v>43</v>
      </c>
      <c r="D77624" t="b">
        <v>1</v>
      </c>
      <c r="E77624" t="b">
        <v>0</v>
      </c>
      <c r="F77624" t="str">
        <f>IF(C77624&lt;&gt;0,"at least 1 gameround","0 gamerounds")</f>
        <v>at least 1 gameround</v>
      </c>
    </row>
    <row r="77625" spans="1:6" x14ac:dyDescent="0.2">
      <c r="A77625">
        <v>8604037</v>
      </c>
      <c r="B77625" t="s">
        <v>8</v>
      </c>
      <c r="C77625">
        <v>17</v>
      </c>
      <c r="D77625" t="b">
        <v>1</v>
      </c>
      <c r="E77625" t="b">
        <v>0</v>
      </c>
      <c r="F77625" t="str">
        <f>IF(C77625&lt;&gt;0,"at least 1 gameround","0 gamerounds")</f>
        <v>at least 1 gameround</v>
      </c>
    </row>
    <row r="77626" spans="1:6" x14ac:dyDescent="0.2">
      <c r="A77626">
        <v>8604157</v>
      </c>
      <c r="B77626" t="s">
        <v>7</v>
      </c>
      <c r="C77626">
        <v>15</v>
      </c>
      <c r="D77626" t="b">
        <v>0</v>
      </c>
      <c r="E77626" t="b">
        <v>0</v>
      </c>
      <c r="F77626" t="str">
        <f>IF(C77626&lt;&gt;0,"at least 1 gameround","0 gamerounds")</f>
        <v>at least 1 gameround</v>
      </c>
    </row>
    <row r="77627" spans="1:6" x14ac:dyDescent="0.2">
      <c r="A77627">
        <v>8604182</v>
      </c>
      <c r="B77627" t="s">
        <v>7</v>
      </c>
      <c r="C77627">
        <v>50</v>
      </c>
      <c r="D77627" t="b">
        <v>1</v>
      </c>
      <c r="E77627" t="b">
        <v>0</v>
      </c>
      <c r="F77627" t="str">
        <f>IF(C77627&lt;&gt;0,"at least 1 gameround","0 gamerounds")</f>
        <v>at least 1 gameround</v>
      </c>
    </row>
    <row r="77628" spans="1:6" x14ac:dyDescent="0.2">
      <c r="A77628">
        <v>8604293</v>
      </c>
      <c r="B77628" t="s">
        <v>8</v>
      </c>
      <c r="C77628">
        <v>107</v>
      </c>
      <c r="D77628" t="b">
        <v>1</v>
      </c>
      <c r="E77628" t="b">
        <v>1</v>
      </c>
      <c r="F77628" t="str">
        <f>IF(C77628&lt;&gt;0,"at least 1 gameround","0 gamerounds")</f>
        <v>at least 1 gameround</v>
      </c>
    </row>
    <row r="77629" spans="1:6" x14ac:dyDescent="0.2">
      <c r="A77629">
        <v>8604331</v>
      </c>
      <c r="B77629" t="s">
        <v>7</v>
      </c>
      <c r="C77629">
        <v>14</v>
      </c>
      <c r="D77629" t="b">
        <v>0</v>
      </c>
      <c r="E77629" t="b">
        <v>0</v>
      </c>
      <c r="F77629" t="str">
        <f>IF(C77629&lt;&gt;0,"at least 1 gameround","0 gamerounds")</f>
        <v>at least 1 gameround</v>
      </c>
    </row>
    <row r="77630" spans="1:6" x14ac:dyDescent="0.2">
      <c r="A77630">
        <v>8604453</v>
      </c>
      <c r="B77630" t="s">
        <v>7</v>
      </c>
      <c r="C77630">
        <v>75</v>
      </c>
      <c r="D77630" t="b">
        <v>1</v>
      </c>
      <c r="E77630" t="b">
        <v>0</v>
      </c>
      <c r="F77630" t="str">
        <f>IF(C77630&lt;&gt;0,"at least 1 gameround","0 gamerounds")</f>
        <v>at least 1 gameround</v>
      </c>
    </row>
    <row r="77631" spans="1:6" x14ac:dyDescent="0.2">
      <c r="A77631">
        <v>8604596</v>
      </c>
      <c r="B77631" t="s">
        <v>7</v>
      </c>
      <c r="C77631">
        <v>29</v>
      </c>
      <c r="D77631" t="b">
        <v>1</v>
      </c>
      <c r="E77631" t="b">
        <v>0</v>
      </c>
      <c r="F77631" t="str">
        <f>IF(C77631&lt;&gt;0,"at least 1 gameround","0 gamerounds")</f>
        <v>at least 1 gameround</v>
      </c>
    </row>
    <row r="77632" spans="1:6" x14ac:dyDescent="0.2">
      <c r="A77632">
        <v>8604601</v>
      </c>
      <c r="B77632" t="s">
        <v>8</v>
      </c>
      <c r="C77632">
        <v>22</v>
      </c>
      <c r="D77632" t="b">
        <v>1</v>
      </c>
      <c r="E77632" t="b">
        <v>0</v>
      </c>
      <c r="F77632" t="str">
        <f>IF(C77632&lt;&gt;0,"at least 1 gameround","0 gamerounds")</f>
        <v>at least 1 gameround</v>
      </c>
    </row>
    <row r="77633" spans="1:6" x14ac:dyDescent="0.2">
      <c r="A77633">
        <v>8604609</v>
      </c>
      <c r="B77633" t="s">
        <v>7</v>
      </c>
      <c r="C77633">
        <v>19</v>
      </c>
      <c r="D77633" t="b">
        <v>1</v>
      </c>
      <c r="E77633" t="b">
        <v>0</v>
      </c>
      <c r="F77633" t="str">
        <f>IF(C77633&lt;&gt;0,"at least 1 gameround","0 gamerounds")</f>
        <v>at least 1 gameround</v>
      </c>
    </row>
    <row r="77634" spans="1:6" x14ac:dyDescent="0.2">
      <c r="A77634">
        <v>8604912</v>
      </c>
      <c r="B77634" t="s">
        <v>7</v>
      </c>
      <c r="C77634">
        <v>4</v>
      </c>
      <c r="D77634" t="b">
        <v>0</v>
      </c>
      <c r="E77634" t="b">
        <v>0</v>
      </c>
      <c r="F77634" t="str">
        <f>IF(C77634&lt;&gt;0,"at least 1 gameround","0 gamerounds")</f>
        <v>at least 1 gameround</v>
      </c>
    </row>
    <row r="77635" spans="1:6" x14ac:dyDescent="0.2">
      <c r="A77635">
        <v>8605019</v>
      </c>
      <c r="B77635" t="s">
        <v>7</v>
      </c>
      <c r="C77635">
        <v>12</v>
      </c>
      <c r="D77635" t="b">
        <v>0</v>
      </c>
      <c r="E77635" t="b">
        <v>0</v>
      </c>
      <c r="F77635" t="str">
        <f>IF(C77635&lt;&gt;0,"at least 1 gameround","0 gamerounds")</f>
        <v>at least 1 gameround</v>
      </c>
    </row>
    <row r="77636" spans="1:6" x14ac:dyDescent="0.2">
      <c r="A77636">
        <v>8605134</v>
      </c>
      <c r="B77636" t="s">
        <v>8</v>
      </c>
      <c r="C77636">
        <v>56</v>
      </c>
      <c r="D77636" t="b">
        <v>0</v>
      </c>
      <c r="E77636" t="b">
        <v>0</v>
      </c>
      <c r="F77636" t="str">
        <f>IF(C77636&lt;&gt;0,"at least 1 gameround","0 gamerounds")</f>
        <v>at least 1 gameround</v>
      </c>
    </row>
    <row r="77637" spans="1:6" x14ac:dyDescent="0.2">
      <c r="A77637">
        <v>8605175</v>
      </c>
      <c r="B77637" t="s">
        <v>7</v>
      </c>
      <c r="C77637">
        <v>12</v>
      </c>
      <c r="D77637" t="b">
        <v>0</v>
      </c>
      <c r="E77637" t="b">
        <v>0</v>
      </c>
      <c r="F77637" t="str">
        <f>IF(C77637&lt;&gt;0,"at least 1 gameround","0 gamerounds")</f>
        <v>at least 1 gameround</v>
      </c>
    </row>
    <row r="77638" spans="1:6" x14ac:dyDescent="0.2">
      <c r="A77638">
        <v>8605228</v>
      </c>
      <c r="B77638" t="s">
        <v>7</v>
      </c>
      <c r="C77638">
        <v>2</v>
      </c>
      <c r="D77638" t="b">
        <v>0</v>
      </c>
      <c r="E77638" t="b">
        <v>0</v>
      </c>
      <c r="F77638" t="str">
        <f>IF(C77638&lt;&gt;0,"at least 1 gameround","0 gamerounds")</f>
        <v>at least 1 gameround</v>
      </c>
    </row>
    <row r="77639" spans="1:6" x14ac:dyDescent="0.2">
      <c r="A77639">
        <v>8605377</v>
      </c>
      <c r="B77639" t="s">
        <v>8</v>
      </c>
      <c r="C77639">
        <v>3</v>
      </c>
      <c r="D77639" t="b">
        <v>0</v>
      </c>
      <c r="E77639" t="b">
        <v>0</v>
      </c>
      <c r="F77639" t="str">
        <f>IF(C77639&lt;&gt;0,"at least 1 gameround","0 gamerounds")</f>
        <v>at least 1 gameround</v>
      </c>
    </row>
    <row r="77640" spans="1:6" x14ac:dyDescent="0.2">
      <c r="A77640">
        <v>8605454</v>
      </c>
      <c r="B77640" t="s">
        <v>7</v>
      </c>
      <c r="C77640">
        <v>12</v>
      </c>
      <c r="D77640" t="b">
        <v>0</v>
      </c>
      <c r="E77640" t="b">
        <v>0</v>
      </c>
      <c r="F77640" t="str">
        <f>IF(C77640&lt;&gt;0,"at least 1 gameround","0 gamerounds")</f>
        <v>at least 1 gameround</v>
      </c>
    </row>
    <row r="77641" spans="1:6" x14ac:dyDescent="0.2">
      <c r="A77641">
        <v>8605472</v>
      </c>
      <c r="B77641" t="s">
        <v>7</v>
      </c>
      <c r="C77641">
        <v>1</v>
      </c>
      <c r="D77641" t="b">
        <v>0</v>
      </c>
      <c r="E77641" t="b">
        <v>0</v>
      </c>
      <c r="F77641" t="str">
        <f>IF(C77641&lt;&gt;0,"at least 1 gameround","0 gamerounds")</f>
        <v>at least 1 gameround</v>
      </c>
    </row>
    <row r="77642" spans="1:6" x14ac:dyDescent="0.2">
      <c r="A77642">
        <v>8605537</v>
      </c>
      <c r="B77642" t="s">
        <v>7</v>
      </c>
      <c r="C77642">
        <v>79</v>
      </c>
      <c r="D77642" t="b">
        <v>1</v>
      </c>
      <c r="E77642" t="b">
        <v>0</v>
      </c>
      <c r="F77642" t="str">
        <f>IF(C77642&lt;&gt;0,"at least 1 gameround","0 gamerounds")</f>
        <v>at least 1 gameround</v>
      </c>
    </row>
    <row r="77643" spans="1:6" x14ac:dyDescent="0.2">
      <c r="A77643">
        <v>8605810</v>
      </c>
      <c r="B77643" t="s">
        <v>8</v>
      </c>
      <c r="C77643">
        <v>67</v>
      </c>
      <c r="D77643" t="b">
        <v>0</v>
      </c>
      <c r="E77643" t="b">
        <v>1</v>
      </c>
      <c r="F77643" t="str">
        <f>IF(C77643&lt;&gt;0,"at least 1 gameround","0 gamerounds")</f>
        <v>at least 1 gameround</v>
      </c>
    </row>
    <row r="77644" spans="1:6" x14ac:dyDescent="0.2">
      <c r="A77644">
        <v>8605953</v>
      </c>
      <c r="B77644" t="s">
        <v>7</v>
      </c>
      <c r="C77644">
        <v>37</v>
      </c>
      <c r="D77644" t="b">
        <v>1</v>
      </c>
      <c r="E77644" t="b">
        <v>0</v>
      </c>
      <c r="F77644" t="str">
        <f>IF(C77644&lt;&gt;0,"at least 1 gameround","0 gamerounds")</f>
        <v>at least 1 gameround</v>
      </c>
    </row>
    <row r="77645" spans="1:6" x14ac:dyDescent="0.2">
      <c r="A77645">
        <v>8605959</v>
      </c>
      <c r="B77645" t="s">
        <v>8</v>
      </c>
      <c r="C77645">
        <v>0</v>
      </c>
      <c r="D77645" t="b">
        <v>0</v>
      </c>
      <c r="E77645" t="b">
        <v>0</v>
      </c>
      <c r="F77645" t="str">
        <f>IF(C77645&lt;&gt;0,"at least 1 gameround","0 gamerounds")</f>
        <v>0 gamerounds</v>
      </c>
    </row>
    <row r="77646" spans="1:6" x14ac:dyDescent="0.2">
      <c r="A77646">
        <v>8605968</v>
      </c>
      <c r="B77646" t="s">
        <v>8</v>
      </c>
      <c r="C77646">
        <v>65</v>
      </c>
      <c r="D77646" t="b">
        <v>0</v>
      </c>
      <c r="E77646" t="b">
        <v>0</v>
      </c>
      <c r="F77646" t="str">
        <f>IF(C77646&lt;&gt;0,"at least 1 gameround","0 gamerounds")</f>
        <v>at least 1 gameround</v>
      </c>
    </row>
    <row r="77647" spans="1:6" x14ac:dyDescent="0.2">
      <c r="A77647">
        <v>8606006</v>
      </c>
      <c r="B77647" t="s">
        <v>7</v>
      </c>
      <c r="C77647">
        <v>519</v>
      </c>
      <c r="D77647" t="b">
        <v>1</v>
      </c>
      <c r="E77647" t="b">
        <v>1</v>
      </c>
      <c r="F77647" t="str">
        <f>IF(C77647&lt;&gt;0,"at least 1 gameround","0 gamerounds")</f>
        <v>at least 1 gameround</v>
      </c>
    </row>
    <row r="77648" spans="1:6" x14ac:dyDescent="0.2">
      <c r="A77648">
        <v>8606073</v>
      </c>
      <c r="B77648" t="s">
        <v>8</v>
      </c>
      <c r="C77648">
        <v>12</v>
      </c>
      <c r="D77648" t="b">
        <v>0</v>
      </c>
      <c r="E77648" t="b">
        <v>0</v>
      </c>
      <c r="F77648" t="str">
        <f>IF(C77648&lt;&gt;0,"at least 1 gameround","0 gamerounds")</f>
        <v>at least 1 gameround</v>
      </c>
    </row>
    <row r="77649" spans="1:6" x14ac:dyDescent="0.2">
      <c r="A77649">
        <v>8606103</v>
      </c>
      <c r="B77649" t="s">
        <v>8</v>
      </c>
      <c r="C77649">
        <v>35</v>
      </c>
      <c r="D77649" t="b">
        <v>1</v>
      </c>
      <c r="E77649" t="b">
        <v>0</v>
      </c>
      <c r="F77649" t="str">
        <f>IF(C77649&lt;&gt;0,"at least 1 gameround","0 gamerounds")</f>
        <v>at least 1 gameround</v>
      </c>
    </row>
    <row r="77650" spans="1:6" x14ac:dyDescent="0.2">
      <c r="A77650">
        <v>8606329</v>
      </c>
      <c r="B77650" t="s">
        <v>8</v>
      </c>
      <c r="C77650">
        <v>8</v>
      </c>
      <c r="D77650" t="b">
        <v>1</v>
      </c>
      <c r="E77650" t="b">
        <v>0</v>
      </c>
      <c r="F77650" t="str">
        <f>IF(C77650&lt;&gt;0,"at least 1 gameround","0 gamerounds")</f>
        <v>at least 1 gameround</v>
      </c>
    </row>
    <row r="77651" spans="1:6" x14ac:dyDescent="0.2">
      <c r="A77651">
        <v>8606358</v>
      </c>
      <c r="B77651" t="s">
        <v>7</v>
      </c>
      <c r="C77651">
        <v>62</v>
      </c>
      <c r="D77651" t="b">
        <v>1</v>
      </c>
      <c r="E77651" t="b">
        <v>0</v>
      </c>
      <c r="F77651" t="str">
        <f>IF(C77651&lt;&gt;0,"at least 1 gameround","0 gamerounds")</f>
        <v>at least 1 gameround</v>
      </c>
    </row>
    <row r="77652" spans="1:6" x14ac:dyDescent="0.2">
      <c r="A77652">
        <v>8606363</v>
      </c>
      <c r="B77652" t="s">
        <v>7</v>
      </c>
      <c r="C77652">
        <v>38</v>
      </c>
      <c r="D77652" t="b">
        <v>0</v>
      </c>
      <c r="E77652" t="b">
        <v>0</v>
      </c>
      <c r="F77652" t="str">
        <f>IF(C77652&lt;&gt;0,"at least 1 gameround","0 gamerounds")</f>
        <v>at least 1 gameround</v>
      </c>
    </row>
    <row r="77653" spans="1:6" x14ac:dyDescent="0.2">
      <c r="A77653">
        <v>8606389</v>
      </c>
      <c r="B77653" t="s">
        <v>7</v>
      </c>
      <c r="C77653">
        <v>6</v>
      </c>
      <c r="D77653" t="b">
        <v>0</v>
      </c>
      <c r="E77653" t="b">
        <v>0</v>
      </c>
      <c r="F77653" t="str">
        <f>IF(C77653&lt;&gt;0,"at least 1 gameround","0 gamerounds")</f>
        <v>at least 1 gameround</v>
      </c>
    </row>
    <row r="77654" spans="1:6" x14ac:dyDescent="0.2">
      <c r="A77654">
        <v>8606398</v>
      </c>
      <c r="B77654" t="s">
        <v>7</v>
      </c>
      <c r="C77654">
        <v>18</v>
      </c>
      <c r="D77654" t="b">
        <v>1</v>
      </c>
      <c r="E77654" t="b">
        <v>0</v>
      </c>
      <c r="F77654" t="str">
        <f>IF(C77654&lt;&gt;0,"at least 1 gameround","0 gamerounds")</f>
        <v>at least 1 gameround</v>
      </c>
    </row>
    <row r="77655" spans="1:6" x14ac:dyDescent="0.2">
      <c r="A77655">
        <v>8606516</v>
      </c>
      <c r="B77655" t="s">
        <v>8</v>
      </c>
      <c r="C77655">
        <v>16</v>
      </c>
      <c r="D77655" t="b">
        <v>0</v>
      </c>
      <c r="E77655" t="b">
        <v>0</v>
      </c>
      <c r="F77655" t="str">
        <f>IF(C77655&lt;&gt;0,"at least 1 gameround","0 gamerounds")</f>
        <v>at least 1 gameround</v>
      </c>
    </row>
    <row r="77656" spans="1:6" x14ac:dyDescent="0.2">
      <c r="A77656">
        <v>8606531</v>
      </c>
      <c r="B77656" t="s">
        <v>7</v>
      </c>
      <c r="C77656">
        <v>181</v>
      </c>
      <c r="D77656" t="b">
        <v>1</v>
      </c>
      <c r="E77656" t="b">
        <v>1</v>
      </c>
      <c r="F77656" t="str">
        <f>IF(C77656&lt;&gt;0,"at least 1 gameround","0 gamerounds")</f>
        <v>at least 1 gameround</v>
      </c>
    </row>
    <row r="77657" spans="1:6" x14ac:dyDescent="0.2">
      <c r="A77657">
        <v>8606965</v>
      </c>
      <c r="B77657" t="s">
        <v>8</v>
      </c>
      <c r="C77657">
        <v>6</v>
      </c>
      <c r="D77657" t="b">
        <v>1</v>
      </c>
      <c r="E77657" t="b">
        <v>0</v>
      </c>
      <c r="F77657" t="str">
        <f>IF(C77657&lt;&gt;0,"at least 1 gameround","0 gamerounds")</f>
        <v>at least 1 gameround</v>
      </c>
    </row>
    <row r="77658" spans="1:6" x14ac:dyDescent="0.2">
      <c r="A77658">
        <v>8606984</v>
      </c>
      <c r="B77658" t="s">
        <v>8</v>
      </c>
      <c r="C77658">
        <v>33</v>
      </c>
      <c r="D77658" t="b">
        <v>0</v>
      </c>
      <c r="E77658" t="b">
        <v>0</v>
      </c>
      <c r="F77658" t="str">
        <f>IF(C77658&lt;&gt;0,"at least 1 gameround","0 gamerounds")</f>
        <v>at least 1 gameround</v>
      </c>
    </row>
    <row r="77659" spans="1:6" x14ac:dyDescent="0.2">
      <c r="A77659">
        <v>8607038</v>
      </c>
      <c r="B77659" t="s">
        <v>8</v>
      </c>
      <c r="C77659">
        <v>1</v>
      </c>
      <c r="D77659" t="b">
        <v>0</v>
      </c>
      <c r="E77659" t="b">
        <v>0</v>
      </c>
      <c r="F77659" t="str">
        <f>IF(C77659&lt;&gt;0,"at least 1 gameround","0 gamerounds")</f>
        <v>at least 1 gameround</v>
      </c>
    </row>
    <row r="77660" spans="1:6" x14ac:dyDescent="0.2">
      <c r="A77660">
        <v>8607215</v>
      </c>
      <c r="B77660" t="s">
        <v>8</v>
      </c>
      <c r="C77660">
        <v>0</v>
      </c>
      <c r="D77660" t="b">
        <v>0</v>
      </c>
      <c r="E77660" t="b">
        <v>0</v>
      </c>
      <c r="F77660" t="str">
        <f>IF(C77660&lt;&gt;0,"at least 1 gameround","0 gamerounds")</f>
        <v>0 gamerounds</v>
      </c>
    </row>
    <row r="77661" spans="1:6" x14ac:dyDescent="0.2">
      <c r="A77661">
        <v>8607240</v>
      </c>
      <c r="B77661" t="s">
        <v>7</v>
      </c>
      <c r="C77661">
        <v>678</v>
      </c>
      <c r="D77661" t="b">
        <v>1</v>
      </c>
      <c r="E77661" t="b">
        <v>1</v>
      </c>
      <c r="F77661" t="str">
        <f>IF(C77661&lt;&gt;0,"at least 1 gameround","0 gamerounds")</f>
        <v>at least 1 gameround</v>
      </c>
    </row>
    <row r="77662" spans="1:6" x14ac:dyDescent="0.2">
      <c r="A77662">
        <v>8607408</v>
      </c>
      <c r="B77662" t="s">
        <v>8</v>
      </c>
      <c r="C77662">
        <v>138</v>
      </c>
      <c r="D77662" t="b">
        <v>0</v>
      </c>
      <c r="E77662" t="b">
        <v>1</v>
      </c>
      <c r="F77662" t="str">
        <f>IF(C77662&lt;&gt;0,"at least 1 gameround","0 gamerounds")</f>
        <v>at least 1 gameround</v>
      </c>
    </row>
    <row r="77663" spans="1:6" x14ac:dyDescent="0.2">
      <c r="A77663">
        <v>8607420</v>
      </c>
      <c r="B77663" t="s">
        <v>8</v>
      </c>
      <c r="C77663">
        <v>45</v>
      </c>
      <c r="D77663" t="b">
        <v>0</v>
      </c>
      <c r="E77663" t="b">
        <v>0</v>
      </c>
      <c r="F77663" t="str">
        <f>IF(C77663&lt;&gt;0,"at least 1 gameround","0 gamerounds")</f>
        <v>at least 1 gameround</v>
      </c>
    </row>
    <row r="77664" spans="1:6" x14ac:dyDescent="0.2">
      <c r="A77664">
        <v>8607498</v>
      </c>
      <c r="B77664" t="s">
        <v>7</v>
      </c>
      <c r="C77664">
        <v>12</v>
      </c>
      <c r="D77664" t="b">
        <v>0</v>
      </c>
      <c r="E77664" t="b">
        <v>0</v>
      </c>
      <c r="F77664" t="str">
        <f>IF(C77664&lt;&gt;0,"at least 1 gameround","0 gamerounds")</f>
        <v>at least 1 gameround</v>
      </c>
    </row>
    <row r="77665" spans="1:6" x14ac:dyDescent="0.2">
      <c r="A77665">
        <v>8607518</v>
      </c>
      <c r="B77665" t="s">
        <v>8</v>
      </c>
      <c r="C77665">
        <v>35</v>
      </c>
      <c r="D77665" t="b">
        <v>1</v>
      </c>
      <c r="E77665" t="b">
        <v>0</v>
      </c>
      <c r="F77665" t="str">
        <f>IF(C77665&lt;&gt;0,"at least 1 gameround","0 gamerounds")</f>
        <v>at least 1 gameround</v>
      </c>
    </row>
    <row r="77666" spans="1:6" x14ac:dyDescent="0.2">
      <c r="A77666">
        <v>8607573</v>
      </c>
      <c r="B77666" t="s">
        <v>7</v>
      </c>
      <c r="C77666">
        <v>30</v>
      </c>
      <c r="D77666" t="b">
        <v>0</v>
      </c>
      <c r="E77666" t="b">
        <v>0</v>
      </c>
      <c r="F77666" t="str">
        <f>IF(C77666&lt;&gt;0,"at least 1 gameround","0 gamerounds")</f>
        <v>at least 1 gameround</v>
      </c>
    </row>
    <row r="77667" spans="1:6" x14ac:dyDescent="0.2">
      <c r="A77667">
        <v>8608067</v>
      </c>
      <c r="B77667" t="s">
        <v>8</v>
      </c>
      <c r="C77667">
        <v>2</v>
      </c>
      <c r="D77667" t="b">
        <v>0</v>
      </c>
      <c r="E77667" t="b">
        <v>0</v>
      </c>
      <c r="F77667" t="str">
        <f>IF(C77667&lt;&gt;0,"at least 1 gameround","0 gamerounds")</f>
        <v>at least 1 gameround</v>
      </c>
    </row>
    <row r="77668" spans="1:6" x14ac:dyDescent="0.2">
      <c r="A77668">
        <v>8608082</v>
      </c>
      <c r="B77668" t="s">
        <v>8</v>
      </c>
      <c r="C77668">
        <v>1</v>
      </c>
      <c r="D77668" t="b">
        <v>0</v>
      </c>
      <c r="E77668" t="b">
        <v>0</v>
      </c>
      <c r="F77668" t="str">
        <f>IF(C77668&lt;&gt;0,"at least 1 gameround","0 gamerounds")</f>
        <v>at least 1 gameround</v>
      </c>
    </row>
    <row r="77669" spans="1:6" x14ac:dyDescent="0.2">
      <c r="A77669">
        <v>8608170</v>
      </c>
      <c r="B77669" t="s">
        <v>7</v>
      </c>
      <c r="C77669">
        <v>16</v>
      </c>
      <c r="D77669" t="b">
        <v>0</v>
      </c>
      <c r="E77669" t="b">
        <v>0</v>
      </c>
      <c r="F77669" t="str">
        <f>IF(C77669&lt;&gt;0,"at least 1 gameround","0 gamerounds")</f>
        <v>at least 1 gameround</v>
      </c>
    </row>
    <row r="77670" spans="1:6" x14ac:dyDescent="0.2">
      <c r="A77670">
        <v>8608331</v>
      </c>
      <c r="B77670" t="s">
        <v>8</v>
      </c>
      <c r="C77670">
        <v>1</v>
      </c>
      <c r="D77670" t="b">
        <v>0</v>
      </c>
      <c r="E77670" t="b">
        <v>0</v>
      </c>
      <c r="F77670" t="str">
        <f>IF(C77670&lt;&gt;0,"at least 1 gameround","0 gamerounds")</f>
        <v>at least 1 gameround</v>
      </c>
    </row>
    <row r="77671" spans="1:6" x14ac:dyDescent="0.2">
      <c r="A77671">
        <v>8608396</v>
      </c>
      <c r="B77671" t="s">
        <v>8</v>
      </c>
      <c r="C77671">
        <v>3</v>
      </c>
      <c r="D77671" t="b">
        <v>1</v>
      </c>
      <c r="E77671" t="b">
        <v>0</v>
      </c>
      <c r="F77671" t="str">
        <f>IF(C77671&lt;&gt;0,"at least 1 gameround","0 gamerounds")</f>
        <v>at least 1 gameround</v>
      </c>
    </row>
    <row r="77672" spans="1:6" x14ac:dyDescent="0.2">
      <c r="A77672">
        <v>8608621</v>
      </c>
      <c r="B77672" t="s">
        <v>7</v>
      </c>
      <c r="C77672">
        <v>1</v>
      </c>
      <c r="D77672" t="b">
        <v>0</v>
      </c>
      <c r="E77672" t="b">
        <v>0</v>
      </c>
      <c r="F77672" t="str">
        <f>IF(C77672&lt;&gt;0,"at least 1 gameround","0 gamerounds")</f>
        <v>at least 1 gameround</v>
      </c>
    </row>
    <row r="77673" spans="1:6" x14ac:dyDescent="0.2">
      <c r="A77673">
        <v>8608622</v>
      </c>
      <c r="B77673" t="s">
        <v>7</v>
      </c>
      <c r="C77673">
        <v>30</v>
      </c>
      <c r="D77673" t="b">
        <v>0</v>
      </c>
      <c r="E77673" t="b">
        <v>1</v>
      </c>
      <c r="F77673" t="str">
        <f>IF(C77673&lt;&gt;0,"at least 1 gameround","0 gamerounds")</f>
        <v>at least 1 gameround</v>
      </c>
    </row>
    <row r="77674" spans="1:6" x14ac:dyDescent="0.2">
      <c r="A77674">
        <v>8608706</v>
      </c>
      <c r="B77674" t="s">
        <v>8</v>
      </c>
      <c r="C77674">
        <v>51</v>
      </c>
      <c r="D77674" t="b">
        <v>1</v>
      </c>
      <c r="E77674" t="b">
        <v>1</v>
      </c>
      <c r="F77674" t="str">
        <f>IF(C77674&lt;&gt;0,"at least 1 gameround","0 gamerounds")</f>
        <v>at least 1 gameround</v>
      </c>
    </row>
    <row r="77675" spans="1:6" x14ac:dyDescent="0.2">
      <c r="A77675">
        <v>8608762</v>
      </c>
      <c r="B77675" t="s">
        <v>7</v>
      </c>
      <c r="C77675">
        <v>1</v>
      </c>
      <c r="D77675" t="b">
        <v>0</v>
      </c>
      <c r="E77675" t="b">
        <v>0</v>
      </c>
      <c r="F77675" t="str">
        <f>IF(C77675&lt;&gt;0,"at least 1 gameround","0 gamerounds")</f>
        <v>at least 1 gameround</v>
      </c>
    </row>
    <row r="77676" spans="1:6" x14ac:dyDescent="0.2">
      <c r="A77676">
        <v>8608809</v>
      </c>
      <c r="B77676" t="s">
        <v>8</v>
      </c>
      <c r="C77676">
        <v>89</v>
      </c>
      <c r="D77676" t="b">
        <v>1</v>
      </c>
      <c r="E77676" t="b">
        <v>1</v>
      </c>
      <c r="F77676" t="str">
        <f>IF(C77676&lt;&gt;0,"at least 1 gameround","0 gamerounds")</f>
        <v>at least 1 gameround</v>
      </c>
    </row>
    <row r="77677" spans="1:6" x14ac:dyDescent="0.2">
      <c r="A77677">
        <v>8608822</v>
      </c>
      <c r="B77677" t="s">
        <v>8</v>
      </c>
      <c r="C77677">
        <v>20</v>
      </c>
      <c r="D77677" t="b">
        <v>1</v>
      </c>
      <c r="E77677" t="b">
        <v>0</v>
      </c>
      <c r="F77677" t="str">
        <f>IF(C77677&lt;&gt;0,"at least 1 gameround","0 gamerounds")</f>
        <v>at least 1 gameround</v>
      </c>
    </row>
    <row r="77678" spans="1:6" x14ac:dyDescent="0.2">
      <c r="A77678">
        <v>8609065</v>
      </c>
      <c r="B77678" t="s">
        <v>8</v>
      </c>
      <c r="C77678">
        <v>402</v>
      </c>
      <c r="D77678" t="b">
        <v>1</v>
      </c>
      <c r="E77678" t="b">
        <v>1</v>
      </c>
      <c r="F77678" t="str">
        <f>IF(C77678&lt;&gt;0,"at least 1 gameround","0 gamerounds")</f>
        <v>at least 1 gameround</v>
      </c>
    </row>
    <row r="77679" spans="1:6" x14ac:dyDescent="0.2">
      <c r="A77679">
        <v>8609105</v>
      </c>
      <c r="B77679" t="s">
        <v>8</v>
      </c>
      <c r="C77679">
        <v>22</v>
      </c>
      <c r="D77679" t="b">
        <v>1</v>
      </c>
      <c r="E77679" t="b">
        <v>0</v>
      </c>
      <c r="F77679" t="str">
        <f>IF(C77679&lt;&gt;0,"at least 1 gameround","0 gamerounds")</f>
        <v>at least 1 gameround</v>
      </c>
    </row>
    <row r="77680" spans="1:6" x14ac:dyDescent="0.2">
      <c r="A77680">
        <v>8609114</v>
      </c>
      <c r="B77680" t="s">
        <v>8</v>
      </c>
      <c r="C77680">
        <v>21</v>
      </c>
      <c r="D77680" t="b">
        <v>0</v>
      </c>
      <c r="E77680" t="b">
        <v>0</v>
      </c>
      <c r="F77680" t="str">
        <f>IF(C77680&lt;&gt;0,"at least 1 gameround","0 gamerounds")</f>
        <v>at least 1 gameround</v>
      </c>
    </row>
    <row r="77681" spans="1:6" x14ac:dyDescent="0.2">
      <c r="A77681">
        <v>8609328</v>
      </c>
      <c r="B77681" t="s">
        <v>7</v>
      </c>
      <c r="C77681">
        <v>16</v>
      </c>
      <c r="D77681" t="b">
        <v>0</v>
      </c>
      <c r="E77681" t="b">
        <v>0</v>
      </c>
      <c r="F77681" t="str">
        <f>IF(C77681&lt;&gt;0,"at least 1 gameround","0 gamerounds")</f>
        <v>at least 1 gameround</v>
      </c>
    </row>
    <row r="77682" spans="1:6" x14ac:dyDescent="0.2">
      <c r="A77682">
        <v>8609392</v>
      </c>
      <c r="B77682" t="s">
        <v>8</v>
      </c>
      <c r="C77682">
        <v>11</v>
      </c>
      <c r="D77682" t="b">
        <v>0</v>
      </c>
      <c r="E77682" t="b">
        <v>0</v>
      </c>
      <c r="F77682" t="str">
        <f>IF(C77682&lt;&gt;0,"at least 1 gameround","0 gamerounds")</f>
        <v>at least 1 gameround</v>
      </c>
    </row>
    <row r="77683" spans="1:6" x14ac:dyDescent="0.2">
      <c r="A77683">
        <v>8609420</v>
      </c>
      <c r="B77683" t="s">
        <v>7</v>
      </c>
      <c r="C77683">
        <v>56</v>
      </c>
      <c r="D77683" t="b">
        <v>1</v>
      </c>
      <c r="E77683" t="b">
        <v>1</v>
      </c>
      <c r="F77683" t="str">
        <f>IF(C77683&lt;&gt;0,"at least 1 gameround","0 gamerounds")</f>
        <v>at least 1 gameround</v>
      </c>
    </row>
    <row r="77684" spans="1:6" x14ac:dyDescent="0.2">
      <c r="A77684">
        <v>8609434</v>
      </c>
      <c r="B77684" t="s">
        <v>8</v>
      </c>
      <c r="C77684">
        <v>39</v>
      </c>
      <c r="D77684" t="b">
        <v>0</v>
      </c>
      <c r="E77684" t="b">
        <v>0</v>
      </c>
      <c r="F77684" t="str">
        <f>IF(C77684&lt;&gt;0,"at least 1 gameround","0 gamerounds")</f>
        <v>at least 1 gameround</v>
      </c>
    </row>
    <row r="77685" spans="1:6" x14ac:dyDescent="0.2">
      <c r="A77685">
        <v>8609825</v>
      </c>
      <c r="B77685" t="s">
        <v>7</v>
      </c>
      <c r="C77685">
        <v>57</v>
      </c>
      <c r="D77685" t="b">
        <v>1</v>
      </c>
      <c r="E77685" t="b">
        <v>1</v>
      </c>
      <c r="F77685" t="str">
        <f>IF(C77685&lt;&gt;0,"at least 1 gameround","0 gamerounds")</f>
        <v>at least 1 gameround</v>
      </c>
    </row>
    <row r="77686" spans="1:6" x14ac:dyDescent="0.2">
      <c r="A77686">
        <v>8609895</v>
      </c>
      <c r="B77686" t="s">
        <v>7</v>
      </c>
      <c r="C77686">
        <v>10</v>
      </c>
      <c r="D77686" t="b">
        <v>0</v>
      </c>
      <c r="E77686" t="b">
        <v>0</v>
      </c>
      <c r="F77686" t="str">
        <f>IF(C77686&lt;&gt;0,"at least 1 gameround","0 gamerounds")</f>
        <v>at least 1 gameround</v>
      </c>
    </row>
    <row r="77687" spans="1:6" x14ac:dyDescent="0.2">
      <c r="A77687">
        <v>8609991</v>
      </c>
      <c r="B77687" t="s">
        <v>7</v>
      </c>
      <c r="C77687">
        <v>73</v>
      </c>
      <c r="D77687" t="b">
        <v>0</v>
      </c>
      <c r="E77687" t="b">
        <v>0</v>
      </c>
      <c r="F77687" t="str">
        <f>IF(C77687&lt;&gt;0,"at least 1 gameround","0 gamerounds")</f>
        <v>at least 1 gameround</v>
      </c>
    </row>
    <row r="77688" spans="1:6" x14ac:dyDescent="0.2">
      <c r="A77688">
        <v>8609994</v>
      </c>
      <c r="B77688" t="s">
        <v>7</v>
      </c>
      <c r="C77688">
        <v>137</v>
      </c>
      <c r="D77688" t="b">
        <v>1</v>
      </c>
      <c r="E77688" t="b">
        <v>1</v>
      </c>
      <c r="F77688" t="str">
        <f>IF(C77688&lt;&gt;0,"at least 1 gameround","0 gamerounds")</f>
        <v>at least 1 gameround</v>
      </c>
    </row>
    <row r="77689" spans="1:6" x14ac:dyDescent="0.2">
      <c r="A77689">
        <v>8610112</v>
      </c>
      <c r="B77689" t="s">
        <v>8</v>
      </c>
      <c r="C77689">
        <v>4</v>
      </c>
      <c r="D77689" t="b">
        <v>0</v>
      </c>
      <c r="E77689" t="b">
        <v>0</v>
      </c>
      <c r="F77689" t="str">
        <f>IF(C77689&lt;&gt;0,"at least 1 gameround","0 gamerounds")</f>
        <v>at least 1 gameround</v>
      </c>
    </row>
    <row r="77690" spans="1:6" x14ac:dyDescent="0.2">
      <c r="A77690">
        <v>8610119</v>
      </c>
      <c r="B77690" t="s">
        <v>8</v>
      </c>
      <c r="C77690">
        <v>6</v>
      </c>
      <c r="D77690" t="b">
        <v>0</v>
      </c>
      <c r="E77690" t="b">
        <v>0</v>
      </c>
      <c r="F77690" t="str">
        <f>IF(C77690&lt;&gt;0,"at least 1 gameround","0 gamerounds")</f>
        <v>at least 1 gameround</v>
      </c>
    </row>
    <row r="77691" spans="1:6" x14ac:dyDescent="0.2">
      <c r="A77691">
        <v>8610174</v>
      </c>
      <c r="B77691" t="s">
        <v>8</v>
      </c>
      <c r="C77691">
        <v>8</v>
      </c>
      <c r="D77691" t="b">
        <v>0</v>
      </c>
      <c r="E77691" t="b">
        <v>0</v>
      </c>
      <c r="F77691" t="str">
        <f>IF(C77691&lt;&gt;0,"at least 1 gameround","0 gamerounds")</f>
        <v>at least 1 gameround</v>
      </c>
    </row>
    <row r="77692" spans="1:6" x14ac:dyDescent="0.2">
      <c r="A77692">
        <v>8610569</v>
      </c>
      <c r="B77692" t="s">
        <v>7</v>
      </c>
      <c r="C77692">
        <v>71</v>
      </c>
      <c r="D77692" t="b">
        <v>1</v>
      </c>
      <c r="E77692" t="b">
        <v>0</v>
      </c>
      <c r="F77692" t="str">
        <f>IF(C77692&lt;&gt;0,"at least 1 gameround","0 gamerounds")</f>
        <v>at least 1 gameround</v>
      </c>
    </row>
    <row r="77693" spans="1:6" x14ac:dyDescent="0.2">
      <c r="A77693">
        <v>8610739</v>
      </c>
      <c r="B77693" t="s">
        <v>7</v>
      </c>
      <c r="C77693">
        <v>3</v>
      </c>
      <c r="D77693" t="b">
        <v>0</v>
      </c>
      <c r="E77693" t="b">
        <v>0</v>
      </c>
      <c r="F77693" t="str">
        <f>IF(C77693&lt;&gt;0,"at least 1 gameround","0 gamerounds")</f>
        <v>at least 1 gameround</v>
      </c>
    </row>
    <row r="77694" spans="1:6" x14ac:dyDescent="0.2">
      <c r="A77694">
        <v>8610906</v>
      </c>
      <c r="B77694" t="s">
        <v>7</v>
      </c>
      <c r="C77694">
        <v>8</v>
      </c>
      <c r="D77694" t="b">
        <v>1</v>
      </c>
      <c r="E77694" t="b">
        <v>0</v>
      </c>
      <c r="F77694" t="str">
        <f>IF(C77694&lt;&gt;0,"at least 1 gameround","0 gamerounds")</f>
        <v>at least 1 gameround</v>
      </c>
    </row>
    <row r="77695" spans="1:6" x14ac:dyDescent="0.2">
      <c r="A77695">
        <v>8610979</v>
      </c>
      <c r="B77695" t="s">
        <v>7</v>
      </c>
      <c r="C77695">
        <v>70</v>
      </c>
      <c r="D77695" t="b">
        <v>1</v>
      </c>
      <c r="E77695" t="b">
        <v>0</v>
      </c>
      <c r="F77695" t="str">
        <f>IF(C77695&lt;&gt;0,"at least 1 gameround","0 gamerounds")</f>
        <v>at least 1 gameround</v>
      </c>
    </row>
    <row r="77696" spans="1:6" x14ac:dyDescent="0.2">
      <c r="A77696">
        <v>8610988</v>
      </c>
      <c r="B77696" t="s">
        <v>8</v>
      </c>
      <c r="C77696">
        <v>26</v>
      </c>
      <c r="D77696" t="b">
        <v>1</v>
      </c>
      <c r="E77696" t="b">
        <v>0</v>
      </c>
      <c r="F77696" t="str">
        <f>IF(C77696&lt;&gt;0,"at least 1 gameround","0 gamerounds")</f>
        <v>at least 1 gameround</v>
      </c>
    </row>
    <row r="77697" spans="1:6" x14ac:dyDescent="0.2">
      <c r="A77697">
        <v>8611257</v>
      </c>
      <c r="B77697" t="s">
        <v>7</v>
      </c>
      <c r="C77697">
        <v>36</v>
      </c>
      <c r="D77697" t="b">
        <v>0</v>
      </c>
      <c r="E77697" t="b">
        <v>1</v>
      </c>
      <c r="F77697" t="str">
        <f>IF(C77697&lt;&gt;0,"at least 1 gameround","0 gamerounds")</f>
        <v>at least 1 gameround</v>
      </c>
    </row>
    <row r="77698" spans="1:6" x14ac:dyDescent="0.2">
      <c r="A77698">
        <v>8611393</v>
      </c>
      <c r="B77698" t="s">
        <v>7</v>
      </c>
      <c r="C77698">
        <v>29</v>
      </c>
      <c r="D77698" t="b">
        <v>0</v>
      </c>
      <c r="E77698" t="b">
        <v>0</v>
      </c>
      <c r="F77698" t="str">
        <f>IF(C77698&lt;&gt;0,"at least 1 gameround","0 gamerounds")</f>
        <v>at least 1 gameround</v>
      </c>
    </row>
    <row r="77699" spans="1:6" x14ac:dyDescent="0.2">
      <c r="A77699">
        <v>8611500</v>
      </c>
      <c r="B77699" t="s">
        <v>8</v>
      </c>
      <c r="C77699">
        <v>20</v>
      </c>
      <c r="D77699" t="b">
        <v>1</v>
      </c>
      <c r="E77699" t="b">
        <v>0</v>
      </c>
      <c r="F77699" t="str">
        <f>IF(C77699&lt;&gt;0,"at least 1 gameround","0 gamerounds")</f>
        <v>at least 1 gameround</v>
      </c>
    </row>
    <row r="77700" spans="1:6" x14ac:dyDescent="0.2">
      <c r="A77700">
        <v>8611744</v>
      </c>
      <c r="B77700" t="s">
        <v>8</v>
      </c>
      <c r="C77700">
        <v>317</v>
      </c>
      <c r="D77700" t="b">
        <v>1</v>
      </c>
      <c r="E77700" t="b">
        <v>1</v>
      </c>
      <c r="F77700" t="str">
        <f>IF(C77700&lt;&gt;0,"at least 1 gameround","0 gamerounds")</f>
        <v>at least 1 gameround</v>
      </c>
    </row>
    <row r="77701" spans="1:6" x14ac:dyDescent="0.2">
      <c r="A77701">
        <v>8611750</v>
      </c>
      <c r="B77701" t="s">
        <v>8</v>
      </c>
      <c r="C77701">
        <v>2</v>
      </c>
      <c r="D77701" t="b">
        <v>0</v>
      </c>
      <c r="E77701" t="b">
        <v>0</v>
      </c>
      <c r="F77701" t="str">
        <f>IF(C77701&lt;&gt;0,"at least 1 gameround","0 gamerounds")</f>
        <v>at least 1 gameround</v>
      </c>
    </row>
    <row r="77702" spans="1:6" x14ac:dyDescent="0.2">
      <c r="A77702">
        <v>8611766</v>
      </c>
      <c r="B77702" t="s">
        <v>8</v>
      </c>
      <c r="C77702">
        <v>1</v>
      </c>
      <c r="D77702" t="b">
        <v>0</v>
      </c>
      <c r="E77702" t="b">
        <v>0</v>
      </c>
      <c r="F77702" t="str">
        <f>IF(C77702&lt;&gt;0,"at least 1 gameround","0 gamerounds")</f>
        <v>at least 1 gameround</v>
      </c>
    </row>
    <row r="77703" spans="1:6" x14ac:dyDescent="0.2">
      <c r="A77703">
        <v>8611825</v>
      </c>
      <c r="B77703" t="s">
        <v>7</v>
      </c>
      <c r="C77703">
        <v>11</v>
      </c>
      <c r="D77703" t="b">
        <v>0</v>
      </c>
      <c r="E77703" t="b">
        <v>0</v>
      </c>
      <c r="F77703" t="str">
        <f>IF(C77703&lt;&gt;0,"at least 1 gameround","0 gamerounds")</f>
        <v>at least 1 gameround</v>
      </c>
    </row>
    <row r="77704" spans="1:6" x14ac:dyDescent="0.2">
      <c r="A77704">
        <v>8611830</v>
      </c>
      <c r="B77704" t="s">
        <v>8</v>
      </c>
      <c r="C77704">
        <v>9</v>
      </c>
      <c r="D77704" t="b">
        <v>0</v>
      </c>
      <c r="E77704" t="b">
        <v>0</v>
      </c>
      <c r="F77704" t="str">
        <f>IF(C77704&lt;&gt;0,"at least 1 gameround","0 gamerounds")</f>
        <v>at least 1 gameround</v>
      </c>
    </row>
    <row r="77705" spans="1:6" x14ac:dyDescent="0.2">
      <c r="A77705">
        <v>8611834</v>
      </c>
      <c r="B77705" t="s">
        <v>7</v>
      </c>
      <c r="C77705">
        <v>8</v>
      </c>
      <c r="D77705" t="b">
        <v>0</v>
      </c>
      <c r="E77705" t="b">
        <v>0</v>
      </c>
      <c r="F77705" t="str">
        <f>IF(C77705&lt;&gt;0,"at least 1 gameround","0 gamerounds")</f>
        <v>at least 1 gameround</v>
      </c>
    </row>
    <row r="77706" spans="1:6" x14ac:dyDescent="0.2">
      <c r="A77706">
        <v>8611844</v>
      </c>
      <c r="B77706" t="s">
        <v>8</v>
      </c>
      <c r="C77706">
        <v>360</v>
      </c>
      <c r="D77706" t="b">
        <v>1</v>
      </c>
      <c r="E77706" t="b">
        <v>1</v>
      </c>
      <c r="F77706" t="str">
        <f>IF(C77706&lt;&gt;0,"at least 1 gameround","0 gamerounds")</f>
        <v>at least 1 gameround</v>
      </c>
    </row>
    <row r="77707" spans="1:6" x14ac:dyDescent="0.2">
      <c r="A77707">
        <v>8612111</v>
      </c>
      <c r="B77707" t="s">
        <v>7</v>
      </c>
      <c r="C77707">
        <v>7</v>
      </c>
      <c r="D77707" t="b">
        <v>0</v>
      </c>
      <c r="E77707" t="b">
        <v>0</v>
      </c>
      <c r="F77707" t="str">
        <f>IF(C77707&lt;&gt;0,"at least 1 gameround","0 gamerounds")</f>
        <v>at least 1 gameround</v>
      </c>
    </row>
    <row r="77708" spans="1:6" x14ac:dyDescent="0.2">
      <c r="A77708">
        <v>8612123</v>
      </c>
      <c r="B77708" t="s">
        <v>8</v>
      </c>
      <c r="C77708">
        <v>13</v>
      </c>
      <c r="D77708" t="b">
        <v>0</v>
      </c>
      <c r="E77708" t="b">
        <v>0</v>
      </c>
      <c r="F77708" t="str">
        <f>IF(C77708&lt;&gt;0,"at least 1 gameround","0 gamerounds")</f>
        <v>at least 1 gameround</v>
      </c>
    </row>
    <row r="77709" spans="1:6" x14ac:dyDescent="0.2">
      <c r="A77709">
        <v>8612134</v>
      </c>
      <c r="B77709" t="s">
        <v>7</v>
      </c>
      <c r="C77709">
        <v>11</v>
      </c>
      <c r="D77709" t="b">
        <v>0</v>
      </c>
      <c r="E77709" t="b">
        <v>0</v>
      </c>
      <c r="F77709" t="str">
        <f>IF(C77709&lt;&gt;0,"at least 1 gameround","0 gamerounds")</f>
        <v>at least 1 gameround</v>
      </c>
    </row>
    <row r="77710" spans="1:6" x14ac:dyDescent="0.2">
      <c r="A77710">
        <v>8612500</v>
      </c>
      <c r="B77710" t="s">
        <v>8</v>
      </c>
      <c r="C77710">
        <v>3</v>
      </c>
      <c r="D77710" t="b">
        <v>1</v>
      </c>
      <c r="E77710" t="b">
        <v>0</v>
      </c>
      <c r="F77710" t="str">
        <f>IF(C77710&lt;&gt;0,"at least 1 gameround","0 gamerounds")</f>
        <v>at least 1 gameround</v>
      </c>
    </row>
    <row r="77711" spans="1:6" x14ac:dyDescent="0.2">
      <c r="A77711">
        <v>8612712</v>
      </c>
      <c r="B77711" t="s">
        <v>8</v>
      </c>
      <c r="C77711">
        <v>18</v>
      </c>
      <c r="D77711" t="b">
        <v>0</v>
      </c>
      <c r="E77711" t="b">
        <v>0</v>
      </c>
      <c r="F77711" t="str">
        <f>IF(C77711&lt;&gt;0,"at least 1 gameround","0 gamerounds")</f>
        <v>at least 1 gameround</v>
      </c>
    </row>
    <row r="77712" spans="1:6" x14ac:dyDescent="0.2">
      <c r="A77712">
        <v>8612718</v>
      </c>
      <c r="B77712" t="s">
        <v>8</v>
      </c>
      <c r="C77712">
        <v>13</v>
      </c>
      <c r="D77712" t="b">
        <v>1</v>
      </c>
      <c r="E77712" t="b">
        <v>0</v>
      </c>
      <c r="F77712" t="str">
        <f>IF(C77712&lt;&gt;0,"at least 1 gameround","0 gamerounds")</f>
        <v>at least 1 gameround</v>
      </c>
    </row>
    <row r="77713" spans="1:6" x14ac:dyDescent="0.2">
      <c r="A77713">
        <v>8612794</v>
      </c>
      <c r="B77713" t="s">
        <v>7</v>
      </c>
      <c r="C77713">
        <v>1</v>
      </c>
      <c r="D77713" t="b">
        <v>0</v>
      </c>
      <c r="E77713" t="b">
        <v>0</v>
      </c>
      <c r="F77713" t="str">
        <f>IF(C77713&lt;&gt;0,"at least 1 gameround","0 gamerounds")</f>
        <v>at least 1 gameround</v>
      </c>
    </row>
    <row r="77714" spans="1:6" x14ac:dyDescent="0.2">
      <c r="A77714">
        <v>8612820</v>
      </c>
      <c r="B77714" t="s">
        <v>7</v>
      </c>
      <c r="C77714">
        <v>4</v>
      </c>
      <c r="D77714" t="b">
        <v>0</v>
      </c>
      <c r="E77714" t="b">
        <v>0</v>
      </c>
      <c r="F77714" t="str">
        <f>IF(C77714&lt;&gt;0,"at least 1 gameround","0 gamerounds")</f>
        <v>at least 1 gameround</v>
      </c>
    </row>
    <row r="77715" spans="1:6" x14ac:dyDescent="0.2">
      <c r="A77715">
        <v>8613382</v>
      </c>
      <c r="B77715" t="s">
        <v>7</v>
      </c>
      <c r="C77715">
        <v>44</v>
      </c>
      <c r="D77715" t="b">
        <v>0</v>
      </c>
      <c r="E77715" t="b">
        <v>0</v>
      </c>
      <c r="F77715" t="str">
        <f>IF(C77715&lt;&gt;0,"at least 1 gameround","0 gamerounds")</f>
        <v>at least 1 gameround</v>
      </c>
    </row>
    <row r="77716" spans="1:6" x14ac:dyDescent="0.2">
      <c r="A77716">
        <v>8613383</v>
      </c>
      <c r="B77716" t="s">
        <v>7</v>
      </c>
      <c r="C77716">
        <v>40</v>
      </c>
      <c r="D77716" t="b">
        <v>1</v>
      </c>
      <c r="E77716" t="b">
        <v>0</v>
      </c>
      <c r="F77716" t="str">
        <f>IF(C77716&lt;&gt;0,"at least 1 gameround","0 gamerounds")</f>
        <v>at least 1 gameround</v>
      </c>
    </row>
    <row r="77717" spans="1:6" x14ac:dyDescent="0.2">
      <c r="A77717">
        <v>8613393</v>
      </c>
      <c r="B77717" t="s">
        <v>8</v>
      </c>
      <c r="C77717">
        <v>5</v>
      </c>
      <c r="D77717" t="b">
        <v>0</v>
      </c>
      <c r="E77717" t="b">
        <v>0</v>
      </c>
      <c r="F77717" t="str">
        <f>IF(C77717&lt;&gt;0,"at least 1 gameround","0 gamerounds")</f>
        <v>at least 1 gameround</v>
      </c>
    </row>
    <row r="77718" spans="1:6" x14ac:dyDescent="0.2">
      <c r="A77718">
        <v>8613445</v>
      </c>
      <c r="B77718" t="s">
        <v>8</v>
      </c>
      <c r="C77718">
        <v>246</v>
      </c>
      <c r="D77718" t="b">
        <v>1</v>
      </c>
      <c r="E77718" t="b">
        <v>1</v>
      </c>
      <c r="F77718" t="str">
        <f>IF(C77718&lt;&gt;0,"at least 1 gameround","0 gamerounds")</f>
        <v>at least 1 gameround</v>
      </c>
    </row>
    <row r="77719" spans="1:6" x14ac:dyDescent="0.2">
      <c r="A77719">
        <v>8613662</v>
      </c>
      <c r="B77719" t="s">
        <v>7</v>
      </c>
      <c r="C77719">
        <v>18</v>
      </c>
      <c r="D77719" t="b">
        <v>0</v>
      </c>
      <c r="E77719" t="b">
        <v>0</v>
      </c>
      <c r="F77719" t="str">
        <f>IF(C77719&lt;&gt;0,"at least 1 gameround","0 gamerounds")</f>
        <v>at least 1 gameround</v>
      </c>
    </row>
    <row r="77720" spans="1:6" x14ac:dyDescent="0.2">
      <c r="A77720">
        <v>8613667</v>
      </c>
      <c r="B77720" t="s">
        <v>7</v>
      </c>
      <c r="C77720">
        <v>10</v>
      </c>
      <c r="D77720" t="b">
        <v>0</v>
      </c>
      <c r="E77720" t="b">
        <v>0</v>
      </c>
      <c r="F77720" t="str">
        <f>IF(C77720&lt;&gt;0,"at least 1 gameround","0 gamerounds")</f>
        <v>at least 1 gameround</v>
      </c>
    </row>
    <row r="77721" spans="1:6" x14ac:dyDescent="0.2">
      <c r="A77721">
        <v>8613784</v>
      </c>
      <c r="B77721" t="s">
        <v>7</v>
      </c>
      <c r="C77721">
        <v>3</v>
      </c>
      <c r="D77721" t="b">
        <v>0</v>
      </c>
      <c r="E77721" t="b">
        <v>0</v>
      </c>
      <c r="F77721" t="str">
        <f>IF(C77721&lt;&gt;0,"at least 1 gameround","0 gamerounds")</f>
        <v>at least 1 gameround</v>
      </c>
    </row>
    <row r="77722" spans="1:6" x14ac:dyDescent="0.2">
      <c r="A77722">
        <v>8613956</v>
      </c>
      <c r="B77722" t="s">
        <v>7</v>
      </c>
      <c r="C77722">
        <v>6</v>
      </c>
      <c r="D77722" t="b">
        <v>1</v>
      </c>
      <c r="E77722" t="b">
        <v>0</v>
      </c>
      <c r="F77722" t="str">
        <f>IF(C77722&lt;&gt;0,"at least 1 gameround","0 gamerounds")</f>
        <v>at least 1 gameround</v>
      </c>
    </row>
    <row r="77723" spans="1:6" x14ac:dyDescent="0.2">
      <c r="A77723">
        <v>8614083</v>
      </c>
      <c r="B77723" t="s">
        <v>8</v>
      </c>
      <c r="C77723">
        <v>17</v>
      </c>
      <c r="D77723" t="b">
        <v>1</v>
      </c>
      <c r="E77723" t="b">
        <v>0</v>
      </c>
      <c r="F77723" t="str">
        <f>IF(C77723&lt;&gt;0,"at least 1 gameround","0 gamerounds")</f>
        <v>at least 1 gameround</v>
      </c>
    </row>
    <row r="77724" spans="1:6" x14ac:dyDescent="0.2">
      <c r="A77724">
        <v>8614382</v>
      </c>
      <c r="B77724" t="s">
        <v>8</v>
      </c>
      <c r="C77724">
        <v>9</v>
      </c>
      <c r="D77724" t="b">
        <v>0</v>
      </c>
      <c r="E77724" t="b">
        <v>0</v>
      </c>
      <c r="F77724" t="str">
        <f>IF(C77724&lt;&gt;0,"at least 1 gameround","0 gamerounds")</f>
        <v>at least 1 gameround</v>
      </c>
    </row>
    <row r="77725" spans="1:6" x14ac:dyDescent="0.2">
      <c r="A77725">
        <v>8614400</v>
      </c>
      <c r="B77725" t="s">
        <v>7</v>
      </c>
      <c r="C77725">
        <v>2</v>
      </c>
      <c r="D77725" t="b">
        <v>0</v>
      </c>
      <c r="E77725" t="b">
        <v>0</v>
      </c>
      <c r="F77725" t="str">
        <f>IF(C77725&lt;&gt;0,"at least 1 gameround","0 gamerounds")</f>
        <v>at least 1 gameround</v>
      </c>
    </row>
    <row r="77726" spans="1:6" x14ac:dyDescent="0.2">
      <c r="A77726">
        <v>8614618</v>
      </c>
      <c r="B77726" t="s">
        <v>8</v>
      </c>
      <c r="C77726">
        <v>12</v>
      </c>
      <c r="D77726" t="b">
        <v>0</v>
      </c>
      <c r="E77726" t="b">
        <v>0</v>
      </c>
      <c r="F77726" t="str">
        <f>IF(C77726&lt;&gt;0,"at least 1 gameround","0 gamerounds")</f>
        <v>at least 1 gameround</v>
      </c>
    </row>
    <row r="77727" spans="1:6" x14ac:dyDescent="0.2">
      <c r="A77727">
        <v>8614623</v>
      </c>
      <c r="B77727" t="s">
        <v>8</v>
      </c>
      <c r="C77727">
        <v>46</v>
      </c>
      <c r="D77727" t="b">
        <v>0</v>
      </c>
      <c r="E77727" t="b">
        <v>1</v>
      </c>
      <c r="F77727" t="str">
        <f>IF(C77727&lt;&gt;0,"at least 1 gameround","0 gamerounds")</f>
        <v>at least 1 gameround</v>
      </c>
    </row>
    <row r="77728" spans="1:6" x14ac:dyDescent="0.2">
      <c r="A77728">
        <v>8614628</v>
      </c>
      <c r="B77728" t="s">
        <v>7</v>
      </c>
      <c r="C77728">
        <v>9</v>
      </c>
      <c r="D77728" t="b">
        <v>0</v>
      </c>
      <c r="E77728" t="b">
        <v>0</v>
      </c>
      <c r="F77728" t="str">
        <f>IF(C77728&lt;&gt;0,"at least 1 gameround","0 gamerounds")</f>
        <v>at least 1 gameround</v>
      </c>
    </row>
    <row r="77729" spans="1:6" x14ac:dyDescent="0.2">
      <c r="A77729">
        <v>8614713</v>
      </c>
      <c r="B77729" t="s">
        <v>7</v>
      </c>
      <c r="C77729">
        <v>112</v>
      </c>
      <c r="D77729" t="b">
        <v>1</v>
      </c>
      <c r="E77729" t="b">
        <v>1</v>
      </c>
      <c r="F77729" t="str">
        <f>IF(C77729&lt;&gt;0,"at least 1 gameround","0 gamerounds")</f>
        <v>at least 1 gameround</v>
      </c>
    </row>
    <row r="77730" spans="1:6" x14ac:dyDescent="0.2">
      <c r="A77730">
        <v>8614832</v>
      </c>
      <c r="B77730" t="s">
        <v>7</v>
      </c>
      <c r="C77730">
        <v>26</v>
      </c>
      <c r="D77730" t="b">
        <v>1</v>
      </c>
      <c r="E77730" t="b">
        <v>1</v>
      </c>
      <c r="F77730" t="str">
        <f>IF(C77730&lt;&gt;0,"at least 1 gameround","0 gamerounds")</f>
        <v>at least 1 gameround</v>
      </c>
    </row>
    <row r="77731" spans="1:6" x14ac:dyDescent="0.2">
      <c r="A77731">
        <v>8614970</v>
      </c>
      <c r="B77731" t="s">
        <v>7</v>
      </c>
      <c r="C77731">
        <v>47</v>
      </c>
      <c r="D77731" t="b">
        <v>1</v>
      </c>
      <c r="E77731" t="b">
        <v>0</v>
      </c>
      <c r="F77731" t="str">
        <f>IF(C77731&lt;&gt;0,"at least 1 gameround","0 gamerounds")</f>
        <v>at least 1 gameround</v>
      </c>
    </row>
    <row r="77732" spans="1:6" x14ac:dyDescent="0.2">
      <c r="A77732">
        <v>8615182</v>
      </c>
      <c r="B77732" t="s">
        <v>8</v>
      </c>
      <c r="C77732">
        <v>0</v>
      </c>
      <c r="D77732" t="b">
        <v>0</v>
      </c>
      <c r="E77732" t="b">
        <v>0</v>
      </c>
      <c r="F77732" t="str">
        <f>IF(C77732&lt;&gt;0,"at least 1 gameround","0 gamerounds")</f>
        <v>0 gamerounds</v>
      </c>
    </row>
    <row r="77733" spans="1:6" x14ac:dyDescent="0.2">
      <c r="A77733">
        <v>8615608</v>
      </c>
      <c r="B77733" t="s">
        <v>8</v>
      </c>
      <c r="C77733">
        <v>223</v>
      </c>
      <c r="D77733" t="b">
        <v>1</v>
      </c>
      <c r="E77733" t="b">
        <v>1</v>
      </c>
      <c r="F77733" t="str">
        <f>IF(C77733&lt;&gt;0,"at least 1 gameround","0 gamerounds")</f>
        <v>at least 1 gameround</v>
      </c>
    </row>
    <row r="77734" spans="1:6" x14ac:dyDescent="0.2">
      <c r="A77734">
        <v>8615677</v>
      </c>
      <c r="B77734" t="s">
        <v>7</v>
      </c>
      <c r="C77734">
        <v>88</v>
      </c>
      <c r="D77734" t="b">
        <v>1</v>
      </c>
      <c r="E77734" t="b">
        <v>1</v>
      </c>
      <c r="F77734" t="str">
        <f>IF(C77734&lt;&gt;0,"at least 1 gameround","0 gamerounds")</f>
        <v>at least 1 gameround</v>
      </c>
    </row>
    <row r="77735" spans="1:6" x14ac:dyDescent="0.2">
      <c r="A77735">
        <v>8615906</v>
      </c>
      <c r="B77735" t="s">
        <v>8</v>
      </c>
      <c r="C77735">
        <v>96</v>
      </c>
      <c r="D77735" t="b">
        <v>1</v>
      </c>
      <c r="E77735" t="b">
        <v>0</v>
      </c>
      <c r="F77735" t="str">
        <f>IF(C77735&lt;&gt;0,"at least 1 gameround","0 gamerounds")</f>
        <v>at least 1 gameround</v>
      </c>
    </row>
    <row r="77736" spans="1:6" x14ac:dyDescent="0.2">
      <c r="A77736">
        <v>8616062</v>
      </c>
      <c r="B77736" t="s">
        <v>8</v>
      </c>
      <c r="C77736">
        <v>8</v>
      </c>
      <c r="D77736" t="b">
        <v>0</v>
      </c>
      <c r="E77736" t="b">
        <v>0</v>
      </c>
      <c r="F77736" t="str">
        <f>IF(C77736&lt;&gt;0,"at least 1 gameround","0 gamerounds")</f>
        <v>at least 1 gameround</v>
      </c>
    </row>
    <row r="77737" spans="1:6" x14ac:dyDescent="0.2">
      <c r="A77737">
        <v>8616066</v>
      </c>
      <c r="B77737" t="s">
        <v>7</v>
      </c>
      <c r="C77737">
        <v>66</v>
      </c>
      <c r="D77737" t="b">
        <v>0</v>
      </c>
      <c r="E77737" t="b">
        <v>1</v>
      </c>
      <c r="F77737" t="str">
        <f>IF(C77737&lt;&gt;0,"at least 1 gameround","0 gamerounds")</f>
        <v>at least 1 gameround</v>
      </c>
    </row>
    <row r="77738" spans="1:6" x14ac:dyDescent="0.2">
      <c r="A77738">
        <v>8616116</v>
      </c>
      <c r="B77738" t="s">
        <v>7</v>
      </c>
      <c r="C77738">
        <v>70</v>
      </c>
      <c r="D77738" t="b">
        <v>0</v>
      </c>
      <c r="E77738" t="b">
        <v>1</v>
      </c>
      <c r="F77738" t="str">
        <f>IF(C77738&lt;&gt;0,"at least 1 gameround","0 gamerounds")</f>
        <v>at least 1 gameround</v>
      </c>
    </row>
    <row r="77739" spans="1:6" x14ac:dyDescent="0.2">
      <c r="A77739">
        <v>8616228</v>
      </c>
      <c r="B77739" t="s">
        <v>7</v>
      </c>
      <c r="C77739">
        <v>33</v>
      </c>
      <c r="D77739" t="b">
        <v>0</v>
      </c>
      <c r="E77739" t="b">
        <v>0</v>
      </c>
      <c r="F77739" t="str">
        <f>IF(C77739&lt;&gt;0,"at least 1 gameround","0 gamerounds")</f>
        <v>at least 1 gameround</v>
      </c>
    </row>
    <row r="77740" spans="1:6" x14ac:dyDescent="0.2">
      <c r="A77740">
        <v>8616250</v>
      </c>
      <c r="B77740" t="s">
        <v>7</v>
      </c>
      <c r="C77740">
        <v>2</v>
      </c>
      <c r="D77740" t="b">
        <v>0</v>
      </c>
      <c r="E77740" t="b">
        <v>0</v>
      </c>
      <c r="F77740" t="str">
        <f>IF(C77740&lt;&gt;0,"at least 1 gameround","0 gamerounds")</f>
        <v>at least 1 gameround</v>
      </c>
    </row>
    <row r="77741" spans="1:6" x14ac:dyDescent="0.2">
      <c r="A77741">
        <v>8616302</v>
      </c>
      <c r="B77741" t="s">
        <v>7</v>
      </c>
      <c r="C77741">
        <v>1</v>
      </c>
      <c r="D77741" t="b">
        <v>0</v>
      </c>
      <c r="E77741" t="b">
        <v>0</v>
      </c>
      <c r="F77741" t="str">
        <f>IF(C77741&lt;&gt;0,"at least 1 gameround","0 gamerounds")</f>
        <v>at least 1 gameround</v>
      </c>
    </row>
    <row r="77742" spans="1:6" x14ac:dyDescent="0.2">
      <c r="A77742">
        <v>8616611</v>
      </c>
      <c r="B77742" t="s">
        <v>8</v>
      </c>
      <c r="C77742">
        <v>5</v>
      </c>
      <c r="D77742" t="b">
        <v>0</v>
      </c>
      <c r="E77742" t="b">
        <v>0</v>
      </c>
      <c r="F77742" t="str">
        <f>IF(C77742&lt;&gt;0,"at least 1 gameround","0 gamerounds")</f>
        <v>at least 1 gameround</v>
      </c>
    </row>
    <row r="77743" spans="1:6" x14ac:dyDescent="0.2">
      <c r="A77743">
        <v>8616625</v>
      </c>
      <c r="B77743" t="s">
        <v>7</v>
      </c>
      <c r="C77743">
        <v>50</v>
      </c>
      <c r="D77743" t="b">
        <v>1</v>
      </c>
      <c r="E77743" t="b">
        <v>0</v>
      </c>
      <c r="F77743" t="str">
        <f>IF(C77743&lt;&gt;0,"at least 1 gameround","0 gamerounds")</f>
        <v>at least 1 gameround</v>
      </c>
    </row>
    <row r="77744" spans="1:6" x14ac:dyDescent="0.2">
      <c r="A77744">
        <v>8616775</v>
      </c>
      <c r="B77744" t="s">
        <v>7</v>
      </c>
      <c r="C77744">
        <v>25</v>
      </c>
      <c r="D77744" t="b">
        <v>0</v>
      </c>
      <c r="E77744" t="b">
        <v>0</v>
      </c>
      <c r="F77744" t="str">
        <f>IF(C77744&lt;&gt;0,"at least 1 gameround","0 gamerounds")</f>
        <v>at least 1 gameround</v>
      </c>
    </row>
    <row r="77745" spans="1:6" x14ac:dyDescent="0.2">
      <c r="A77745">
        <v>8616897</v>
      </c>
      <c r="B77745" t="s">
        <v>7</v>
      </c>
      <c r="C77745">
        <v>95</v>
      </c>
      <c r="D77745" t="b">
        <v>1</v>
      </c>
      <c r="E77745" t="b">
        <v>1</v>
      </c>
      <c r="F77745" t="str">
        <f>IF(C77745&lt;&gt;0,"at least 1 gameround","0 gamerounds")</f>
        <v>at least 1 gameround</v>
      </c>
    </row>
    <row r="77746" spans="1:6" x14ac:dyDescent="0.2">
      <c r="A77746">
        <v>8616928</v>
      </c>
      <c r="B77746" t="s">
        <v>7</v>
      </c>
      <c r="C77746">
        <v>14</v>
      </c>
      <c r="D77746" t="b">
        <v>0</v>
      </c>
      <c r="E77746" t="b">
        <v>1</v>
      </c>
      <c r="F77746" t="str">
        <f>IF(C77746&lt;&gt;0,"at least 1 gameround","0 gamerounds")</f>
        <v>at least 1 gameround</v>
      </c>
    </row>
    <row r="77747" spans="1:6" x14ac:dyDescent="0.2">
      <c r="A77747">
        <v>8617069</v>
      </c>
      <c r="B77747" t="s">
        <v>7</v>
      </c>
      <c r="C77747">
        <v>18</v>
      </c>
      <c r="D77747" t="b">
        <v>0</v>
      </c>
      <c r="E77747" t="b">
        <v>0</v>
      </c>
      <c r="F77747" t="str">
        <f>IF(C77747&lt;&gt;0,"at least 1 gameround","0 gamerounds")</f>
        <v>at least 1 gameround</v>
      </c>
    </row>
    <row r="77748" spans="1:6" x14ac:dyDescent="0.2">
      <c r="A77748">
        <v>8617146</v>
      </c>
      <c r="B77748" t="s">
        <v>7</v>
      </c>
      <c r="C77748">
        <v>6</v>
      </c>
      <c r="D77748" t="b">
        <v>0</v>
      </c>
      <c r="E77748" t="b">
        <v>0</v>
      </c>
      <c r="F77748" t="str">
        <f>IF(C77748&lt;&gt;0,"at least 1 gameround","0 gamerounds")</f>
        <v>at least 1 gameround</v>
      </c>
    </row>
    <row r="77749" spans="1:6" x14ac:dyDescent="0.2">
      <c r="A77749">
        <v>8617158</v>
      </c>
      <c r="B77749" t="s">
        <v>7</v>
      </c>
      <c r="C77749">
        <v>101</v>
      </c>
      <c r="D77749" t="b">
        <v>1</v>
      </c>
      <c r="E77749" t="b">
        <v>0</v>
      </c>
      <c r="F77749" t="str">
        <f>IF(C77749&lt;&gt;0,"at least 1 gameround","0 gamerounds")</f>
        <v>at least 1 gameround</v>
      </c>
    </row>
    <row r="77750" spans="1:6" x14ac:dyDescent="0.2">
      <c r="A77750">
        <v>8617177</v>
      </c>
      <c r="B77750" t="s">
        <v>8</v>
      </c>
      <c r="C77750">
        <v>64</v>
      </c>
      <c r="D77750" t="b">
        <v>0</v>
      </c>
      <c r="E77750" t="b">
        <v>0</v>
      </c>
      <c r="F77750" t="str">
        <f>IF(C77750&lt;&gt;0,"at least 1 gameround","0 gamerounds")</f>
        <v>at least 1 gameround</v>
      </c>
    </row>
    <row r="77751" spans="1:6" x14ac:dyDescent="0.2">
      <c r="A77751">
        <v>8617218</v>
      </c>
      <c r="B77751" t="s">
        <v>7</v>
      </c>
      <c r="C77751">
        <v>153</v>
      </c>
      <c r="D77751" t="b">
        <v>1</v>
      </c>
      <c r="E77751" t="b">
        <v>1</v>
      </c>
      <c r="F77751" t="str">
        <f>IF(C77751&lt;&gt;0,"at least 1 gameround","0 gamerounds")</f>
        <v>at least 1 gameround</v>
      </c>
    </row>
    <row r="77752" spans="1:6" x14ac:dyDescent="0.2">
      <c r="A77752">
        <v>8617343</v>
      </c>
      <c r="B77752" t="s">
        <v>7</v>
      </c>
      <c r="C77752">
        <v>154</v>
      </c>
      <c r="D77752" t="b">
        <v>1</v>
      </c>
      <c r="E77752" t="b">
        <v>0</v>
      </c>
      <c r="F77752" t="str">
        <f>IF(C77752&lt;&gt;0,"at least 1 gameround","0 gamerounds")</f>
        <v>at least 1 gameround</v>
      </c>
    </row>
    <row r="77753" spans="1:6" x14ac:dyDescent="0.2">
      <c r="A77753">
        <v>8617350</v>
      </c>
      <c r="B77753" t="s">
        <v>7</v>
      </c>
      <c r="C77753">
        <v>32</v>
      </c>
      <c r="D77753" t="b">
        <v>1</v>
      </c>
      <c r="E77753" t="b">
        <v>1</v>
      </c>
      <c r="F77753" t="str">
        <f>IF(C77753&lt;&gt;0,"at least 1 gameround","0 gamerounds")</f>
        <v>at least 1 gameround</v>
      </c>
    </row>
    <row r="77754" spans="1:6" x14ac:dyDescent="0.2">
      <c r="A77754">
        <v>8617360</v>
      </c>
      <c r="B77754" t="s">
        <v>8</v>
      </c>
      <c r="C77754">
        <v>295</v>
      </c>
      <c r="D77754" t="b">
        <v>1</v>
      </c>
      <c r="E77754" t="b">
        <v>0</v>
      </c>
      <c r="F77754" t="str">
        <f>IF(C77754&lt;&gt;0,"at least 1 gameround","0 gamerounds")</f>
        <v>at least 1 gameround</v>
      </c>
    </row>
    <row r="77755" spans="1:6" x14ac:dyDescent="0.2">
      <c r="A77755">
        <v>8617781</v>
      </c>
      <c r="B77755" t="s">
        <v>7</v>
      </c>
      <c r="C77755">
        <v>3</v>
      </c>
      <c r="D77755" t="b">
        <v>0</v>
      </c>
      <c r="E77755" t="b">
        <v>0</v>
      </c>
      <c r="F77755" t="str">
        <f>IF(C77755&lt;&gt;0,"at least 1 gameround","0 gamerounds")</f>
        <v>at least 1 gameround</v>
      </c>
    </row>
    <row r="77756" spans="1:6" x14ac:dyDescent="0.2">
      <c r="A77756">
        <v>8617794</v>
      </c>
      <c r="B77756" t="s">
        <v>8</v>
      </c>
      <c r="C77756">
        <v>1</v>
      </c>
      <c r="D77756" t="b">
        <v>0</v>
      </c>
      <c r="E77756" t="b">
        <v>0</v>
      </c>
      <c r="F77756" t="str">
        <f>IF(C77756&lt;&gt;0,"at least 1 gameround","0 gamerounds")</f>
        <v>at least 1 gameround</v>
      </c>
    </row>
    <row r="77757" spans="1:6" x14ac:dyDescent="0.2">
      <c r="A77757">
        <v>8617802</v>
      </c>
      <c r="B77757" t="s">
        <v>8</v>
      </c>
      <c r="C77757">
        <v>163</v>
      </c>
      <c r="D77757" t="b">
        <v>1</v>
      </c>
      <c r="E77757" t="b">
        <v>0</v>
      </c>
      <c r="F77757" t="str">
        <f>IF(C77757&lt;&gt;0,"at least 1 gameround","0 gamerounds")</f>
        <v>at least 1 gameround</v>
      </c>
    </row>
    <row r="77758" spans="1:6" x14ac:dyDescent="0.2">
      <c r="A77758">
        <v>8617979</v>
      </c>
      <c r="B77758" t="s">
        <v>7</v>
      </c>
      <c r="C77758">
        <v>12</v>
      </c>
      <c r="D77758" t="b">
        <v>1</v>
      </c>
      <c r="E77758" t="b">
        <v>0</v>
      </c>
      <c r="F77758" t="str">
        <f>IF(C77758&lt;&gt;0,"at least 1 gameround","0 gamerounds")</f>
        <v>at least 1 gameround</v>
      </c>
    </row>
    <row r="77759" spans="1:6" x14ac:dyDescent="0.2">
      <c r="A77759">
        <v>8618141</v>
      </c>
      <c r="B77759" t="s">
        <v>7</v>
      </c>
      <c r="C77759">
        <v>95</v>
      </c>
      <c r="D77759" t="b">
        <v>1</v>
      </c>
      <c r="E77759" t="b">
        <v>0</v>
      </c>
      <c r="F77759" t="str">
        <f>IF(C77759&lt;&gt;0,"at least 1 gameround","0 gamerounds")</f>
        <v>at least 1 gameround</v>
      </c>
    </row>
    <row r="77760" spans="1:6" x14ac:dyDescent="0.2">
      <c r="A77760">
        <v>8618142</v>
      </c>
      <c r="B77760" t="s">
        <v>7</v>
      </c>
      <c r="C77760">
        <v>359</v>
      </c>
      <c r="D77760" t="b">
        <v>1</v>
      </c>
      <c r="E77760" t="b">
        <v>1</v>
      </c>
      <c r="F77760" t="str">
        <f>IF(C77760&lt;&gt;0,"at least 1 gameround","0 gamerounds")</f>
        <v>at least 1 gameround</v>
      </c>
    </row>
    <row r="77761" spans="1:6" x14ac:dyDescent="0.2">
      <c r="A77761">
        <v>8618479</v>
      </c>
      <c r="B77761" t="s">
        <v>7</v>
      </c>
      <c r="C77761">
        <v>28</v>
      </c>
      <c r="D77761" t="b">
        <v>1</v>
      </c>
      <c r="E77761" t="b">
        <v>1</v>
      </c>
      <c r="F77761" t="str">
        <f>IF(C77761&lt;&gt;0,"at least 1 gameround","0 gamerounds")</f>
        <v>at least 1 gameround</v>
      </c>
    </row>
    <row r="77762" spans="1:6" x14ac:dyDescent="0.2">
      <c r="A77762">
        <v>8618514</v>
      </c>
      <c r="B77762" t="s">
        <v>8</v>
      </c>
      <c r="C77762">
        <v>16</v>
      </c>
      <c r="D77762" t="b">
        <v>0</v>
      </c>
      <c r="E77762" t="b">
        <v>0</v>
      </c>
      <c r="F77762" t="str">
        <f>IF(C77762&lt;&gt;0,"at least 1 gameround","0 gamerounds")</f>
        <v>at least 1 gameround</v>
      </c>
    </row>
    <row r="77763" spans="1:6" x14ac:dyDescent="0.2">
      <c r="A77763">
        <v>8618588</v>
      </c>
      <c r="B77763" t="s">
        <v>8</v>
      </c>
      <c r="C77763">
        <v>4</v>
      </c>
      <c r="D77763" t="b">
        <v>0</v>
      </c>
      <c r="E77763" t="b">
        <v>0</v>
      </c>
      <c r="F77763" t="str">
        <f>IF(C77763&lt;&gt;0,"at least 1 gameround","0 gamerounds")</f>
        <v>at least 1 gameround</v>
      </c>
    </row>
    <row r="77764" spans="1:6" x14ac:dyDescent="0.2">
      <c r="A77764">
        <v>8618807</v>
      </c>
      <c r="B77764" t="s">
        <v>8</v>
      </c>
      <c r="C77764">
        <v>149</v>
      </c>
      <c r="D77764" t="b">
        <v>1</v>
      </c>
      <c r="E77764" t="b">
        <v>0</v>
      </c>
      <c r="F77764" t="str">
        <f>IF(C77764&lt;&gt;0,"at least 1 gameround","0 gamerounds")</f>
        <v>at least 1 gameround</v>
      </c>
    </row>
    <row r="77765" spans="1:6" x14ac:dyDescent="0.2">
      <c r="A77765">
        <v>8618868</v>
      </c>
      <c r="B77765" t="s">
        <v>8</v>
      </c>
      <c r="C77765">
        <v>5</v>
      </c>
      <c r="D77765" t="b">
        <v>0</v>
      </c>
      <c r="E77765" t="b">
        <v>0</v>
      </c>
      <c r="F77765" t="str">
        <f>IF(C77765&lt;&gt;0,"at least 1 gameround","0 gamerounds")</f>
        <v>at least 1 gameround</v>
      </c>
    </row>
    <row r="77766" spans="1:6" x14ac:dyDescent="0.2">
      <c r="A77766">
        <v>8619019</v>
      </c>
      <c r="B77766" t="s">
        <v>7</v>
      </c>
      <c r="C77766">
        <v>91</v>
      </c>
      <c r="D77766" t="b">
        <v>1</v>
      </c>
      <c r="E77766" t="b">
        <v>0</v>
      </c>
      <c r="F77766" t="str">
        <f>IF(C77766&lt;&gt;0,"at least 1 gameround","0 gamerounds")</f>
        <v>at least 1 gameround</v>
      </c>
    </row>
    <row r="77767" spans="1:6" x14ac:dyDescent="0.2">
      <c r="A77767">
        <v>8619197</v>
      </c>
      <c r="B77767" t="s">
        <v>8</v>
      </c>
      <c r="C77767">
        <v>43</v>
      </c>
      <c r="D77767" t="b">
        <v>1</v>
      </c>
      <c r="E77767" t="b">
        <v>0</v>
      </c>
      <c r="F77767" t="str">
        <f>IF(C77767&lt;&gt;0,"at least 1 gameround","0 gamerounds")</f>
        <v>at least 1 gameround</v>
      </c>
    </row>
    <row r="77768" spans="1:6" x14ac:dyDescent="0.2">
      <c r="A77768">
        <v>8619825</v>
      </c>
      <c r="B77768" t="s">
        <v>7</v>
      </c>
      <c r="C77768">
        <v>1</v>
      </c>
      <c r="D77768" t="b">
        <v>0</v>
      </c>
      <c r="E77768" t="b">
        <v>0</v>
      </c>
      <c r="F77768" t="str">
        <f>IF(C77768&lt;&gt;0,"at least 1 gameround","0 gamerounds")</f>
        <v>at least 1 gameround</v>
      </c>
    </row>
    <row r="77769" spans="1:6" x14ac:dyDescent="0.2">
      <c r="A77769">
        <v>8619888</v>
      </c>
      <c r="B77769" t="s">
        <v>7</v>
      </c>
      <c r="C77769">
        <v>1</v>
      </c>
      <c r="D77769" t="b">
        <v>0</v>
      </c>
      <c r="E77769" t="b">
        <v>0</v>
      </c>
      <c r="F77769" t="str">
        <f>IF(C77769&lt;&gt;0,"at least 1 gameround","0 gamerounds")</f>
        <v>at least 1 gameround</v>
      </c>
    </row>
    <row r="77770" spans="1:6" x14ac:dyDescent="0.2">
      <c r="A77770">
        <v>8619940</v>
      </c>
      <c r="B77770" t="s">
        <v>8</v>
      </c>
      <c r="C77770">
        <v>4</v>
      </c>
      <c r="D77770" t="b">
        <v>0</v>
      </c>
      <c r="E77770" t="b">
        <v>0</v>
      </c>
      <c r="F77770" t="str">
        <f>IF(C77770&lt;&gt;0,"at least 1 gameround","0 gamerounds")</f>
        <v>at least 1 gameround</v>
      </c>
    </row>
    <row r="77771" spans="1:6" x14ac:dyDescent="0.2">
      <c r="A77771">
        <v>8620264</v>
      </c>
      <c r="B77771" t="s">
        <v>7</v>
      </c>
      <c r="C77771">
        <v>10</v>
      </c>
      <c r="D77771" t="b">
        <v>0</v>
      </c>
      <c r="E77771" t="b">
        <v>0</v>
      </c>
      <c r="F77771" t="str">
        <f>IF(C77771&lt;&gt;0,"at least 1 gameround","0 gamerounds")</f>
        <v>at least 1 gameround</v>
      </c>
    </row>
    <row r="77772" spans="1:6" x14ac:dyDescent="0.2">
      <c r="A77772">
        <v>8620714</v>
      </c>
      <c r="B77772" t="s">
        <v>7</v>
      </c>
      <c r="C77772">
        <v>56</v>
      </c>
      <c r="D77772" t="b">
        <v>1</v>
      </c>
      <c r="E77772" t="b">
        <v>1</v>
      </c>
      <c r="F77772" t="str">
        <f>IF(C77772&lt;&gt;0,"at least 1 gameround","0 gamerounds")</f>
        <v>at least 1 gameround</v>
      </c>
    </row>
    <row r="77773" spans="1:6" x14ac:dyDescent="0.2">
      <c r="A77773">
        <v>8620859</v>
      </c>
      <c r="B77773" t="s">
        <v>7</v>
      </c>
      <c r="C77773">
        <v>539</v>
      </c>
      <c r="D77773" t="b">
        <v>1</v>
      </c>
      <c r="E77773" t="b">
        <v>1</v>
      </c>
      <c r="F77773" t="str">
        <f>IF(C77773&lt;&gt;0,"at least 1 gameround","0 gamerounds")</f>
        <v>at least 1 gameround</v>
      </c>
    </row>
    <row r="77774" spans="1:6" x14ac:dyDescent="0.2">
      <c r="A77774">
        <v>8620929</v>
      </c>
      <c r="B77774" t="s">
        <v>7</v>
      </c>
      <c r="C77774">
        <v>12</v>
      </c>
      <c r="D77774" t="b">
        <v>0</v>
      </c>
      <c r="E77774" t="b">
        <v>0</v>
      </c>
      <c r="F77774" t="str">
        <f>IF(C77774&lt;&gt;0,"at least 1 gameround","0 gamerounds")</f>
        <v>at least 1 gameround</v>
      </c>
    </row>
    <row r="77775" spans="1:6" x14ac:dyDescent="0.2">
      <c r="A77775">
        <v>8620984</v>
      </c>
      <c r="B77775" t="s">
        <v>8</v>
      </c>
      <c r="C77775">
        <v>12</v>
      </c>
      <c r="D77775" t="b">
        <v>0</v>
      </c>
      <c r="E77775" t="b">
        <v>0</v>
      </c>
      <c r="F77775" t="str">
        <f>IF(C77775&lt;&gt;0,"at least 1 gameround","0 gamerounds")</f>
        <v>at least 1 gameround</v>
      </c>
    </row>
    <row r="77776" spans="1:6" x14ac:dyDescent="0.2">
      <c r="A77776">
        <v>8621102</v>
      </c>
      <c r="B77776" t="s">
        <v>8</v>
      </c>
      <c r="C77776">
        <v>1</v>
      </c>
      <c r="D77776" t="b">
        <v>0</v>
      </c>
      <c r="E77776" t="b">
        <v>0</v>
      </c>
      <c r="F77776" t="str">
        <f>IF(C77776&lt;&gt;0,"at least 1 gameround","0 gamerounds")</f>
        <v>at least 1 gameround</v>
      </c>
    </row>
    <row r="77777" spans="1:6" x14ac:dyDescent="0.2">
      <c r="A77777">
        <v>8621281</v>
      </c>
      <c r="B77777" t="s">
        <v>8</v>
      </c>
      <c r="C77777">
        <v>85</v>
      </c>
      <c r="D77777" t="b">
        <v>1</v>
      </c>
      <c r="E77777" t="b">
        <v>1</v>
      </c>
      <c r="F77777" t="str">
        <f>IF(C77777&lt;&gt;0,"at least 1 gameround","0 gamerounds")</f>
        <v>at least 1 gameround</v>
      </c>
    </row>
    <row r="77778" spans="1:6" x14ac:dyDescent="0.2">
      <c r="A77778">
        <v>8621296</v>
      </c>
      <c r="B77778" t="s">
        <v>7</v>
      </c>
      <c r="C77778">
        <v>16</v>
      </c>
      <c r="D77778" t="b">
        <v>0</v>
      </c>
      <c r="E77778" t="b">
        <v>0</v>
      </c>
      <c r="F77778" t="str">
        <f>IF(C77778&lt;&gt;0,"at least 1 gameround","0 gamerounds")</f>
        <v>at least 1 gameround</v>
      </c>
    </row>
    <row r="77779" spans="1:6" x14ac:dyDescent="0.2">
      <c r="A77779">
        <v>8621708</v>
      </c>
      <c r="B77779" t="s">
        <v>8</v>
      </c>
      <c r="C77779">
        <v>17</v>
      </c>
      <c r="D77779" t="b">
        <v>0</v>
      </c>
      <c r="E77779" t="b">
        <v>0</v>
      </c>
      <c r="F77779" t="str">
        <f>IF(C77779&lt;&gt;0,"at least 1 gameround","0 gamerounds")</f>
        <v>at least 1 gameround</v>
      </c>
    </row>
    <row r="77780" spans="1:6" x14ac:dyDescent="0.2">
      <c r="A77780">
        <v>8621771</v>
      </c>
      <c r="B77780" t="s">
        <v>7</v>
      </c>
      <c r="C77780">
        <v>16</v>
      </c>
      <c r="D77780" t="b">
        <v>1</v>
      </c>
      <c r="E77780" t="b">
        <v>0</v>
      </c>
      <c r="F77780" t="str">
        <f>IF(C77780&lt;&gt;0,"at least 1 gameround","0 gamerounds")</f>
        <v>at least 1 gameround</v>
      </c>
    </row>
    <row r="77781" spans="1:6" x14ac:dyDescent="0.2">
      <c r="A77781">
        <v>8621805</v>
      </c>
      <c r="B77781" t="s">
        <v>7</v>
      </c>
      <c r="C77781">
        <v>10</v>
      </c>
      <c r="D77781" t="b">
        <v>0</v>
      </c>
      <c r="E77781" t="b">
        <v>0</v>
      </c>
      <c r="F77781" t="str">
        <f>IF(C77781&lt;&gt;0,"at least 1 gameround","0 gamerounds")</f>
        <v>at least 1 gameround</v>
      </c>
    </row>
    <row r="77782" spans="1:6" x14ac:dyDescent="0.2">
      <c r="A77782">
        <v>8621844</v>
      </c>
      <c r="B77782" t="s">
        <v>8</v>
      </c>
      <c r="C77782">
        <v>95</v>
      </c>
      <c r="D77782" t="b">
        <v>1</v>
      </c>
      <c r="E77782" t="b">
        <v>1</v>
      </c>
      <c r="F77782" t="str">
        <f>IF(C77782&lt;&gt;0,"at least 1 gameround","0 gamerounds")</f>
        <v>at least 1 gameround</v>
      </c>
    </row>
    <row r="77783" spans="1:6" x14ac:dyDescent="0.2">
      <c r="A77783">
        <v>8621901</v>
      </c>
      <c r="B77783" t="s">
        <v>7</v>
      </c>
      <c r="C77783">
        <v>19</v>
      </c>
      <c r="D77783" t="b">
        <v>0</v>
      </c>
      <c r="E77783" t="b">
        <v>0</v>
      </c>
      <c r="F77783" t="str">
        <f>IF(C77783&lt;&gt;0,"at least 1 gameround","0 gamerounds")</f>
        <v>at least 1 gameround</v>
      </c>
    </row>
    <row r="77784" spans="1:6" x14ac:dyDescent="0.2">
      <c r="A77784">
        <v>8622024</v>
      </c>
      <c r="B77784" t="s">
        <v>7</v>
      </c>
      <c r="C77784">
        <v>27</v>
      </c>
      <c r="D77784" t="b">
        <v>1</v>
      </c>
      <c r="E77784" t="b">
        <v>0</v>
      </c>
      <c r="F77784" t="str">
        <f>IF(C77784&lt;&gt;0,"at least 1 gameround","0 gamerounds")</f>
        <v>at least 1 gameround</v>
      </c>
    </row>
    <row r="77785" spans="1:6" x14ac:dyDescent="0.2">
      <c r="A77785">
        <v>8622061</v>
      </c>
      <c r="B77785" t="s">
        <v>8</v>
      </c>
      <c r="C77785">
        <v>3</v>
      </c>
      <c r="D77785" t="b">
        <v>0</v>
      </c>
      <c r="E77785" t="b">
        <v>0</v>
      </c>
      <c r="F77785" t="str">
        <f>IF(C77785&lt;&gt;0,"at least 1 gameround","0 gamerounds")</f>
        <v>at least 1 gameround</v>
      </c>
    </row>
    <row r="77786" spans="1:6" x14ac:dyDescent="0.2">
      <c r="A77786">
        <v>8622287</v>
      </c>
      <c r="B77786" t="s">
        <v>8</v>
      </c>
      <c r="C77786">
        <v>5</v>
      </c>
      <c r="D77786" t="b">
        <v>1</v>
      </c>
      <c r="E77786" t="b">
        <v>1</v>
      </c>
      <c r="F77786" t="str">
        <f>IF(C77786&lt;&gt;0,"at least 1 gameround","0 gamerounds")</f>
        <v>at least 1 gameround</v>
      </c>
    </row>
    <row r="77787" spans="1:6" x14ac:dyDescent="0.2">
      <c r="A77787">
        <v>8622352</v>
      </c>
      <c r="B77787" t="s">
        <v>8</v>
      </c>
      <c r="C77787">
        <v>53</v>
      </c>
      <c r="D77787" t="b">
        <v>1</v>
      </c>
      <c r="E77787" t="b">
        <v>1</v>
      </c>
      <c r="F77787" t="str">
        <f>IF(C77787&lt;&gt;0,"at least 1 gameround","0 gamerounds")</f>
        <v>at least 1 gameround</v>
      </c>
    </row>
    <row r="77788" spans="1:6" x14ac:dyDescent="0.2">
      <c r="A77788">
        <v>8622366</v>
      </c>
      <c r="B77788" t="s">
        <v>7</v>
      </c>
      <c r="C77788">
        <v>22</v>
      </c>
      <c r="D77788" t="b">
        <v>0</v>
      </c>
      <c r="E77788" t="b">
        <v>0</v>
      </c>
      <c r="F77788" t="str">
        <f>IF(C77788&lt;&gt;0,"at least 1 gameround","0 gamerounds")</f>
        <v>at least 1 gameround</v>
      </c>
    </row>
    <row r="77789" spans="1:6" x14ac:dyDescent="0.2">
      <c r="A77789">
        <v>8622372</v>
      </c>
      <c r="B77789" t="s">
        <v>7</v>
      </c>
      <c r="C77789">
        <v>34</v>
      </c>
      <c r="D77789" t="b">
        <v>1</v>
      </c>
      <c r="E77789" t="b">
        <v>0</v>
      </c>
      <c r="F77789" t="str">
        <f>IF(C77789&lt;&gt;0,"at least 1 gameround","0 gamerounds")</f>
        <v>at least 1 gameround</v>
      </c>
    </row>
    <row r="77790" spans="1:6" x14ac:dyDescent="0.2">
      <c r="A77790">
        <v>8622447</v>
      </c>
      <c r="B77790" t="s">
        <v>7</v>
      </c>
      <c r="C77790">
        <v>27</v>
      </c>
      <c r="D77790" t="b">
        <v>0</v>
      </c>
      <c r="E77790" t="b">
        <v>0</v>
      </c>
      <c r="F77790" t="str">
        <f>IF(C77790&lt;&gt;0,"at least 1 gameround","0 gamerounds")</f>
        <v>at least 1 gameround</v>
      </c>
    </row>
    <row r="77791" spans="1:6" x14ac:dyDescent="0.2">
      <c r="A77791">
        <v>8622628</v>
      </c>
      <c r="B77791" t="s">
        <v>7</v>
      </c>
      <c r="C77791">
        <v>12</v>
      </c>
      <c r="D77791" t="b">
        <v>0</v>
      </c>
      <c r="E77791" t="b">
        <v>0</v>
      </c>
      <c r="F77791" t="str">
        <f>IF(C77791&lt;&gt;0,"at least 1 gameround","0 gamerounds")</f>
        <v>at least 1 gameround</v>
      </c>
    </row>
    <row r="77792" spans="1:6" x14ac:dyDescent="0.2">
      <c r="A77792">
        <v>8622805</v>
      </c>
      <c r="B77792" t="s">
        <v>8</v>
      </c>
      <c r="C77792">
        <v>2</v>
      </c>
      <c r="D77792" t="b">
        <v>0</v>
      </c>
      <c r="E77792" t="b">
        <v>0</v>
      </c>
      <c r="F77792" t="str">
        <f>IF(C77792&lt;&gt;0,"at least 1 gameround","0 gamerounds")</f>
        <v>at least 1 gameround</v>
      </c>
    </row>
    <row r="77793" spans="1:6" x14ac:dyDescent="0.2">
      <c r="A77793">
        <v>8622992</v>
      </c>
      <c r="B77793" t="s">
        <v>8</v>
      </c>
      <c r="C77793">
        <v>8</v>
      </c>
      <c r="D77793" t="b">
        <v>0</v>
      </c>
      <c r="E77793" t="b">
        <v>0</v>
      </c>
      <c r="F77793" t="str">
        <f>IF(C77793&lt;&gt;0,"at least 1 gameround","0 gamerounds")</f>
        <v>at least 1 gameround</v>
      </c>
    </row>
    <row r="77794" spans="1:6" x14ac:dyDescent="0.2">
      <c r="A77794">
        <v>8623140</v>
      </c>
      <c r="B77794" t="s">
        <v>7</v>
      </c>
      <c r="C77794">
        <v>9</v>
      </c>
      <c r="D77794" t="b">
        <v>1</v>
      </c>
      <c r="E77794" t="b">
        <v>0</v>
      </c>
      <c r="F77794" t="str">
        <f>IF(C77794&lt;&gt;0,"at least 1 gameround","0 gamerounds")</f>
        <v>at least 1 gameround</v>
      </c>
    </row>
    <row r="77795" spans="1:6" x14ac:dyDescent="0.2">
      <c r="A77795">
        <v>8623208</v>
      </c>
      <c r="B77795" t="s">
        <v>8</v>
      </c>
      <c r="C77795">
        <v>5</v>
      </c>
      <c r="D77795" t="b">
        <v>0</v>
      </c>
      <c r="E77795" t="b">
        <v>0</v>
      </c>
      <c r="F77795" t="str">
        <f>IF(C77795&lt;&gt;0,"at least 1 gameround","0 gamerounds")</f>
        <v>at least 1 gameround</v>
      </c>
    </row>
    <row r="77796" spans="1:6" x14ac:dyDescent="0.2">
      <c r="A77796">
        <v>8623211</v>
      </c>
      <c r="B77796" t="s">
        <v>8</v>
      </c>
      <c r="C77796">
        <v>25</v>
      </c>
      <c r="D77796" t="b">
        <v>1</v>
      </c>
      <c r="E77796" t="b">
        <v>0</v>
      </c>
      <c r="F77796" t="str">
        <f>IF(C77796&lt;&gt;0,"at least 1 gameround","0 gamerounds")</f>
        <v>at least 1 gameround</v>
      </c>
    </row>
    <row r="77797" spans="1:6" x14ac:dyDescent="0.2">
      <c r="A77797">
        <v>8623351</v>
      </c>
      <c r="B77797" t="s">
        <v>7</v>
      </c>
      <c r="C77797">
        <v>64</v>
      </c>
      <c r="D77797" t="b">
        <v>0</v>
      </c>
      <c r="E77797" t="b">
        <v>1</v>
      </c>
      <c r="F77797" t="str">
        <f>IF(C77797&lt;&gt;0,"at least 1 gameround","0 gamerounds")</f>
        <v>at least 1 gameround</v>
      </c>
    </row>
    <row r="77798" spans="1:6" x14ac:dyDescent="0.2">
      <c r="A77798">
        <v>8623431</v>
      </c>
      <c r="B77798" t="s">
        <v>7</v>
      </c>
      <c r="C77798">
        <v>19</v>
      </c>
      <c r="D77798" t="b">
        <v>1</v>
      </c>
      <c r="E77798" t="b">
        <v>0</v>
      </c>
      <c r="F77798" t="str">
        <f>IF(C77798&lt;&gt;0,"at least 1 gameround","0 gamerounds")</f>
        <v>at least 1 gameround</v>
      </c>
    </row>
    <row r="77799" spans="1:6" x14ac:dyDescent="0.2">
      <c r="A77799">
        <v>8623760</v>
      </c>
      <c r="B77799" t="s">
        <v>8</v>
      </c>
      <c r="C77799">
        <v>10</v>
      </c>
      <c r="D77799" t="b">
        <v>1</v>
      </c>
      <c r="E77799" t="b">
        <v>0</v>
      </c>
      <c r="F77799" t="str">
        <f>IF(C77799&lt;&gt;0,"at least 1 gameround","0 gamerounds")</f>
        <v>at least 1 gameround</v>
      </c>
    </row>
    <row r="77800" spans="1:6" x14ac:dyDescent="0.2">
      <c r="A77800">
        <v>8623881</v>
      </c>
      <c r="B77800" t="s">
        <v>7</v>
      </c>
      <c r="C77800">
        <v>7</v>
      </c>
      <c r="D77800" t="b">
        <v>1</v>
      </c>
      <c r="E77800" t="b">
        <v>0</v>
      </c>
      <c r="F77800" t="str">
        <f>IF(C77800&lt;&gt;0,"at least 1 gameround","0 gamerounds")</f>
        <v>at least 1 gameround</v>
      </c>
    </row>
    <row r="77801" spans="1:6" x14ac:dyDescent="0.2">
      <c r="A77801">
        <v>8624003</v>
      </c>
      <c r="B77801" t="s">
        <v>8</v>
      </c>
      <c r="C77801">
        <v>1</v>
      </c>
      <c r="D77801" t="b">
        <v>0</v>
      </c>
      <c r="E77801" t="b">
        <v>0</v>
      </c>
      <c r="F77801" t="str">
        <f>IF(C77801&lt;&gt;0,"at least 1 gameround","0 gamerounds")</f>
        <v>at least 1 gameround</v>
      </c>
    </row>
    <row r="77802" spans="1:6" x14ac:dyDescent="0.2">
      <c r="A77802">
        <v>8624104</v>
      </c>
      <c r="B77802" t="s">
        <v>7</v>
      </c>
      <c r="C77802">
        <v>229</v>
      </c>
      <c r="D77802" t="b">
        <v>1</v>
      </c>
      <c r="E77802" t="b">
        <v>1</v>
      </c>
      <c r="F77802" t="str">
        <f>IF(C77802&lt;&gt;0,"at least 1 gameround","0 gamerounds")</f>
        <v>at least 1 gameround</v>
      </c>
    </row>
    <row r="77803" spans="1:6" x14ac:dyDescent="0.2">
      <c r="A77803">
        <v>8624129</v>
      </c>
      <c r="B77803" t="s">
        <v>7</v>
      </c>
      <c r="C77803">
        <v>25</v>
      </c>
      <c r="D77803" t="b">
        <v>1</v>
      </c>
      <c r="E77803" t="b">
        <v>0</v>
      </c>
      <c r="F77803" t="str">
        <f>IF(C77803&lt;&gt;0,"at least 1 gameround","0 gamerounds")</f>
        <v>at least 1 gameround</v>
      </c>
    </row>
    <row r="77804" spans="1:6" x14ac:dyDescent="0.2">
      <c r="A77804">
        <v>8624533</v>
      </c>
      <c r="B77804" t="s">
        <v>8</v>
      </c>
      <c r="C77804">
        <v>2</v>
      </c>
      <c r="D77804" t="b">
        <v>0</v>
      </c>
      <c r="E77804" t="b">
        <v>0</v>
      </c>
      <c r="F77804" t="str">
        <f>IF(C77804&lt;&gt;0,"at least 1 gameround","0 gamerounds")</f>
        <v>at least 1 gameround</v>
      </c>
    </row>
    <row r="77805" spans="1:6" x14ac:dyDescent="0.2">
      <c r="A77805">
        <v>8624588</v>
      </c>
      <c r="B77805" t="s">
        <v>8</v>
      </c>
      <c r="C77805">
        <v>5</v>
      </c>
      <c r="D77805" t="b">
        <v>0</v>
      </c>
      <c r="E77805" t="b">
        <v>0</v>
      </c>
      <c r="F77805" t="str">
        <f>IF(C77805&lt;&gt;0,"at least 1 gameround","0 gamerounds")</f>
        <v>at least 1 gameround</v>
      </c>
    </row>
    <row r="77806" spans="1:6" x14ac:dyDescent="0.2">
      <c r="A77806">
        <v>8624595</v>
      </c>
      <c r="B77806" t="s">
        <v>7</v>
      </c>
      <c r="C77806">
        <v>16</v>
      </c>
      <c r="D77806" t="b">
        <v>1</v>
      </c>
      <c r="E77806" t="b">
        <v>0</v>
      </c>
      <c r="F77806" t="str">
        <f>IF(C77806&lt;&gt;0,"at least 1 gameround","0 gamerounds")</f>
        <v>at least 1 gameround</v>
      </c>
    </row>
    <row r="77807" spans="1:6" x14ac:dyDescent="0.2">
      <c r="A77807">
        <v>8624637</v>
      </c>
      <c r="B77807" t="s">
        <v>7</v>
      </c>
      <c r="C77807">
        <v>0</v>
      </c>
      <c r="D77807" t="b">
        <v>0</v>
      </c>
      <c r="E77807" t="b">
        <v>0</v>
      </c>
      <c r="F77807" t="str">
        <f>IF(C77807&lt;&gt;0,"at least 1 gameround","0 gamerounds")</f>
        <v>0 gamerounds</v>
      </c>
    </row>
    <row r="77808" spans="1:6" x14ac:dyDescent="0.2">
      <c r="A77808">
        <v>8624654</v>
      </c>
      <c r="B77808" t="s">
        <v>7</v>
      </c>
      <c r="C77808">
        <v>184</v>
      </c>
      <c r="D77808" t="b">
        <v>1</v>
      </c>
      <c r="E77808" t="b">
        <v>1</v>
      </c>
      <c r="F77808" t="str">
        <f>IF(C77808&lt;&gt;0,"at least 1 gameround","0 gamerounds")</f>
        <v>at least 1 gameround</v>
      </c>
    </row>
    <row r="77809" spans="1:6" x14ac:dyDescent="0.2">
      <c r="A77809">
        <v>8624742</v>
      </c>
      <c r="B77809" t="s">
        <v>7</v>
      </c>
      <c r="C77809">
        <v>40</v>
      </c>
      <c r="D77809" t="b">
        <v>1</v>
      </c>
      <c r="E77809" t="b">
        <v>0</v>
      </c>
      <c r="F77809" t="str">
        <f>IF(C77809&lt;&gt;0,"at least 1 gameround","0 gamerounds")</f>
        <v>at least 1 gameround</v>
      </c>
    </row>
    <row r="77810" spans="1:6" x14ac:dyDescent="0.2">
      <c r="A77810">
        <v>8624770</v>
      </c>
      <c r="B77810" t="s">
        <v>8</v>
      </c>
      <c r="C77810">
        <v>11</v>
      </c>
      <c r="D77810" t="b">
        <v>0</v>
      </c>
      <c r="E77810" t="b">
        <v>0</v>
      </c>
      <c r="F77810" t="str">
        <f>IF(C77810&lt;&gt;0,"at least 1 gameround","0 gamerounds")</f>
        <v>at least 1 gameround</v>
      </c>
    </row>
    <row r="77811" spans="1:6" x14ac:dyDescent="0.2">
      <c r="A77811">
        <v>8624906</v>
      </c>
      <c r="B77811" t="s">
        <v>7</v>
      </c>
      <c r="C77811">
        <v>3</v>
      </c>
      <c r="D77811" t="b">
        <v>0</v>
      </c>
      <c r="E77811" t="b">
        <v>0</v>
      </c>
      <c r="F77811" t="str">
        <f>IF(C77811&lt;&gt;0,"at least 1 gameround","0 gamerounds")</f>
        <v>at least 1 gameround</v>
      </c>
    </row>
    <row r="77812" spans="1:6" x14ac:dyDescent="0.2">
      <c r="A77812">
        <v>8624918</v>
      </c>
      <c r="B77812" t="s">
        <v>7</v>
      </c>
      <c r="C77812">
        <v>6</v>
      </c>
      <c r="D77812" t="b">
        <v>0</v>
      </c>
      <c r="E77812" t="b">
        <v>0</v>
      </c>
      <c r="F77812" t="str">
        <f>IF(C77812&lt;&gt;0,"at least 1 gameround","0 gamerounds")</f>
        <v>at least 1 gameround</v>
      </c>
    </row>
    <row r="77813" spans="1:6" x14ac:dyDescent="0.2">
      <c r="A77813">
        <v>8625016</v>
      </c>
      <c r="B77813" t="s">
        <v>7</v>
      </c>
      <c r="C77813">
        <v>9</v>
      </c>
      <c r="D77813" t="b">
        <v>0</v>
      </c>
      <c r="E77813" t="b">
        <v>0</v>
      </c>
      <c r="F77813" t="str">
        <f>IF(C77813&lt;&gt;0,"at least 1 gameround","0 gamerounds")</f>
        <v>at least 1 gameround</v>
      </c>
    </row>
    <row r="77814" spans="1:6" x14ac:dyDescent="0.2">
      <c r="A77814">
        <v>8625020</v>
      </c>
      <c r="B77814" t="s">
        <v>7</v>
      </c>
      <c r="C77814">
        <v>8</v>
      </c>
      <c r="D77814" t="b">
        <v>0</v>
      </c>
      <c r="E77814" t="b">
        <v>0</v>
      </c>
      <c r="F77814" t="str">
        <f>IF(C77814&lt;&gt;0,"at least 1 gameround","0 gamerounds")</f>
        <v>at least 1 gameround</v>
      </c>
    </row>
    <row r="77815" spans="1:6" x14ac:dyDescent="0.2">
      <c r="A77815">
        <v>8625118</v>
      </c>
      <c r="B77815" t="s">
        <v>8</v>
      </c>
      <c r="C77815">
        <v>3</v>
      </c>
      <c r="D77815" t="b">
        <v>0</v>
      </c>
      <c r="E77815" t="b">
        <v>0</v>
      </c>
      <c r="F77815" t="str">
        <f>IF(C77815&lt;&gt;0,"at least 1 gameround","0 gamerounds")</f>
        <v>at least 1 gameround</v>
      </c>
    </row>
    <row r="77816" spans="1:6" x14ac:dyDescent="0.2">
      <c r="A77816">
        <v>8625185</v>
      </c>
      <c r="B77816" t="s">
        <v>8</v>
      </c>
      <c r="C77816">
        <v>9</v>
      </c>
      <c r="D77816" t="b">
        <v>0</v>
      </c>
      <c r="E77816" t="b">
        <v>0</v>
      </c>
      <c r="F77816" t="str">
        <f>IF(C77816&lt;&gt;0,"at least 1 gameround","0 gamerounds")</f>
        <v>at least 1 gameround</v>
      </c>
    </row>
    <row r="77817" spans="1:6" x14ac:dyDescent="0.2">
      <c r="A77817">
        <v>8625242</v>
      </c>
      <c r="B77817" t="s">
        <v>7</v>
      </c>
      <c r="C77817">
        <v>20</v>
      </c>
      <c r="D77817" t="b">
        <v>0</v>
      </c>
      <c r="E77817" t="b">
        <v>0</v>
      </c>
      <c r="F77817" t="str">
        <f>IF(C77817&lt;&gt;0,"at least 1 gameround","0 gamerounds")</f>
        <v>at least 1 gameround</v>
      </c>
    </row>
    <row r="77818" spans="1:6" x14ac:dyDescent="0.2">
      <c r="A77818">
        <v>8625329</v>
      </c>
      <c r="B77818" t="s">
        <v>8</v>
      </c>
      <c r="C77818">
        <v>11</v>
      </c>
      <c r="D77818" t="b">
        <v>1</v>
      </c>
      <c r="E77818" t="b">
        <v>0</v>
      </c>
      <c r="F77818" t="str">
        <f>IF(C77818&lt;&gt;0,"at least 1 gameround","0 gamerounds")</f>
        <v>at least 1 gameround</v>
      </c>
    </row>
    <row r="77819" spans="1:6" x14ac:dyDescent="0.2">
      <c r="A77819">
        <v>8625352</v>
      </c>
      <c r="B77819" t="s">
        <v>8</v>
      </c>
      <c r="C77819">
        <v>1</v>
      </c>
      <c r="D77819" t="b">
        <v>0</v>
      </c>
      <c r="E77819" t="b">
        <v>0</v>
      </c>
      <c r="F77819" t="str">
        <f>IF(C77819&lt;&gt;0,"at least 1 gameround","0 gamerounds")</f>
        <v>at least 1 gameround</v>
      </c>
    </row>
    <row r="77820" spans="1:6" x14ac:dyDescent="0.2">
      <c r="A77820">
        <v>8625449</v>
      </c>
      <c r="B77820" t="s">
        <v>7</v>
      </c>
      <c r="C77820">
        <v>2</v>
      </c>
      <c r="D77820" t="b">
        <v>0</v>
      </c>
      <c r="E77820" t="b">
        <v>0</v>
      </c>
      <c r="F77820" t="str">
        <f>IF(C77820&lt;&gt;0,"at least 1 gameround","0 gamerounds")</f>
        <v>at least 1 gameround</v>
      </c>
    </row>
    <row r="77821" spans="1:6" x14ac:dyDescent="0.2">
      <c r="A77821">
        <v>8625712</v>
      </c>
      <c r="B77821" t="s">
        <v>8</v>
      </c>
      <c r="C77821">
        <v>2</v>
      </c>
      <c r="D77821" t="b">
        <v>0</v>
      </c>
      <c r="E77821" t="b">
        <v>0</v>
      </c>
      <c r="F77821" t="str">
        <f>IF(C77821&lt;&gt;0,"at least 1 gameround","0 gamerounds")</f>
        <v>at least 1 gameround</v>
      </c>
    </row>
    <row r="77822" spans="1:6" x14ac:dyDescent="0.2">
      <c r="A77822">
        <v>8625912</v>
      </c>
      <c r="B77822" t="s">
        <v>8</v>
      </c>
      <c r="C77822">
        <v>0</v>
      </c>
      <c r="D77822" t="b">
        <v>0</v>
      </c>
      <c r="E77822" t="b">
        <v>0</v>
      </c>
      <c r="F77822" t="str">
        <f>IF(C77822&lt;&gt;0,"at least 1 gameround","0 gamerounds")</f>
        <v>0 gamerounds</v>
      </c>
    </row>
    <row r="77823" spans="1:6" x14ac:dyDescent="0.2">
      <c r="A77823">
        <v>8625917</v>
      </c>
      <c r="B77823" t="s">
        <v>8</v>
      </c>
      <c r="C77823">
        <v>7</v>
      </c>
      <c r="D77823" t="b">
        <v>0</v>
      </c>
      <c r="E77823" t="b">
        <v>0</v>
      </c>
      <c r="F77823" t="str">
        <f>IF(C77823&lt;&gt;0,"at least 1 gameround","0 gamerounds")</f>
        <v>at least 1 gameround</v>
      </c>
    </row>
    <row r="77824" spans="1:6" x14ac:dyDescent="0.2">
      <c r="A77824">
        <v>8626065</v>
      </c>
      <c r="B77824" t="s">
        <v>7</v>
      </c>
      <c r="C77824">
        <v>14</v>
      </c>
      <c r="D77824" t="b">
        <v>0</v>
      </c>
      <c r="E77824" t="b">
        <v>0</v>
      </c>
      <c r="F77824" t="str">
        <f>IF(C77824&lt;&gt;0,"at least 1 gameround","0 gamerounds")</f>
        <v>at least 1 gameround</v>
      </c>
    </row>
    <row r="77825" spans="1:6" x14ac:dyDescent="0.2">
      <c r="A77825">
        <v>8626088</v>
      </c>
      <c r="B77825" t="s">
        <v>7</v>
      </c>
      <c r="C77825">
        <v>4</v>
      </c>
      <c r="D77825" t="b">
        <v>0</v>
      </c>
      <c r="E77825" t="b">
        <v>0</v>
      </c>
      <c r="F77825" t="str">
        <f>IF(C77825&lt;&gt;0,"at least 1 gameround","0 gamerounds")</f>
        <v>at least 1 gameround</v>
      </c>
    </row>
    <row r="77826" spans="1:6" x14ac:dyDescent="0.2">
      <c r="A77826">
        <v>8626316</v>
      </c>
      <c r="B77826" t="s">
        <v>7</v>
      </c>
      <c r="C77826">
        <v>0</v>
      </c>
      <c r="D77826" t="b">
        <v>0</v>
      </c>
      <c r="E77826" t="b">
        <v>0</v>
      </c>
      <c r="F77826" t="str">
        <f>IF(C77826&lt;&gt;0,"at least 1 gameround","0 gamerounds")</f>
        <v>0 gamerounds</v>
      </c>
    </row>
    <row r="77827" spans="1:6" x14ac:dyDescent="0.2">
      <c r="A77827">
        <v>8626383</v>
      </c>
      <c r="B77827" t="s">
        <v>8</v>
      </c>
      <c r="C77827">
        <v>8</v>
      </c>
      <c r="D77827" t="b">
        <v>0</v>
      </c>
      <c r="E77827" t="b">
        <v>0</v>
      </c>
      <c r="F77827" t="str">
        <f>IF(C77827&lt;&gt;0,"at least 1 gameround","0 gamerounds")</f>
        <v>at least 1 gameround</v>
      </c>
    </row>
    <row r="77828" spans="1:6" x14ac:dyDescent="0.2">
      <c r="A77828">
        <v>8626718</v>
      </c>
      <c r="B77828" t="s">
        <v>8</v>
      </c>
      <c r="C77828">
        <v>4</v>
      </c>
      <c r="D77828" t="b">
        <v>0</v>
      </c>
      <c r="E77828" t="b">
        <v>0</v>
      </c>
      <c r="F77828" t="str">
        <f>IF(C77828&lt;&gt;0,"at least 1 gameround","0 gamerounds")</f>
        <v>at least 1 gameround</v>
      </c>
    </row>
    <row r="77829" spans="1:6" x14ac:dyDescent="0.2">
      <c r="A77829">
        <v>8626729</v>
      </c>
      <c r="B77829" t="s">
        <v>8</v>
      </c>
      <c r="C77829">
        <v>9</v>
      </c>
      <c r="D77829" t="b">
        <v>0</v>
      </c>
      <c r="E77829" t="b">
        <v>0</v>
      </c>
      <c r="F77829" t="str">
        <f>IF(C77829&lt;&gt;0,"at least 1 gameround","0 gamerounds")</f>
        <v>at least 1 gameround</v>
      </c>
    </row>
    <row r="77830" spans="1:6" x14ac:dyDescent="0.2">
      <c r="A77830">
        <v>8626834</v>
      </c>
      <c r="B77830" t="s">
        <v>7</v>
      </c>
      <c r="C77830">
        <v>4</v>
      </c>
      <c r="D77830" t="b">
        <v>0</v>
      </c>
      <c r="E77830" t="b">
        <v>0</v>
      </c>
      <c r="F77830" t="str">
        <f>IF(C77830&lt;&gt;0,"at least 1 gameround","0 gamerounds")</f>
        <v>at least 1 gameround</v>
      </c>
    </row>
    <row r="77831" spans="1:6" x14ac:dyDescent="0.2">
      <c r="A77831">
        <v>8627181</v>
      </c>
      <c r="B77831" t="s">
        <v>8</v>
      </c>
      <c r="C77831">
        <v>14</v>
      </c>
      <c r="D77831" t="b">
        <v>0</v>
      </c>
      <c r="E77831" t="b">
        <v>0</v>
      </c>
      <c r="F77831" t="str">
        <f>IF(C77831&lt;&gt;0,"at least 1 gameround","0 gamerounds")</f>
        <v>at least 1 gameround</v>
      </c>
    </row>
    <row r="77832" spans="1:6" x14ac:dyDescent="0.2">
      <c r="A77832">
        <v>8627209</v>
      </c>
      <c r="B77832" t="s">
        <v>8</v>
      </c>
      <c r="C77832">
        <v>33</v>
      </c>
      <c r="D77832" t="b">
        <v>0</v>
      </c>
      <c r="E77832" t="b">
        <v>0</v>
      </c>
      <c r="F77832" t="str">
        <f>IF(C77832&lt;&gt;0,"at least 1 gameround","0 gamerounds")</f>
        <v>at least 1 gameround</v>
      </c>
    </row>
    <row r="77833" spans="1:6" x14ac:dyDescent="0.2">
      <c r="A77833">
        <v>8627367</v>
      </c>
      <c r="B77833" t="s">
        <v>7</v>
      </c>
      <c r="C77833">
        <v>30</v>
      </c>
      <c r="D77833" t="b">
        <v>0</v>
      </c>
      <c r="E77833" t="b">
        <v>0</v>
      </c>
      <c r="F77833" t="str">
        <f>IF(C77833&lt;&gt;0,"at least 1 gameround","0 gamerounds")</f>
        <v>at least 1 gameround</v>
      </c>
    </row>
    <row r="77834" spans="1:6" x14ac:dyDescent="0.2">
      <c r="A77834">
        <v>8627400</v>
      </c>
      <c r="B77834" t="s">
        <v>8</v>
      </c>
      <c r="C77834">
        <v>57</v>
      </c>
      <c r="D77834" t="b">
        <v>1</v>
      </c>
      <c r="E77834" t="b">
        <v>0</v>
      </c>
      <c r="F77834" t="str">
        <f>IF(C77834&lt;&gt;0,"at least 1 gameround","0 gamerounds")</f>
        <v>at least 1 gameround</v>
      </c>
    </row>
    <row r="77835" spans="1:6" x14ac:dyDescent="0.2">
      <c r="A77835">
        <v>8627460</v>
      </c>
      <c r="B77835" t="s">
        <v>7</v>
      </c>
      <c r="C77835">
        <v>109</v>
      </c>
      <c r="D77835" t="b">
        <v>1</v>
      </c>
      <c r="E77835" t="b">
        <v>1</v>
      </c>
      <c r="F77835" t="str">
        <f>IF(C77835&lt;&gt;0,"at least 1 gameround","0 gamerounds")</f>
        <v>at least 1 gameround</v>
      </c>
    </row>
    <row r="77836" spans="1:6" x14ac:dyDescent="0.2">
      <c r="A77836">
        <v>8627548</v>
      </c>
      <c r="B77836" t="s">
        <v>7</v>
      </c>
      <c r="C77836">
        <v>107</v>
      </c>
      <c r="D77836" t="b">
        <v>1</v>
      </c>
      <c r="E77836" t="b">
        <v>1</v>
      </c>
      <c r="F77836" t="str">
        <f>IF(C77836&lt;&gt;0,"at least 1 gameround","0 gamerounds")</f>
        <v>at least 1 gameround</v>
      </c>
    </row>
    <row r="77837" spans="1:6" x14ac:dyDescent="0.2">
      <c r="A77837">
        <v>8627549</v>
      </c>
      <c r="B77837" t="s">
        <v>8</v>
      </c>
      <c r="C77837">
        <v>11</v>
      </c>
      <c r="D77837" t="b">
        <v>0</v>
      </c>
      <c r="E77837" t="b">
        <v>0</v>
      </c>
      <c r="F77837" t="str">
        <f>IF(C77837&lt;&gt;0,"at least 1 gameround","0 gamerounds")</f>
        <v>at least 1 gameround</v>
      </c>
    </row>
    <row r="77838" spans="1:6" x14ac:dyDescent="0.2">
      <c r="A77838">
        <v>8627658</v>
      </c>
      <c r="B77838" t="s">
        <v>7</v>
      </c>
      <c r="C77838">
        <v>187</v>
      </c>
      <c r="D77838" t="b">
        <v>1</v>
      </c>
      <c r="E77838" t="b">
        <v>1</v>
      </c>
      <c r="F77838" t="str">
        <f>IF(C77838&lt;&gt;0,"at least 1 gameround","0 gamerounds")</f>
        <v>at least 1 gameround</v>
      </c>
    </row>
    <row r="77839" spans="1:6" x14ac:dyDescent="0.2">
      <c r="A77839">
        <v>8627821</v>
      </c>
      <c r="B77839" t="s">
        <v>8</v>
      </c>
      <c r="C77839">
        <v>1</v>
      </c>
      <c r="D77839" t="b">
        <v>0</v>
      </c>
      <c r="E77839" t="b">
        <v>0</v>
      </c>
      <c r="F77839" t="str">
        <f>IF(C77839&lt;&gt;0,"at least 1 gameround","0 gamerounds")</f>
        <v>at least 1 gameround</v>
      </c>
    </row>
    <row r="77840" spans="1:6" x14ac:dyDescent="0.2">
      <c r="A77840">
        <v>8627827</v>
      </c>
      <c r="B77840" t="s">
        <v>7</v>
      </c>
      <c r="C77840">
        <v>39</v>
      </c>
      <c r="D77840" t="b">
        <v>1</v>
      </c>
      <c r="E77840" t="b">
        <v>0</v>
      </c>
      <c r="F77840" t="str">
        <f>IF(C77840&lt;&gt;0,"at least 1 gameround","0 gamerounds")</f>
        <v>at least 1 gameround</v>
      </c>
    </row>
    <row r="77841" spans="1:6" x14ac:dyDescent="0.2">
      <c r="A77841">
        <v>8627973</v>
      </c>
      <c r="B77841" t="s">
        <v>7</v>
      </c>
      <c r="C77841">
        <v>43</v>
      </c>
      <c r="D77841" t="b">
        <v>1</v>
      </c>
      <c r="E77841" t="b">
        <v>0</v>
      </c>
      <c r="F77841" t="str">
        <f>IF(C77841&lt;&gt;0,"at least 1 gameround","0 gamerounds")</f>
        <v>at least 1 gameround</v>
      </c>
    </row>
    <row r="77842" spans="1:6" x14ac:dyDescent="0.2">
      <c r="A77842">
        <v>8628005</v>
      </c>
      <c r="B77842" t="s">
        <v>8</v>
      </c>
      <c r="C77842">
        <v>8</v>
      </c>
      <c r="D77842" t="b">
        <v>0</v>
      </c>
      <c r="E77842" t="b">
        <v>0</v>
      </c>
      <c r="F77842" t="str">
        <f>IF(C77842&lt;&gt;0,"at least 1 gameround","0 gamerounds")</f>
        <v>at least 1 gameround</v>
      </c>
    </row>
    <row r="77843" spans="1:6" x14ac:dyDescent="0.2">
      <c r="A77843">
        <v>8628418</v>
      </c>
      <c r="B77843" t="s">
        <v>7</v>
      </c>
      <c r="C77843">
        <v>39</v>
      </c>
      <c r="D77843" t="b">
        <v>1</v>
      </c>
      <c r="E77843" t="b">
        <v>0</v>
      </c>
      <c r="F77843" t="str">
        <f>IF(C77843&lt;&gt;0,"at least 1 gameround","0 gamerounds")</f>
        <v>at least 1 gameround</v>
      </c>
    </row>
    <row r="77844" spans="1:6" x14ac:dyDescent="0.2">
      <c r="A77844">
        <v>8628455</v>
      </c>
      <c r="B77844" t="s">
        <v>7</v>
      </c>
      <c r="C77844">
        <v>3</v>
      </c>
      <c r="D77844" t="b">
        <v>0</v>
      </c>
      <c r="E77844" t="b">
        <v>0</v>
      </c>
      <c r="F77844" t="str">
        <f>IF(C77844&lt;&gt;0,"at least 1 gameround","0 gamerounds")</f>
        <v>at least 1 gameround</v>
      </c>
    </row>
    <row r="77845" spans="1:6" x14ac:dyDescent="0.2">
      <c r="A77845">
        <v>8628465</v>
      </c>
      <c r="B77845" t="s">
        <v>8</v>
      </c>
      <c r="C77845">
        <v>1</v>
      </c>
      <c r="D77845" t="b">
        <v>0</v>
      </c>
      <c r="E77845" t="b">
        <v>0</v>
      </c>
      <c r="F77845" t="str">
        <f>IF(C77845&lt;&gt;0,"at least 1 gameround","0 gamerounds")</f>
        <v>at least 1 gameround</v>
      </c>
    </row>
    <row r="77846" spans="1:6" x14ac:dyDescent="0.2">
      <c r="A77846">
        <v>8628599</v>
      </c>
      <c r="B77846" t="s">
        <v>7</v>
      </c>
      <c r="C77846">
        <v>5</v>
      </c>
      <c r="D77846" t="b">
        <v>0</v>
      </c>
      <c r="E77846" t="b">
        <v>0</v>
      </c>
      <c r="F77846" t="str">
        <f>IF(C77846&lt;&gt;0,"at least 1 gameround","0 gamerounds")</f>
        <v>at least 1 gameround</v>
      </c>
    </row>
    <row r="77847" spans="1:6" x14ac:dyDescent="0.2">
      <c r="A77847">
        <v>8628823</v>
      </c>
      <c r="B77847" t="s">
        <v>8</v>
      </c>
      <c r="C77847">
        <v>1</v>
      </c>
      <c r="D77847" t="b">
        <v>0</v>
      </c>
      <c r="E77847" t="b">
        <v>1</v>
      </c>
      <c r="F77847" t="str">
        <f>IF(C77847&lt;&gt;0,"at least 1 gameround","0 gamerounds")</f>
        <v>at least 1 gameround</v>
      </c>
    </row>
    <row r="77848" spans="1:6" x14ac:dyDescent="0.2">
      <c r="A77848">
        <v>8629251</v>
      </c>
      <c r="B77848" t="s">
        <v>7</v>
      </c>
      <c r="C77848">
        <v>59</v>
      </c>
      <c r="D77848" t="b">
        <v>1</v>
      </c>
      <c r="E77848" t="b">
        <v>1</v>
      </c>
      <c r="F77848" t="str">
        <f>IF(C77848&lt;&gt;0,"at least 1 gameround","0 gamerounds")</f>
        <v>at least 1 gameround</v>
      </c>
    </row>
    <row r="77849" spans="1:6" x14ac:dyDescent="0.2">
      <c r="A77849">
        <v>8629361</v>
      </c>
      <c r="B77849" t="s">
        <v>7</v>
      </c>
      <c r="C77849">
        <v>22</v>
      </c>
      <c r="D77849" t="b">
        <v>1</v>
      </c>
      <c r="E77849" t="b">
        <v>0</v>
      </c>
      <c r="F77849" t="str">
        <f>IF(C77849&lt;&gt;0,"at least 1 gameround","0 gamerounds")</f>
        <v>at least 1 gameround</v>
      </c>
    </row>
    <row r="77850" spans="1:6" x14ac:dyDescent="0.2">
      <c r="A77850">
        <v>8629591</v>
      </c>
      <c r="B77850" t="s">
        <v>7</v>
      </c>
      <c r="C77850">
        <v>11</v>
      </c>
      <c r="D77850" t="b">
        <v>1</v>
      </c>
      <c r="E77850" t="b">
        <v>0</v>
      </c>
      <c r="F77850" t="str">
        <f>IF(C77850&lt;&gt;0,"at least 1 gameround","0 gamerounds")</f>
        <v>at least 1 gameround</v>
      </c>
    </row>
    <row r="77851" spans="1:6" x14ac:dyDescent="0.2">
      <c r="A77851">
        <v>8629641</v>
      </c>
      <c r="B77851" t="s">
        <v>7</v>
      </c>
      <c r="C77851">
        <v>20</v>
      </c>
      <c r="D77851" t="b">
        <v>1</v>
      </c>
      <c r="E77851" t="b">
        <v>0</v>
      </c>
      <c r="F77851" t="str">
        <f>IF(C77851&lt;&gt;0,"at least 1 gameround","0 gamerounds")</f>
        <v>at least 1 gameround</v>
      </c>
    </row>
    <row r="77852" spans="1:6" x14ac:dyDescent="0.2">
      <c r="A77852">
        <v>8629881</v>
      </c>
      <c r="B77852" t="s">
        <v>8</v>
      </c>
      <c r="C77852">
        <v>14</v>
      </c>
      <c r="D77852" t="b">
        <v>1</v>
      </c>
      <c r="E77852" t="b">
        <v>0</v>
      </c>
      <c r="F77852" t="str">
        <f>IF(C77852&lt;&gt;0,"at least 1 gameround","0 gamerounds")</f>
        <v>at least 1 gameround</v>
      </c>
    </row>
    <row r="77853" spans="1:6" x14ac:dyDescent="0.2">
      <c r="A77853">
        <v>8629884</v>
      </c>
      <c r="B77853" t="s">
        <v>8</v>
      </c>
      <c r="C77853">
        <v>24</v>
      </c>
      <c r="D77853" t="b">
        <v>1</v>
      </c>
      <c r="E77853" t="b">
        <v>0</v>
      </c>
      <c r="F77853" t="str">
        <f>IF(C77853&lt;&gt;0,"at least 1 gameround","0 gamerounds")</f>
        <v>at least 1 gameround</v>
      </c>
    </row>
    <row r="77854" spans="1:6" x14ac:dyDescent="0.2">
      <c r="A77854">
        <v>8629954</v>
      </c>
      <c r="B77854" t="s">
        <v>7</v>
      </c>
      <c r="C77854">
        <v>5</v>
      </c>
      <c r="D77854" t="b">
        <v>0</v>
      </c>
      <c r="E77854" t="b">
        <v>0</v>
      </c>
      <c r="F77854" t="str">
        <f>IF(C77854&lt;&gt;0,"at least 1 gameround","0 gamerounds")</f>
        <v>at least 1 gameround</v>
      </c>
    </row>
    <row r="77855" spans="1:6" x14ac:dyDescent="0.2">
      <c r="A77855">
        <v>8630018</v>
      </c>
      <c r="B77855" t="s">
        <v>7</v>
      </c>
      <c r="C77855">
        <v>68</v>
      </c>
      <c r="D77855" t="b">
        <v>1</v>
      </c>
      <c r="E77855" t="b">
        <v>0</v>
      </c>
      <c r="F77855" t="str">
        <f>IF(C77855&lt;&gt;0,"at least 1 gameround","0 gamerounds")</f>
        <v>at least 1 gameround</v>
      </c>
    </row>
    <row r="77856" spans="1:6" x14ac:dyDescent="0.2">
      <c r="A77856">
        <v>8630048</v>
      </c>
      <c r="B77856" t="s">
        <v>7</v>
      </c>
      <c r="C77856">
        <v>0</v>
      </c>
      <c r="D77856" t="b">
        <v>0</v>
      </c>
      <c r="E77856" t="b">
        <v>0</v>
      </c>
      <c r="F77856" t="str">
        <f>IF(C77856&lt;&gt;0,"at least 1 gameround","0 gamerounds")</f>
        <v>0 gamerounds</v>
      </c>
    </row>
    <row r="77857" spans="1:6" x14ac:dyDescent="0.2">
      <c r="A77857">
        <v>8630068</v>
      </c>
      <c r="B77857" t="s">
        <v>8</v>
      </c>
      <c r="C77857">
        <v>5</v>
      </c>
      <c r="D77857" t="b">
        <v>0</v>
      </c>
      <c r="E77857" t="b">
        <v>0</v>
      </c>
      <c r="F77857" t="str">
        <f>IF(C77857&lt;&gt;0,"at least 1 gameround","0 gamerounds")</f>
        <v>at least 1 gameround</v>
      </c>
    </row>
    <row r="77858" spans="1:6" x14ac:dyDescent="0.2">
      <c r="A77858">
        <v>8630267</v>
      </c>
      <c r="B77858" t="s">
        <v>8</v>
      </c>
      <c r="C77858">
        <v>30</v>
      </c>
      <c r="D77858" t="b">
        <v>1</v>
      </c>
      <c r="E77858" t="b">
        <v>0</v>
      </c>
      <c r="F77858" t="str">
        <f>IF(C77858&lt;&gt;0,"at least 1 gameround","0 gamerounds")</f>
        <v>at least 1 gameround</v>
      </c>
    </row>
    <row r="77859" spans="1:6" x14ac:dyDescent="0.2">
      <c r="A77859">
        <v>8630317</v>
      </c>
      <c r="B77859" t="s">
        <v>7</v>
      </c>
      <c r="C77859">
        <v>37</v>
      </c>
      <c r="D77859" t="b">
        <v>1</v>
      </c>
      <c r="E77859" t="b">
        <v>0</v>
      </c>
      <c r="F77859" t="str">
        <f>IF(C77859&lt;&gt;0,"at least 1 gameround","0 gamerounds")</f>
        <v>at least 1 gameround</v>
      </c>
    </row>
    <row r="77860" spans="1:6" x14ac:dyDescent="0.2">
      <c r="A77860">
        <v>8630405</v>
      </c>
      <c r="B77860" t="s">
        <v>8</v>
      </c>
      <c r="C77860">
        <v>20</v>
      </c>
      <c r="D77860" t="b">
        <v>0</v>
      </c>
      <c r="E77860" t="b">
        <v>0</v>
      </c>
      <c r="F77860" t="str">
        <f>IF(C77860&lt;&gt;0,"at least 1 gameround","0 gamerounds")</f>
        <v>at least 1 gameround</v>
      </c>
    </row>
    <row r="77861" spans="1:6" x14ac:dyDescent="0.2">
      <c r="A77861">
        <v>8630466</v>
      </c>
      <c r="B77861" t="s">
        <v>7</v>
      </c>
      <c r="C77861">
        <v>46</v>
      </c>
      <c r="D77861" t="b">
        <v>1</v>
      </c>
      <c r="E77861" t="b">
        <v>0</v>
      </c>
      <c r="F77861" t="str">
        <f>IF(C77861&lt;&gt;0,"at least 1 gameround","0 gamerounds")</f>
        <v>at least 1 gameround</v>
      </c>
    </row>
    <row r="77862" spans="1:6" x14ac:dyDescent="0.2">
      <c r="A77862">
        <v>8630763</v>
      </c>
      <c r="B77862" t="s">
        <v>8</v>
      </c>
      <c r="C77862">
        <v>29</v>
      </c>
      <c r="D77862" t="b">
        <v>1</v>
      </c>
      <c r="E77862" t="b">
        <v>0</v>
      </c>
      <c r="F77862" t="str">
        <f>IF(C77862&lt;&gt;0,"at least 1 gameround","0 gamerounds")</f>
        <v>at least 1 gameround</v>
      </c>
    </row>
    <row r="77863" spans="1:6" x14ac:dyDescent="0.2">
      <c r="A77863">
        <v>8630922</v>
      </c>
      <c r="B77863" t="s">
        <v>8</v>
      </c>
      <c r="C77863">
        <v>39</v>
      </c>
      <c r="D77863" t="b">
        <v>1</v>
      </c>
      <c r="E77863" t="b">
        <v>0</v>
      </c>
      <c r="F77863" t="str">
        <f>IF(C77863&lt;&gt;0,"at least 1 gameround","0 gamerounds")</f>
        <v>at least 1 gameround</v>
      </c>
    </row>
    <row r="77864" spans="1:6" x14ac:dyDescent="0.2">
      <c r="A77864">
        <v>8630925</v>
      </c>
      <c r="B77864" t="s">
        <v>7</v>
      </c>
      <c r="C77864">
        <v>46</v>
      </c>
      <c r="D77864" t="b">
        <v>1</v>
      </c>
      <c r="E77864" t="b">
        <v>1</v>
      </c>
      <c r="F77864" t="str">
        <f>IF(C77864&lt;&gt;0,"at least 1 gameround","0 gamerounds")</f>
        <v>at least 1 gameround</v>
      </c>
    </row>
    <row r="77865" spans="1:6" x14ac:dyDescent="0.2">
      <c r="A77865">
        <v>8631041</v>
      </c>
      <c r="B77865" t="s">
        <v>7</v>
      </c>
      <c r="C77865">
        <v>1</v>
      </c>
      <c r="D77865" t="b">
        <v>0</v>
      </c>
      <c r="E77865" t="b">
        <v>0</v>
      </c>
      <c r="F77865" t="str">
        <f>IF(C77865&lt;&gt;0,"at least 1 gameround","0 gamerounds")</f>
        <v>at least 1 gameround</v>
      </c>
    </row>
    <row r="77866" spans="1:6" x14ac:dyDescent="0.2">
      <c r="A77866">
        <v>8631476</v>
      </c>
      <c r="B77866" t="s">
        <v>8</v>
      </c>
      <c r="C77866">
        <v>11</v>
      </c>
      <c r="D77866" t="b">
        <v>0</v>
      </c>
      <c r="E77866" t="b">
        <v>0</v>
      </c>
      <c r="F77866" t="str">
        <f>IF(C77866&lt;&gt;0,"at least 1 gameround","0 gamerounds")</f>
        <v>at least 1 gameround</v>
      </c>
    </row>
    <row r="77867" spans="1:6" x14ac:dyDescent="0.2">
      <c r="A77867">
        <v>8631477</v>
      </c>
      <c r="B77867" t="s">
        <v>8</v>
      </c>
      <c r="C77867">
        <v>2</v>
      </c>
      <c r="D77867" t="b">
        <v>0</v>
      </c>
      <c r="E77867" t="b">
        <v>0</v>
      </c>
      <c r="F77867" t="str">
        <f>IF(C77867&lt;&gt;0,"at least 1 gameround","0 gamerounds")</f>
        <v>at least 1 gameround</v>
      </c>
    </row>
    <row r="77868" spans="1:6" x14ac:dyDescent="0.2">
      <c r="A77868">
        <v>8631726</v>
      </c>
      <c r="B77868" t="s">
        <v>7</v>
      </c>
      <c r="C77868">
        <v>46</v>
      </c>
      <c r="D77868" t="b">
        <v>1</v>
      </c>
      <c r="E77868" t="b">
        <v>0</v>
      </c>
      <c r="F77868" t="str">
        <f>IF(C77868&lt;&gt;0,"at least 1 gameround","0 gamerounds")</f>
        <v>at least 1 gameround</v>
      </c>
    </row>
    <row r="77869" spans="1:6" x14ac:dyDescent="0.2">
      <c r="A77869">
        <v>8631730</v>
      </c>
      <c r="B77869" t="s">
        <v>8</v>
      </c>
      <c r="C77869">
        <v>3</v>
      </c>
      <c r="D77869" t="b">
        <v>0</v>
      </c>
      <c r="E77869" t="b">
        <v>0</v>
      </c>
      <c r="F77869" t="str">
        <f>IF(C77869&lt;&gt;0,"at least 1 gameround","0 gamerounds")</f>
        <v>at least 1 gameround</v>
      </c>
    </row>
    <row r="77870" spans="1:6" x14ac:dyDescent="0.2">
      <c r="A77870">
        <v>8631733</v>
      </c>
      <c r="B77870" t="s">
        <v>7</v>
      </c>
      <c r="C77870">
        <v>6</v>
      </c>
      <c r="D77870" t="b">
        <v>0</v>
      </c>
      <c r="E77870" t="b">
        <v>0</v>
      </c>
      <c r="F77870" t="str">
        <f>IF(C77870&lt;&gt;0,"at least 1 gameround","0 gamerounds")</f>
        <v>at least 1 gameround</v>
      </c>
    </row>
    <row r="77871" spans="1:6" x14ac:dyDescent="0.2">
      <c r="A77871">
        <v>8632408</v>
      </c>
      <c r="B77871" t="s">
        <v>8</v>
      </c>
      <c r="C77871">
        <v>0</v>
      </c>
      <c r="D77871" t="b">
        <v>0</v>
      </c>
      <c r="E77871" t="b">
        <v>0</v>
      </c>
      <c r="F77871" t="str">
        <f>IF(C77871&lt;&gt;0,"at least 1 gameround","0 gamerounds")</f>
        <v>0 gamerounds</v>
      </c>
    </row>
    <row r="77872" spans="1:6" x14ac:dyDescent="0.2">
      <c r="A77872">
        <v>8632570</v>
      </c>
      <c r="B77872" t="s">
        <v>7</v>
      </c>
      <c r="C77872">
        <v>8</v>
      </c>
      <c r="D77872" t="b">
        <v>1</v>
      </c>
      <c r="E77872" t="b">
        <v>0</v>
      </c>
      <c r="F77872" t="str">
        <f>IF(C77872&lt;&gt;0,"at least 1 gameround","0 gamerounds")</f>
        <v>at least 1 gameround</v>
      </c>
    </row>
    <row r="77873" spans="1:6" x14ac:dyDescent="0.2">
      <c r="A77873">
        <v>8632806</v>
      </c>
      <c r="B77873" t="s">
        <v>7</v>
      </c>
      <c r="C77873">
        <v>1</v>
      </c>
      <c r="D77873" t="b">
        <v>0</v>
      </c>
      <c r="E77873" t="b">
        <v>0</v>
      </c>
      <c r="F77873" t="str">
        <f>IF(C77873&lt;&gt;0,"at least 1 gameround","0 gamerounds")</f>
        <v>at least 1 gameround</v>
      </c>
    </row>
    <row r="77874" spans="1:6" x14ac:dyDescent="0.2">
      <c r="A77874">
        <v>8632948</v>
      </c>
      <c r="B77874" t="s">
        <v>7</v>
      </c>
      <c r="C77874">
        <v>27</v>
      </c>
      <c r="D77874" t="b">
        <v>0</v>
      </c>
      <c r="E77874" t="b">
        <v>0</v>
      </c>
      <c r="F77874" t="str">
        <f>IF(C77874&lt;&gt;0,"at least 1 gameround","0 gamerounds")</f>
        <v>at least 1 gameround</v>
      </c>
    </row>
    <row r="77875" spans="1:6" x14ac:dyDescent="0.2">
      <c r="A77875">
        <v>8632987</v>
      </c>
      <c r="B77875" t="s">
        <v>8</v>
      </c>
      <c r="C77875">
        <v>26</v>
      </c>
      <c r="D77875" t="b">
        <v>1</v>
      </c>
      <c r="E77875" t="b">
        <v>1</v>
      </c>
      <c r="F77875" t="str">
        <f>IF(C77875&lt;&gt;0,"at least 1 gameround","0 gamerounds")</f>
        <v>at least 1 gameround</v>
      </c>
    </row>
    <row r="77876" spans="1:6" x14ac:dyDescent="0.2">
      <c r="A77876">
        <v>8633010</v>
      </c>
      <c r="B77876" t="s">
        <v>8</v>
      </c>
      <c r="C77876">
        <v>37</v>
      </c>
      <c r="D77876" t="b">
        <v>1</v>
      </c>
      <c r="E77876" t="b">
        <v>0</v>
      </c>
      <c r="F77876" t="str">
        <f>IF(C77876&lt;&gt;0,"at least 1 gameround","0 gamerounds")</f>
        <v>at least 1 gameround</v>
      </c>
    </row>
    <row r="77877" spans="1:6" x14ac:dyDescent="0.2">
      <c r="A77877">
        <v>8633037</v>
      </c>
      <c r="B77877" t="s">
        <v>8</v>
      </c>
      <c r="C77877">
        <v>5</v>
      </c>
      <c r="D77877" t="b">
        <v>0</v>
      </c>
      <c r="E77877" t="b">
        <v>0</v>
      </c>
      <c r="F77877" t="str">
        <f>IF(C77877&lt;&gt;0,"at least 1 gameround","0 gamerounds")</f>
        <v>at least 1 gameround</v>
      </c>
    </row>
    <row r="77878" spans="1:6" x14ac:dyDescent="0.2">
      <c r="A77878">
        <v>8633166</v>
      </c>
      <c r="B77878" t="s">
        <v>8</v>
      </c>
      <c r="C77878">
        <v>233</v>
      </c>
      <c r="D77878" t="b">
        <v>1</v>
      </c>
      <c r="E77878" t="b">
        <v>1</v>
      </c>
      <c r="F77878" t="str">
        <f>IF(C77878&lt;&gt;0,"at least 1 gameround","0 gamerounds")</f>
        <v>at least 1 gameround</v>
      </c>
    </row>
    <row r="77879" spans="1:6" x14ac:dyDescent="0.2">
      <c r="A77879">
        <v>8633327</v>
      </c>
      <c r="B77879" t="s">
        <v>8</v>
      </c>
      <c r="C77879">
        <v>2</v>
      </c>
      <c r="D77879" t="b">
        <v>0</v>
      </c>
      <c r="E77879" t="b">
        <v>0</v>
      </c>
      <c r="F77879" t="str">
        <f>IF(C77879&lt;&gt;0,"at least 1 gameround","0 gamerounds")</f>
        <v>at least 1 gameround</v>
      </c>
    </row>
    <row r="77880" spans="1:6" x14ac:dyDescent="0.2">
      <c r="A77880">
        <v>8633339</v>
      </c>
      <c r="B77880" t="s">
        <v>8</v>
      </c>
      <c r="C77880">
        <v>106</v>
      </c>
      <c r="D77880" t="b">
        <v>1</v>
      </c>
      <c r="E77880" t="b">
        <v>1</v>
      </c>
      <c r="F77880" t="str">
        <f>IF(C77880&lt;&gt;0,"at least 1 gameround","0 gamerounds")</f>
        <v>at least 1 gameround</v>
      </c>
    </row>
    <row r="77881" spans="1:6" x14ac:dyDescent="0.2">
      <c r="A77881">
        <v>8633349</v>
      </c>
      <c r="B77881" t="s">
        <v>8</v>
      </c>
      <c r="C77881">
        <v>33</v>
      </c>
      <c r="D77881" t="b">
        <v>0</v>
      </c>
      <c r="E77881" t="b">
        <v>0</v>
      </c>
      <c r="F77881" t="str">
        <f>IF(C77881&lt;&gt;0,"at least 1 gameround","0 gamerounds")</f>
        <v>at least 1 gameround</v>
      </c>
    </row>
    <row r="77882" spans="1:6" x14ac:dyDescent="0.2">
      <c r="A77882">
        <v>8633380</v>
      </c>
      <c r="B77882" t="s">
        <v>8</v>
      </c>
      <c r="C77882">
        <v>0</v>
      </c>
      <c r="D77882" t="b">
        <v>0</v>
      </c>
      <c r="E77882" t="b">
        <v>0</v>
      </c>
      <c r="F77882" t="str">
        <f>IF(C77882&lt;&gt;0,"at least 1 gameround","0 gamerounds")</f>
        <v>0 gamerounds</v>
      </c>
    </row>
    <row r="77883" spans="1:6" x14ac:dyDescent="0.2">
      <c r="A77883">
        <v>8633408</v>
      </c>
      <c r="B77883" t="s">
        <v>8</v>
      </c>
      <c r="C77883">
        <v>15</v>
      </c>
      <c r="D77883" t="b">
        <v>0</v>
      </c>
      <c r="E77883" t="b">
        <v>0</v>
      </c>
      <c r="F77883" t="str">
        <f>IF(C77883&lt;&gt;0,"at least 1 gameround","0 gamerounds")</f>
        <v>at least 1 gameround</v>
      </c>
    </row>
    <row r="77884" spans="1:6" x14ac:dyDescent="0.2">
      <c r="A77884">
        <v>8633434</v>
      </c>
      <c r="B77884" t="s">
        <v>8</v>
      </c>
      <c r="C77884">
        <v>9</v>
      </c>
      <c r="D77884" t="b">
        <v>0</v>
      </c>
      <c r="E77884" t="b">
        <v>0</v>
      </c>
      <c r="F77884" t="str">
        <f>IF(C77884&lt;&gt;0,"at least 1 gameround","0 gamerounds")</f>
        <v>at least 1 gameround</v>
      </c>
    </row>
    <row r="77885" spans="1:6" x14ac:dyDescent="0.2">
      <c r="A77885">
        <v>8633475</v>
      </c>
      <c r="B77885" t="s">
        <v>8</v>
      </c>
      <c r="C77885">
        <v>1</v>
      </c>
      <c r="D77885" t="b">
        <v>0</v>
      </c>
      <c r="E77885" t="b">
        <v>0</v>
      </c>
      <c r="F77885" t="str">
        <f>IF(C77885&lt;&gt;0,"at least 1 gameround","0 gamerounds")</f>
        <v>at least 1 gameround</v>
      </c>
    </row>
    <row r="77886" spans="1:6" x14ac:dyDescent="0.2">
      <c r="A77886">
        <v>8633742</v>
      </c>
      <c r="B77886" t="s">
        <v>8</v>
      </c>
      <c r="C77886">
        <v>285</v>
      </c>
      <c r="D77886" t="b">
        <v>1</v>
      </c>
      <c r="E77886" t="b">
        <v>1</v>
      </c>
      <c r="F77886" t="str">
        <f>IF(C77886&lt;&gt;0,"at least 1 gameround","0 gamerounds")</f>
        <v>at least 1 gameround</v>
      </c>
    </row>
    <row r="77887" spans="1:6" x14ac:dyDescent="0.2">
      <c r="A77887">
        <v>8633806</v>
      </c>
      <c r="B77887" t="s">
        <v>8</v>
      </c>
      <c r="C77887">
        <v>144</v>
      </c>
      <c r="D77887" t="b">
        <v>0</v>
      </c>
      <c r="E77887" t="b">
        <v>1</v>
      </c>
      <c r="F77887" t="str">
        <f>IF(C77887&lt;&gt;0,"at least 1 gameround","0 gamerounds")</f>
        <v>at least 1 gameround</v>
      </c>
    </row>
    <row r="77888" spans="1:6" x14ac:dyDescent="0.2">
      <c r="A77888">
        <v>8634047</v>
      </c>
      <c r="B77888" t="s">
        <v>7</v>
      </c>
      <c r="C77888">
        <v>20</v>
      </c>
      <c r="D77888" t="b">
        <v>1</v>
      </c>
      <c r="E77888" t="b">
        <v>0</v>
      </c>
      <c r="F77888" t="str">
        <f>IF(C77888&lt;&gt;0,"at least 1 gameround","0 gamerounds")</f>
        <v>at least 1 gameround</v>
      </c>
    </row>
    <row r="77889" spans="1:6" x14ac:dyDescent="0.2">
      <c r="A77889">
        <v>8634090</v>
      </c>
      <c r="B77889" t="s">
        <v>7</v>
      </c>
      <c r="C77889">
        <v>73</v>
      </c>
      <c r="D77889" t="b">
        <v>1</v>
      </c>
      <c r="E77889" t="b">
        <v>0</v>
      </c>
      <c r="F77889" t="str">
        <f>IF(C77889&lt;&gt;0,"at least 1 gameround","0 gamerounds")</f>
        <v>at least 1 gameround</v>
      </c>
    </row>
    <row r="77890" spans="1:6" x14ac:dyDescent="0.2">
      <c r="A77890">
        <v>8634094</v>
      </c>
      <c r="B77890" t="s">
        <v>8</v>
      </c>
      <c r="C77890">
        <v>0</v>
      </c>
      <c r="D77890" t="b">
        <v>0</v>
      </c>
      <c r="E77890" t="b">
        <v>0</v>
      </c>
      <c r="F77890" t="str">
        <f>IF(C77890&lt;&gt;0,"at least 1 gameround","0 gamerounds")</f>
        <v>0 gamerounds</v>
      </c>
    </row>
    <row r="77891" spans="1:6" x14ac:dyDescent="0.2">
      <c r="A77891">
        <v>8634157</v>
      </c>
      <c r="B77891" t="s">
        <v>8</v>
      </c>
      <c r="C77891">
        <v>1</v>
      </c>
      <c r="D77891" t="b">
        <v>0</v>
      </c>
      <c r="E77891" t="b">
        <v>0</v>
      </c>
      <c r="F77891" t="str">
        <f>IF(C77891&lt;&gt;0,"at least 1 gameround","0 gamerounds")</f>
        <v>at least 1 gameround</v>
      </c>
    </row>
    <row r="77892" spans="1:6" x14ac:dyDescent="0.2">
      <c r="A77892">
        <v>8634163</v>
      </c>
      <c r="B77892" t="s">
        <v>8</v>
      </c>
      <c r="C77892">
        <v>35</v>
      </c>
      <c r="D77892" t="b">
        <v>1</v>
      </c>
      <c r="E77892" t="b">
        <v>0</v>
      </c>
      <c r="F77892" t="str">
        <f>IF(C77892&lt;&gt;0,"at least 1 gameround","0 gamerounds")</f>
        <v>at least 1 gameround</v>
      </c>
    </row>
    <row r="77893" spans="1:6" x14ac:dyDescent="0.2">
      <c r="A77893">
        <v>8634397</v>
      </c>
      <c r="B77893" t="s">
        <v>7</v>
      </c>
      <c r="C77893">
        <v>2</v>
      </c>
      <c r="D77893" t="b">
        <v>0</v>
      </c>
      <c r="E77893" t="b">
        <v>0</v>
      </c>
      <c r="F77893" t="str">
        <f>IF(C77893&lt;&gt;0,"at least 1 gameround","0 gamerounds")</f>
        <v>at least 1 gameround</v>
      </c>
    </row>
    <row r="77894" spans="1:6" x14ac:dyDescent="0.2">
      <c r="A77894">
        <v>8634410</v>
      </c>
      <c r="B77894" t="s">
        <v>8</v>
      </c>
      <c r="C77894">
        <v>4</v>
      </c>
      <c r="D77894" t="b">
        <v>0</v>
      </c>
      <c r="E77894" t="b">
        <v>0</v>
      </c>
      <c r="F77894" t="str">
        <f>IF(C77894&lt;&gt;0,"at least 1 gameround","0 gamerounds")</f>
        <v>at least 1 gameround</v>
      </c>
    </row>
    <row r="77895" spans="1:6" x14ac:dyDescent="0.2">
      <c r="A77895">
        <v>8634438</v>
      </c>
      <c r="B77895" t="s">
        <v>7</v>
      </c>
      <c r="C77895">
        <v>56</v>
      </c>
      <c r="D77895" t="b">
        <v>1</v>
      </c>
      <c r="E77895" t="b">
        <v>1</v>
      </c>
      <c r="F77895" t="str">
        <f>IF(C77895&lt;&gt;0,"at least 1 gameround","0 gamerounds")</f>
        <v>at least 1 gameround</v>
      </c>
    </row>
    <row r="77896" spans="1:6" x14ac:dyDescent="0.2">
      <c r="A77896">
        <v>8634528</v>
      </c>
      <c r="B77896" t="s">
        <v>7</v>
      </c>
      <c r="C77896">
        <v>26</v>
      </c>
      <c r="D77896" t="b">
        <v>0</v>
      </c>
      <c r="E77896" t="b">
        <v>0</v>
      </c>
      <c r="F77896" t="str">
        <f>IF(C77896&lt;&gt;0,"at least 1 gameround","0 gamerounds")</f>
        <v>at least 1 gameround</v>
      </c>
    </row>
    <row r="77897" spans="1:6" x14ac:dyDescent="0.2">
      <c r="A77897">
        <v>8634604</v>
      </c>
      <c r="B77897" t="s">
        <v>7</v>
      </c>
      <c r="C77897">
        <v>7</v>
      </c>
      <c r="D77897" t="b">
        <v>0</v>
      </c>
      <c r="E77897" t="b">
        <v>0</v>
      </c>
      <c r="F77897" t="str">
        <f>IF(C77897&lt;&gt;0,"at least 1 gameround","0 gamerounds")</f>
        <v>at least 1 gameround</v>
      </c>
    </row>
    <row r="77898" spans="1:6" x14ac:dyDescent="0.2">
      <c r="A77898">
        <v>8634685</v>
      </c>
      <c r="B77898" t="s">
        <v>7</v>
      </c>
      <c r="C77898">
        <v>3</v>
      </c>
      <c r="D77898" t="b">
        <v>0</v>
      </c>
      <c r="E77898" t="b">
        <v>0</v>
      </c>
      <c r="F77898" t="str">
        <f>IF(C77898&lt;&gt;0,"at least 1 gameround","0 gamerounds")</f>
        <v>at least 1 gameround</v>
      </c>
    </row>
    <row r="77899" spans="1:6" x14ac:dyDescent="0.2">
      <c r="A77899">
        <v>8634832</v>
      </c>
      <c r="B77899" t="s">
        <v>8</v>
      </c>
      <c r="C77899">
        <v>16</v>
      </c>
      <c r="D77899" t="b">
        <v>0</v>
      </c>
      <c r="E77899" t="b">
        <v>0</v>
      </c>
      <c r="F77899" t="str">
        <f>IF(C77899&lt;&gt;0,"at least 1 gameround","0 gamerounds")</f>
        <v>at least 1 gameround</v>
      </c>
    </row>
    <row r="77900" spans="1:6" x14ac:dyDescent="0.2">
      <c r="A77900">
        <v>8634902</v>
      </c>
      <c r="B77900" t="s">
        <v>8</v>
      </c>
      <c r="C77900">
        <v>707</v>
      </c>
      <c r="D77900" t="b">
        <v>1</v>
      </c>
      <c r="E77900" t="b">
        <v>1</v>
      </c>
      <c r="F77900" t="str">
        <f>IF(C77900&lt;&gt;0,"at least 1 gameround","0 gamerounds")</f>
        <v>at least 1 gameround</v>
      </c>
    </row>
    <row r="77901" spans="1:6" x14ac:dyDescent="0.2">
      <c r="A77901">
        <v>8634915</v>
      </c>
      <c r="B77901" t="s">
        <v>8</v>
      </c>
      <c r="C77901">
        <v>64</v>
      </c>
      <c r="D77901" t="b">
        <v>1</v>
      </c>
      <c r="E77901" t="b">
        <v>0</v>
      </c>
      <c r="F77901" t="str">
        <f>IF(C77901&lt;&gt;0,"at least 1 gameround","0 gamerounds")</f>
        <v>at least 1 gameround</v>
      </c>
    </row>
    <row r="77902" spans="1:6" x14ac:dyDescent="0.2">
      <c r="A77902">
        <v>8635185</v>
      </c>
      <c r="B77902" t="s">
        <v>7</v>
      </c>
      <c r="C77902">
        <v>155</v>
      </c>
      <c r="D77902" t="b">
        <v>1</v>
      </c>
      <c r="E77902" t="b">
        <v>1</v>
      </c>
      <c r="F77902" t="str">
        <f>IF(C77902&lt;&gt;0,"at least 1 gameround","0 gamerounds")</f>
        <v>at least 1 gameround</v>
      </c>
    </row>
    <row r="77903" spans="1:6" x14ac:dyDescent="0.2">
      <c r="A77903">
        <v>8635203</v>
      </c>
      <c r="B77903" t="s">
        <v>8</v>
      </c>
      <c r="C77903">
        <v>3</v>
      </c>
      <c r="D77903" t="b">
        <v>0</v>
      </c>
      <c r="E77903" t="b">
        <v>0</v>
      </c>
      <c r="F77903" t="str">
        <f>IF(C77903&lt;&gt;0,"at least 1 gameround","0 gamerounds")</f>
        <v>at least 1 gameround</v>
      </c>
    </row>
    <row r="77904" spans="1:6" x14ac:dyDescent="0.2">
      <c r="A77904">
        <v>8635211</v>
      </c>
      <c r="B77904" t="s">
        <v>7</v>
      </c>
      <c r="C77904">
        <v>25</v>
      </c>
      <c r="D77904" t="b">
        <v>0</v>
      </c>
      <c r="E77904" t="b">
        <v>0</v>
      </c>
      <c r="F77904" t="str">
        <f>IF(C77904&lt;&gt;0,"at least 1 gameround","0 gamerounds")</f>
        <v>at least 1 gameround</v>
      </c>
    </row>
    <row r="77905" spans="1:6" x14ac:dyDescent="0.2">
      <c r="A77905">
        <v>8635519</v>
      </c>
      <c r="B77905" t="s">
        <v>8</v>
      </c>
      <c r="C77905">
        <v>12</v>
      </c>
      <c r="D77905" t="b">
        <v>0</v>
      </c>
      <c r="E77905" t="b">
        <v>0</v>
      </c>
      <c r="F77905" t="str">
        <f>IF(C77905&lt;&gt;0,"at least 1 gameround","0 gamerounds")</f>
        <v>at least 1 gameround</v>
      </c>
    </row>
    <row r="77906" spans="1:6" x14ac:dyDescent="0.2">
      <c r="A77906">
        <v>8635589</v>
      </c>
      <c r="B77906" t="s">
        <v>8</v>
      </c>
      <c r="C77906">
        <v>8</v>
      </c>
      <c r="D77906" t="b">
        <v>1</v>
      </c>
      <c r="E77906" t="b">
        <v>0</v>
      </c>
      <c r="F77906" t="str">
        <f>IF(C77906&lt;&gt;0,"at least 1 gameround","0 gamerounds")</f>
        <v>at least 1 gameround</v>
      </c>
    </row>
    <row r="77907" spans="1:6" x14ac:dyDescent="0.2">
      <c r="A77907">
        <v>8635591</v>
      </c>
      <c r="B77907" t="s">
        <v>7</v>
      </c>
      <c r="C77907">
        <v>13</v>
      </c>
      <c r="D77907" t="b">
        <v>1</v>
      </c>
      <c r="E77907" t="b">
        <v>0</v>
      </c>
      <c r="F77907" t="str">
        <f>IF(C77907&lt;&gt;0,"at least 1 gameround","0 gamerounds")</f>
        <v>at least 1 gameround</v>
      </c>
    </row>
    <row r="77908" spans="1:6" x14ac:dyDescent="0.2">
      <c r="A77908">
        <v>8635665</v>
      </c>
      <c r="B77908" t="s">
        <v>7</v>
      </c>
      <c r="C77908">
        <v>36</v>
      </c>
      <c r="D77908" t="b">
        <v>1</v>
      </c>
      <c r="E77908" t="b">
        <v>0</v>
      </c>
      <c r="F77908" t="str">
        <f>IF(C77908&lt;&gt;0,"at least 1 gameround","0 gamerounds")</f>
        <v>at least 1 gameround</v>
      </c>
    </row>
    <row r="77909" spans="1:6" x14ac:dyDescent="0.2">
      <c r="A77909">
        <v>8635686</v>
      </c>
      <c r="B77909" t="s">
        <v>8</v>
      </c>
      <c r="C77909">
        <v>55</v>
      </c>
      <c r="D77909" t="b">
        <v>1</v>
      </c>
      <c r="E77909" t="b">
        <v>0</v>
      </c>
      <c r="F77909" t="str">
        <f>IF(C77909&lt;&gt;0,"at least 1 gameround","0 gamerounds")</f>
        <v>at least 1 gameround</v>
      </c>
    </row>
    <row r="77910" spans="1:6" x14ac:dyDescent="0.2">
      <c r="A77910">
        <v>8635806</v>
      </c>
      <c r="B77910" t="s">
        <v>7</v>
      </c>
      <c r="C77910">
        <v>3</v>
      </c>
      <c r="D77910" t="b">
        <v>0</v>
      </c>
      <c r="E77910" t="b">
        <v>0</v>
      </c>
      <c r="F77910" t="str">
        <f>IF(C77910&lt;&gt;0,"at least 1 gameround","0 gamerounds")</f>
        <v>at least 1 gameround</v>
      </c>
    </row>
    <row r="77911" spans="1:6" x14ac:dyDescent="0.2">
      <c r="A77911">
        <v>8635822</v>
      </c>
      <c r="B77911" t="s">
        <v>8</v>
      </c>
      <c r="C77911">
        <v>12</v>
      </c>
      <c r="D77911" t="b">
        <v>0</v>
      </c>
      <c r="E77911" t="b">
        <v>0</v>
      </c>
      <c r="F77911" t="str">
        <f>IF(C77911&lt;&gt;0,"at least 1 gameround","0 gamerounds")</f>
        <v>at least 1 gameround</v>
      </c>
    </row>
    <row r="77912" spans="1:6" x14ac:dyDescent="0.2">
      <c r="A77912">
        <v>8635886</v>
      </c>
      <c r="B77912" t="s">
        <v>8</v>
      </c>
      <c r="C77912">
        <v>7</v>
      </c>
      <c r="D77912" t="b">
        <v>0</v>
      </c>
      <c r="E77912" t="b">
        <v>0</v>
      </c>
      <c r="F77912" t="str">
        <f>IF(C77912&lt;&gt;0,"at least 1 gameround","0 gamerounds")</f>
        <v>at least 1 gameround</v>
      </c>
    </row>
    <row r="77913" spans="1:6" x14ac:dyDescent="0.2">
      <c r="A77913">
        <v>8636049</v>
      </c>
      <c r="B77913" t="s">
        <v>8</v>
      </c>
      <c r="C77913">
        <v>39</v>
      </c>
      <c r="D77913" t="b">
        <v>1</v>
      </c>
      <c r="E77913" t="b">
        <v>1</v>
      </c>
      <c r="F77913" t="str">
        <f>IF(C77913&lt;&gt;0,"at least 1 gameround","0 gamerounds")</f>
        <v>at least 1 gameround</v>
      </c>
    </row>
    <row r="77914" spans="1:6" x14ac:dyDescent="0.2">
      <c r="A77914">
        <v>8636227</v>
      </c>
      <c r="B77914" t="s">
        <v>7</v>
      </c>
      <c r="C77914">
        <v>61</v>
      </c>
      <c r="D77914" t="b">
        <v>0</v>
      </c>
      <c r="E77914" t="b">
        <v>0</v>
      </c>
      <c r="F77914" t="str">
        <f>IF(C77914&lt;&gt;0,"at least 1 gameround","0 gamerounds")</f>
        <v>at least 1 gameround</v>
      </c>
    </row>
    <row r="77915" spans="1:6" x14ac:dyDescent="0.2">
      <c r="A77915">
        <v>8636620</v>
      </c>
      <c r="B77915" t="s">
        <v>8</v>
      </c>
      <c r="C77915">
        <v>19</v>
      </c>
      <c r="D77915" t="b">
        <v>1</v>
      </c>
      <c r="E77915" t="b">
        <v>0</v>
      </c>
      <c r="F77915" t="str">
        <f>IF(C77915&lt;&gt;0,"at least 1 gameround","0 gamerounds")</f>
        <v>at least 1 gameround</v>
      </c>
    </row>
    <row r="77916" spans="1:6" x14ac:dyDescent="0.2">
      <c r="A77916">
        <v>8636768</v>
      </c>
      <c r="B77916" t="s">
        <v>8</v>
      </c>
      <c r="C77916">
        <v>10</v>
      </c>
      <c r="D77916" t="b">
        <v>1</v>
      </c>
      <c r="E77916" t="b">
        <v>0</v>
      </c>
      <c r="F77916" t="str">
        <f>IF(C77916&lt;&gt;0,"at least 1 gameround","0 gamerounds")</f>
        <v>at least 1 gameround</v>
      </c>
    </row>
    <row r="77917" spans="1:6" x14ac:dyDescent="0.2">
      <c r="A77917">
        <v>8636877</v>
      </c>
      <c r="B77917" t="s">
        <v>7</v>
      </c>
      <c r="C77917">
        <v>10</v>
      </c>
      <c r="D77917" t="b">
        <v>0</v>
      </c>
      <c r="E77917" t="b">
        <v>0</v>
      </c>
      <c r="F77917" t="str">
        <f>IF(C77917&lt;&gt;0,"at least 1 gameround","0 gamerounds")</f>
        <v>at least 1 gameround</v>
      </c>
    </row>
    <row r="77918" spans="1:6" x14ac:dyDescent="0.2">
      <c r="A77918">
        <v>8636927</v>
      </c>
      <c r="B77918" t="s">
        <v>8</v>
      </c>
      <c r="C77918">
        <v>37</v>
      </c>
      <c r="D77918" t="b">
        <v>1</v>
      </c>
      <c r="E77918" t="b">
        <v>1</v>
      </c>
      <c r="F77918" t="str">
        <f>IF(C77918&lt;&gt;0,"at least 1 gameround","0 gamerounds")</f>
        <v>at least 1 gameround</v>
      </c>
    </row>
    <row r="77919" spans="1:6" x14ac:dyDescent="0.2">
      <c r="A77919">
        <v>8637053</v>
      </c>
      <c r="B77919" t="s">
        <v>8</v>
      </c>
      <c r="C77919">
        <v>3</v>
      </c>
      <c r="D77919" t="b">
        <v>0</v>
      </c>
      <c r="E77919" t="b">
        <v>0</v>
      </c>
      <c r="F77919" t="str">
        <f>IF(C77919&lt;&gt;0,"at least 1 gameround","0 gamerounds")</f>
        <v>at least 1 gameround</v>
      </c>
    </row>
    <row r="77920" spans="1:6" x14ac:dyDescent="0.2">
      <c r="A77920">
        <v>8637376</v>
      </c>
      <c r="B77920" t="s">
        <v>7</v>
      </c>
      <c r="C77920">
        <v>28</v>
      </c>
      <c r="D77920" t="b">
        <v>1</v>
      </c>
      <c r="E77920" t="b">
        <v>1</v>
      </c>
      <c r="F77920" t="str">
        <f>IF(C77920&lt;&gt;0,"at least 1 gameround","0 gamerounds")</f>
        <v>at least 1 gameround</v>
      </c>
    </row>
    <row r="77921" spans="1:6" x14ac:dyDescent="0.2">
      <c r="A77921">
        <v>8637477</v>
      </c>
      <c r="B77921" t="s">
        <v>8</v>
      </c>
      <c r="C77921">
        <v>6</v>
      </c>
      <c r="D77921" t="b">
        <v>0</v>
      </c>
      <c r="E77921" t="b">
        <v>0</v>
      </c>
      <c r="F77921" t="str">
        <f>IF(C77921&lt;&gt;0,"at least 1 gameround","0 gamerounds")</f>
        <v>at least 1 gameround</v>
      </c>
    </row>
    <row r="77922" spans="1:6" x14ac:dyDescent="0.2">
      <c r="A77922">
        <v>8637687</v>
      </c>
      <c r="B77922" t="s">
        <v>7</v>
      </c>
      <c r="C77922">
        <v>36</v>
      </c>
      <c r="D77922" t="b">
        <v>1</v>
      </c>
      <c r="E77922" t="b">
        <v>0</v>
      </c>
      <c r="F77922" t="str">
        <f>IF(C77922&lt;&gt;0,"at least 1 gameround","0 gamerounds")</f>
        <v>at least 1 gameround</v>
      </c>
    </row>
    <row r="77923" spans="1:6" x14ac:dyDescent="0.2">
      <c r="A77923">
        <v>8637804</v>
      </c>
      <c r="B77923" t="s">
        <v>8</v>
      </c>
      <c r="C77923">
        <v>160</v>
      </c>
      <c r="D77923" t="b">
        <v>0</v>
      </c>
      <c r="E77923" t="b">
        <v>1</v>
      </c>
      <c r="F77923" t="str">
        <f>IF(C77923&lt;&gt;0,"at least 1 gameround","0 gamerounds")</f>
        <v>at least 1 gameround</v>
      </c>
    </row>
    <row r="77924" spans="1:6" x14ac:dyDescent="0.2">
      <c r="A77924">
        <v>8637833</v>
      </c>
      <c r="B77924" t="s">
        <v>8</v>
      </c>
      <c r="C77924">
        <v>55</v>
      </c>
      <c r="D77924" t="b">
        <v>1</v>
      </c>
      <c r="E77924" t="b">
        <v>0</v>
      </c>
      <c r="F77924" t="str">
        <f>IF(C77924&lt;&gt;0,"at least 1 gameround","0 gamerounds")</f>
        <v>at least 1 gameround</v>
      </c>
    </row>
    <row r="77925" spans="1:6" x14ac:dyDescent="0.2">
      <c r="A77925">
        <v>8638039</v>
      </c>
      <c r="B77925" t="s">
        <v>8</v>
      </c>
      <c r="C77925">
        <v>13</v>
      </c>
      <c r="D77925" t="b">
        <v>0</v>
      </c>
      <c r="E77925" t="b">
        <v>0</v>
      </c>
      <c r="F77925" t="str">
        <f>IF(C77925&lt;&gt;0,"at least 1 gameround","0 gamerounds")</f>
        <v>at least 1 gameround</v>
      </c>
    </row>
    <row r="77926" spans="1:6" x14ac:dyDescent="0.2">
      <c r="A77926">
        <v>8638087</v>
      </c>
      <c r="B77926" t="s">
        <v>7</v>
      </c>
      <c r="C77926">
        <v>9</v>
      </c>
      <c r="D77926" t="b">
        <v>1</v>
      </c>
      <c r="E77926" t="b">
        <v>0</v>
      </c>
      <c r="F77926" t="str">
        <f>IF(C77926&lt;&gt;0,"at least 1 gameround","0 gamerounds")</f>
        <v>at least 1 gameround</v>
      </c>
    </row>
    <row r="77927" spans="1:6" x14ac:dyDescent="0.2">
      <c r="A77927">
        <v>8638114</v>
      </c>
      <c r="B77927" t="s">
        <v>8</v>
      </c>
      <c r="C77927">
        <v>38</v>
      </c>
      <c r="D77927" t="b">
        <v>1</v>
      </c>
      <c r="E77927" t="b">
        <v>0</v>
      </c>
      <c r="F77927" t="str">
        <f>IF(C77927&lt;&gt;0,"at least 1 gameround","0 gamerounds")</f>
        <v>at least 1 gameround</v>
      </c>
    </row>
    <row r="77928" spans="1:6" x14ac:dyDescent="0.2">
      <c r="A77928">
        <v>8638157</v>
      </c>
      <c r="B77928" t="s">
        <v>8</v>
      </c>
      <c r="C77928">
        <v>1</v>
      </c>
      <c r="D77928" t="b">
        <v>0</v>
      </c>
      <c r="E77928" t="b">
        <v>0</v>
      </c>
      <c r="F77928" t="str">
        <f>IF(C77928&lt;&gt;0,"at least 1 gameround","0 gamerounds")</f>
        <v>at least 1 gameround</v>
      </c>
    </row>
    <row r="77929" spans="1:6" x14ac:dyDescent="0.2">
      <c r="A77929">
        <v>8638321</v>
      </c>
      <c r="B77929" t="s">
        <v>8</v>
      </c>
      <c r="C77929">
        <v>2</v>
      </c>
      <c r="D77929" t="b">
        <v>0</v>
      </c>
      <c r="E77929" t="b">
        <v>0</v>
      </c>
      <c r="F77929" t="str">
        <f>IF(C77929&lt;&gt;0,"at least 1 gameround","0 gamerounds")</f>
        <v>at least 1 gameround</v>
      </c>
    </row>
    <row r="77930" spans="1:6" x14ac:dyDescent="0.2">
      <c r="A77930">
        <v>8638498</v>
      </c>
      <c r="B77930" t="s">
        <v>8</v>
      </c>
      <c r="C77930">
        <v>2</v>
      </c>
      <c r="D77930" t="b">
        <v>0</v>
      </c>
      <c r="E77930" t="b">
        <v>0</v>
      </c>
      <c r="F77930" t="str">
        <f>IF(C77930&lt;&gt;0,"at least 1 gameround","0 gamerounds")</f>
        <v>at least 1 gameround</v>
      </c>
    </row>
    <row r="77931" spans="1:6" x14ac:dyDescent="0.2">
      <c r="A77931">
        <v>8638517</v>
      </c>
      <c r="B77931" t="s">
        <v>8</v>
      </c>
      <c r="C77931">
        <v>3</v>
      </c>
      <c r="D77931" t="b">
        <v>0</v>
      </c>
      <c r="E77931" t="b">
        <v>0</v>
      </c>
      <c r="F77931" t="str">
        <f>IF(C77931&lt;&gt;0,"at least 1 gameround","0 gamerounds")</f>
        <v>at least 1 gameround</v>
      </c>
    </row>
    <row r="77932" spans="1:6" x14ac:dyDescent="0.2">
      <c r="A77932">
        <v>8638915</v>
      </c>
      <c r="B77932" t="s">
        <v>7</v>
      </c>
      <c r="C77932">
        <v>425</v>
      </c>
      <c r="D77932" t="b">
        <v>1</v>
      </c>
      <c r="E77932" t="b">
        <v>0</v>
      </c>
      <c r="F77932" t="str">
        <f>IF(C77932&lt;&gt;0,"at least 1 gameround","0 gamerounds")</f>
        <v>at least 1 gameround</v>
      </c>
    </row>
    <row r="77933" spans="1:6" x14ac:dyDescent="0.2">
      <c r="A77933">
        <v>8638920</v>
      </c>
      <c r="B77933" t="s">
        <v>8</v>
      </c>
      <c r="C77933">
        <v>30</v>
      </c>
      <c r="D77933" t="b">
        <v>1</v>
      </c>
      <c r="E77933" t="b">
        <v>0</v>
      </c>
      <c r="F77933" t="str">
        <f>IF(C77933&lt;&gt;0,"at least 1 gameround","0 gamerounds")</f>
        <v>at least 1 gameround</v>
      </c>
    </row>
    <row r="77934" spans="1:6" x14ac:dyDescent="0.2">
      <c r="A77934">
        <v>8639434</v>
      </c>
      <c r="B77934" t="s">
        <v>7</v>
      </c>
      <c r="C77934">
        <v>133</v>
      </c>
      <c r="D77934" t="b">
        <v>1</v>
      </c>
      <c r="E77934" t="b">
        <v>1</v>
      </c>
      <c r="F77934" t="str">
        <f>IF(C77934&lt;&gt;0,"at least 1 gameround","0 gamerounds")</f>
        <v>at least 1 gameround</v>
      </c>
    </row>
    <row r="77935" spans="1:6" x14ac:dyDescent="0.2">
      <c r="A77935">
        <v>8639544</v>
      </c>
      <c r="B77935" t="s">
        <v>8</v>
      </c>
      <c r="C77935">
        <v>0</v>
      </c>
      <c r="D77935" t="b">
        <v>0</v>
      </c>
      <c r="E77935" t="b">
        <v>0</v>
      </c>
      <c r="F77935" t="str">
        <f>IF(C77935&lt;&gt;0,"at least 1 gameround","0 gamerounds")</f>
        <v>0 gamerounds</v>
      </c>
    </row>
    <row r="77936" spans="1:6" x14ac:dyDescent="0.2">
      <c r="A77936">
        <v>8639609</v>
      </c>
      <c r="B77936" t="s">
        <v>7</v>
      </c>
      <c r="C77936">
        <v>43</v>
      </c>
      <c r="D77936" t="b">
        <v>1</v>
      </c>
      <c r="E77936" t="b">
        <v>0</v>
      </c>
      <c r="F77936" t="str">
        <f>IF(C77936&lt;&gt;0,"at least 1 gameround","0 gamerounds")</f>
        <v>at least 1 gameround</v>
      </c>
    </row>
    <row r="77937" spans="1:6" x14ac:dyDescent="0.2">
      <c r="A77937">
        <v>8639654</v>
      </c>
      <c r="B77937" t="s">
        <v>7</v>
      </c>
      <c r="C77937">
        <v>12</v>
      </c>
      <c r="D77937" t="b">
        <v>1</v>
      </c>
      <c r="E77937" t="b">
        <v>0</v>
      </c>
      <c r="F77937" t="str">
        <f>IF(C77937&lt;&gt;0,"at least 1 gameround","0 gamerounds")</f>
        <v>at least 1 gameround</v>
      </c>
    </row>
    <row r="77938" spans="1:6" x14ac:dyDescent="0.2">
      <c r="A77938">
        <v>8639864</v>
      </c>
      <c r="B77938" t="s">
        <v>7</v>
      </c>
      <c r="C77938">
        <v>38</v>
      </c>
      <c r="D77938" t="b">
        <v>1</v>
      </c>
      <c r="E77938" t="b">
        <v>1</v>
      </c>
      <c r="F77938" t="str">
        <f>IF(C77938&lt;&gt;0,"at least 1 gameround","0 gamerounds")</f>
        <v>at least 1 gameround</v>
      </c>
    </row>
    <row r="77939" spans="1:6" x14ac:dyDescent="0.2">
      <c r="A77939">
        <v>8639966</v>
      </c>
      <c r="B77939" t="s">
        <v>8</v>
      </c>
      <c r="C77939">
        <v>178</v>
      </c>
      <c r="D77939" t="b">
        <v>1</v>
      </c>
      <c r="E77939" t="b">
        <v>1</v>
      </c>
      <c r="F77939" t="str">
        <f>IF(C77939&lt;&gt;0,"at least 1 gameround","0 gamerounds")</f>
        <v>at least 1 gameround</v>
      </c>
    </row>
    <row r="77940" spans="1:6" x14ac:dyDescent="0.2">
      <c r="A77940">
        <v>8640032</v>
      </c>
      <c r="B77940" t="s">
        <v>7</v>
      </c>
      <c r="C77940">
        <v>0</v>
      </c>
      <c r="D77940" t="b">
        <v>0</v>
      </c>
      <c r="E77940" t="b">
        <v>0</v>
      </c>
      <c r="F77940" t="str">
        <f>IF(C77940&lt;&gt;0,"at least 1 gameround","0 gamerounds")</f>
        <v>0 gamerounds</v>
      </c>
    </row>
    <row r="77941" spans="1:6" x14ac:dyDescent="0.2">
      <c r="A77941">
        <v>8640082</v>
      </c>
      <c r="B77941" t="s">
        <v>8</v>
      </c>
      <c r="C77941">
        <v>6</v>
      </c>
      <c r="D77941" t="b">
        <v>0</v>
      </c>
      <c r="E77941" t="b">
        <v>0</v>
      </c>
      <c r="F77941" t="str">
        <f>IF(C77941&lt;&gt;0,"at least 1 gameround","0 gamerounds")</f>
        <v>at least 1 gameround</v>
      </c>
    </row>
    <row r="77942" spans="1:6" x14ac:dyDescent="0.2">
      <c r="A77942">
        <v>8640107</v>
      </c>
      <c r="B77942" t="s">
        <v>8</v>
      </c>
      <c r="C77942">
        <v>71</v>
      </c>
      <c r="D77942" t="b">
        <v>0</v>
      </c>
      <c r="E77942" t="b">
        <v>0</v>
      </c>
      <c r="F77942" t="str">
        <f>IF(C77942&lt;&gt;0,"at least 1 gameround","0 gamerounds")</f>
        <v>at least 1 gameround</v>
      </c>
    </row>
    <row r="77943" spans="1:6" x14ac:dyDescent="0.2">
      <c r="A77943">
        <v>8640334</v>
      </c>
      <c r="B77943" t="s">
        <v>7</v>
      </c>
      <c r="C77943">
        <v>14</v>
      </c>
      <c r="D77943" t="b">
        <v>0</v>
      </c>
      <c r="E77943" t="b">
        <v>0</v>
      </c>
      <c r="F77943" t="str">
        <f>IF(C77943&lt;&gt;0,"at least 1 gameround","0 gamerounds")</f>
        <v>at least 1 gameround</v>
      </c>
    </row>
    <row r="77944" spans="1:6" x14ac:dyDescent="0.2">
      <c r="A77944">
        <v>8640352</v>
      </c>
      <c r="B77944" t="s">
        <v>7</v>
      </c>
      <c r="C77944">
        <v>21</v>
      </c>
      <c r="D77944" t="b">
        <v>0</v>
      </c>
      <c r="E77944" t="b">
        <v>0</v>
      </c>
      <c r="F77944" t="str">
        <f>IF(C77944&lt;&gt;0,"at least 1 gameround","0 gamerounds")</f>
        <v>at least 1 gameround</v>
      </c>
    </row>
    <row r="77945" spans="1:6" x14ac:dyDescent="0.2">
      <c r="A77945">
        <v>8640407</v>
      </c>
      <c r="B77945" t="s">
        <v>8</v>
      </c>
      <c r="C77945">
        <v>175</v>
      </c>
      <c r="D77945" t="b">
        <v>1</v>
      </c>
      <c r="E77945" t="b">
        <v>1</v>
      </c>
      <c r="F77945" t="str">
        <f>IF(C77945&lt;&gt;0,"at least 1 gameround","0 gamerounds")</f>
        <v>at least 1 gameround</v>
      </c>
    </row>
    <row r="77946" spans="1:6" x14ac:dyDescent="0.2">
      <c r="A77946">
        <v>8640441</v>
      </c>
      <c r="B77946" t="s">
        <v>7</v>
      </c>
      <c r="C77946">
        <v>122</v>
      </c>
      <c r="D77946" t="b">
        <v>0</v>
      </c>
      <c r="E77946" t="b">
        <v>1</v>
      </c>
      <c r="F77946" t="str">
        <f>IF(C77946&lt;&gt;0,"at least 1 gameround","0 gamerounds")</f>
        <v>at least 1 gameround</v>
      </c>
    </row>
    <row r="77947" spans="1:6" x14ac:dyDescent="0.2">
      <c r="A77947">
        <v>8640462</v>
      </c>
      <c r="B77947" t="s">
        <v>8</v>
      </c>
      <c r="C77947">
        <v>10</v>
      </c>
      <c r="D77947" t="b">
        <v>0</v>
      </c>
      <c r="E77947" t="b">
        <v>0</v>
      </c>
      <c r="F77947" t="str">
        <f>IF(C77947&lt;&gt;0,"at least 1 gameround","0 gamerounds")</f>
        <v>at least 1 gameround</v>
      </c>
    </row>
    <row r="77948" spans="1:6" x14ac:dyDescent="0.2">
      <c r="A77948">
        <v>8640506</v>
      </c>
      <c r="B77948" t="s">
        <v>8</v>
      </c>
      <c r="C77948">
        <v>7</v>
      </c>
      <c r="D77948" t="b">
        <v>0</v>
      </c>
      <c r="E77948" t="b">
        <v>0</v>
      </c>
      <c r="F77948" t="str">
        <f>IF(C77948&lt;&gt;0,"at least 1 gameround","0 gamerounds")</f>
        <v>at least 1 gameround</v>
      </c>
    </row>
    <row r="77949" spans="1:6" x14ac:dyDescent="0.2">
      <c r="A77949">
        <v>8640670</v>
      </c>
      <c r="B77949" t="s">
        <v>8</v>
      </c>
      <c r="C77949">
        <v>2</v>
      </c>
      <c r="D77949" t="b">
        <v>0</v>
      </c>
      <c r="E77949" t="b">
        <v>0</v>
      </c>
      <c r="F77949" t="str">
        <f>IF(C77949&lt;&gt;0,"at least 1 gameround","0 gamerounds")</f>
        <v>at least 1 gameround</v>
      </c>
    </row>
    <row r="77950" spans="1:6" x14ac:dyDescent="0.2">
      <c r="A77950">
        <v>8640804</v>
      </c>
      <c r="B77950" t="s">
        <v>7</v>
      </c>
      <c r="C77950">
        <v>6</v>
      </c>
      <c r="D77950" t="b">
        <v>0</v>
      </c>
      <c r="E77950" t="b">
        <v>0</v>
      </c>
      <c r="F77950" t="str">
        <f>IF(C77950&lt;&gt;0,"at least 1 gameround","0 gamerounds")</f>
        <v>at least 1 gameround</v>
      </c>
    </row>
    <row r="77951" spans="1:6" x14ac:dyDescent="0.2">
      <c r="A77951">
        <v>8641084</v>
      </c>
      <c r="B77951" t="s">
        <v>8</v>
      </c>
      <c r="C77951">
        <v>54</v>
      </c>
      <c r="D77951" t="b">
        <v>0</v>
      </c>
      <c r="E77951" t="b">
        <v>0</v>
      </c>
      <c r="F77951" t="str">
        <f>IF(C77951&lt;&gt;0,"at least 1 gameround","0 gamerounds")</f>
        <v>at least 1 gameround</v>
      </c>
    </row>
    <row r="77952" spans="1:6" x14ac:dyDescent="0.2">
      <c r="A77952">
        <v>8641120</v>
      </c>
      <c r="B77952" t="s">
        <v>8</v>
      </c>
      <c r="C77952">
        <v>5</v>
      </c>
      <c r="D77952" t="b">
        <v>0</v>
      </c>
      <c r="E77952" t="b">
        <v>0</v>
      </c>
      <c r="F77952" t="str">
        <f>IF(C77952&lt;&gt;0,"at least 1 gameround","0 gamerounds")</f>
        <v>at least 1 gameround</v>
      </c>
    </row>
    <row r="77953" spans="1:6" x14ac:dyDescent="0.2">
      <c r="A77953">
        <v>8641314</v>
      </c>
      <c r="B77953" t="s">
        <v>7</v>
      </c>
      <c r="C77953">
        <v>106</v>
      </c>
      <c r="D77953" t="b">
        <v>1</v>
      </c>
      <c r="E77953" t="b">
        <v>0</v>
      </c>
      <c r="F77953" t="str">
        <f>IF(C77953&lt;&gt;0,"at least 1 gameround","0 gamerounds")</f>
        <v>at least 1 gameround</v>
      </c>
    </row>
    <row r="77954" spans="1:6" x14ac:dyDescent="0.2">
      <c r="A77954">
        <v>8641684</v>
      </c>
      <c r="B77954" t="s">
        <v>7</v>
      </c>
      <c r="C77954">
        <v>1</v>
      </c>
      <c r="D77954" t="b">
        <v>0</v>
      </c>
      <c r="E77954" t="b">
        <v>0</v>
      </c>
      <c r="F77954" t="str">
        <f>IF(C77954&lt;&gt;0,"at least 1 gameround","0 gamerounds")</f>
        <v>at least 1 gameround</v>
      </c>
    </row>
    <row r="77955" spans="1:6" x14ac:dyDescent="0.2">
      <c r="A77955">
        <v>8641732</v>
      </c>
      <c r="B77955" t="s">
        <v>8</v>
      </c>
      <c r="C77955">
        <v>2</v>
      </c>
      <c r="D77955" t="b">
        <v>0</v>
      </c>
      <c r="E77955" t="b">
        <v>0</v>
      </c>
      <c r="F77955" t="str">
        <f>IF(C77955&lt;&gt;0,"at least 1 gameround","0 gamerounds")</f>
        <v>at least 1 gameround</v>
      </c>
    </row>
    <row r="77956" spans="1:6" x14ac:dyDescent="0.2">
      <c r="A77956">
        <v>8642043</v>
      </c>
      <c r="B77956" t="s">
        <v>8</v>
      </c>
      <c r="C77956">
        <v>44</v>
      </c>
      <c r="D77956" t="b">
        <v>0</v>
      </c>
      <c r="E77956" t="b">
        <v>0</v>
      </c>
      <c r="F77956" t="str">
        <f>IF(C77956&lt;&gt;0,"at least 1 gameround","0 gamerounds")</f>
        <v>at least 1 gameround</v>
      </c>
    </row>
    <row r="77957" spans="1:6" x14ac:dyDescent="0.2">
      <c r="A77957">
        <v>8642069</v>
      </c>
      <c r="B77957" t="s">
        <v>8</v>
      </c>
      <c r="C77957">
        <v>11</v>
      </c>
      <c r="D77957" t="b">
        <v>0</v>
      </c>
      <c r="E77957" t="b">
        <v>0</v>
      </c>
      <c r="F77957" t="str">
        <f>IF(C77957&lt;&gt;0,"at least 1 gameround","0 gamerounds")</f>
        <v>at least 1 gameround</v>
      </c>
    </row>
    <row r="77958" spans="1:6" x14ac:dyDescent="0.2">
      <c r="A77958">
        <v>8642178</v>
      </c>
      <c r="B77958" t="s">
        <v>7</v>
      </c>
      <c r="C77958">
        <v>26</v>
      </c>
      <c r="D77958" t="b">
        <v>0</v>
      </c>
      <c r="E77958" t="b">
        <v>0</v>
      </c>
      <c r="F77958" t="str">
        <f>IF(C77958&lt;&gt;0,"at least 1 gameround","0 gamerounds")</f>
        <v>at least 1 gameround</v>
      </c>
    </row>
    <row r="77959" spans="1:6" x14ac:dyDescent="0.2">
      <c r="A77959">
        <v>8642188</v>
      </c>
      <c r="B77959" t="s">
        <v>7</v>
      </c>
      <c r="C77959">
        <v>7</v>
      </c>
      <c r="D77959" t="b">
        <v>0</v>
      </c>
      <c r="E77959" t="b">
        <v>0</v>
      </c>
      <c r="F77959" t="str">
        <f>IF(C77959&lt;&gt;0,"at least 1 gameround","0 gamerounds")</f>
        <v>at least 1 gameround</v>
      </c>
    </row>
    <row r="77960" spans="1:6" x14ac:dyDescent="0.2">
      <c r="A77960">
        <v>8642506</v>
      </c>
      <c r="B77960" t="s">
        <v>8</v>
      </c>
      <c r="C77960">
        <v>7</v>
      </c>
      <c r="D77960" t="b">
        <v>0</v>
      </c>
      <c r="E77960" t="b">
        <v>0</v>
      </c>
      <c r="F77960" t="str">
        <f>IF(C77960&lt;&gt;0,"at least 1 gameround","0 gamerounds")</f>
        <v>at least 1 gameround</v>
      </c>
    </row>
    <row r="77961" spans="1:6" x14ac:dyDescent="0.2">
      <c r="A77961">
        <v>8642574</v>
      </c>
      <c r="B77961" t="s">
        <v>8</v>
      </c>
      <c r="C77961">
        <v>15</v>
      </c>
      <c r="D77961" t="b">
        <v>0</v>
      </c>
      <c r="E77961" t="b">
        <v>0</v>
      </c>
      <c r="F77961" t="str">
        <f>IF(C77961&lt;&gt;0,"at least 1 gameround","0 gamerounds")</f>
        <v>at least 1 gameround</v>
      </c>
    </row>
    <row r="77962" spans="1:6" x14ac:dyDescent="0.2">
      <c r="A77962">
        <v>8642612</v>
      </c>
      <c r="B77962" t="s">
        <v>7</v>
      </c>
      <c r="C77962">
        <v>1</v>
      </c>
      <c r="D77962" t="b">
        <v>0</v>
      </c>
      <c r="E77962" t="b">
        <v>0</v>
      </c>
      <c r="F77962" t="str">
        <f>IF(C77962&lt;&gt;0,"at least 1 gameround","0 gamerounds")</f>
        <v>at least 1 gameround</v>
      </c>
    </row>
    <row r="77963" spans="1:6" x14ac:dyDescent="0.2">
      <c r="A77963">
        <v>8642910</v>
      </c>
      <c r="B77963" t="s">
        <v>8</v>
      </c>
      <c r="C77963">
        <v>4</v>
      </c>
      <c r="D77963" t="b">
        <v>0</v>
      </c>
      <c r="E77963" t="b">
        <v>0</v>
      </c>
      <c r="F77963" t="str">
        <f>IF(C77963&lt;&gt;0,"at least 1 gameround","0 gamerounds")</f>
        <v>at least 1 gameround</v>
      </c>
    </row>
    <row r="77964" spans="1:6" x14ac:dyDescent="0.2">
      <c r="A77964">
        <v>8643120</v>
      </c>
      <c r="B77964" t="s">
        <v>7</v>
      </c>
      <c r="C77964">
        <v>9</v>
      </c>
      <c r="D77964" t="b">
        <v>1</v>
      </c>
      <c r="E77964" t="b">
        <v>0</v>
      </c>
      <c r="F77964" t="str">
        <f>IF(C77964&lt;&gt;0,"at least 1 gameround","0 gamerounds")</f>
        <v>at least 1 gameround</v>
      </c>
    </row>
    <row r="77965" spans="1:6" x14ac:dyDescent="0.2">
      <c r="A77965">
        <v>8643123</v>
      </c>
      <c r="B77965" t="s">
        <v>7</v>
      </c>
      <c r="C77965">
        <v>69</v>
      </c>
      <c r="D77965" t="b">
        <v>1</v>
      </c>
      <c r="E77965" t="b">
        <v>1</v>
      </c>
      <c r="F77965" t="str">
        <f>IF(C77965&lt;&gt;0,"at least 1 gameround","0 gamerounds")</f>
        <v>at least 1 gameround</v>
      </c>
    </row>
    <row r="77966" spans="1:6" x14ac:dyDescent="0.2">
      <c r="A77966">
        <v>8643156</v>
      </c>
      <c r="B77966" t="s">
        <v>8</v>
      </c>
      <c r="C77966">
        <v>6</v>
      </c>
      <c r="D77966" t="b">
        <v>0</v>
      </c>
      <c r="E77966" t="b">
        <v>0</v>
      </c>
      <c r="F77966" t="str">
        <f>IF(C77966&lt;&gt;0,"at least 1 gameround","0 gamerounds")</f>
        <v>at least 1 gameround</v>
      </c>
    </row>
    <row r="77967" spans="1:6" x14ac:dyDescent="0.2">
      <c r="A77967">
        <v>8643295</v>
      </c>
      <c r="B77967" t="s">
        <v>7</v>
      </c>
      <c r="C77967">
        <v>9</v>
      </c>
      <c r="D77967" t="b">
        <v>0</v>
      </c>
      <c r="E77967" t="b">
        <v>0</v>
      </c>
      <c r="F77967" t="str">
        <f>IF(C77967&lt;&gt;0,"at least 1 gameround","0 gamerounds")</f>
        <v>at least 1 gameround</v>
      </c>
    </row>
    <row r="77968" spans="1:6" x14ac:dyDescent="0.2">
      <c r="A77968">
        <v>8643382</v>
      </c>
      <c r="B77968" t="s">
        <v>7</v>
      </c>
      <c r="C77968">
        <v>5</v>
      </c>
      <c r="D77968" t="b">
        <v>0</v>
      </c>
      <c r="E77968" t="b">
        <v>0</v>
      </c>
      <c r="F77968" t="str">
        <f>IF(C77968&lt;&gt;0,"at least 1 gameround","0 gamerounds")</f>
        <v>at least 1 gameround</v>
      </c>
    </row>
    <row r="77969" spans="1:6" x14ac:dyDescent="0.2">
      <c r="A77969">
        <v>8643383</v>
      </c>
      <c r="B77969" t="s">
        <v>7</v>
      </c>
      <c r="C77969">
        <v>68</v>
      </c>
      <c r="D77969" t="b">
        <v>1</v>
      </c>
      <c r="E77969" t="b">
        <v>0</v>
      </c>
      <c r="F77969" t="str">
        <f>IF(C77969&lt;&gt;0,"at least 1 gameround","0 gamerounds")</f>
        <v>at least 1 gameround</v>
      </c>
    </row>
    <row r="77970" spans="1:6" x14ac:dyDescent="0.2">
      <c r="A77970">
        <v>8643473</v>
      </c>
      <c r="B77970" t="s">
        <v>8</v>
      </c>
      <c r="C77970">
        <v>4</v>
      </c>
      <c r="D77970" t="b">
        <v>0</v>
      </c>
      <c r="E77970" t="b">
        <v>0</v>
      </c>
      <c r="F77970" t="str">
        <f>IF(C77970&lt;&gt;0,"at least 1 gameround","0 gamerounds")</f>
        <v>at least 1 gameround</v>
      </c>
    </row>
    <row r="77971" spans="1:6" x14ac:dyDescent="0.2">
      <c r="A77971">
        <v>8643535</v>
      </c>
      <c r="B77971" t="s">
        <v>8</v>
      </c>
      <c r="C77971">
        <v>94</v>
      </c>
      <c r="D77971" t="b">
        <v>0</v>
      </c>
      <c r="E77971" t="b">
        <v>0</v>
      </c>
      <c r="F77971" t="str">
        <f>IF(C77971&lt;&gt;0,"at least 1 gameround","0 gamerounds")</f>
        <v>at least 1 gameround</v>
      </c>
    </row>
    <row r="77972" spans="1:6" x14ac:dyDescent="0.2">
      <c r="A77972">
        <v>8643790</v>
      </c>
      <c r="B77972" t="s">
        <v>7</v>
      </c>
      <c r="C77972">
        <v>7</v>
      </c>
      <c r="D77972" t="b">
        <v>1</v>
      </c>
      <c r="E77972" t="b">
        <v>0</v>
      </c>
      <c r="F77972" t="str">
        <f>IF(C77972&lt;&gt;0,"at least 1 gameround","0 gamerounds")</f>
        <v>at least 1 gameround</v>
      </c>
    </row>
    <row r="77973" spans="1:6" x14ac:dyDescent="0.2">
      <c r="A77973">
        <v>8643823</v>
      </c>
      <c r="B77973" t="s">
        <v>7</v>
      </c>
      <c r="C77973">
        <v>18</v>
      </c>
      <c r="D77973" t="b">
        <v>0</v>
      </c>
      <c r="E77973" t="b">
        <v>0</v>
      </c>
      <c r="F77973" t="str">
        <f>IF(C77973&lt;&gt;0,"at least 1 gameround","0 gamerounds")</f>
        <v>at least 1 gameround</v>
      </c>
    </row>
    <row r="77974" spans="1:6" x14ac:dyDescent="0.2">
      <c r="A77974">
        <v>8643831</v>
      </c>
      <c r="B77974" t="s">
        <v>7</v>
      </c>
      <c r="C77974">
        <v>251</v>
      </c>
      <c r="D77974" t="b">
        <v>1</v>
      </c>
      <c r="E77974" t="b">
        <v>0</v>
      </c>
      <c r="F77974" t="str">
        <f>IF(C77974&lt;&gt;0,"at least 1 gameround","0 gamerounds")</f>
        <v>at least 1 gameround</v>
      </c>
    </row>
    <row r="77975" spans="1:6" x14ac:dyDescent="0.2">
      <c r="A77975">
        <v>8644014</v>
      </c>
      <c r="B77975" t="s">
        <v>7</v>
      </c>
      <c r="C77975">
        <v>2</v>
      </c>
      <c r="D77975" t="b">
        <v>0</v>
      </c>
      <c r="E77975" t="b">
        <v>0</v>
      </c>
      <c r="F77975" t="str">
        <f>IF(C77975&lt;&gt;0,"at least 1 gameround","0 gamerounds")</f>
        <v>at least 1 gameround</v>
      </c>
    </row>
    <row r="77976" spans="1:6" x14ac:dyDescent="0.2">
      <c r="A77976">
        <v>8644023</v>
      </c>
      <c r="B77976" t="s">
        <v>7</v>
      </c>
      <c r="C77976">
        <v>67</v>
      </c>
      <c r="D77976" t="b">
        <v>1</v>
      </c>
      <c r="E77976" t="b">
        <v>0</v>
      </c>
      <c r="F77976" t="str">
        <f>IF(C77976&lt;&gt;0,"at least 1 gameround","0 gamerounds")</f>
        <v>at least 1 gameround</v>
      </c>
    </row>
    <row r="77977" spans="1:6" x14ac:dyDescent="0.2">
      <c r="A77977">
        <v>8644210</v>
      </c>
      <c r="B77977" t="s">
        <v>7</v>
      </c>
      <c r="C77977">
        <v>23</v>
      </c>
      <c r="D77977" t="b">
        <v>0</v>
      </c>
      <c r="E77977" t="b">
        <v>0</v>
      </c>
      <c r="F77977" t="str">
        <f>IF(C77977&lt;&gt;0,"at least 1 gameround","0 gamerounds")</f>
        <v>at least 1 gameround</v>
      </c>
    </row>
    <row r="77978" spans="1:6" x14ac:dyDescent="0.2">
      <c r="A77978">
        <v>8644320</v>
      </c>
      <c r="B77978" t="s">
        <v>7</v>
      </c>
      <c r="C77978">
        <v>27</v>
      </c>
      <c r="D77978" t="b">
        <v>0</v>
      </c>
      <c r="E77978" t="b">
        <v>0</v>
      </c>
      <c r="F77978" t="str">
        <f>IF(C77978&lt;&gt;0,"at least 1 gameround","0 gamerounds")</f>
        <v>at least 1 gameround</v>
      </c>
    </row>
    <row r="77979" spans="1:6" x14ac:dyDescent="0.2">
      <c r="A77979">
        <v>8644425</v>
      </c>
      <c r="B77979" t="s">
        <v>7</v>
      </c>
      <c r="C77979">
        <v>15</v>
      </c>
      <c r="D77979" t="b">
        <v>0</v>
      </c>
      <c r="E77979" t="b">
        <v>0</v>
      </c>
      <c r="F77979" t="str">
        <f>IF(C77979&lt;&gt;0,"at least 1 gameround","0 gamerounds")</f>
        <v>at least 1 gameround</v>
      </c>
    </row>
    <row r="77980" spans="1:6" x14ac:dyDescent="0.2">
      <c r="A77980">
        <v>8644534</v>
      </c>
      <c r="B77980" t="s">
        <v>8</v>
      </c>
      <c r="C77980">
        <v>57</v>
      </c>
      <c r="D77980" t="b">
        <v>1</v>
      </c>
      <c r="E77980" t="b">
        <v>1</v>
      </c>
      <c r="F77980" t="str">
        <f>IF(C77980&lt;&gt;0,"at least 1 gameround","0 gamerounds")</f>
        <v>at least 1 gameround</v>
      </c>
    </row>
    <row r="77981" spans="1:6" x14ac:dyDescent="0.2">
      <c r="A77981">
        <v>8644820</v>
      </c>
      <c r="B77981" t="s">
        <v>7</v>
      </c>
      <c r="C77981">
        <v>160</v>
      </c>
      <c r="D77981" t="b">
        <v>1</v>
      </c>
      <c r="E77981" t="b">
        <v>1</v>
      </c>
      <c r="F77981" t="str">
        <f>IF(C77981&lt;&gt;0,"at least 1 gameround","0 gamerounds")</f>
        <v>at least 1 gameround</v>
      </c>
    </row>
    <row r="77982" spans="1:6" x14ac:dyDescent="0.2">
      <c r="A77982">
        <v>8644879</v>
      </c>
      <c r="B77982" t="s">
        <v>7</v>
      </c>
      <c r="C77982">
        <v>1</v>
      </c>
      <c r="D77982" t="b">
        <v>0</v>
      </c>
      <c r="E77982" t="b">
        <v>0</v>
      </c>
      <c r="F77982" t="str">
        <f>IF(C77982&lt;&gt;0,"at least 1 gameround","0 gamerounds")</f>
        <v>at least 1 gameround</v>
      </c>
    </row>
    <row r="77983" spans="1:6" x14ac:dyDescent="0.2">
      <c r="A77983">
        <v>8644912</v>
      </c>
      <c r="B77983" t="s">
        <v>8</v>
      </c>
      <c r="C77983">
        <v>0</v>
      </c>
      <c r="D77983" t="b">
        <v>0</v>
      </c>
      <c r="E77983" t="b">
        <v>0</v>
      </c>
      <c r="F77983" t="str">
        <f>IF(C77983&lt;&gt;0,"at least 1 gameround","0 gamerounds")</f>
        <v>0 gamerounds</v>
      </c>
    </row>
    <row r="77984" spans="1:6" x14ac:dyDescent="0.2">
      <c r="A77984">
        <v>8645069</v>
      </c>
      <c r="B77984" t="s">
        <v>8</v>
      </c>
      <c r="C77984">
        <v>19</v>
      </c>
      <c r="D77984" t="b">
        <v>1</v>
      </c>
      <c r="E77984" t="b">
        <v>0</v>
      </c>
      <c r="F77984" t="str">
        <f>IF(C77984&lt;&gt;0,"at least 1 gameround","0 gamerounds")</f>
        <v>at least 1 gameround</v>
      </c>
    </row>
    <row r="77985" spans="1:6" x14ac:dyDescent="0.2">
      <c r="A77985">
        <v>8645080</v>
      </c>
      <c r="B77985" t="s">
        <v>8</v>
      </c>
      <c r="C77985">
        <v>80</v>
      </c>
      <c r="D77985" t="b">
        <v>1</v>
      </c>
      <c r="E77985" t="b">
        <v>0</v>
      </c>
      <c r="F77985" t="str">
        <f>IF(C77985&lt;&gt;0,"at least 1 gameround","0 gamerounds")</f>
        <v>at least 1 gameround</v>
      </c>
    </row>
    <row r="77986" spans="1:6" x14ac:dyDescent="0.2">
      <c r="A77986">
        <v>8645112</v>
      </c>
      <c r="B77986" t="s">
        <v>7</v>
      </c>
      <c r="C77986">
        <v>4</v>
      </c>
      <c r="D77986" t="b">
        <v>0</v>
      </c>
      <c r="E77986" t="b">
        <v>0</v>
      </c>
      <c r="F77986" t="str">
        <f>IF(C77986&lt;&gt;0,"at least 1 gameround","0 gamerounds")</f>
        <v>at least 1 gameround</v>
      </c>
    </row>
    <row r="77987" spans="1:6" x14ac:dyDescent="0.2">
      <c r="A77987">
        <v>8645356</v>
      </c>
      <c r="B77987" t="s">
        <v>7</v>
      </c>
      <c r="C77987">
        <v>55</v>
      </c>
      <c r="D77987" t="b">
        <v>1</v>
      </c>
      <c r="E77987" t="b">
        <v>0</v>
      </c>
      <c r="F77987" t="str">
        <f>IF(C77987&lt;&gt;0,"at least 1 gameround","0 gamerounds")</f>
        <v>at least 1 gameround</v>
      </c>
    </row>
    <row r="77988" spans="1:6" x14ac:dyDescent="0.2">
      <c r="A77988">
        <v>8645413</v>
      </c>
      <c r="B77988" t="s">
        <v>8</v>
      </c>
      <c r="C77988">
        <v>30</v>
      </c>
      <c r="D77988" t="b">
        <v>1</v>
      </c>
      <c r="E77988" t="b">
        <v>0</v>
      </c>
      <c r="F77988" t="str">
        <f>IF(C77988&lt;&gt;0,"at least 1 gameround","0 gamerounds")</f>
        <v>at least 1 gameround</v>
      </c>
    </row>
    <row r="77989" spans="1:6" x14ac:dyDescent="0.2">
      <c r="A77989">
        <v>8645528</v>
      </c>
      <c r="B77989" t="s">
        <v>8</v>
      </c>
      <c r="C77989">
        <v>18</v>
      </c>
      <c r="D77989" t="b">
        <v>0</v>
      </c>
      <c r="E77989" t="b">
        <v>0</v>
      </c>
      <c r="F77989" t="str">
        <f>IF(C77989&lt;&gt;0,"at least 1 gameround","0 gamerounds")</f>
        <v>at least 1 gameround</v>
      </c>
    </row>
    <row r="77990" spans="1:6" x14ac:dyDescent="0.2">
      <c r="A77990">
        <v>8645864</v>
      </c>
      <c r="B77990" t="s">
        <v>7</v>
      </c>
      <c r="C77990">
        <v>11</v>
      </c>
      <c r="D77990" t="b">
        <v>0</v>
      </c>
      <c r="E77990" t="b">
        <v>0</v>
      </c>
      <c r="F77990" t="str">
        <f>IF(C77990&lt;&gt;0,"at least 1 gameround","0 gamerounds")</f>
        <v>at least 1 gameround</v>
      </c>
    </row>
    <row r="77991" spans="1:6" x14ac:dyDescent="0.2">
      <c r="A77991">
        <v>8645904</v>
      </c>
      <c r="B77991" t="s">
        <v>8</v>
      </c>
      <c r="C77991">
        <v>12</v>
      </c>
      <c r="D77991" t="b">
        <v>0</v>
      </c>
      <c r="E77991" t="b">
        <v>0</v>
      </c>
      <c r="F77991" t="str">
        <f>IF(C77991&lt;&gt;0,"at least 1 gameround","0 gamerounds")</f>
        <v>at least 1 gameround</v>
      </c>
    </row>
    <row r="77992" spans="1:6" x14ac:dyDescent="0.2">
      <c r="A77992">
        <v>8646503</v>
      </c>
      <c r="B77992" t="s">
        <v>7</v>
      </c>
      <c r="C77992">
        <v>16</v>
      </c>
      <c r="D77992" t="b">
        <v>0</v>
      </c>
      <c r="E77992" t="b">
        <v>0</v>
      </c>
      <c r="F77992" t="str">
        <f>IF(C77992&lt;&gt;0,"at least 1 gameround","0 gamerounds")</f>
        <v>at least 1 gameround</v>
      </c>
    </row>
    <row r="77993" spans="1:6" x14ac:dyDescent="0.2">
      <c r="A77993">
        <v>8646698</v>
      </c>
      <c r="B77993" t="s">
        <v>8</v>
      </c>
      <c r="C77993">
        <v>40</v>
      </c>
      <c r="D77993" t="b">
        <v>0</v>
      </c>
      <c r="E77993" t="b">
        <v>0</v>
      </c>
      <c r="F77993" t="str">
        <f>IF(C77993&lt;&gt;0,"at least 1 gameround","0 gamerounds")</f>
        <v>at least 1 gameround</v>
      </c>
    </row>
    <row r="77994" spans="1:6" x14ac:dyDescent="0.2">
      <c r="A77994">
        <v>8646894</v>
      </c>
      <c r="B77994" t="s">
        <v>8</v>
      </c>
      <c r="C77994">
        <v>2</v>
      </c>
      <c r="D77994" t="b">
        <v>0</v>
      </c>
      <c r="E77994" t="b">
        <v>0</v>
      </c>
      <c r="F77994" t="str">
        <f>IF(C77994&lt;&gt;0,"at least 1 gameround","0 gamerounds")</f>
        <v>at least 1 gameround</v>
      </c>
    </row>
    <row r="77995" spans="1:6" x14ac:dyDescent="0.2">
      <c r="A77995">
        <v>8647003</v>
      </c>
      <c r="B77995" t="s">
        <v>7</v>
      </c>
      <c r="C77995">
        <v>2</v>
      </c>
      <c r="D77995" t="b">
        <v>0</v>
      </c>
      <c r="E77995" t="b">
        <v>0</v>
      </c>
      <c r="F77995" t="str">
        <f>IF(C77995&lt;&gt;0,"at least 1 gameround","0 gamerounds")</f>
        <v>at least 1 gameround</v>
      </c>
    </row>
    <row r="77996" spans="1:6" x14ac:dyDescent="0.2">
      <c r="A77996">
        <v>8647112</v>
      </c>
      <c r="B77996" t="s">
        <v>7</v>
      </c>
      <c r="C77996">
        <v>78</v>
      </c>
      <c r="D77996" t="b">
        <v>1</v>
      </c>
      <c r="E77996" t="b">
        <v>0</v>
      </c>
      <c r="F77996" t="str">
        <f>IF(C77996&lt;&gt;0,"at least 1 gameround","0 gamerounds")</f>
        <v>at least 1 gameround</v>
      </c>
    </row>
    <row r="77997" spans="1:6" x14ac:dyDescent="0.2">
      <c r="A77997">
        <v>8647155</v>
      </c>
      <c r="B77997" t="s">
        <v>7</v>
      </c>
      <c r="C77997">
        <v>135</v>
      </c>
      <c r="D77997" t="b">
        <v>0</v>
      </c>
      <c r="E77997" t="b">
        <v>1</v>
      </c>
      <c r="F77997" t="str">
        <f>IF(C77997&lt;&gt;0,"at least 1 gameround","0 gamerounds")</f>
        <v>at least 1 gameround</v>
      </c>
    </row>
    <row r="77998" spans="1:6" x14ac:dyDescent="0.2">
      <c r="A77998">
        <v>8647271</v>
      </c>
      <c r="B77998" t="s">
        <v>7</v>
      </c>
      <c r="C77998">
        <v>41</v>
      </c>
      <c r="D77998" t="b">
        <v>0</v>
      </c>
      <c r="E77998" t="b">
        <v>0</v>
      </c>
      <c r="F77998" t="str">
        <f>IF(C77998&lt;&gt;0,"at least 1 gameround","0 gamerounds")</f>
        <v>at least 1 gameround</v>
      </c>
    </row>
    <row r="77999" spans="1:6" x14ac:dyDescent="0.2">
      <c r="A77999">
        <v>8647311</v>
      </c>
      <c r="B77999" t="s">
        <v>8</v>
      </c>
      <c r="C77999">
        <v>0</v>
      </c>
      <c r="D77999" t="b">
        <v>0</v>
      </c>
      <c r="E77999" t="b">
        <v>0</v>
      </c>
      <c r="F77999" t="str">
        <f>IF(C77999&lt;&gt;0,"at least 1 gameround","0 gamerounds")</f>
        <v>0 gamerounds</v>
      </c>
    </row>
    <row r="78000" spans="1:6" x14ac:dyDescent="0.2">
      <c r="A78000">
        <v>8647374</v>
      </c>
      <c r="B78000" t="s">
        <v>8</v>
      </c>
      <c r="C78000">
        <v>15</v>
      </c>
      <c r="D78000" t="b">
        <v>0</v>
      </c>
      <c r="E78000" t="b">
        <v>0</v>
      </c>
      <c r="F78000" t="str">
        <f>IF(C78000&lt;&gt;0,"at least 1 gameround","0 gamerounds")</f>
        <v>at least 1 gameround</v>
      </c>
    </row>
    <row r="78001" spans="1:6" x14ac:dyDescent="0.2">
      <c r="A78001">
        <v>8647460</v>
      </c>
      <c r="B78001" t="s">
        <v>8</v>
      </c>
      <c r="C78001">
        <v>31</v>
      </c>
      <c r="D78001" t="b">
        <v>1</v>
      </c>
      <c r="E78001" t="b">
        <v>0</v>
      </c>
      <c r="F78001" t="str">
        <f>IF(C78001&lt;&gt;0,"at least 1 gameround","0 gamerounds")</f>
        <v>at least 1 gameround</v>
      </c>
    </row>
    <row r="78002" spans="1:6" x14ac:dyDescent="0.2">
      <c r="A78002">
        <v>8647614</v>
      </c>
      <c r="B78002" t="s">
        <v>8</v>
      </c>
      <c r="C78002">
        <v>0</v>
      </c>
      <c r="D78002" t="b">
        <v>0</v>
      </c>
      <c r="E78002" t="b">
        <v>0</v>
      </c>
      <c r="F78002" t="str">
        <f>IF(C78002&lt;&gt;0,"at least 1 gameround","0 gamerounds")</f>
        <v>0 gamerounds</v>
      </c>
    </row>
    <row r="78003" spans="1:6" x14ac:dyDescent="0.2">
      <c r="A78003">
        <v>8647669</v>
      </c>
      <c r="B78003" t="s">
        <v>8</v>
      </c>
      <c r="C78003">
        <v>75</v>
      </c>
      <c r="D78003" t="b">
        <v>1</v>
      </c>
      <c r="E78003" t="b">
        <v>0</v>
      </c>
      <c r="F78003" t="str">
        <f>IF(C78003&lt;&gt;0,"at least 1 gameround","0 gamerounds")</f>
        <v>at least 1 gameround</v>
      </c>
    </row>
    <row r="78004" spans="1:6" x14ac:dyDescent="0.2">
      <c r="A78004">
        <v>8647871</v>
      </c>
      <c r="B78004" t="s">
        <v>8</v>
      </c>
      <c r="C78004">
        <v>204</v>
      </c>
      <c r="D78004" t="b">
        <v>1</v>
      </c>
      <c r="E78004" t="b">
        <v>1</v>
      </c>
      <c r="F78004" t="str">
        <f>IF(C78004&lt;&gt;0,"at least 1 gameround","0 gamerounds")</f>
        <v>at least 1 gameround</v>
      </c>
    </row>
    <row r="78005" spans="1:6" x14ac:dyDescent="0.2">
      <c r="A78005">
        <v>8647881</v>
      </c>
      <c r="B78005" t="s">
        <v>8</v>
      </c>
      <c r="C78005">
        <v>1</v>
      </c>
      <c r="D78005" t="b">
        <v>0</v>
      </c>
      <c r="E78005" t="b">
        <v>0</v>
      </c>
      <c r="F78005" t="str">
        <f>IF(C78005&lt;&gt;0,"at least 1 gameround","0 gamerounds")</f>
        <v>at least 1 gameround</v>
      </c>
    </row>
    <row r="78006" spans="1:6" x14ac:dyDescent="0.2">
      <c r="A78006">
        <v>8647953</v>
      </c>
      <c r="B78006" t="s">
        <v>7</v>
      </c>
      <c r="C78006">
        <v>71</v>
      </c>
      <c r="D78006" t="b">
        <v>0</v>
      </c>
      <c r="E78006" t="b">
        <v>1</v>
      </c>
      <c r="F78006" t="str">
        <f>IF(C78006&lt;&gt;0,"at least 1 gameround","0 gamerounds")</f>
        <v>at least 1 gameround</v>
      </c>
    </row>
    <row r="78007" spans="1:6" x14ac:dyDescent="0.2">
      <c r="A78007">
        <v>8647965</v>
      </c>
      <c r="B78007" t="s">
        <v>7</v>
      </c>
      <c r="C78007">
        <v>0</v>
      </c>
      <c r="D78007" t="b">
        <v>0</v>
      </c>
      <c r="E78007" t="b">
        <v>0</v>
      </c>
      <c r="F78007" t="str">
        <f>IF(C78007&lt;&gt;0,"at least 1 gameround","0 gamerounds")</f>
        <v>0 gamerounds</v>
      </c>
    </row>
    <row r="78008" spans="1:6" x14ac:dyDescent="0.2">
      <c r="A78008">
        <v>8648072</v>
      </c>
      <c r="B78008" t="s">
        <v>7</v>
      </c>
      <c r="C78008">
        <v>29</v>
      </c>
      <c r="D78008" t="b">
        <v>0</v>
      </c>
      <c r="E78008" t="b">
        <v>0</v>
      </c>
      <c r="F78008" t="str">
        <f>IF(C78008&lt;&gt;0,"at least 1 gameround","0 gamerounds")</f>
        <v>at least 1 gameround</v>
      </c>
    </row>
    <row r="78009" spans="1:6" x14ac:dyDescent="0.2">
      <c r="A78009">
        <v>8648086</v>
      </c>
      <c r="B78009" t="s">
        <v>7</v>
      </c>
      <c r="C78009">
        <v>1</v>
      </c>
      <c r="D78009" t="b">
        <v>0</v>
      </c>
      <c r="E78009" t="b">
        <v>0</v>
      </c>
      <c r="F78009" t="str">
        <f>IF(C78009&lt;&gt;0,"at least 1 gameround","0 gamerounds")</f>
        <v>at least 1 gameround</v>
      </c>
    </row>
    <row r="78010" spans="1:6" x14ac:dyDescent="0.2">
      <c r="A78010">
        <v>8648126</v>
      </c>
      <c r="B78010" t="s">
        <v>7</v>
      </c>
      <c r="C78010">
        <v>3</v>
      </c>
      <c r="D78010" t="b">
        <v>0</v>
      </c>
      <c r="E78010" t="b">
        <v>0</v>
      </c>
      <c r="F78010" t="str">
        <f>IF(C78010&lt;&gt;0,"at least 1 gameround","0 gamerounds")</f>
        <v>at least 1 gameround</v>
      </c>
    </row>
    <row r="78011" spans="1:6" x14ac:dyDescent="0.2">
      <c r="A78011">
        <v>8648132</v>
      </c>
      <c r="B78011" t="s">
        <v>8</v>
      </c>
      <c r="C78011">
        <v>22</v>
      </c>
      <c r="D78011" t="b">
        <v>1</v>
      </c>
      <c r="E78011" t="b">
        <v>1</v>
      </c>
      <c r="F78011" t="str">
        <f>IF(C78011&lt;&gt;0,"at least 1 gameround","0 gamerounds")</f>
        <v>at least 1 gameround</v>
      </c>
    </row>
    <row r="78012" spans="1:6" x14ac:dyDescent="0.2">
      <c r="A78012">
        <v>8648270</v>
      </c>
      <c r="B78012" t="s">
        <v>8</v>
      </c>
      <c r="C78012">
        <v>7</v>
      </c>
      <c r="D78012" t="b">
        <v>0</v>
      </c>
      <c r="E78012" t="b">
        <v>0</v>
      </c>
      <c r="F78012" t="str">
        <f>IF(C78012&lt;&gt;0,"at least 1 gameround","0 gamerounds")</f>
        <v>at least 1 gameround</v>
      </c>
    </row>
    <row r="78013" spans="1:6" x14ac:dyDescent="0.2">
      <c r="A78013">
        <v>8648790</v>
      </c>
      <c r="B78013" t="s">
        <v>8</v>
      </c>
      <c r="C78013">
        <v>15</v>
      </c>
      <c r="D78013" t="b">
        <v>0</v>
      </c>
      <c r="E78013" t="b">
        <v>0</v>
      </c>
      <c r="F78013" t="str">
        <f>IF(C78013&lt;&gt;0,"at least 1 gameround","0 gamerounds")</f>
        <v>at least 1 gameround</v>
      </c>
    </row>
    <row r="78014" spans="1:6" x14ac:dyDescent="0.2">
      <c r="A78014">
        <v>8648811</v>
      </c>
      <c r="B78014" t="s">
        <v>7</v>
      </c>
      <c r="C78014">
        <v>68</v>
      </c>
      <c r="D78014" t="b">
        <v>1</v>
      </c>
      <c r="E78014" t="b">
        <v>1</v>
      </c>
      <c r="F78014" t="str">
        <f>IF(C78014&lt;&gt;0,"at least 1 gameround","0 gamerounds")</f>
        <v>at least 1 gameround</v>
      </c>
    </row>
    <row r="78015" spans="1:6" x14ac:dyDescent="0.2">
      <c r="A78015">
        <v>8648860</v>
      </c>
      <c r="B78015" t="s">
        <v>8</v>
      </c>
      <c r="C78015">
        <v>32</v>
      </c>
      <c r="D78015" t="b">
        <v>0</v>
      </c>
      <c r="E78015" t="b">
        <v>0</v>
      </c>
      <c r="F78015" t="str">
        <f>IF(C78015&lt;&gt;0,"at least 1 gameround","0 gamerounds")</f>
        <v>at least 1 gameround</v>
      </c>
    </row>
    <row r="78016" spans="1:6" x14ac:dyDescent="0.2">
      <c r="A78016">
        <v>8648878</v>
      </c>
      <c r="B78016" t="s">
        <v>7</v>
      </c>
      <c r="C78016">
        <v>5</v>
      </c>
      <c r="D78016" t="b">
        <v>1</v>
      </c>
      <c r="E78016" t="b">
        <v>0</v>
      </c>
      <c r="F78016" t="str">
        <f>IF(C78016&lt;&gt;0,"at least 1 gameround","0 gamerounds")</f>
        <v>at least 1 gameround</v>
      </c>
    </row>
    <row r="78017" spans="1:6" x14ac:dyDescent="0.2">
      <c r="A78017">
        <v>8649047</v>
      </c>
      <c r="B78017" t="s">
        <v>7</v>
      </c>
      <c r="C78017">
        <v>15</v>
      </c>
      <c r="D78017" t="b">
        <v>0</v>
      </c>
      <c r="E78017" t="b">
        <v>0</v>
      </c>
      <c r="F78017" t="str">
        <f>IF(C78017&lt;&gt;0,"at least 1 gameround","0 gamerounds")</f>
        <v>at least 1 gameround</v>
      </c>
    </row>
    <row r="78018" spans="1:6" x14ac:dyDescent="0.2">
      <c r="A78018">
        <v>8649169</v>
      </c>
      <c r="B78018" t="s">
        <v>8</v>
      </c>
      <c r="C78018">
        <v>21</v>
      </c>
      <c r="D78018" t="b">
        <v>1</v>
      </c>
      <c r="E78018" t="b">
        <v>0</v>
      </c>
      <c r="F78018" t="str">
        <f>IF(C78018&lt;&gt;0,"at least 1 gameround","0 gamerounds")</f>
        <v>at least 1 gameround</v>
      </c>
    </row>
    <row r="78019" spans="1:6" x14ac:dyDescent="0.2">
      <c r="A78019">
        <v>8649231</v>
      </c>
      <c r="B78019" t="s">
        <v>8</v>
      </c>
      <c r="C78019">
        <v>52</v>
      </c>
      <c r="D78019" t="b">
        <v>0</v>
      </c>
      <c r="E78019" t="b">
        <v>0</v>
      </c>
      <c r="F78019" t="str">
        <f>IF(C78019&lt;&gt;0,"at least 1 gameround","0 gamerounds")</f>
        <v>at least 1 gameround</v>
      </c>
    </row>
    <row r="78020" spans="1:6" x14ac:dyDescent="0.2">
      <c r="A78020">
        <v>8649364</v>
      </c>
      <c r="B78020" t="s">
        <v>7</v>
      </c>
      <c r="C78020">
        <v>111</v>
      </c>
      <c r="D78020" t="b">
        <v>1</v>
      </c>
      <c r="E78020" t="b">
        <v>1</v>
      </c>
      <c r="F78020" t="str">
        <f>IF(C78020&lt;&gt;0,"at least 1 gameround","0 gamerounds")</f>
        <v>at least 1 gameround</v>
      </c>
    </row>
    <row r="78021" spans="1:6" x14ac:dyDescent="0.2">
      <c r="A78021">
        <v>8649372</v>
      </c>
      <c r="B78021" t="s">
        <v>7</v>
      </c>
      <c r="C78021">
        <v>5</v>
      </c>
      <c r="D78021" t="b">
        <v>1</v>
      </c>
      <c r="E78021" t="b">
        <v>0</v>
      </c>
      <c r="F78021" t="str">
        <f>IF(C78021&lt;&gt;0,"at least 1 gameround","0 gamerounds")</f>
        <v>at least 1 gameround</v>
      </c>
    </row>
    <row r="78022" spans="1:6" x14ac:dyDescent="0.2">
      <c r="A78022">
        <v>8649504</v>
      </c>
      <c r="B78022" t="s">
        <v>7</v>
      </c>
      <c r="C78022">
        <v>2</v>
      </c>
      <c r="D78022" t="b">
        <v>0</v>
      </c>
      <c r="E78022" t="b">
        <v>0</v>
      </c>
      <c r="F78022" t="str">
        <f>IF(C78022&lt;&gt;0,"at least 1 gameround","0 gamerounds")</f>
        <v>at least 1 gameround</v>
      </c>
    </row>
    <row r="78023" spans="1:6" x14ac:dyDescent="0.2">
      <c r="A78023">
        <v>8649522</v>
      </c>
      <c r="B78023" t="s">
        <v>8</v>
      </c>
      <c r="C78023">
        <v>152</v>
      </c>
      <c r="D78023" t="b">
        <v>1</v>
      </c>
      <c r="E78023" t="b">
        <v>1</v>
      </c>
      <c r="F78023" t="str">
        <f>IF(C78023&lt;&gt;0,"at least 1 gameround","0 gamerounds")</f>
        <v>at least 1 gameround</v>
      </c>
    </row>
    <row r="78024" spans="1:6" x14ac:dyDescent="0.2">
      <c r="A78024">
        <v>8649601</v>
      </c>
      <c r="B78024" t="s">
        <v>8</v>
      </c>
      <c r="C78024">
        <v>73</v>
      </c>
      <c r="D78024" t="b">
        <v>1</v>
      </c>
      <c r="E78024" t="b">
        <v>0</v>
      </c>
      <c r="F78024" t="str">
        <f>IF(C78024&lt;&gt;0,"at least 1 gameround","0 gamerounds")</f>
        <v>at least 1 gameround</v>
      </c>
    </row>
    <row r="78025" spans="1:6" x14ac:dyDescent="0.2">
      <c r="A78025">
        <v>8649886</v>
      </c>
      <c r="B78025" t="s">
        <v>7</v>
      </c>
      <c r="C78025">
        <v>12</v>
      </c>
      <c r="D78025" t="b">
        <v>1</v>
      </c>
      <c r="E78025" t="b">
        <v>0</v>
      </c>
      <c r="F78025" t="str">
        <f>IF(C78025&lt;&gt;0,"at least 1 gameround","0 gamerounds")</f>
        <v>at least 1 gameround</v>
      </c>
    </row>
    <row r="78026" spans="1:6" x14ac:dyDescent="0.2">
      <c r="A78026">
        <v>8649898</v>
      </c>
      <c r="B78026" t="s">
        <v>7</v>
      </c>
      <c r="C78026">
        <v>4</v>
      </c>
      <c r="D78026" t="b">
        <v>0</v>
      </c>
      <c r="E78026" t="b">
        <v>0</v>
      </c>
      <c r="F78026" t="str">
        <f>IF(C78026&lt;&gt;0,"at least 1 gameround","0 gamerounds")</f>
        <v>at least 1 gameround</v>
      </c>
    </row>
    <row r="78027" spans="1:6" x14ac:dyDescent="0.2">
      <c r="A78027">
        <v>8650163</v>
      </c>
      <c r="B78027" t="s">
        <v>8</v>
      </c>
      <c r="C78027">
        <v>51</v>
      </c>
      <c r="D78027" t="b">
        <v>1</v>
      </c>
      <c r="E78027" t="b">
        <v>0</v>
      </c>
      <c r="F78027" t="str">
        <f>IF(C78027&lt;&gt;0,"at least 1 gameround","0 gamerounds")</f>
        <v>at least 1 gameround</v>
      </c>
    </row>
    <row r="78028" spans="1:6" x14ac:dyDescent="0.2">
      <c r="A78028">
        <v>8650200</v>
      </c>
      <c r="B78028" t="s">
        <v>7</v>
      </c>
      <c r="C78028">
        <v>8</v>
      </c>
      <c r="D78028" t="b">
        <v>1</v>
      </c>
      <c r="E78028" t="b">
        <v>0</v>
      </c>
      <c r="F78028" t="str">
        <f>IF(C78028&lt;&gt;0,"at least 1 gameround","0 gamerounds")</f>
        <v>at least 1 gameround</v>
      </c>
    </row>
    <row r="78029" spans="1:6" x14ac:dyDescent="0.2">
      <c r="A78029">
        <v>8650233</v>
      </c>
      <c r="B78029" t="s">
        <v>8</v>
      </c>
      <c r="C78029">
        <v>22</v>
      </c>
      <c r="D78029" t="b">
        <v>1</v>
      </c>
      <c r="E78029" t="b">
        <v>0</v>
      </c>
      <c r="F78029" t="str">
        <f>IF(C78029&lt;&gt;0,"at least 1 gameround","0 gamerounds")</f>
        <v>at least 1 gameround</v>
      </c>
    </row>
    <row r="78030" spans="1:6" x14ac:dyDescent="0.2">
      <c r="A78030">
        <v>8650450</v>
      </c>
      <c r="B78030" t="s">
        <v>7</v>
      </c>
      <c r="C78030">
        <v>52</v>
      </c>
      <c r="D78030" t="b">
        <v>1</v>
      </c>
      <c r="E78030" t="b">
        <v>0</v>
      </c>
      <c r="F78030" t="str">
        <f>IF(C78030&lt;&gt;0,"at least 1 gameround","0 gamerounds")</f>
        <v>at least 1 gameround</v>
      </c>
    </row>
    <row r="78031" spans="1:6" x14ac:dyDescent="0.2">
      <c r="A78031">
        <v>8650483</v>
      </c>
      <c r="B78031" t="s">
        <v>7</v>
      </c>
      <c r="C78031">
        <v>20</v>
      </c>
      <c r="D78031" t="b">
        <v>0</v>
      </c>
      <c r="E78031" t="b">
        <v>0</v>
      </c>
      <c r="F78031" t="str">
        <f>IF(C78031&lt;&gt;0,"at least 1 gameround","0 gamerounds")</f>
        <v>at least 1 gameround</v>
      </c>
    </row>
    <row r="78032" spans="1:6" x14ac:dyDescent="0.2">
      <c r="A78032">
        <v>8650525</v>
      </c>
      <c r="B78032" t="s">
        <v>8</v>
      </c>
      <c r="C78032">
        <v>0</v>
      </c>
      <c r="D78032" t="b">
        <v>0</v>
      </c>
      <c r="E78032" t="b">
        <v>0</v>
      </c>
      <c r="F78032" t="str">
        <f>IF(C78032&lt;&gt;0,"at least 1 gameround","0 gamerounds")</f>
        <v>0 gamerounds</v>
      </c>
    </row>
    <row r="78033" spans="1:6" x14ac:dyDescent="0.2">
      <c r="A78033">
        <v>8650689</v>
      </c>
      <c r="B78033" t="s">
        <v>7</v>
      </c>
      <c r="C78033">
        <v>2</v>
      </c>
      <c r="D78033" t="b">
        <v>0</v>
      </c>
      <c r="E78033" t="b">
        <v>1</v>
      </c>
      <c r="F78033" t="str">
        <f>IF(C78033&lt;&gt;0,"at least 1 gameround","0 gamerounds")</f>
        <v>at least 1 gameround</v>
      </c>
    </row>
    <row r="78034" spans="1:6" x14ac:dyDescent="0.2">
      <c r="A78034">
        <v>8650748</v>
      </c>
      <c r="B78034" t="s">
        <v>8</v>
      </c>
      <c r="C78034">
        <v>69</v>
      </c>
      <c r="D78034" t="b">
        <v>1</v>
      </c>
      <c r="E78034" t="b">
        <v>0</v>
      </c>
      <c r="F78034" t="str">
        <f>IF(C78034&lt;&gt;0,"at least 1 gameround","0 gamerounds")</f>
        <v>at least 1 gameround</v>
      </c>
    </row>
    <row r="78035" spans="1:6" x14ac:dyDescent="0.2">
      <c r="A78035">
        <v>8650788</v>
      </c>
      <c r="B78035" t="s">
        <v>8</v>
      </c>
      <c r="C78035">
        <v>14</v>
      </c>
      <c r="D78035" t="b">
        <v>0</v>
      </c>
      <c r="E78035" t="b">
        <v>1</v>
      </c>
      <c r="F78035" t="str">
        <f>IF(C78035&lt;&gt;0,"at least 1 gameround","0 gamerounds")</f>
        <v>at least 1 gameround</v>
      </c>
    </row>
    <row r="78036" spans="1:6" x14ac:dyDescent="0.2">
      <c r="A78036">
        <v>8650831</v>
      </c>
      <c r="B78036" t="s">
        <v>7</v>
      </c>
      <c r="C78036">
        <v>4</v>
      </c>
      <c r="D78036" t="b">
        <v>0</v>
      </c>
      <c r="E78036" t="b">
        <v>0</v>
      </c>
      <c r="F78036" t="str">
        <f>IF(C78036&lt;&gt;0,"at least 1 gameround","0 gamerounds")</f>
        <v>at least 1 gameround</v>
      </c>
    </row>
    <row r="78037" spans="1:6" x14ac:dyDescent="0.2">
      <c r="A78037">
        <v>8650853</v>
      </c>
      <c r="B78037" t="s">
        <v>7</v>
      </c>
      <c r="C78037">
        <v>18</v>
      </c>
      <c r="D78037" t="b">
        <v>1</v>
      </c>
      <c r="E78037" t="b">
        <v>1</v>
      </c>
      <c r="F78037" t="str">
        <f>IF(C78037&lt;&gt;0,"at least 1 gameround","0 gamerounds")</f>
        <v>at least 1 gameround</v>
      </c>
    </row>
    <row r="78038" spans="1:6" x14ac:dyDescent="0.2">
      <c r="A78038">
        <v>8650855</v>
      </c>
      <c r="B78038" t="s">
        <v>7</v>
      </c>
      <c r="C78038">
        <v>11</v>
      </c>
      <c r="D78038" t="b">
        <v>0</v>
      </c>
      <c r="E78038" t="b">
        <v>0</v>
      </c>
      <c r="F78038" t="str">
        <f>IF(C78038&lt;&gt;0,"at least 1 gameround","0 gamerounds")</f>
        <v>at least 1 gameround</v>
      </c>
    </row>
    <row r="78039" spans="1:6" x14ac:dyDescent="0.2">
      <c r="A78039">
        <v>8651042</v>
      </c>
      <c r="B78039" t="s">
        <v>8</v>
      </c>
      <c r="C78039">
        <v>24</v>
      </c>
      <c r="D78039" t="b">
        <v>1</v>
      </c>
      <c r="E78039" t="b">
        <v>0</v>
      </c>
      <c r="F78039" t="str">
        <f>IF(C78039&lt;&gt;0,"at least 1 gameround","0 gamerounds")</f>
        <v>at least 1 gameround</v>
      </c>
    </row>
    <row r="78040" spans="1:6" x14ac:dyDescent="0.2">
      <c r="A78040">
        <v>8651115</v>
      </c>
      <c r="B78040" t="s">
        <v>8</v>
      </c>
      <c r="C78040">
        <v>5</v>
      </c>
      <c r="D78040" t="b">
        <v>0</v>
      </c>
      <c r="E78040" t="b">
        <v>0</v>
      </c>
      <c r="F78040" t="str">
        <f>IF(C78040&lt;&gt;0,"at least 1 gameround","0 gamerounds")</f>
        <v>at least 1 gameround</v>
      </c>
    </row>
    <row r="78041" spans="1:6" x14ac:dyDescent="0.2">
      <c r="A78041">
        <v>8651198</v>
      </c>
      <c r="B78041" t="s">
        <v>8</v>
      </c>
      <c r="C78041">
        <v>30</v>
      </c>
      <c r="D78041" t="b">
        <v>1</v>
      </c>
      <c r="E78041" t="b">
        <v>0</v>
      </c>
      <c r="F78041" t="str">
        <f>IF(C78041&lt;&gt;0,"at least 1 gameround","0 gamerounds")</f>
        <v>at least 1 gameround</v>
      </c>
    </row>
    <row r="78042" spans="1:6" x14ac:dyDescent="0.2">
      <c r="A78042">
        <v>8651288</v>
      </c>
      <c r="B78042" t="s">
        <v>7</v>
      </c>
      <c r="C78042">
        <v>161</v>
      </c>
      <c r="D78042" t="b">
        <v>1</v>
      </c>
      <c r="E78042" t="b">
        <v>1</v>
      </c>
      <c r="F78042" t="str">
        <f>IF(C78042&lt;&gt;0,"at least 1 gameround","0 gamerounds")</f>
        <v>at least 1 gameround</v>
      </c>
    </row>
    <row r="78043" spans="1:6" x14ac:dyDescent="0.2">
      <c r="A78043">
        <v>8651438</v>
      </c>
      <c r="B78043" t="s">
        <v>7</v>
      </c>
      <c r="C78043">
        <v>32</v>
      </c>
      <c r="D78043" t="b">
        <v>1</v>
      </c>
      <c r="E78043" t="b">
        <v>0</v>
      </c>
      <c r="F78043" t="str">
        <f>IF(C78043&lt;&gt;0,"at least 1 gameround","0 gamerounds")</f>
        <v>at least 1 gameround</v>
      </c>
    </row>
    <row r="78044" spans="1:6" x14ac:dyDescent="0.2">
      <c r="A78044">
        <v>8651508</v>
      </c>
      <c r="B78044" t="s">
        <v>7</v>
      </c>
      <c r="C78044">
        <v>30</v>
      </c>
      <c r="D78044" t="b">
        <v>1</v>
      </c>
      <c r="E78044" t="b">
        <v>0</v>
      </c>
      <c r="F78044" t="str">
        <f>IF(C78044&lt;&gt;0,"at least 1 gameround","0 gamerounds")</f>
        <v>at least 1 gameround</v>
      </c>
    </row>
    <row r="78045" spans="1:6" x14ac:dyDescent="0.2">
      <c r="A78045">
        <v>8651595</v>
      </c>
      <c r="B78045" t="s">
        <v>8</v>
      </c>
      <c r="C78045">
        <v>16</v>
      </c>
      <c r="D78045" t="b">
        <v>1</v>
      </c>
      <c r="E78045" t="b">
        <v>0</v>
      </c>
      <c r="F78045" t="str">
        <f>IF(C78045&lt;&gt;0,"at least 1 gameround","0 gamerounds")</f>
        <v>at least 1 gameround</v>
      </c>
    </row>
    <row r="78046" spans="1:6" x14ac:dyDescent="0.2">
      <c r="A78046">
        <v>8651837</v>
      </c>
      <c r="B78046" t="s">
        <v>8</v>
      </c>
      <c r="C78046">
        <v>3</v>
      </c>
      <c r="D78046" t="b">
        <v>0</v>
      </c>
      <c r="E78046" t="b">
        <v>0</v>
      </c>
      <c r="F78046" t="str">
        <f>IF(C78046&lt;&gt;0,"at least 1 gameround","0 gamerounds")</f>
        <v>at least 1 gameround</v>
      </c>
    </row>
    <row r="78047" spans="1:6" x14ac:dyDescent="0.2">
      <c r="A78047">
        <v>8651919</v>
      </c>
      <c r="B78047" t="s">
        <v>8</v>
      </c>
      <c r="C78047">
        <v>2</v>
      </c>
      <c r="D78047" t="b">
        <v>0</v>
      </c>
      <c r="E78047" t="b">
        <v>0</v>
      </c>
      <c r="F78047" t="str">
        <f>IF(C78047&lt;&gt;0,"at least 1 gameround","0 gamerounds")</f>
        <v>at least 1 gameround</v>
      </c>
    </row>
    <row r="78048" spans="1:6" x14ac:dyDescent="0.2">
      <c r="A78048">
        <v>8651989</v>
      </c>
      <c r="B78048" t="s">
        <v>7</v>
      </c>
      <c r="C78048">
        <v>3</v>
      </c>
      <c r="D78048" t="b">
        <v>0</v>
      </c>
      <c r="E78048" t="b">
        <v>0</v>
      </c>
      <c r="F78048" t="str">
        <f>IF(C78048&lt;&gt;0,"at least 1 gameround","0 gamerounds")</f>
        <v>at least 1 gameround</v>
      </c>
    </row>
    <row r="78049" spans="1:6" x14ac:dyDescent="0.2">
      <c r="A78049">
        <v>8652009</v>
      </c>
      <c r="B78049" t="s">
        <v>7</v>
      </c>
      <c r="C78049">
        <v>149</v>
      </c>
      <c r="D78049" t="b">
        <v>1</v>
      </c>
      <c r="E78049" t="b">
        <v>1</v>
      </c>
      <c r="F78049" t="str">
        <f>IF(C78049&lt;&gt;0,"at least 1 gameround","0 gamerounds")</f>
        <v>at least 1 gameround</v>
      </c>
    </row>
    <row r="78050" spans="1:6" x14ac:dyDescent="0.2">
      <c r="A78050">
        <v>8652031</v>
      </c>
      <c r="B78050" t="s">
        <v>7</v>
      </c>
      <c r="C78050">
        <v>24</v>
      </c>
      <c r="D78050" t="b">
        <v>1</v>
      </c>
      <c r="E78050" t="b">
        <v>1</v>
      </c>
      <c r="F78050" t="str">
        <f>IF(C78050&lt;&gt;0,"at least 1 gameround","0 gamerounds")</f>
        <v>at least 1 gameround</v>
      </c>
    </row>
    <row r="78051" spans="1:6" x14ac:dyDescent="0.2">
      <c r="A78051">
        <v>8652145</v>
      </c>
      <c r="B78051" t="s">
        <v>8</v>
      </c>
      <c r="C78051">
        <v>17</v>
      </c>
      <c r="D78051" t="b">
        <v>0</v>
      </c>
      <c r="E78051" t="b">
        <v>0</v>
      </c>
      <c r="F78051" t="str">
        <f>IF(C78051&lt;&gt;0,"at least 1 gameround","0 gamerounds")</f>
        <v>at least 1 gameround</v>
      </c>
    </row>
    <row r="78052" spans="1:6" x14ac:dyDescent="0.2">
      <c r="A78052">
        <v>8652305</v>
      </c>
      <c r="B78052" t="s">
        <v>7</v>
      </c>
      <c r="C78052">
        <v>1</v>
      </c>
      <c r="D78052" t="b">
        <v>0</v>
      </c>
      <c r="E78052" t="b">
        <v>0</v>
      </c>
      <c r="F78052" t="str">
        <f>IF(C78052&lt;&gt;0,"at least 1 gameround","0 gamerounds")</f>
        <v>at least 1 gameround</v>
      </c>
    </row>
    <row r="78053" spans="1:6" x14ac:dyDescent="0.2">
      <c r="A78053">
        <v>8652384</v>
      </c>
      <c r="B78053" t="s">
        <v>8</v>
      </c>
      <c r="C78053">
        <v>25</v>
      </c>
      <c r="D78053" t="b">
        <v>0</v>
      </c>
      <c r="E78053" t="b">
        <v>0</v>
      </c>
      <c r="F78053" t="str">
        <f>IF(C78053&lt;&gt;0,"at least 1 gameround","0 gamerounds")</f>
        <v>at least 1 gameround</v>
      </c>
    </row>
    <row r="78054" spans="1:6" x14ac:dyDescent="0.2">
      <c r="A78054">
        <v>8652662</v>
      </c>
      <c r="B78054" t="s">
        <v>7</v>
      </c>
      <c r="C78054">
        <v>20</v>
      </c>
      <c r="D78054" t="b">
        <v>1</v>
      </c>
      <c r="E78054" t="b">
        <v>0</v>
      </c>
      <c r="F78054" t="str">
        <f>IF(C78054&lt;&gt;0,"at least 1 gameround","0 gamerounds")</f>
        <v>at least 1 gameround</v>
      </c>
    </row>
    <row r="78055" spans="1:6" x14ac:dyDescent="0.2">
      <c r="A78055">
        <v>8652944</v>
      </c>
      <c r="B78055" t="s">
        <v>7</v>
      </c>
      <c r="C78055">
        <v>84</v>
      </c>
      <c r="D78055" t="b">
        <v>1</v>
      </c>
      <c r="E78055" t="b">
        <v>0</v>
      </c>
      <c r="F78055" t="str">
        <f>IF(C78055&lt;&gt;0,"at least 1 gameround","0 gamerounds")</f>
        <v>at least 1 gameround</v>
      </c>
    </row>
    <row r="78056" spans="1:6" x14ac:dyDescent="0.2">
      <c r="A78056">
        <v>8653082</v>
      </c>
      <c r="B78056" t="s">
        <v>8</v>
      </c>
      <c r="C78056">
        <v>58</v>
      </c>
      <c r="D78056" t="b">
        <v>1</v>
      </c>
      <c r="E78056" t="b">
        <v>0</v>
      </c>
      <c r="F78056" t="str">
        <f>IF(C78056&lt;&gt;0,"at least 1 gameround","0 gamerounds")</f>
        <v>at least 1 gameround</v>
      </c>
    </row>
    <row r="78057" spans="1:6" x14ac:dyDescent="0.2">
      <c r="A78057">
        <v>8653107</v>
      </c>
      <c r="B78057" t="s">
        <v>7</v>
      </c>
      <c r="C78057">
        <v>91</v>
      </c>
      <c r="D78057" t="b">
        <v>1</v>
      </c>
      <c r="E78057" t="b">
        <v>0</v>
      </c>
      <c r="F78057" t="str">
        <f>IF(C78057&lt;&gt;0,"at least 1 gameround","0 gamerounds")</f>
        <v>at least 1 gameround</v>
      </c>
    </row>
    <row r="78058" spans="1:6" x14ac:dyDescent="0.2">
      <c r="A78058">
        <v>8653177</v>
      </c>
      <c r="B78058" t="s">
        <v>8</v>
      </c>
      <c r="C78058">
        <v>2</v>
      </c>
      <c r="D78058" t="b">
        <v>0</v>
      </c>
      <c r="E78058" t="b">
        <v>0</v>
      </c>
      <c r="F78058" t="str">
        <f>IF(C78058&lt;&gt;0,"at least 1 gameround","0 gamerounds")</f>
        <v>at least 1 gameround</v>
      </c>
    </row>
    <row r="78059" spans="1:6" x14ac:dyDescent="0.2">
      <c r="A78059">
        <v>8653229</v>
      </c>
      <c r="B78059" t="s">
        <v>8</v>
      </c>
      <c r="C78059">
        <v>50</v>
      </c>
      <c r="D78059" t="b">
        <v>1</v>
      </c>
      <c r="E78059" t="b">
        <v>0</v>
      </c>
      <c r="F78059" t="str">
        <f>IF(C78059&lt;&gt;0,"at least 1 gameround","0 gamerounds")</f>
        <v>at least 1 gameround</v>
      </c>
    </row>
    <row r="78060" spans="1:6" x14ac:dyDescent="0.2">
      <c r="A78060">
        <v>8653340</v>
      </c>
      <c r="B78060" t="s">
        <v>8</v>
      </c>
      <c r="C78060">
        <v>16</v>
      </c>
      <c r="D78060" t="b">
        <v>1</v>
      </c>
      <c r="E78060" t="b">
        <v>0</v>
      </c>
      <c r="F78060" t="str">
        <f>IF(C78060&lt;&gt;0,"at least 1 gameround","0 gamerounds")</f>
        <v>at least 1 gameround</v>
      </c>
    </row>
    <row r="78061" spans="1:6" x14ac:dyDescent="0.2">
      <c r="A78061">
        <v>8653448</v>
      </c>
      <c r="B78061" t="s">
        <v>8</v>
      </c>
      <c r="C78061">
        <v>1</v>
      </c>
      <c r="D78061" t="b">
        <v>0</v>
      </c>
      <c r="E78061" t="b">
        <v>0</v>
      </c>
      <c r="F78061" t="str">
        <f>IF(C78061&lt;&gt;0,"at least 1 gameround","0 gamerounds")</f>
        <v>at least 1 gameround</v>
      </c>
    </row>
    <row r="78062" spans="1:6" x14ac:dyDescent="0.2">
      <c r="A78062">
        <v>8653485</v>
      </c>
      <c r="B78062" t="s">
        <v>8</v>
      </c>
      <c r="C78062">
        <v>35</v>
      </c>
      <c r="D78062" t="b">
        <v>1</v>
      </c>
      <c r="E78062" t="b">
        <v>0</v>
      </c>
      <c r="F78062" t="str">
        <f>IF(C78062&lt;&gt;0,"at least 1 gameround","0 gamerounds")</f>
        <v>at least 1 gameround</v>
      </c>
    </row>
    <row r="78063" spans="1:6" x14ac:dyDescent="0.2">
      <c r="A78063">
        <v>8653580</v>
      </c>
      <c r="B78063" t="s">
        <v>7</v>
      </c>
      <c r="C78063">
        <v>17</v>
      </c>
      <c r="D78063" t="b">
        <v>0</v>
      </c>
      <c r="E78063" t="b">
        <v>0</v>
      </c>
      <c r="F78063" t="str">
        <f>IF(C78063&lt;&gt;0,"at least 1 gameround","0 gamerounds")</f>
        <v>at least 1 gameround</v>
      </c>
    </row>
    <row r="78064" spans="1:6" x14ac:dyDescent="0.2">
      <c r="A78064">
        <v>8653601</v>
      </c>
      <c r="B78064" t="s">
        <v>7</v>
      </c>
      <c r="C78064">
        <v>12</v>
      </c>
      <c r="D78064" t="b">
        <v>1</v>
      </c>
      <c r="E78064" t="b">
        <v>0</v>
      </c>
      <c r="F78064" t="str">
        <f>IF(C78064&lt;&gt;0,"at least 1 gameround","0 gamerounds")</f>
        <v>at least 1 gameround</v>
      </c>
    </row>
    <row r="78065" spans="1:6" x14ac:dyDescent="0.2">
      <c r="A78065">
        <v>8653769</v>
      </c>
      <c r="B78065" t="s">
        <v>7</v>
      </c>
      <c r="C78065">
        <v>4</v>
      </c>
      <c r="D78065" t="b">
        <v>0</v>
      </c>
      <c r="E78065" t="b">
        <v>0</v>
      </c>
      <c r="F78065" t="str">
        <f>IF(C78065&lt;&gt;0,"at least 1 gameround","0 gamerounds")</f>
        <v>at least 1 gameround</v>
      </c>
    </row>
    <row r="78066" spans="1:6" x14ac:dyDescent="0.2">
      <c r="A78066">
        <v>8654132</v>
      </c>
      <c r="B78066" t="s">
        <v>7</v>
      </c>
      <c r="C78066">
        <v>52</v>
      </c>
      <c r="D78066" t="b">
        <v>1</v>
      </c>
      <c r="E78066" t="b">
        <v>0</v>
      </c>
      <c r="F78066" t="str">
        <f>IF(C78066&lt;&gt;0,"at least 1 gameround","0 gamerounds")</f>
        <v>at least 1 gameround</v>
      </c>
    </row>
    <row r="78067" spans="1:6" x14ac:dyDescent="0.2">
      <c r="A78067">
        <v>8654216</v>
      </c>
      <c r="B78067" t="s">
        <v>8</v>
      </c>
      <c r="C78067">
        <v>12</v>
      </c>
      <c r="D78067" t="b">
        <v>1</v>
      </c>
      <c r="E78067" t="b">
        <v>0</v>
      </c>
      <c r="F78067" t="str">
        <f>IF(C78067&lt;&gt;0,"at least 1 gameround","0 gamerounds")</f>
        <v>at least 1 gameround</v>
      </c>
    </row>
    <row r="78068" spans="1:6" x14ac:dyDescent="0.2">
      <c r="A78068">
        <v>8654352</v>
      </c>
      <c r="B78068" t="s">
        <v>7</v>
      </c>
      <c r="C78068">
        <v>4</v>
      </c>
      <c r="D78068" t="b">
        <v>0</v>
      </c>
      <c r="E78068" t="b">
        <v>0</v>
      </c>
      <c r="F78068" t="str">
        <f>IF(C78068&lt;&gt;0,"at least 1 gameround","0 gamerounds")</f>
        <v>at least 1 gameround</v>
      </c>
    </row>
    <row r="78069" spans="1:6" x14ac:dyDescent="0.2">
      <c r="A78069">
        <v>8654439</v>
      </c>
      <c r="B78069" t="s">
        <v>7</v>
      </c>
      <c r="C78069">
        <v>42</v>
      </c>
      <c r="D78069" t="b">
        <v>0</v>
      </c>
      <c r="E78069" t="b">
        <v>0</v>
      </c>
      <c r="F78069" t="str">
        <f>IF(C78069&lt;&gt;0,"at least 1 gameround","0 gamerounds")</f>
        <v>at least 1 gameround</v>
      </c>
    </row>
    <row r="78070" spans="1:6" x14ac:dyDescent="0.2">
      <c r="A78070">
        <v>8654465</v>
      </c>
      <c r="B78070" t="s">
        <v>8</v>
      </c>
      <c r="C78070">
        <v>60</v>
      </c>
      <c r="D78070" t="b">
        <v>1</v>
      </c>
      <c r="E78070" t="b">
        <v>0</v>
      </c>
      <c r="F78070" t="str">
        <f>IF(C78070&lt;&gt;0,"at least 1 gameround","0 gamerounds")</f>
        <v>at least 1 gameround</v>
      </c>
    </row>
    <row r="78071" spans="1:6" x14ac:dyDescent="0.2">
      <c r="A78071">
        <v>8654485</v>
      </c>
      <c r="B78071" t="s">
        <v>7</v>
      </c>
      <c r="C78071">
        <v>4</v>
      </c>
      <c r="D78071" t="b">
        <v>0</v>
      </c>
      <c r="E78071" t="b">
        <v>0</v>
      </c>
      <c r="F78071" t="str">
        <f>IF(C78071&lt;&gt;0,"at least 1 gameround","0 gamerounds")</f>
        <v>at least 1 gameround</v>
      </c>
    </row>
    <row r="78072" spans="1:6" x14ac:dyDescent="0.2">
      <c r="A78072">
        <v>8654586</v>
      </c>
      <c r="B78072" t="s">
        <v>8</v>
      </c>
      <c r="C78072">
        <v>4</v>
      </c>
      <c r="D78072" t="b">
        <v>0</v>
      </c>
      <c r="E78072" t="b">
        <v>0</v>
      </c>
      <c r="F78072" t="str">
        <f>IF(C78072&lt;&gt;0,"at least 1 gameround","0 gamerounds")</f>
        <v>at least 1 gameround</v>
      </c>
    </row>
    <row r="78073" spans="1:6" x14ac:dyDescent="0.2">
      <c r="A78073">
        <v>8654643</v>
      </c>
      <c r="B78073" t="s">
        <v>8</v>
      </c>
      <c r="C78073">
        <v>41</v>
      </c>
      <c r="D78073" t="b">
        <v>1</v>
      </c>
      <c r="E78073" t="b">
        <v>0</v>
      </c>
      <c r="F78073" t="str">
        <f>IF(C78073&lt;&gt;0,"at least 1 gameround","0 gamerounds")</f>
        <v>at least 1 gameround</v>
      </c>
    </row>
    <row r="78074" spans="1:6" x14ac:dyDescent="0.2">
      <c r="A78074">
        <v>8654674</v>
      </c>
      <c r="B78074" t="s">
        <v>8</v>
      </c>
      <c r="C78074">
        <v>3</v>
      </c>
      <c r="D78074" t="b">
        <v>0</v>
      </c>
      <c r="E78074" t="b">
        <v>0</v>
      </c>
      <c r="F78074" t="str">
        <f>IF(C78074&lt;&gt;0,"at least 1 gameround","0 gamerounds")</f>
        <v>at least 1 gameround</v>
      </c>
    </row>
    <row r="78075" spans="1:6" x14ac:dyDescent="0.2">
      <c r="A78075">
        <v>8654879</v>
      </c>
      <c r="B78075" t="s">
        <v>7</v>
      </c>
      <c r="C78075">
        <v>4</v>
      </c>
      <c r="D78075" t="b">
        <v>0</v>
      </c>
      <c r="E78075" t="b">
        <v>0</v>
      </c>
      <c r="F78075" t="str">
        <f>IF(C78075&lt;&gt;0,"at least 1 gameround","0 gamerounds")</f>
        <v>at least 1 gameround</v>
      </c>
    </row>
    <row r="78076" spans="1:6" x14ac:dyDescent="0.2">
      <c r="A78076">
        <v>8655131</v>
      </c>
      <c r="B78076" t="s">
        <v>7</v>
      </c>
      <c r="C78076">
        <v>67</v>
      </c>
      <c r="D78076" t="b">
        <v>1</v>
      </c>
      <c r="E78076" t="b">
        <v>0</v>
      </c>
      <c r="F78076" t="str">
        <f>IF(C78076&lt;&gt;0,"at least 1 gameround","0 gamerounds")</f>
        <v>at least 1 gameround</v>
      </c>
    </row>
    <row r="78077" spans="1:6" x14ac:dyDescent="0.2">
      <c r="A78077">
        <v>8655167</v>
      </c>
      <c r="B78077" t="s">
        <v>7</v>
      </c>
      <c r="C78077">
        <v>0</v>
      </c>
      <c r="D78077" t="b">
        <v>0</v>
      </c>
      <c r="E78077" t="b">
        <v>0</v>
      </c>
      <c r="F78077" t="str">
        <f>IF(C78077&lt;&gt;0,"at least 1 gameround","0 gamerounds")</f>
        <v>0 gamerounds</v>
      </c>
    </row>
    <row r="78078" spans="1:6" x14ac:dyDescent="0.2">
      <c r="A78078">
        <v>8655355</v>
      </c>
      <c r="B78078" t="s">
        <v>7</v>
      </c>
      <c r="C78078">
        <v>0</v>
      </c>
      <c r="D78078" t="b">
        <v>0</v>
      </c>
      <c r="E78078" t="b">
        <v>0</v>
      </c>
      <c r="F78078" t="str">
        <f>IF(C78078&lt;&gt;0,"at least 1 gameround","0 gamerounds")</f>
        <v>0 gamerounds</v>
      </c>
    </row>
    <row r="78079" spans="1:6" x14ac:dyDescent="0.2">
      <c r="A78079">
        <v>8655416</v>
      </c>
      <c r="B78079" t="s">
        <v>8</v>
      </c>
      <c r="C78079">
        <v>3</v>
      </c>
      <c r="D78079" t="b">
        <v>0</v>
      </c>
      <c r="E78079" t="b">
        <v>0</v>
      </c>
      <c r="F78079" t="str">
        <f>IF(C78079&lt;&gt;0,"at least 1 gameround","0 gamerounds")</f>
        <v>at least 1 gameround</v>
      </c>
    </row>
    <row r="78080" spans="1:6" x14ac:dyDescent="0.2">
      <c r="A78080">
        <v>8655640</v>
      </c>
      <c r="B78080" t="s">
        <v>7</v>
      </c>
      <c r="C78080">
        <v>35</v>
      </c>
      <c r="D78080" t="b">
        <v>1</v>
      </c>
      <c r="E78080" t="b">
        <v>0</v>
      </c>
      <c r="F78080" t="str">
        <f>IF(C78080&lt;&gt;0,"at least 1 gameround","0 gamerounds")</f>
        <v>at least 1 gameround</v>
      </c>
    </row>
    <row r="78081" spans="1:6" x14ac:dyDescent="0.2">
      <c r="A78081">
        <v>8655733</v>
      </c>
      <c r="B78081" t="s">
        <v>8</v>
      </c>
      <c r="C78081">
        <v>7</v>
      </c>
      <c r="D78081" t="b">
        <v>0</v>
      </c>
      <c r="E78081" t="b">
        <v>0</v>
      </c>
      <c r="F78081" t="str">
        <f>IF(C78081&lt;&gt;0,"at least 1 gameround","0 gamerounds")</f>
        <v>at least 1 gameround</v>
      </c>
    </row>
    <row r="78082" spans="1:6" x14ac:dyDescent="0.2">
      <c r="A78082">
        <v>8655854</v>
      </c>
      <c r="B78082" t="s">
        <v>8</v>
      </c>
      <c r="C78082">
        <v>26</v>
      </c>
      <c r="D78082" t="b">
        <v>1</v>
      </c>
      <c r="E78082" t="b">
        <v>0</v>
      </c>
      <c r="F78082" t="str">
        <f>IF(C78082&lt;&gt;0,"at least 1 gameround","0 gamerounds")</f>
        <v>at least 1 gameround</v>
      </c>
    </row>
    <row r="78083" spans="1:6" x14ac:dyDescent="0.2">
      <c r="A78083">
        <v>8655903</v>
      </c>
      <c r="B78083" t="s">
        <v>7</v>
      </c>
      <c r="C78083">
        <v>175</v>
      </c>
      <c r="D78083" t="b">
        <v>1</v>
      </c>
      <c r="E78083" t="b">
        <v>1</v>
      </c>
      <c r="F78083" t="str">
        <f>IF(C78083&lt;&gt;0,"at least 1 gameround","0 gamerounds")</f>
        <v>at least 1 gameround</v>
      </c>
    </row>
    <row r="78084" spans="1:6" x14ac:dyDescent="0.2">
      <c r="A78084">
        <v>8656169</v>
      </c>
      <c r="B78084" t="s">
        <v>8</v>
      </c>
      <c r="C78084">
        <v>11</v>
      </c>
      <c r="D78084" t="b">
        <v>1</v>
      </c>
      <c r="E78084" t="b">
        <v>0</v>
      </c>
      <c r="F78084" t="str">
        <f>IF(C78084&lt;&gt;0,"at least 1 gameround","0 gamerounds")</f>
        <v>at least 1 gameround</v>
      </c>
    </row>
    <row r="78085" spans="1:6" x14ac:dyDescent="0.2">
      <c r="A78085">
        <v>8656198</v>
      </c>
      <c r="B78085" t="s">
        <v>8</v>
      </c>
      <c r="C78085">
        <v>30</v>
      </c>
      <c r="D78085" t="b">
        <v>1</v>
      </c>
      <c r="E78085" t="b">
        <v>0</v>
      </c>
      <c r="F78085" t="str">
        <f>IF(C78085&lt;&gt;0,"at least 1 gameround","0 gamerounds")</f>
        <v>at least 1 gameround</v>
      </c>
    </row>
    <row r="78086" spans="1:6" x14ac:dyDescent="0.2">
      <c r="A78086">
        <v>8656263</v>
      </c>
      <c r="B78086" t="s">
        <v>8</v>
      </c>
      <c r="C78086">
        <v>437</v>
      </c>
      <c r="D78086" t="b">
        <v>1</v>
      </c>
      <c r="E78086" t="b">
        <v>1</v>
      </c>
      <c r="F78086" t="str">
        <f>IF(C78086&lt;&gt;0,"at least 1 gameround","0 gamerounds")</f>
        <v>at least 1 gameround</v>
      </c>
    </row>
    <row r="78087" spans="1:6" x14ac:dyDescent="0.2">
      <c r="A78087">
        <v>8656265</v>
      </c>
      <c r="B78087" t="s">
        <v>7</v>
      </c>
      <c r="C78087">
        <v>79</v>
      </c>
      <c r="D78087" t="b">
        <v>1</v>
      </c>
      <c r="E78087" t="b">
        <v>0</v>
      </c>
      <c r="F78087" t="str">
        <f>IF(C78087&lt;&gt;0,"at least 1 gameround","0 gamerounds")</f>
        <v>at least 1 gameround</v>
      </c>
    </row>
    <row r="78088" spans="1:6" x14ac:dyDescent="0.2">
      <c r="A78088">
        <v>8656325</v>
      </c>
      <c r="B78088" t="s">
        <v>8</v>
      </c>
      <c r="C78088">
        <v>85</v>
      </c>
      <c r="D78088" t="b">
        <v>0</v>
      </c>
      <c r="E78088" t="b">
        <v>0</v>
      </c>
      <c r="F78088" t="str">
        <f>IF(C78088&lt;&gt;0,"at least 1 gameround","0 gamerounds")</f>
        <v>at least 1 gameround</v>
      </c>
    </row>
    <row r="78089" spans="1:6" x14ac:dyDescent="0.2">
      <c r="A78089">
        <v>8656536</v>
      </c>
      <c r="B78089" t="s">
        <v>8</v>
      </c>
      <c r="C78089">
        <v>11</v>
      </c>
      <c r="D78089" t="b">
        <v>0</v>
      </c>
      <c r="E78089" t="b">
        <v>0</v>
      </c>
      <c r="F78089" t="str">
        <f>IF(C78089&lt;&gt;0,"at least 1 gameround","0 gamerounds")</f>
        <v>at least 1 gameround</v>
      </c>
    </row>
    <row r="78090" spans="1:6" x14ac:dyDescent="0.2">
      <c r="A78090">
        <v>8656625</v>
      </c>
      <c r="B78090" t="s">
        <v>8</v>
      </c>
      <c r="C78090">
        <v>82</v>
      </c>
      <c r="D78090" t="b">
        <v>1</v>
      </c>
      <c r="E78090" t="b">
        <v>0</v>
      </c>
      <c r="F78090" t="str">
        <f>IF(C78090&lt;&gt;0,"at least 1 gameround","0 gamerounds")</f>
        <v>at least 1 gameround</v>
      </c>
    </row>
    <row r="78091" spans="1:6" x14ac:dyDescent="0.2">
      <c r="A78091">
        <v>8656665</v>
      </c>
      <c r="B78091" t="s">
        <v>8</v>
      </c>
      <c r="C78091">
        <v>18</v>
      </c>
      <c r="D78091" t="b">
        <v>0</v>
      </c>
      <c r="E78091" t="b">
        <v>0</v>
      </c>
      <c r="F78091" t="str">
        <f>IF(C78091&lt;&gt;0,"at least 1 gameround","0 gamerounds")</f>
        <v>at least 1 gameround</v>
      </c>
    </row>
    <row r="78092" spans="1:6" x14ac:dyDescent="0.2">
      <c r="A78092">
        <v>8656684</v>
      </c>
      <c r="B78092" t="s">
        <v>7</v>
      </c>
      <c r="C78092">
        <v>11</v>
      </c>
      <c r="D78092" t="b">
        <v>0</v>
      </c>
      <c r="E78092" t="b">
        <v>0</v>
      </c>
      <c r="F78092" t="str">
        <f>IF(C78092&lt;&gt;0,"at least 1 gameround","0 gamerounds")</f>
        <v>at least 1 gameround</v>
      </c>
    </row>
    <row r="78093" spans="1:6" x14ac:dyDescent="0.2">
      <c r="A78093">
        <v>8656900</v>
      </c>
      <c r="B78093" t="s">
        <v>8</v>
      </c>
      <c r="C78093">
        <v>120</v>
      </c>
      <c r="D78093" t="b">
        <v>1</v>
      </c>
      <c r="E78093" t="b">
        <v>1</v>
      </c>
      <c r="F78093" t="str">
        <f>IF(C78093&lt;&gt;0,"at least 1 gameround","0 gamerounds")</f>
        <v>at least 1 gameround</v>
      </c>
    </row>
    <row r="78094" spans="1:6" x14ac:dyDescent="0.2">
      <c r="A78094">
        <v>8656930</v>
      </c>
      <c r="B78094" t="s">
        <v>7</v>
      </c>
      <c r="C78094">
        <v>19</v>
      </c>
      <c r="D78094" t="b">
        <v>0</v>
      </c>
      <c r="E78094" t="b">
        <v>0</v>
      </c>
      <c r="F78094" t="str">
        <f>IF(C78094&lt;&gt;0,"at least 1 gameround","0 gamerounds")</f>
        <v>at least 1 gameround</v>
      </c>
    </row>
    <row r="78095" spans="1:6" x14ac:dyDescent="0.2">
      <c r="A78095">
        <v>8656931</v>
      </c>
      <c r="B78095" t="s">
        <v>8</v>
      </c>
      <c r="C78095">
        <v>115</v>
      </c>
      <c r="D78095" t="b">
        <v>1</v>
      </c>
      <c r="E78095" t="b">
        <v>1</v>
      </c>
      <c r="F78095" t="str">
        <f>IF(C78095&lt;&gt;0,"at least 1 gameround","0 gamerounds")</f>
        <v>at least 1 gameround</v>
      </c>
    </row>
    <row r="78096" spans="1:6" x14ac:dyDescent="0.2">
      <c r="A78096">
        <v>8657136</v>
      </c>
      <c r="B78096" t="s">
        <v>7</v>
      </c>
      <c r="C78096">
        <v>7</v>
      </c>
      <c r="D78096" t="b">
        <v>0</v>
      </c>
      <c r="E78096" t="b">
        <v>0</v>
      </c>
      <c r="F78096" t="str">
        <f>IF(C78096&lt;&gt;0,"at least 1 gameround","0 gamerounds")</f>
        <v>at least 1 gameround</v>
      </c>
    </row>
    <row r="78097" spans="1:6" x14ac:dyDescent="0.2">
      <c r="A78097">
        <v>8657166</v>
      </c>
      <c r="B78097" t="s">
        <v>8</v>
      </c>
      <c r="C78097">
        <v>12</v>
      </c>
      <c r="D78097" t="b">
        <v>0</v>
      </c>
      <c r="E78097" t="b">
        <v>0</v>
      </c>
      <c r="F78097" t="str">
        <f>IF(C78097&lt;&gt;0,"at least 1 gameround","0 gamerounds")</f>
        <v>at least 1 gameround</v>
      </c>
    </row>
    <row r="78098" spans="1:6" x14ac:dyDescent="0.2">
      <c r="A78098">
        <v>8657182</v>
      </c>
      <c r="B78098" t="s">
        <v>8</v>
      </c>
      <c r="C78098">
        <v>24</v>
      </c>
      <c r="D78098" t="b">
        <v>0</v>
      </c>
      <c r="E78098" t="b">
        <v>0</v>
      </c>
      <c r="F78098" t="str">
        <f>IF(C78098&lt;&gt;0,"at least 1 gameround","0 gamerounds")</f>
        <v>at least 1 gameround</v>
      </c>
    </row>
    <row r="78099" spans="1:6" x14ac:dyDescent="0.2">
      <c r="A78099">
        <v>8657262</v>
      </c>
      <c r="B78099" t="s">
        <v>7</v>
      </c>
      <c r="C78099">
        <v>2</v>
      </c>
      <c r="D78099" t="b">
        <v>0</v>
      </c>
      <c r="E78099" t="b">
        <v>0</v>
      </c>
      <c r="F78099" t="str">
        <f>IF(C78099&lt;&gt;0,"at least 1 gameround","0 gamerounds")</f>
        <v>at least 1 gameround</v>
      </c>
    </row>
    <row r="78100" spans="1:6" x14ac:dyDescent="0.2">
      <c r="A78100">
        <v>8657582</v>
      </c>
      <c r="B78100" t="s">
        <v>8</v>
      </c>
      <c r="C78100">
        <v>112</v>
      </c>
      <c r="D78100" t="b">
        <v>1</v>
      </c>
      <c r="E78100" t="b">
        <v>1</v>
      </c>
      <c r="F78100" t="str">
        <f>IF(C78100&lt;&gt;0,"at least 1 gameround","0 gamerounds")</f>
        <v>at least 1 gameround</v>
      </c>
    </row>
    <row r="78101" spans="1:6" x14ac:dyDescent="0.2">
      <c r="A78101">
        <v>8657635</v>
      </c>
      <c r="B78101" t="s">
        <v>8</v>
      </c>
      <c r="C78101">
        <v>5</v>
      </c>
      <c r="D78101" t="b">
        <v>0</v>
      </c>
      <c r="E78101" t="b">
        <v>0</v>
      </c>
      <c r="F78101" t="str">
        <f>IF(C78101&lt;&gt;0,"at least 1 gameround","0 gamerounds")</f>
        <v>at least 1 gameround</v>
      </c>
    </row>
    <row r="78102" spans="1:6" x14ac:dyDescent="0.2">
      <c r="A78102">
        <v>8657848</v>
      </c>
      <c r="B78102" t="s">
        <v>7</v>
      </c>
      <c r="C78102">
        <v>48</v>
      </c>
      <c r="D78102" t="b">
        <v>0</v>
      </c>
      <c r="E78102" t="b">
        <v>0</v>
      </c>
      <c r="F78102" t="str">
        <f>IF(C78102&lt;&gt;0,"at least 1 gameround","0 gamerounds")</f>
        <v>at least 1 gameround</v>
      </c>
    </row>
    <row r="78103" spans="1:6" x14ac:dyDescent="0.2">
      <c r="A78103">
        <v>8657902</v>
      </c>
      <c r="B78103" t="s">
        <v>7</v>
      </c>
      <c r="C78103">
        <v>1</v>
      </c>
      <c r="D78103" t="b">
        <v>0</v>
      </c>
      <c r="E78103" t="b">
        <v>0</v>
      </c>
      <c r="F78103" t="str">
        <f>IF(C78103&lt;&gt;0,"at least 1 gameround","0 gamerounds")</f>
        <v>at least 1 gameround</v>
      </c>
    </row>
    <row r="78104" spans="1:6" x14ac:dyDescent="0.2">
      <c r="A78104">
        <v>8657927</v>
      </c>
      <c r="B78104" t="s">
        <v>7</v>
      </c>
      <c r="C78104">
        <v>14</v>
      </c>
      <c r="D78104" t="b">
        <v>0</v>
      </c>
      <c r="E78104" t="b">
        <v>0</v>
      </c>
      <c r="F78104" t="str">
        <f>IF(C78104&lt;&gt;0,"at least 1 gameround","0 gamerounds")</f>
        <v>at least 1 gameround</v>
      </c>
    </row>
    <row r="78105" spans="1:6" x14ac:dyDescent="0.2">
      <c r="A78105">
        <v>8657945</v>
      </c>
      <c r="B78105" t="s">
        <v>8</v>
      </c>
      <c r="C78105">
        <v>18</v>
      </c>
      <c r="D78105" t="b">
        <v>1</v>
      </c>
      <c r="E78105" t="b">
        <v>0</v>
      </c>
      <c r="F78105" t="str">
        <f>IF(C78105&lt;&gt;0,"at least 1 gameround","0 gamerounds")</f>
        <v>at least 1 gameround</v>
      </c>
    </row>
    <row r="78106" spans="1:6" x14ac:dyDescent="0.2">
      <c r="A78106">
        <v>8657970</v>
      </c>
      <c r="B78106" t="s">
        <v>7</v>
      </c>
      <c r="C78106">
        <v>44</v>
      </c>
      <c r="D78106" t="b">
        <v>0</v>
      </c>
      <c r="E78106" t="b">
        <v>0</v>
      </c>
      <c r="F78106" t="str">
        <f>IF(C78106&lt;&gt;0,"at least 1 gameround","0 gamerounds")</f>
        <v>at least 1 gameround</v>
      </c>
    </row>
    <row r="78107" spans="1:6" x14ac:dyDescent="0.2">
      <c r="A78107">
        <v>8657997</v>
      </c>
      <c r="B78107" t="s">
        <v>7</v>
      </c>
      <c r="C78107">
        <v>2</v>
      </c>
      <c r="D78107" t="b">
        <v>0</v>
      </c>
      <c r="E78107" t="b">
        <v>0</v>
      </c>
      <c r="F78107" t="str">
        <f>IF(C78107&lt;&gt;0,"at least 1 gameround","0 gamerounds")</f>
        <v>at least 1 gameround</v>
      </c>
    </row>
    <row r="78108" spans="1:6" x14ac:dyDescent="0.2">
      <c r="A78108">
        <v>8658020</v>
      </c>
      <c r="B78108" t="s">
        <v>8</v>
      </c>
      <c r="C78108">
        <v>1</v>
      </c>
      <c r="D78108" t="b">
        <v>0</v>
      </c>
      <c r="E78108" t="b">
        <v>0</v>
      </c>
      <c r="F78108" t="str">
        <f>IF(C78108&lt;&gt;0,"at least 1 gameround","0 gamerounds")</f>
        <v>at least 1 gameround</v>
      </c>
    </row>
    <row r="78109" spans="1:6" x14ac:dyDescent="0.2">
      <c r="A78109">
        <v>8658063</v>
      </c>
      <c r="B78109" t="s">
        <v>8</v>
      </c>
      <c r="C78109">
        <v>4</v>
      </c>
      <c r="D78109" t="b">
        <v>1</v>
      </c>
      <c r="E78109" t="b">
        <v>0</v>
      </c>
      <c r="F78109" t="str">
        <f>IF(C78109&lt;&gt;0,"at least 1 gameround","0 gamerounds")</f>
        <v>at least 1 gameround</v>
      </c>
    </row>
    <row r="78110" spans="1:6" x14ac:dyDescent="0.2">
      <c r="A78110">
        <v>8658087</v>
      </c>
      <c r="B78110" t="s">
        <v>7</v>
      </c>
      <c r="C78110">
        <v>21</v>
      </c>
      <c r="D78110" t="b">
        <v>1</v>
      </c>
      <c r="E78110" t="b">
        <v>0</v>
      </c>
      <c r="F78110" t="str">
        <f>IF(C78110&lt;&gt;0,"at least 1 gameround","0 gamerounds")</f>
        <v>at least 1 gameround</v>
      </c>
    </row>
    <row r="78111" spans="1:6" x14ac:dyDescent="0.2">
      <c r="A78111">
        <v>8658236</v>
      </c>
      <c r="B78111" t="s">
        <v>7</v>
      </c>
      <c r="C78111">
        <v>191</v>
      </c>
      <c r="D78111" t="b">
        <v>0</v>
      </c>
      <c r="E78111" t="b">
        <v>1</v>
      </c>
      <c r="F78111" t="str">
        <f>IF(C78111&lt;&gt;0,"at least 1 gameround","0 gamerounds")</f>
        <v>at least 1 gameround</v>
      </c>
    </row>
    <row r="78112" spans="1:6" x14ac:dyDescent="0.2">
      <c r="A78112">
        <v>8658308</v>
      </c>
      <c r="B78112" t="s">
        <v>7</v>
      </c>
      <c r="C78112">
        <v>4</v>
      </c>
      <c r="D78112" t="b">
        <v>0</v>
      </c>
      <c r="E78112" t="b">
        <v>1</v>
      </c>
      <c r="F78112" t="str">
        <f>IF(C78112&lt;&gt;0,"at least 1 gameround","0 gamerounds")</f>
        <v>at least 1 gameround</v>
      </c>
    </row>
    <row r="78113" spans="1:6" x14ac:dyDescent="0.2">
      <c r="A78113">
        <v>8658327</v>
      </c>
      <c r="B78113" t="s">
        <v>8</v>
      </c>
      <c r="C78113">
        <v>2</v>
      </c>
      <c r="D78113" t="b">
        <v>0</v>
      </c>
      <c r="E78113" t="b">
        <v>0</v>
      </c>
      <c r="F78113" t="str">
        <f>IF(C78113&lt;&gt;0,"at least 1 gameround","0 gamerounds")</f>
        <v>at least 1 gameround</v>
      </c>
    </row>
    <row r="78114" spans="1:6" x14ac:dyDescent="0.2">
      <c r="A78114">
        <v>8658419</v>
      </c>
      <c r="B78114" t="s">
        <v>8</v>
      </c>
      <c r="C78114">
        <v>40</v>
      </c>
      <c r="D78114" t="b">
        <v>0</v>
      </c>
      <c r="E78114" t="b">
        <v>0</v>
      </c>
      <c r="F78114" t="str">
        <f>IF(C78114&lt;&gt;0,"at least 1 gameround","0 gamerounds")</f>
        <v>at least 1 gameround</v>
      </c>
    </row>
    <row r="78115" spans="1:6" x14ac:dyDescent="0.2">
      <c r="A78115">
        <v>8658566</v>
      </c>
      <c r="B78115" t="s">
        <v>8</v>
      </c>
      <c r="C78115">
        <v>213</v>
      </c>
      <c r="D78115" t="b">
        <v>1</v>
      </c>
      <c r="E78115" t="b">
        <v>1</v>
      </c>
      <c r="F78115" t="str">
        <f>IF(C78115&lt;&gt;0,"at least 1 gameround","0 gamerounds")</f>
        <v>at least 1 gameround</v>
      </c>
    </row>
    <row r="78116" spans="1:6" x14ac:dyDescent="0.2">
      <c r="A78116">
        <v>8658603</v>
      </c>
      <c r="B78116" t="s">
        <v>7</v>
      </c>
      <c r="C78116">
        <v>8</v>
      </c>
      <c r="D78116" t="b">
        <v>0</v>
      </c>
      <c r="E78116" t="b">
        <v>0</v>
      </c>
      <c r="F78116" t="str">
        <f>IF(C78116&lt;&gt;0,"at least 1 gameround","0 gamerounds")</f>
        <v>at least 1 gameround</v>
      </c>
    </row>
    <row r="78117" spans="1:6" x14ac:dyDescent="0.2">
      <c r="A78117">
        <v>8658652</v>
      </c>
      <c r="B78117" t="s">
        <v>8</v>
      </c>
      <c r="C78117">
        <v>168</v>
      </c>
      <c r="D78117" t="b">
        <v>0</v>
      </c>
      <c r="E78117" t="b">
        <v>1</v>
      </c>
      <c r="F78117" t="str">
        <f>IF(C78117&lt;&gt;0,"at least 1 gameround","0 gamerounds")</f>
        <v>at least 1 gameround</v>
      </c>
    </row>
    <row r="78118" spans="1:6" x14ac:dyDescent="0.2">
      <c r="A78118">
        <v>8658701</v>
      </c>
      <c r="B78118" t="s">
        <v>7</v>
      </c>
      <c r="C78118">
        <v>0</v>
      </c>
      <c r="D78118" t="b">
        <v>0</v>
      </c>
      <c r="E78118" t="b">
        <v>0</v>
      </c>
      <c r="F78118" t="str">
        <f>IF(C78118&lt;&gt;0,"at least 1 gameround","0 gamerounds")</f>
        <v>0 gamerounds</v>
      </c>
    </row>
    <row r="78119" spans="1:6" x14ac:dyDescent="0.2">
      <c r="A78119">
        <v>8658862</v>
      </c>
      <c r="B78119" t="s">
        <v>7</v>
      </c>
      <c r="C78119">
        <v>80</v>
      </c>
      <c r="D78119" t="b">
        <v>1</v>
      </c>
      <c r="E78119" t="b">
        <v>0</v>
      </c>
      <c r="F78119" t="str">
        <f>IF(C78119&lt;&gt;0,"at least 1 gameround","0 gamerounds")</f>
        <v>at least 1 gameround</v>
      </c>
    </row>
    <row r="78120" spans="1:6" x14ac:dyDescent="0.2">
      <c r="A78120">
        <v>8659018</v>
      </c>
      <c r="B78120" t="s">
        <v>8</v>
      </c>
      <c r="C78120">
        <v>104</v>
      </c>
      <c r="D78120" t="b">
        <v>1</v>
      </c>
      <c r="E78120" t="b">
        <v>1</v>
      </c>
      <c r="F78120" t="str">
        <f>IF(C78120&lt;&gt;0,"at least 1 gameround","0 gamerounds")</f>
        <v>at least 1 gameround</v>
      </c>
    </row>
    <row r="78121" spans="1:6" x14ac:dyDescent="0.2">
      <c r="A78121">
        <v>8659088</v>
      </c>
      <c r="B78121" t="s">
        <v>8</v>
      </c>
      <c r="C78121">
        <v>16</v>
      </c>
      <c r="D78121" t="b">
        <v>1</v>
      </c>
      <c r="E78121" t="b">
        <v>0</v>
      </c>
      <c r="F78121" t="str">
        <f>IF(C78121&lt;&gt;0,"at least 1 gameround","0 gamerounds")</f>
        <v>at least 1 gameround</v>
      </c>
    </row>
    <row r="78122" spans="1:6" x14ac:dyDescent="0.2">
      <c r="A78122">
        <v>8659099</v>
      </c>
      <c r="B78122" t="s">
        <v>8</v>
      </c>
      <c r="C78122">
        <v>32</v>
      </c>
      <c r="D78122" t="b">
        <v>1</v>
      </c>
      <c r="E78122" t="b">
        <v>0</v>
      </c>
      <c r="F78122" t="str">
        <f>IF(C78122&lt;&gt;0,"at least 1 gameround","0 gamerounds")</f>
        <v>at least 1 gameround</v>
      </c>
    </row>
    <row r="78123" spans="1:6" x14ac:dyDescent="0.2">
      <c r="A78123">
        <v>8659469</v>
      </c>
      <c r="B78123" t="s">
        <v>7</v>
      </c>
      <c r="C78123">
        <v>0</v>
      </c>
      <c r="D78123" t="b">
        <v>0</v>
      </c>
      <c r="E78123" t="b">
        <v>0</v>
      </c>
      <c r="F78123" t="str">
        <f>IF(C78123&lt;&gt;0,"at least 1 gameround","0 gamerounds")</f>
        <v>0 gamerounds</v>
      </c>
    </row>
    <row r="78124" spans="1:6" x14ac:dyDescent="0.2">
      <c r="A78124">
        <v>8659602</v>
      </c>
      <c r="B78124" t="s">
        <v>7</v>
      </c>
      <c r="C78124">
        <v>11</v>
      </c>
      <c r="D78124" t="b">
        <v>0</v>
      </c>
      <c r="E78124" t="b">
        <v>0</v>
      </c>
      <c r="F78124" t="str">
        <f>IF(C78124&lt;&gt;0,"at least 1 gameround","0 gamerounds")</f>
        <v>at least 1 gameround</v>
      </c>
    </row>
    <row r="78125" spans="1:6" x14ac:dyDescent="0.2">
      <c r="A78125">
        <v>8659760</v>
      </c>
      <c r="B78125" t="s">
        <v>8</v>
      </c>
      <c r="C78125">
        <v>13</v>
      </c>
      <c r="D78125" t="b">
        <v>0</v>
      </c>
      <c r="E78125" t="b">
        <v>0</v>
      </c>
      <c r="F78125" t="str">
        <f>IF(C78125&lt;&gt;0,"at least 1 gameround","0 gamerounds")</f>
        <v>at least 1 gameround</v>
      </c>
    </row>
    <row r="78126" spans="1:6" x14ac:dyDescent="0.2">
      <c r="A78126">
        <v>8659794</v>
      </c>
      <c r="B78126" t="s">
        <v>8</v>
      </c>
      <c r="C78126">
        <v>14</v>
      </c>
      <c r="D78126" t="b">
        <v>1</v>
      </c>
      <c r="E78126" t="b">
        <v>0</v>
      </c>
      <c r="F78126" t="str">
        <f>IF(C78126&lt;&gt;0,"at least 1 gameround","0 gamerounds")</f>
        <v>at least 1 gameround</v>
      </c>
    </row>
    <row r="78127" spans="1:6" x14ac:dyDescent="0.2">
      <c r="A78127">
        <v>8659834</v>
      </c>
      <c r="B78127" t="s">
        <v>7</v>
      </c>
      <c r="C78127">
        <v>11</v>
      </c>
      <c r="D78127" t="b">
        <v>0</v>
      </c>
      <c r="E78127" t="b">
        <v>0</v>
      </c>
      <c r="F78127" t="str">
        <f>IF(C78127&lt;&gt;0,"at least 1 gameround","0 gamerounds")</f>
        <v>at least 1 gameround</v>
      </c>
    </row>
    <row r="78128" spans="1:6" x14ac:dyDescent="0.2">
      <c r="A78128">
        <v>8659990</v>
      </c>
      <c r="B78128" t="s">
        <v>7</v>
      </c>
      <c r="C78128">
        <v>29</v>
      </c>
      <c r="D78128" t="b">
        <v>0</v>
      </c>
      <c r="E78128" t="b">
        <v>0</v>
      </c>
      <c r="F78128" t="str">
        <f>IF(C78128&lt;&gt;0,"at least 1 gameround","0 gamerounds")</f>
        <v>at least 1 gameround</v>
      </c>
    </row>
    <row r="78129" spans="1:6" x14ac:dyDescent="0.2">
      <c r="A78129">
        <v>8660205</v>
      </c>
      <c r="B78129" t="s">
        <v>7</v>
      </c>
      <c r="C78129">
        <v>8</v>
      </c>
      <c r="D78129" t="b">
        <v>0</v>
      </c>
      <c r="E78129" t="b">
        <v>0</v>
      </c>
      <c r="F78129" t="str">
        <f>IF(C78129&lt;&gt;0,"at least 1 gameround","0 gamerounds")</f>
        <v>at least 1 gameround</v>
      </c>
    </row>
    <row r="78130" spans="1:6" x14ac:dyDescent="0.2">
      <c r="A78130">
        <v>8660259</v>
      </c>
      <c r="B78130" t="s">
        <v>8</v>
      </c>
      <c r="C78130">
        <v>9</v>
      </c>
      <c r="D78130" t="b">
        <v>1</v>
      </c>
      <c r="E78130" t="b">
        <v>0</v>
      </c>
      <c r="F78130" t="str">
        <f>IF(C78130&lt;&gt;0,"at least 1 gameround","0 gamerounds")</f>
        <v>at least 1 gameround</v>
      </c>
    </row>
    <row r="78131" spans="1:6" x14ac:dyDescent="0.2">
      <c r="A78131">
        <v>8660294</v>
      </c>
      <c r="B78131" t="s">
        <v>8</v>
      </c>
      <c r="C78131">
        <v>13</v>
      </c>
      <c r="D78131" t="b">
        <v>0</v>
      </c>
      <c r="E78131" t="b">
        <v>0</v>
      </c>
      <c r="F78131" t="str">
        <f>IF(C78131&lt;&gt;0,"at least 1 gameround","0 gamerounds")</f>
        <v>at least 1 gameround</v>
      </c>
    </row>
    <row r="78132" spans="1:6" x14ac:dyDescent="0.2">
      <c r="A78132">
        <v>8660314</v>
      </c>
      <c r="B78132" t="s">
        <v>7</v>
      </c>
      <c r="C78132">
        <v>287</v>
      </c>
      <c r="D78132" t="b">
        <v>1</v>
      </c>
      <c r="E78132" t="b">
        <v>1</v>
      </c>
      <c r="F78132" t="str">
        <f>IF(C78132&lt;&gt;0,"at least 1 gameround","0 gamerounds")</f>
        <v>at least 1 gameround</v>
      </c>
    </row>
    <row r="78133" spans="1:6" x14ac:dyDescent="0.2">
      <c r="A78133">
        <v>8660330</v>
      </c>
      <c r="B78133" t="s">
        <v>7</v>
      </c>
      <c r="C78133">
        <v>106</v>
      </c>
      <c r="D78133" t="b">
        <v>1</v>
      </c>
      <c r="E78133" t="b">
        <v>1</v>
      </c>
      <c r="F78133" t="str">
        <f>IF(C78133&lt;&gt;0,"at least 1 gameround","0 gamerounds")</f>
        <v>at least 1 gameround</v>
      </c>
    </row>
    <row r="78134" spans="1:6" x14ac:dyDescent="0.2">
      <c r="A78134">
        <v>8660391</v>
      </c>
      <c r="B78134" t="s">
        <v>8</v>
      </c>
      <c r="C78134">
        <v>3</v>
      </c>
      <c r="D78134" t="b">
        <v>0</v>
      </c>
      <c r="E78134" t="b">
        <v>0</v>
      </c>
      <c r="F78134" t="str">
        <f>IF(C78134&lt;&gt;0,"at least 1 gameround","0 gamerounds")</f>
        <v>at least 1 gameround</v>
      </c>
    </row>
    <row r="78135" spans="1:6" x14ac:dyDescent="0.2">
      <c r="A78135">
        <v>8660515</v>
      </c>
      <c r="B78135" t="s">
        <v>7</v>
      </c>
      <c r="C78135">
        <v>62</v>
      </c>
      <c r="D78135" t="b">
        <v>1</v>
      </c>
      <c r="E78135" t="b">
        <v>0</v>
      </c>
      <c r="F78135" t="str">
        <f>IF(C78135&lt;&gt;0,"at least 1 gameround","0 gamerounds")</f>
        <v>at least 1 gameround</v>
      </c>
    </row>
    <row r="78136" spans="1:6" x14ac:dyDescent="0.2">
      <c r="A78136">
        <v>8660646</v>
      </c>
      <c r="B78136" t="s">
        <v>8</v>
      </c>
      <c r="C78136">
        <v>3</v>
      </c>
      <c r="D78136" t="b">
        <v>0</v>
      </c>
      <c r="E78136" t="b">
        <v>0</v>
      </c>
      <c r="F78136" t="str">
        <f>IF(C78136&lt;&gt;0,"at least 1 gameround","0 gamerounds")</f>
        <v>at least 1 gameround</v>
      </c>
    </row>
    <row r="78137" spans="1:6" x14ac:dyDescent="0.2">
      <c r="A78137">
        <v>8660650</v>
      </c>
      <c r="B78137" t="s">
        <v>8</v>
      </c>
      <c r="C78137">
        <v>87</v>
      </c>
      <c r="D78137" t="b">
        <v>1</v>
      </c>
      <c r="E78137" t="b">
        <v>0</v>
      </c>
      <c r="F78137" t="str">
        <f>IF(C78137&lt;&gt;0,"at least 1 gameround","0 gamerounds")</f>
        <v>at least 1 gameround</v>
      </c>
    </row>
    <row r="78138" spans="1:6" x14ac:dyDescent="0.2">
      <c r="A78138">
        <v>8660655</v>
      </c>
      <c r="B78138" t="s">
        <v>8</v>
      </c>
      <c r="C78138">
        <v>12</v>
      </c>
      <c r="D78138" t="b">
        <v>0</v>
      </c>
      <c r="E78138" t="b">
        <v>0</v>
      </c>
      <c r="F78138" t="str">
        <f>IF(C78138&lt;&gt;0,"at least 1 gameround","0 gamerounds")</f>
        <v>at least 1 gameround</v>
      </c>
    </row>
    <row r="78139" spans="1:6" x14ac:dyDescent="0.2">
      <c r="A78139">
        <v>8660827</v>
      </c>
      <c r="B78139" t="s">
        <v>7</v>
      </c>
      <c r="C78139">
        <v>60</v>
      </c>
      <c r="D78139" t="b">
        <v>1</v>
      </c>
      <c r="E78139" t="b">
        <v>0</v>
      </c>
      <c r="F78139" t="str">
        <f>IF(C78139&lt;&gt;0,"at least 1 gameround","0 gamerounds")</f>
        <v>at least 1 gameround</v>
      </c>
    </row>
    <row r="78140" spans="1:6" x14ac:dyDescent="0.2">
      <c r="A78140">
        <v>8660916</v>
      </c>
      <c r="B78140" t="s">
        <v>7</v>
      </c>
      <c r="C78140">
        <v>5</v>
      </c>
      <c r="D78140" t="b">
        <v>0</v>
      </c>
      <c r="E78140" t="b">
        <v>0</v>
      </c>
      <c r="F78140" t="str">
        <f>IF(C78140&lt;&gt;0,"at least 1 gameround","0 gamerounds")</f>
        <v>at least 1 gameround</v>
      </c>
    </row>
    <row r="78141" spans="1:6" x14ac:dyDescent="0.2">
      <c r="A78141">
        <v>8661024</v>
      </c>
      <c r="B78141" t="s">
        <v>8</v>
      </c>
      <c r="C78141">
        <v>18</v>
      </c>
      <c r="D78141" t="b">
        <v>0</v>
      </c>
      <c r="E78141" t="b">
        <v>0</v>
      </c>
      <c r="F78141" t="str">
        <f>IF(C78141&lt;&gt;0,"at least 1 gameround","0 gamerounds")</f>
        <v>at least 1 gameround</v>
      </c>
    </row>
    <row r="78142" spans="1:6" x14ac:dyDescent="0.2">
      <c r="A78142">
        <v>8661077</v>
      </c>
      <c r="B78142" t="s">
        <v>7</v>
      </c>
      <c r="C78142">
        <v>56</v>
      </c>
      <c r="D78142" t="b">
        <v>1</v>
      </c>
      <c r="E78142" t="b">
        <v>0</v>
      </c>
      <c r="F78142" t="str">
        <f>IF(C78142&lt;&gt;0,"at least 1 gameround","0 gamerounds")</f>
        <v>at least 1 gameround</v>
      </c>
    </row>
    <row r="78143" spans="1:6" x14ac:dyDescent="0.2">
      <c r="A78143">
        <v>8661114</v>
      </c>
      <c r="B78143" t="s">
        <v>8</v>
      </c>
      <c r="C78143">
        <v>90</v>
      </c>
      <c r="D78143" t="b">
        <v>1</v>
      </c>
      <c r="E78143" t="b">
        <v>0</v>
      </c>
      <c r="F78143" t="str">
        <f>IF(C78143&lt;&gt;0,"at least 1 gameround","0 gamerounds")</f>
        <v>at least 1 gameround</v>
      </c>
    </row>
    <row r="78144" spans="1:6" x14ac:dyDescent="0.2">
      <c r="A78144">
        <v>8661508</v>
      </c>
      <c r="B78144" t="s">
        <v>8</v>
      </c>
      <c r="C78144">
        <v>208</v>
      </c>
      <c r="D78144" t="b">
        <v>1</v>
      </c>
      <c r="E78144" t="b">
        <v>1</v>
      </c>
      <c r="F78144" t="str">
        <f>IF(C78144&lt;&gt;0,"at least 1 gameround","0 gamerounds")</f>
        <v>at least 1 gameround</v>
      </c>
    </row>
    <row r="78145" spans="1:6" x14ac:dyDescent="0.2">
      <c r="A78145">
        <v>8661524</v>
      </c>
      <c r="B78145" t="s">
        <v>8</v>
      </c>
      <c r="C78145">
        <v>41</v>
      </c>
      <c r="D78145" t="b">
        <v>1</v>
      </c>
      <c r="E78145" t="b">
        <v>1</v>
      </c>
      <c r="F78145" t="str">
        <f>IF(C78145&lt;&gt;0,"at least 1 gameround","0 gamerounds")</f>
        <v>at least 1 gameround</v>
      </c>
    </row>
    <row r="78146" spans="1:6" x14ac:dyDescent="0.2">
      <c r="A78146">
        <v>8661593</v>
      </c>
      <c r="B78146" t="s">
        <v>7</v>
      </c>
      <c r="C78146">
        <v>33</v>
      </c>
      <c r="D78146" t="b">
        <v>1</v>
      </c>
      <c r="E78146" t="b">
        <v>0</v>
      </c>
      <c r="F78146" t="str">
        <f>IF(C78146&lt;&gt;0,"at least 1 gameround","0 gamerounds")</f>
        <v>at least 1 gameround</v>
      </c>
    </row>
    <row r="78147" spans="1:6" x14ac:dyDescent="0.2">
      <c r="A78147">
        <v>8661768</v>
      </c>
      <c r="B78147" t="s">
        <v>7</v>
      </c>
      <c r="C78147">
        <v>20</v>
      </c>
      <c r="D78147" t="b">
        <v>1</v>
      </c>
      <c r="E78147" t="b">
        <v>0</v>
      </c>
      <c r="F78147" t="str">
        <f>IF(C78147&lt;&gt;0,"at least 1 gameround","0 gamerounds")</f>
        <v>at least 1 gameround</v>
      </c>
    </row>
    <row r="78148" spans="1:6" x14ac:dyDescent="0.2">
      <c r="A78148">
        <v>8661813</v>
      </c>
      <c r="B78148" t="s">
        <v>7</v>
      </c>
      <c r="C78148">
        <v>40</v>
      </c>
      <c r="D78148" t="b">
        <v>1</v>
      </c>
      <c r="E78148" t="b">
        <v>0</v>
      </c>
      <c r="F78148" t="str">
        <f>IF(C78148&lt;&gt;0,"at least 1 gameround","0 gamerounds")</f>
        <v>at least 1 gameround</v>
      </c>
    </row>
    <row r="78149" spans="1:6" x14ac:dyDescent="0.2">
      <c r="A78149">
        <v>8661988</v>
      </c>
      <c r="B78149" t="s">
        <v>7</v>
      </c>
      <c r="C78149">
        <v>42</v>
      </c>
      <c r="D78149" t="b">
        <v>1</v>
      </c>
      <c r="E78149" t="b">
        <v>0</v>
      </c>
      <c r="F78149" t="str">
        <f>IF(C78149&lt;&gt;0,"at least 1 gameround","0 gamerounds")</f>
        <v>at least 1 gameround</v>
      </c>
    </row>
    <row r="78150" spans="1:6" x14ac:dyDescent="0.2">
      <c r="A78150">
        <v>8662177</v>
      </c>
      <c r="B78150" t="s">
        <v>7</v>
      </c>
      <c r="C78150">
        <v>127</v>
      </c>
      <c r="D78150" t="b">
        <v>0</v>
      </c>
      <c r="E78150" t="b">
        <v>1</v>
      </c>
      <c r="F78150" t="str">
        <f>IF(C78150&lt;&gt;0,"at least 1 gameround","0 gamerounds")</f>
        <v>at least 1 gameround</v>
      </c>
    </row>
    <row r="78151" spans="1:6" x14ac:dyDescent="0.2">
      <c r="A78151">
        <v>8662470</v>
      </c>
      <c r="B78151" t="s">
        <v>7</v>
      </c>
      <c r="C78151">
        <v>65</v>
      </c>
      <c r="D78151" t="b">
        <v>1</v>
      </c>
      <c r="E78151" t="b">
        <v>1</v>
      </c>
      <c r="F78151" t="str">
        <f>IF(C78151&lt;&gt;0,"at least 1 gameround","0 gamerounds")</f>
        <v>at least 1 gameround</v>
      </c>
    </row>
    <row r="78152" spans="1:6" x14ac:dyDescent="0.2">
      <c r="A78152">
        <v>8662501</v>
      </c>
      <c r="B78152" t="s">
        <v>8</v>
      </c>
      <c r="C78152">
        <v>4</v>
      </c>
      <c r="D78152" t="b">
        <v>0</v>
      </c>
      <c r="E78152" t="b">
        <v>0</v>
      </c>
      <c r="F78152" t="str">
        <f>IF(C78152&lt;&gt;0,"at least 1 gameround","0 gamerounds")</f>
        <v>at least 1 gameround</v>
      </c>
    </row>
    <row r="78153" spans="1:6" x14ac:dyDescent="0.2">
      <c r="A78153">
        <v>8662538</v>
      </c>
      <c r="B78153" t="s">
        <v>8</v>
      </c>
      <c r="C78153">
        <v>40</v>
      </c>
      <c r="D78153" t="b">
        <v>1</v>
      </c>
      <c r="E78153" t="b">
        <v>0</v>
      </c>
      <c r="F78153" t="str">
        <f>IF(C78153&lt;&gt;0,"at least 1 gameround","0 gamerounds")</f>
        <v>at least 1 gameround</v>
      </c>
    </row>
    <row r="78154" spans="1:6" x14ac:dyDescent="0.2">
      <c r="A78154">
        <v>8662640</v>
      </c>
      <c r="B78154" t="s">
        <v>8</v>
      </c>
      <c r="C78154">
        <v>48</v>
      </c>
      <c r="D78154" t="b">
        <v>0</v>
      </c>
      <c r="E78154" t="b">
        <v>1</v>
      </c>
      <c r="F78154" t="str">
        <f>IF(C78154&lt;&gt;0,"at least 1 gameround","0 gamerounds")</f>
        <v>at least 1 gameround</v>
      </c>
    </row>
    <row r="78155" spans="1:6" x14ac:dyDescent="0.2">
      <c r="A78155">
        <v>8662828</v>
      </c>
      <c r="B78155" t="s">
        <v>8</v>
      </c>
      <c r="C78155">
        <v>191</v>
      </c>
      <c r="D78155" t="b">
        <v>1</v>
      </c>
      <c r="E78155" t="b">
        <v>0</v>
      </c>
      <c r="F78155" t="str">
        <f>IF(C78155&lt;&gt;0,"at least 1 gameround","0 gamerounds")</f>
        <v>at least 1 gameround</v>
      </c>
    </row>
    <row r="78156" spans="1:6" x14ac:dyDescent="0.2">
      <c r="A78156">
        <v>8663264</v>
      </c>
      <c r="B78156" t="s">
        <v>7</v>
      </c>
      <c r="C78156">
        <v>142</v>
      </c>
      <c r="D78156" t="b">
        <v>1</v>
      </c>
      <c r="E78156" t="b">
        <v>1</v>
      </c>
      <c r="F78156" t="str">
        <f>IF(C78156&lt;&gt;0,"at least 1 gameround","0 gamerounds")</f>
        <v>at least 1 gameround</v>
      </c>
    </row>
    <row r="78157" spans="1:6" x14ac:dyDescent="0.2">
      <c r="A78157">
        <v>8663432</v>
      </c>
      <c r="B78157" t="s">
        <v>7</v>
      </c>
      <c r="C78157">
        <v>32</v>
      </c>
      <c r="D78157" t="b">
        <v>1</v>
      </c>
      <c r="E78157" t="b">
        <v>0</v>
      </c>
      <c r="F78157" t="str">
        <f>IF(C78157&lt;&gt;0,"at least 1 gameround","0 gamerounds")</f>
        <v>at least 1 gameround</v>
      </c>
    </row>
    <row r="78158" spans="1:6" x14ac:dyDescent="0.2">
      <c r="A78158">
        <v>8663587</v>
      </c>
      <c r="B78158" t="s">
        <v>7</v>
      </c>
      <c r="C78158">
        <v>114</v>
      </c>
      <c r="D78158" t="b">
        <v>1</v>
      </c>
      <c r="E78158" t="b">
        <v>0</v>
      </c>
      <c r="F78158" t="str">
        <f>IF(C78158&lt;&gt;0,"at least 1 gameround","0 gamerounds")</f>
        <v>at least 1 gameround</v>
      </c>
    </row>
    <row r="78159" spans="1:6" x14ac:dyDescent="0.2">
      <c r="A78159">
        <v>8663747</v>
      </c>
      <c r="B78159" t="s">
        <v>8</v>
      </c>
      <c r="C78159">
        <v>1</v>
      </c>
      <c r="D78159" t="b">
        <v>0</v>
      </c>
      <c r="E78159" t="b">
        <v>0</v>
      </c>
      <c r="F78159" t="str">
        <f>IF(C78159&lt;&gt;0,"at least 1 gameround","0 gamerounds")</f>
        <v>at least 1 gameround</v>
      </c>
    </row>
    <row r="78160" spans="1:6" x14ac:dyDescent="0.2">
      <c r="A78160">
        <v>8663846</v>
      </c>
      <c r="B78160" t="s">
        <v>8</v>
      </c>
      <c r="C78160">
        <v>6</v>
      </c>
      <c r="D78160" t="b">
        <v>1</v>
      </c>
      <c r="E78160" t="b">
        <v>0</v>
      </c>
      <c r="F78160" t="str">
        <f>IF(C78160&lt;&gt;0,"at least 1 gameround","0 gamerounds")</f>
        <v>at least 1 gameround</v>
      </c>
    </row>
    <row r="78161" spans="1:6" x14ac:dyDescent="0.2">
      <c r="A78161">
        <v>8664142</v>
      </c>
      <c r="B78161" t="s">
        <v>8</v>
      </c>
      <c r="C78161">
        <v>208</v>
      </c>
      <c r="D78161" t="b">
        <v>1</v>
      </c>
      <c r="E78161" t="b">
        <v>1</v>
      </c>
      <c r="F78161" t="str">
        <f>IF(C78161&lt;&gt;0,"at least 1 gameround","0 gamerounds")</f>
        <v>at least 1 gameround</v>
      </c>
    </row>
    <row r="78162" spans="1:6" x14ac:dyDescent="0.2">
      <c r="A78162">
        <v>8664152</v>
      </c>
      <c r="B78162" t="s">
        <v>7</v>
      </c>
      <c r="C78162">
        <v>0</v>
      </c>
      <c r="D78162" t="b">
        <v>0</v>
      </c>
      <c r="E78162" t="b">
        <v>0</v>
      </c>
      <c r="F78162" t="str">
        <f>IF(C78162&lt;&gt;0,"at least 1 gameround","0 gamerounds")</f>
        <v>0 gamerounds</v>
      </c>
    </row>
    <row r="78163" spans="1:6" x14ac:dyDescent="0.2">
      <c r="A78163">
        <v>8664222</v>
      </c>
      <c r="B78163" t="s">
        <v>8</v>
      </c>
      <c r="C78163">
        <v>85</v>
      </c>
      <c r="D78163" t="b">
        <v>1</v>
      </c>
      <c r="E78163" t="b">
        <v>0</v>
      </c>
      <c r="F78163" t="str">
        <f>IF(C78163&lt;&gt;0,"at least 1 gameround","0 gamerounds")</f>
        <v>at least 1 gameround</v>
      </c>
    </row>
    <row r="78164" spans="1:6" x14ac:dyDescent="0.2">
      <c r="A78164">
        <v>8664224</v>
      </c>
      <c r="B78164" t="s">
        <v>7</v>
      </c>
      <c r="C78164">
        <v>159</v>
      </c>
      <c r="D78164" t="b">
        <v>1</v>
      </c>
      <c r="E78164" t="b">
        <v>0</v>
      </c>
      <c r="F78164" t="str">
        <f>IF(C78164&lt;&gt;0,"at least 1 gameround","0 gamerounds")</f>
        <v>at least 1 gameround</v>
      </c>
    </row>
    <row r="78165" spans="1:6" x14ac:dyDescent="0.2">
      <c r="A78165">
        <v>8664317</v>
      </c>
      <c r="B78165" t="s">
        <v>7</v>
      </c>
      <c r="C78165">
        <v>6</v>
      </c>
      <c r="D78165" t="b">
        <v>0</v>
      </c>
      <c r="E78165" t="b">
        <v>0</v>
      </c>
      <c r="F78165" t="str">
        <f>IF(C78165&lt;&gt;0,"at least 1 gameround","0 gamerounds")</f>
        <v>at least 1 gameround</v>
      </c>
    </row>
    <row r="78166" spans="1:6" x14ac:dyDescent="0.2">
      <c r="A78166">
        <v>8664404</v>
      </c>
      <c r="B78166" t="s">
        <v>7</v>
      </c>
      <c r="C78166">
        <v>41</v>
      </c>
      <c r="D78166" t="b">
        <v>0</v>
      </c>
      <c r="E78166" t="b">
        <v>0</v>
      </c>
      <c r="F78166" t="str">
        <f>IF(C78166&lt;&gt;0,"at least 1 gameround","0 gamerounds")</f>
        <v>at least 1 gameround</v>
      </c>
    </row>
    <row r="78167" spans="1:6" x14ac:dyDescent="0.2">
      <c r="A78167">
        <v>8664495</v>
      </c>
      <c r="B78167" t="s">
        <v>8</v>
      </c>
      <c r="C78167">
        <v>1241</v>
      </c>
      <c r="D78167" t="b">
        <v>0</v>
      </c>
      <c r="E78167" t="b">
        <v>1</v>
      </c>
      <c r="F78167" t="str">
        <f>IF(C78167&lt;&gt;0,"at least 1 gameround","0 gamerounds")</f>
        <v>at least 1 gameround</v>
      </c>
    </row>
    <row r="78168" spans="1:6" x14ac:dyDescent="0.2">
      <c r="A78168">
        <v>8664500</v>
      </c>
      <c r="B78168" t="s">
        <v>8</v>
      </c>
      <c r="C78168">
        <v>45</v>
      </c>
      <c r="D78168" t="b">
        <v>1</v>
      </c>
      <c r="E78168" t="b">
        <v>0</v>
      </c>
      <c r="F78168" t="str">
        <f>IF(C78168&lt;&gt;0,"at least 1 gameround","0 gamerounds")</f>
        <v>at least 1 gameround</v>
      </c>
    </row>
    <row r="78169" spans="1:6" x14ac:dyDescent="0.2">
      <c r="A78169">
        <v>8664652</v>
      </c>
      <c r="B78169" t="s">
        <v>8</v>
      </c>
      <c r="C78169">
        <v>0</v>
      </c>
      <c r="D78169" t="b">
        <v>0</v>
      </c>
      <c r="E78169" t="b">
        <v>0</v>
      </c>
      <c r="F78169" t="str">
        <f>IF(C78169&lt;&gt;0,"at least 1 gameround","0 gamerounds")</f>
        <v>0 gamerounds</v>
      </c>
    </row>
    <row r="78170" spans="1:6" x14ac:dyDescent="0.2">
      <c r="A78170">
        <v>8665298</v>
      </c>
      <c r="B78170" t="s">
        <v>8</v>
      </c>
      <c r="C78170">
        <v>3</v>
      </c>
      <c r="D78170" t="b">
        <v>0</v>
      </c>
      <c r="E78170" t="b">
        <v>0</v>
      </c>
      <c r="F78170" t="str">
        <f>IF(C78170&lt;&gt;0,"at least 1 gameround","0 gamerounds")</f>
        <v>at least 1 gameround</v>
      </c>
    </row>
    <row r="78171" spans="1:6" x14ac:dyDescent="0.2">
      <c r="A78171">
        <v>8665304</v>
      </c>
      <c r="B78171" t="s">
        <v>8</v>
      </c>
      <c r="C78171">
        <v>1</v>
      </c>
      <c r="D78171" t="b">
        <v>0</v>
      </c>
      <c r="E78171" t="b">
        <v>0</v>
      </c>
      <c r="F78171" t="str">
        <f>IF(C78171&lt;&gt;0,"at least 1 gameround","0 gamerounds")</f>
        <v>at least 1 gameround</v>
      </c>
    </row>
    <row r="78172" spans="1:6" x14ac:dyDescent="0.2">
      <c r="A78172">
        <v>8665373</v>
      </c>
      <c r="B78172" t="s">
        <v>8</v>
      </c>
      <c r="C78172">
        <v>0</v>
      </c>
      <c r="D78172" t="b">
        <v>0</v>
      </c>
      <c r="E78172" t="b">
        <v>0</v>
      </c>
      <c r="F78172" t="str">
        <f>IF(C78172&lt;&gt;0,"at least 1 gameround","0 gamerounds")</f>
        <v>0 gamerounds</v>
      </c>
    </row>
    <row r="78173" spans="1:6" x14ac:dyDescent="0.2">
      <c r="A78173">
        <v>8665412</v>
      </c>
      <c r="B78173" t="s">
        <v>8</v>
      </c>
      <c r="C78173">
        <v>328</v>
      </c>
      <c r="D78173" t="b">
        <v>1</v>
      </c>
      <c r="E78173" t="b">
        <v>0</v>
      </c>
      <c r="F78173" t="str">
        <f>IF(C78173&lt;&gt;0,"at least 1 gameround","0 gamerounds")</f>
        <v>at least 1 gameround</v>
      </c>
    </row>
    <row r="78174" spans="1:6" x14ac:dyDescent="0.2">
      <c r="A78174">
        <v>8665473</v>
      </c>
      <c r="B78174" t="s">
        <v>7</v>
      </c>
      <c r="C78174">
        <v>19</v>
      </c>
      <c r="D78174" t="b">
        <v>0</v>
      </c>
      <c r="E78174" t="b">
        <v>0</v>
      </c>
      <c r="F78174" t="str">
        <f>IF(C78174&lt;&gt;0,"at least 1 gameround","0 gamerounds")</f>
        <v>at least 1 gameround</v>
      </c>
    </row>
    <row r="78175" spans="1:6" x14ac:dyDescent="0.2">
      <c r="A78175">
        <v>8665552</v>
      </c>
      <c r="B78175" t="s">
        <v>7</v>
      </c>
      <c r="C78175">
        <v>25</v>
      </c>
      <c r="D78175" t="b">
        <v>1</v>
      </c>
      <c r="E78175" t="b">
        <v>1</v>
      </c>
      <c r="F78175" t="str">
        <f>IF(C78175&lt;&gt;0,"at least 1 gameround","0 gamerounds")</f>
        <v>at least 1 gameround</v>
      </c>
    </row>
    <row r="78176" spans="1:6" x14ac:dyDescent="0.2">
      <c r="A78176">
        <v>8665813</v>
      </c>
      <c r="B78176" t="s">
        <v>7</v>
      </c>
      <c r="C78176">
        <v>12</v>
      </c>
      <c r="D78176" t="b">
        <v>0</v>
      </c>
      <c r="E78176" t="b">
        <v>0</v>
      </c>
      <c r="F78176" t="str">
        <f>IF(C78176&lt;&gt;0,"at least 1 gameround","0 gamerounds")</f>
        <v>at least 1 gameround</v>
      </c>
    </row>
    <row r="78177" spans="1:6" x14ac:dyDescent="0.2">
      <c r="A78177">
        <v>8665844</v>
      </c>
      <c r="B78177" t="s">
        <v>8</v>
      </c>
      <c r="C78177">
        <v>2</v>
      </c>
      <c r="D78177" t="b">
        <v>1</v>
      </c>
      <c r="E78177" t="b">
        <v>0</v>
      </c>
      <c r="F78177" t="str">
        <f>IF(C78177&lt;&gt;0,"at least 1 gameround","0 gamerounds")</f>
        <v>at least 1 gameround</v>
      </c>
    </row>
    <row r="78178" spans="1:6" x14ac:dyDescent="0.2">
      <c r="A78178">
        <v>8665920</v>
      </c>
      <c r="B78178" t="s">
        <v>8</v>
      </c>
      <c r="C78178">
        <v>10</v>
      </c>
      <c r="D78178" t="b">
        <v>0</v>
      </c>
      <c r="E78178" t="b">
        <v>0</v>
      </c>
      <c r="F78178" t="str">
        <f>IF(C78178&lt;&gt;0,"at least 1 gameround","0 gamerounds")</f>
        <v>at least 1 gameround</v>
      </c>
    </row>
    <row r="78179" spans="1:6" x14ac:dyDescent="0.2">
      <c r="A78179">
        <v>8665985</v>
      </c>
      <c r="B78179" t="s">
        <v>7</v>
      </c>
      <c r="C78179">
        <v>39</v>
      </c>
      <c r="D78179" t="b">
        <v>0</v>
      </c>
      <c r="E78179" t="b">
        <v>1</v>
      </c>
      <c r="F78179" t="str">
        <f>IF(C78179&lt;&gt;0,"at least 1 gameround","0 gamerounds")</f>
        <v>at least 1 gameround</v>
      </c>
    </row>
    <row r="78180" spans="1:6" x14ac:dyDescent="0.2">
      <c r="A78180">
        <v>8666205</v>
      </c>
      <c r="B78180" t="s">
        <v>7</v>
      </c>
      <c r="C78180">
        <v>4</v>
      </c>
      <c r="D78180" t="b">
        <v>0</v>
      </c>
      <c r="E78180" t="b">
        <v>0</v>
      </c>
      <c r="F78180" t="str">
        <f>IF(C78180&lt;&gt;0,"at least 1 gameround","0 gamerounds")</f>
        <v>at least 1 gameround</v>
      </c>
    </row>
    <row r="78181" spans="1:6" x14ac:dyDescent="0.2">
      <c r="A78181">
        <v>8666300</v>
      </c>
      <c r="B78181" t="s">
        <v>7</v>
      </c>
      <c r="C78181">
        <v>67</v>
      </c>
      <c r="D78181" t="b">
        <v>0</v>
      </c>
      <c r="E78181" t="b">
        <v>0</v>
      </c>
      <c r="F78181" t="str">
        <f>IF(C78181&lt;&gt;0,"at least 1 gameround","0 gamerounds")</f>
        <v>at least 1 gameround</v>
      </c>
    </row>
    <row r="78182" spans="1:6" x14ac:dyDescent="0.2">
      <c r="A78182">
        <v>8666333</v>
      </c>
      <c r="B78182" t="s">
        <v>8</v>
      </c>
      <c r="C78182">
        <v>17</v>
      </c>
      <c r="D78182" t="b">
        <v>1</v>
      </c>
      <c r="E78182" t="b">
        <v>0</v>
      </c>
      <c r="F78182" t="str">
        <f>IF(C78182&lt;&gt;0,"at least 1 gameround","0 gamerounds")</f>
        <v>at least 1 gameround</v>
      </c>
    </row>
    <row r="78183" spans="1:6" x14ac:dyDescent="0.2">
      <c r="A78183">
        <v>8666523</v>
      </c>
      <c r="B78183" t="s">
        <v>8</v>
      </c>
      <c r="C78183">
        <v>8</v>
      </c>
      <c r="D78183" t="b">
        <v>0</v>
      </c>
      <c r="E78183" t="b">
        <v>0</v>
      </c>
      <c r="F78183" t="str">
        <f>IF(C78183&lt;&gt;0,"at least 1 gameround","0 gamerounds")</f>
        <v>at least 1 gameround</v>
      </c>
    </row>
    <row r="78184" spans="1:6" x14ac:dyDescent="0.2">
      <c r="A78184">
        <v>8666858</v>
      </c>
      <c r="B78184" t="s">
        <v>8</v>
      </c>
      <c r="C78184">
        <v>41</v>
      </c>
      <c r="D78184" t="b">
        <v>0</v>
      </c>
      <c r="E78184" t="b">
        <v>1</v>
      </c>
      <c r="F78184" t="str">
        <f>IF(C78184&lt;&gt;0,"at least 1 gameround","0 gamerounds")</f>
        <v>at least 1 gameround</v>
      </c>
    </row>
    <row r="78185" spans="1:6" x14ac:dyDescent="0.2">
      <c r="A78185">
        <v>8666980</v>
      </c>
      <c r="B78185" t="s">
        <v>8</v>
      </c>
      <c r="C78185">
        <v>20</v>
      </c>
      <c r="D78185" t="b">
        <v>1</v>
      </c>
      <c r="E78185" t="b">
        <v>0</v>
      </c>
      <c r="F78185" t="str">
        <f>IF(C78185&lt;&gt;0,"at least 1 gameround","0 gamerounds")</f>
        <v>at least 1 gameround</v>
      </c>
    </row>
    <row r="78186" spans="1:6" x14ac:dyDescent="0.2">
      <c r="A78186">
        <v>8667059</v>
      </c>
      <c r="B78186" t="s">
        <v>7</v>
      </c>
      <c r="C78186">
        <v>7</v>
      </c>
      <c r="D78186" t="b">
        <v>0</v>
      </c>
      <c r="E78186" t="b">
        <v>0</v>
      </c>
      <c r="F78186" t="str">
        <f>IF(C78186&lt;&gt;0,"at least 1 gameround","0 gamerounds")</f>
        <v>at least 1 gameround</v>
      </c>
    </row>
    <row r="78187" spans="1:6" x14ac:dyDescent="0.2">
      <c r="A78187">
        <v>8667107</v>
      </c>
      <c r="B78187" t="s">
        <v>8</v>
      </c>
      <c r="C78187">
        <v>240</v>
      </c>
      <c r="D78187" t="b">
        <v>1</v>
      </c>
      <c r="E78187" t="b">
        <v>1</v>
      </c>
      <c r="F78187" t="str">
        <f>IF(C78187&lt;&gt;0,"at least 1 gameround","0 gamerounds")</f>
        <v>at least 1 gameround</v>
      </c>
    </row>
    <row r="78188" spans="1:6" x14ac:dyDescent="0.2">
      <c r="A78188">
        <v>8667368</v>
      </c>
      <c r="B78188" t="s">
        <v>7</v>
      </c>
      <c r="C78188">
        <v>15</v>
      </c>
      <c r="D78188" t="b">
        <v>1</v>
      </c>
      <c r="E78188" t="b">
        <v>0</v>
      </c>
      <c r="F78188" t="str">
        <f>IF(C78188&lt;&gt;0,"at least 1 gameround","0 gamerounds")</f>
        <v>at least 1 gameround</v>
      </c>
    </row>
    <row r="78189" spans="1:6" x14ac:dyDescent="0.2">
      <c r="A78189">
        <v>8667438</v>
      </c>
      <c r="B78189" t="s">
        <v>7</v>
      </c>
      <c r="C78189">
        <v>18</v>
      </c>
      <c r="D78189" t="b">
        <v>0</v>
      </c>
      <c r="E78189" t="b">
        <v>0</v>
      </c>
      <c r="F78189" t="str">
        <f>IF(C78189&lt;&gt;0,"at least 1 gameround","0 gamerounds")</f>
        <v>at least 1 gameround</v>
      </c>
    </row>
    <row r="78190" spans="1:6" x14ac:dyDescent="0.2">
      <c r="A78190">
        <v>8667536</v>
      </c>
      <c r="B78190" t="s">
        <v>7</v>
      </c>
      <c r="C78190">
        <v>319</v>
      </c>
      <c r="D78190" t="b">
        <v>1</v>
      </c>
      <c r="E78190" t="b">
        <v>1</v>
      </c>
      <c r="F78190" t="str">
        <f>IF(C78190&lt;&gt;0,"at least 1 gameround","0 gamerounds")</f>
        <v>at least 1 gameround</v>
      </c>
    </row>
    <row r="78191" spans="1:6" x14ac:dyDescent="0.2">
      <c r="A78191">
        <v>8667635</v>
      </c>
      <c r="B78191" t="s">
        <v>7</v>
      </c>
      <c r="C78191">
        <v>14</v>
      </c>
      <c r="D78191" t="b">
        <v>1</v>
      </c>
      <c r="E78191" t="b">
        <v>0</v>
      </c>
      <c r="F78191" t="str">
        <f>IF(C78191&lt;&gt;0,"at least 1 gameround","0 gamerounds")</f>
        <v>at least 1 gameround</v>
      </c>
    </row>
    <row r="78192" spans="1:6" x14ac:dyDescent="0.2">
      <c r="A78192">
        <v>8667710</v>
      </c>
      <c r="B78192" t="s">
        <v>8</v>
      </c>
      <c r="C78192">
        <v>24</v>
      </c>
      <c r="D78192" t="b">
        <v>0</v>
      </c>
      <c r="E78192" t="b">
        <v>0</v>
      </c>
      <c r="F78192" t="str">
        <f>IF(C78192&lt;&gt;0,"at least 1 gameround","0 gamerounds")</f>
        <v>at least 1 gameround</v>
      </c>
    </row>
    <row r="78193" spans="1:6" x14ac:dyDescent="0.2">
      <c r="A78193">
        <v>8667738</v>
      </c>
      <c r="B78193" t="s">
        <v>7</v>
      </c>
      <c r="C78193">
        <v>32</v>
      </c>
      <c r="D78193" t="b">
        <v>1</v>
      </c>
      <c r="E78193" t="b">
        <v>0</v>
      </c>
      <c r="F78193" t="str">
        <f>IF(C78193&lt;&gt;0,"at least 1 gameround","0 gamerounds")</f>
        <v>at least 1 gameround</v>
      </c>
    </row>
    <row r="78194" spans="1:6" x14ac:dyDescent="0.2">
      <c r="A78194">
        <v>8668036</v>
      </c>
      <c r="B78194" t="s">
        <v>7</v>
      </c>
      <c r="C78194">
        <v>27</v>
      </c>
      <c r="D78194" t="b">
        <v>1</v>
      </c>
      <c r="E78194" t="b">
        <v>0</v>
      </c>
      <c r="F78194" t="str">
        <f>IF(C78194&lt;&gt;0,"at least 1 gameround","0 gamerounds")</f>
        <v>at least 1 gameround</v>
      </c>
    </row>
    <row r="78195" spans="1:6" x14ac:dyDescent="0.2">
      <c r="A78195">
        <v>8668119</v>
      </c>
      <c r="B78195" t="s">
        <v>7</v>
      </c>
      <c r="C78195">
        <v>85</v>
      </c>
      <c r="D78195" t="b">
        <v>1</v>
      </c>
      <c r="E78195" t="b">
        <v>1</v>
      </c>
      <c r="F78195" t="str">
        <f>IF(C78195&lt;&gt;0,"at least 1 gameround","0 gamerounds")</f>
        <v>at least 1 gameround</v>
      </c>
    </row>
    <row r="78196" spans="1:6" x14ac:dyDescent="0.2">
      <c r="A78196">
        <v>8668147</v>
      </c>
      <c r="B78196" t="s">
        <v>8</v>
      </c>
      <c r="C78196">
        <v>141</v>
      </c>
      <c r="D78196" t="b">
        <v>1</v>
      </c>
      <c r="E78196" t="b">
        <v>0</v>
      </c>
      <c r="F78196" t="str">
        <f>IF(C78196&lt;&gt;0,"at least 1 gameround","0 gamerounds")</f>
        <v>at least 1 gameround</v>
      </c>
    </row>
    <row r="78197" spans="1:6" x14ac:dyDescent="0.2">
      <c r="A78197">
        <v>8668191</v>
      </c>
      <c r="B78197" t="s">
        <v>8</v>
      </c>
      <c r="C78197">
        <v>13</v>
      </c>
      <c r="D78197" t="b">
        <v>1</v>
      </c>
      <c r="E78197" t="b">
        <v>0</v>
      </c>
      <c r="F78197" t="str">
        <f>IF(C78197&lt;&gt;0,"at least 1 gameround","0 gamerounds")</f>
        <v>at least 1 gameround</v>
      </c>
    </row>
    <row r="78198" spans="1:6" x14ac:dyDescent="0.2">
      <c r="A78198">
        <v>8668212</v>
      </c>
      <c r="B78198" t="s">
        <v>7</v>
      </c>
      <c r="C78198">
        <v>26</v>
      </c>
      <c r="D78198" t="b">
        <v>0</v>
      </c>
      <c r="E78198" t="b">
        <v>0</v>
      </c>
      <c r="F78198" t="str">
        <f>IF(C78198&lt;&gt;0,"at least 1 gameround","0 gamerounds")</f>
        <v>at least 1 gameround</v>
      </c>
    </row>
    <row r="78199" spans="1:6" x14ac:dyDescent="0.2">
      <c r="A78199">
        <v>8668463</v>
      </c>
      <c r="B78199" t="s">
        <v>8</v>
      </c>
      <c r="C78199">
        <v>61</v>
      </c>
      <c r="D78199" t="b">
        <v>1</v>
      </c>
      <c r="E78199" t="b">
        <v>1</v>
      </c>
      <c r="F78199" t="str">
        <f>IF(C78199&lt;&gt;0,"at least 1 gameround","0 gamerounds")</f>
        <v>at least 1 gameround</v>
      </c>
    </row>
    <row r="78200" spans="1:6" x14ac:dyDescent="0.2">
      <c r="A78200">
        <v>8668515</v>
      </c>
      <c r="B78200" t="s">
        <v>7</v>
      </c>
      <c r="C78200">
        <v>1</v>
      </c>
      <c r="D78200" t="b">
        <v>0</v>
      </c>
      <c r="E78200" t="b">
        <v>0</v>
      </c>
      <c r="F78200" t="str">
        <f>IF(C78200&lt;&gt;0,"at least 1 gameround","0 gamerounds")</f>
        <v>at least 1 gameround</v>
      </c>
    </row>
    <row r="78201" spans="1:6" x14ac:dyDescent="0.2">
      <c r="A78201">
        <v>8668554</v>
      </c>
      <c r="B78201" t="s">
        <v>8</v>
      </c>
      <c r="C78201">
        <v>3</v>
      </c>
      <c r="D78201" t="b">
        <v>0</v>
      </c>
      <c r="E78201" t="b">
        <v>0</v>
      </c>
      <c r="F78201" t="str">
        <f>IF(C78201&lt;&gt;0,"at least 1 gameround","0 gamerounds")</f>
        <v>at least 1 gameround</v>
      </c>
    </row>
    <row r="78202" spans="1:6" x14ac:dyDescent="0.2">
      <c r="A78202">
        <v>8668645</v>
      </c>
      <c r="B78202" t="s">
        <v>8</v>
      </c>
      <c r="C78202">
        <v>23</v>
      </c>
      <c r="D78202" t="b">
        <v>0</v>
      </c>
      <c r="E78202" t="b">
        <v>0</v>
      </c>
      <c r="F78202" t="str">
        <f>IF(C78202&lt;&gt;0,"at least 1 gameround","0 gamerounds")</f>
        <v>at least 1 gameround</v>
      </c>
    </row>
    <row r="78203" spans="1:6" x14ac:dyDescent="0.2">
      <c r="A78203">
        <v>8668938</v>
      </c>
      <c r="B78203" t="s">
        <v>8</v>
      </c>
      <c r="C78203">
        <v>16</v>
      </c>
      <c r="D78203" t="b">
        <v>1</v>
      </c>
      <c r="E78203" t="b">
        <v>1</v>
      </c>
      <c r="F78203" t="str">
        <f>IF(C78203&lt;&gt;0,"at least 1 gameround","0 gamerounds")</f>
        <v>at least 1 gameround</v>
      </c>
    </row>
    <row r="78204" spans="1:6" x14ac:dyDescent="0.2">
      <c r="A78204">
        <v>8669005</v>
      </c>
      <c r="B78204" t="s">
        <v>8</v>
      </c>
      <c r="C78204">
        <v>6</v>
      </c>
      <c r="D78204" t="b">
        <v>1</v>
      </c>
      <c r="E78204" t="b">
        <v>0</v>
      </c>
      <c r="F78204" t="str">
        <f>IF(C78204&lt;&gt;0,"at least 1 gameround","0 gamerounds")</f>
        <v>at least 1 gameround</v>
      </c>
    </row>
    <row r="78205" spans="1:6" x14ac:dyDescent="0.2">
      <c r="A78205">
        <v>8669048</v>
      </c>
      <c r="B78205" t="s">
        <v>8</v>
      </c>
      <c r="C78205">
        <v>9</v>
      </c>
      <c r="D78205" t="b">
        <v>0</v>
      </c>
      <c r="E78205" t="b">
        <v>0</v>
      </c>
      <c r="F78205" t="str">
        <f>IF(C78205&lt;&gt;0,"at least 1 gameround","0 gamerounds")</f>
        <v>at least 1 gameround</v>
      </c>
    </row>
    <row r="78206" spans="1:6" x14ac:dyDescent="0.2">
      <c r="A78206">
        <v>8669226</v>
      </c>
      <c r="B78206" t="s">
        <v>7</v>
      </c>
      <c r="C78206">
        <v>33</v>
      </c>
      <c r="D78206" t="b">
        <v>1</v>
      </c>
      <c r="E78206" t="b">
        <v>0</v>
      </c>
      <c r="F78206" t="str">
        <f>IF(C78206&lt;&gt;0,"at least 1 gameround","0 gamerounds")</f>
        <v>at least 1 gameround</v>
      </c>
    </row>
    <row r="78207" spans="1:6" x14ac:dyDescent="0.2">
      <c r="A78207">
        <v>8669310</v>
      </c>
      <c r="B78207" t="s">
        <v>8</v>
      </c>
      <c r="C78207">
        <v>173</v>
      </c>
      <c r="D78207" t="b">
        <v>1</v>
      </c>
      <c r="E78207" t="b">
        <v>1</v>
      </c>
      <c r="F78207" t="str">
        <f>IF(C78207&lt;&gt;0,"at least 1 gameround","0 gamerounds")</f>
        <v>at least 1 gameround</v>
      </c>
    </row>
    <row r="78208" spans="1:6" x14ac:dyDescent="0.2">
      <c r="A78208">
        <v>8669322</v>
      </c>
      <c r="B78208" t="s">
        <v>8</v>
      </c>
      <c r="C78208">
        <v>39</v>
      </c>
      <c r="D78208" t="b">
        <v>1</v>
      </c>
      <c r="E78208" t="b">
        <v>0</v>
      </c>
      <c r="F78208" t="str">
        <f>IF(C78208&lt;&gt;0,"at least 1 gameround","0 gamerounds")</f>
        <v>at least 1 gameround</v>
      </c>
    </row>
    <row r="78209" spans="1:6" x14ac:dyDescent="0.2">
      <c r="A78209">
        <v>8669323</v>
      </c>
      <c r="B78209" t="s">
        <v>7</v>
      </c>
      <c r="C78209">
        <v>2</v>
      </c>
      <c r="D78209" t="b">
        <v>0</v>
      </c>
      <c r="E78209" t="b">
        <v>0</v>
      </c>
      <c r="F78209" t="str">
        <f>IF(C78209&lt;&gt;0,"at least 1 gameround","0 gamerounds")</f>
        <v>at least 1 gameround</v>
      </c>
    </row>
    <row r="78210" spans="1:6" x14ac:dyDescent="0.2">
      <c r="A78210">
        <v>8669371</v>
      </c>
      <c r="B78210" t="s">
        <v>8</v>
      </c>
      <c r="C78210">
        <v>210</v>
      </c>
      <c r="D78210" t="b">
        <v>1</v>
      </c>
      <c r="E78210" t="b">
        <v>1</v>
      </c>
      <c r="F78210" t="str">
        <f>IF(C78210&lt;&gt;0,"at least 1 gameround","0 gamerounds")</f>
        <v>at least 1 gameround</v>
      </c>
    </row>
    <row r="78211" spans="1:6" x14ac:dyDescent="0.2">
      <c r="A78211">
        <v>8669411</v>
      </c>
      <c r="B78211" t="s">
        <v>8</v>
      </c>
      <c r="C78211">
        <v>8</v>
      </c>
      <c r="D78211" t="b">
        <v>0</v>
      </c>
      <c r="E78211" t="b">
        <v>0</v>
      </c>
      <c r="F78211" t="str">
        <f>IF(C78211&lt;&gt;0,"at least 1 gameround","0 gamerounds")</f>
        <v>at least 1 gameround</v>
      </c>
    </row>
    <row r="78212" spans="1:6" x14ac:dyDescent="0.2">
      <c r="A78212">
        <v>8669417</v>
      </c>
      <c r="B78212" t="s">
        <v>8</v>
      </c>
      <c r="C78212">
        <v>107</v>
      </c>
      <c r="D78212" t="b">
        <v>1</v>
      </c>
      <c r="E78212" t="b">
        <v>0</v>
      </c>
      <c r="F78212" t="str">
        <f>IF(C78212&lt;&gt;0,"at least 1 gameround","0 gamerounds")</f>
        <v>at least 1 gameround</v>
      </c>
    </row>
    <row r="78213" spans="1:6" x14ac:dyDescent="0.2">
      <c r="A78213">
        <v>8669645</v>
      </c>
      <c r="B78213" t="s">
        <v>8</v>
      </c>
      <c r="C78213">
        <v>243</v>
      </c>
      <c r="D78213" t="b">
        <v>1</v>
      </c>
      <c r="E78213" t="b">
        <v>1</v>
      </c>
      <c r="F78213" t="str">
        <f>IF(C78213&lt;&gt;0,"at least 1 gameround","0 gamerounds")</f>
        <v>at least 1 gameround</v>
      </c>
    </row>
    <row r="78214" spans="1:6" x14ac:dyDescent="0.2">
      <c r="A78214">
        <v>8669742</v>
      </c>
      <c r="B78214" t="s">
        <v>7</v>
      </c>
      <c r="C78214">
        <v>8</v>
      </c>
      <c r="D78214" t="b">
        <v>0</v>
      </c>
      <c r="E78214" t="b">
        <v>0</v>
      </c>
      <c r="F78214" t="str">
        <f>IF(C78214&lt;&gt;0,"at least 1 gameround","0 gamerounds")</f>
        <v>at least 1 gameround</v>
      </c>
    </row>
    <row r="78215" spans="1:6" x14ac:dyDescent="0.2">
      <c r="A78215">
        <v>8669766</v>
      </c>
      <c r="B78215" t="s">
        <v>8</v>
      </c>
      <c r="C78215">
        <v>124</v>
      </c>
      <c r="D78215" t="b">
        <v>0</v>
      </c>
      <c r="E78215" t="b">
        <v>1</v>
      </c>
      <c r="F78215" t="str">
        <f>IF(C78215&lt;&gt;0,"at least 1 gameround","0 gamerounds")</f>
        <v>at least 1 gameround</v>
      </c>
    </row>
    <row r="78216" spans="1:6" x14ac:dyDescent="0.2">
      <c r="A78216">
        <v>8670009</v>
      </c>
      <c r="B78216" t="s">
        <v>7</v>
      </c>
      <c r="C78216">
        <v>2</v>
      </c>
      <c r="D78216" t="b">
        <v>0</v>
      </c>
      <c r="E78216" t="b">
        <v>0</v>
      </c>
      <c r="F78216" t="str">
        <f>IF(C78216&lt;&gt;0,"at least 1 gameround","0 gamerounds")</f>
        <v>at least 1 gameround</v>
      </c>
    </row>
    <row r="78217" spans="1:6" x14ac:dyDescent="0.2">
      <c r="A78217">
        <v>8670047</v>
      </c>
      <c r="B78217" t="s">
        <v>7</v>
      </c>
      <c r="C78217">
        <v>23</v>
      </c>
      <c r="D78217" t="b">
        <v>0</v>
      </c>
      <c r="E78217" t="b">
        <v>0</v>
      </c>
      <c r="F78217" t="str">
        <f>IF(C78217&lt;&gt;0,"at least 1 gameround","0 gamerounds")</f>
        <v>at least 1 gameround</v>
      </c>
    </row>
    <row r="78218" spans="1:6" x14ac:dyDescent="0.2">
      <c r="A78218">
        <v>8670124</v>
      </c>
      <c r="B78218" t="s">
        <v>7</v>
      </c>
      <c r="C78218">
        <v>48</v>
      </c>
      <c r="D78218" t="b">
        <v>1</v>
      </c>
      <c r="E78218" t="b">
        <v>0</v>
      </c>
      <c r="F78218" t="str">
        <f>IF(C78218&lt;&gt;0,"at least 1 gameround","0 gamerounds")</f>
        <v>at least 1 gameround</v>
      </c>
    </row>
    <row r="78219" spans="1:6" x14ac:dyDescent="0.2">
      <c r="A78219">
        <v>8670388</v>
      </c>
      <c r="B78219" t="s">
        <v>8</v>
      </c>
      <c r="C78219">
        <v>10</v>
      </c>
      <c r="D78219" t="b">
        <v>1</v>
      </c>
      <c r="E78219" t="b">
        <v>0</v>
      </c>
      <c r="F78219" t="str">
        <f>IF(C78219&lt;&gt;0,"at least 1 gameround","0 gamerounds")</f>
        <v>at least 1 gameround</v>
      </c>
    </row>
    <row r="78220" spans="1:6" x14ac:dyDescent="0.2">
      <c r="A78220">
        <v>8670782</v>
      </c>
      <c r="B78220" t="s">
        <v>8</v>
      </c>
      <c r="C78220">
        <v>1</v>
      </c>
      <c r="D78220" t="b">
        <v>0</v>
      </c>
      <c r="E78220" t="b">
        <v>0</v>
      </c>
      <c r="F78220" t="str">
        <f>IF(C78220&lt;&gt;0,"at least 1 gameround","0 gamerounds")</f>
        <v>at least 1 gameround</v>
      </c>
    </row>
    <row r="78221" spans="1:6" x14ac:dyDescent="0.2">
      <c r="A78221">
        <v>8670946</v>
      </c>
      <c r="B78221" t="s">
        <v>8</v>
      </c>
      <c r="C78221">
        <v>54</v>
      </c>
      <c r="D78221" t="b">
        <v>1</v>
      </c>
      <c r="E78221" t="b">
        <v>0</v>
      </c>
      <c r="F78221" t="str">
        <f>IF(C78221&lt;&gt;0,"at least 1 gameround","0 gamerounds")</f>
        <v>at least 1 gameround</v>
      </c>
    </row>
    <row r="78222" spans="1:6" x14ac:dyDescent="0.2">
      <c r="A78222">
        <v>8671004</v>
      </c>
      <c r="B78222" t="s">
        <v>8</v>
      </c>
      <c r="C78222">
        <v>71</v>
      </c>
      <c r="D78222" t="b">
        <v>1</v>
      </c>
      <c r="E78222" t="b">
        <v>0</v>
      </c>
      <c r="F78222" t="str">
        <f>IF(C78222&lt;&gt;0,"at least 1 gameround","0 gamerounds")</f>
        <v>at least 1 gameround</v>
      </c>
    </row>
    <row r="78223" spans="1:6" x14ac:dyDescent="0.2">
      <c r="A78223">
        <v>8671046</v>
      </c>
      <c r="B78223" t="s">
        <v>8</v>
      </c>
      <c r="C78223">
        <v>46</v>
      </c>
      <c r="D78223" t="b">
        <v>1</v>
      </c>
      <c r="E78223" t="b">
        <v>0</v>
      </c>
      <c r="F78223" t="str">
        <f>IF(C78223&lt;&gt;0,"at least 1 gameround","0 gamerounds")</f>
        <v>at least 1 gameround</v>
      </c>
    </row>
    <row r="78224" spans="1:6" x14ac:dyDescent="0.2">
      <c r="A78224">
        <v>8671068</v>
      </c>
      <c r="B78224" t="s">
        <v>8</v>
      </c>
      <c r="C78224">
        <v>13</v>
      </c>
      <c r="D78224" t="b">
        <v>1</v>
      </c>
      <c r="E78224" t="b">
        <v>0</v>
      </c>
      <c r="F78224" t="str">
        <f>IF(C78224&lt;&gt;0,"at least 1 gameround","0 gamerounds")</f>
        <v>at least 1 gameround</v>
      </c>
    </row>
    <row r="78225" spans="1:6" x14ac:dyDescent="0.2">
      <c r="A78225">
        <v>8671152</v>
      </c>
      <c r="B78225" t="s">
        <v>7</v>
      </c>
      <c r="C78225">
        <v>31</v>
      </c>
      <c r="D78225" t="b">
        <v>1</v>
      </c>
      <c r="E78225" t="b">
        <v>0</v>
      </c>
      <c r="F78225" t="str">
        <f>IF(C78225&lt;&gt;0,"at least 1 gameround","0 gamerounds")</f>
        <v>at least 1 gameround</v>
      </c>
    </row>
    <row r="78226" spans="1:6" x14ac:dyDescent="0.2">
      <c r="A78226">
        <v>8671246</v>
      </c>
      <c r="B78226" t="s">
        <v>7</v>
      </c>
      <c r="C78226">
        <v>22</v>
      </c>
      <c r="D78226" t="b">
        <v>1</v>
      </c>
      <c r="E78226" t="b">
        <v>0</v>
      </c>
      <c r="F78226" t="str">
        <f>IF(C78226&lt;&gt;0,"at least 1 gameround","0 gamerounds")</f>
        <v>at least 1 gameround</v>
      </c>
    </row>
    <row r="78227" spans="1:6" x14ac:dyDescent="0.2">
      <c r="A78227">
        <v>8671470</v>
      </c>
      <c r="B78227" t="s">
        <v>7</v>
      </c>
      <c r="C78227">
        <v>56</v>
      </c>
      <c r="D78227" t="b">
        <v>1</v>
      </c>
      <c r="E78227" t="b">
        <v>0</v>
      </c>
      <c r="F78227" t="str">
        <f>IF(C78227&lt;&gt;0,"at least 1 gameround","0 gamerounds")</f>
        <v>at least 1 gameround</v>
      </c>
    </row>
    <row r="78228" spans="1:6" x14ac:dyDescent="0.2">
      <c r="A78228">
        <v>8671500</v>
      </c>
      <c r="B78228" t="s">
        <v>8</v>
      </c>
      <c r="C78228">
        <v>6</v>
      </c>
      <c r="D78228" t="b">
        <v>0</v>
      </c>
      <c r="E78228" t="b">
        <v>0</v>
      </c>
      <c r="F78228" t="str">
        <f>IF(C78228&lt;&gt;0,"at least 1 gameround","0 gamerounds")</f>
        <v>at least 1 gameround</v>
      </c>
    </row>
    <row r="78229" spans="1:6" x14ac:dyDescent="0.2">
      <c r="A78229">
        <v>8671517</v>
      </c>
      <c r="B78229" t="s">
        <v>8</v>
      </c>
      <c r="C78229">
        <v>53</v>
      </c>
      <c r="D78229" t="b">
        <v>1</v>
      </c>
      <c r="E78229" t="b">
        <v>0</v>
      </c>
      <c r="F78229" t="str">
        <f>IF(C78229&lt;&gt;0,"at least 1 gameround","0 gamerounds")</f>
        <v>at least 1 gameround</v>
      </c>
    </row>
    <row r="78230" spans="1:6" x14ac:dyDescent="0.2">
      <c r="A78230">
        <v>8672085</v>
      </c>
      <c r="B78230" t="s">
        <v>7</v>
      </c>
      <c r="C78230">
        <v>5</v>
      </c>
      <c r="D78230" t="b">
        <v>0</v>
      </c>
      <c r="E78230" t="b">
        <v>0</v>
      </c>
      <c r="F78230" t="str">
        <f>IF(C78230&lt;&gt;0,"at least 1 gameround","0 gamerounds")</f>
        <v>at least 1 gameround</v>
      </c>
    </row>
    <row r="78231" spans="1:6" x14ac:dyDescent="0.2">
      <c r="A78231">
        <v>8672664</v>
      </c>
      <c r="B78231" t="s">
        <v>8</v>
      </c>
      <c r="C78231">
        <v>69</v>
      </c>
      <c r="D78231" t="b">
        <v>1</v>
      </c>
      <c r="E78231" t="b">
        <v>0</v>
      </c>
      <c r="F78231" t="str">
        <f>IF(C78231&lt;&gt;0,"at least 1 gameround","0 gamerounds")</f>
        <v>at least 1 gameround</v>
      </c>
    </row>
    <row r="78232" spans="1:6" x14ac:dyDescent="0.2">
      <c r="A78232">
        <v>8672937</v>
      </c>
      <c r="B78232" t="s">
        <v>8</v>
      </c>
      <c r="C78232">
        <v>6</v>
      </c>
      <c r="D78232" t="b">
        <v>0</v>
      </c>
      <c r="E78232" t="b">
        <v>0</v>
      </c>
      <c r="F78232" t="str">
        <f>IF(C78232&lt;&gt;0,"at least 1 gameround","0 gamerounds")</f>
        <v>at least 1 gameround</v>
      </c>
    </row>
    <row r="78233" spans="1:6" x14ac:dyDescent="0.2">
      <c r="A78233">
        <v>8672981</v>
      </c>
      <c r="B78233" t="s">
        <v>7</v>
      </c>
      <c r="C78233">
        <v>3</v>
      </c>
      <c r="D78233" t="b">
        <v>0</v>
      </c>
      <c r="E78233" t="b">
        <v>0</v>
      </c>
      <c r="F78233" t="str">
        <f>IF(C78233&lt;&gt;0,"at least 1 gameround","0 gamerounds")</f>
        <v>at least 1 gameround</v>
      </c>
    </row>
    <row r="78234" spans="1:6" x14ac:dyDescent="0.2">
      <c r="A78234">
        <v>8672982</v>
      </c>
      <c r="B78234" t="s">
        <v>7</v>
      </c>
      <c r="C78234">
        <v>47</v>
      </c>
      <c r="D78234" t="b">
        <v>0</v>
      </c>
      <c r="E78234" t="b">
        <v>0</v>
      </c>
      <c r="F78234" t="str">
        <f>IF(C78234&lt;&gt;0,"at least 1 gameround","0 gamerounds")</f>
        <v>at least 1 gameround</v>
      </c>
    </row>
    <row r="78235" spans="1:6" x14ac:dyDescent="0.2">
      <c r="A78235">
        <v>8672987</v>
      </c>
      <c r="B78235" t="s">
        <v>7</v>
      </c>
      <c r="C78235">
        <v>14</v>
      </c>
      <c r="D78235" t="b">
        <v>0</v>
      </c>
      <c r="E78235" t="b">
        <v>0</v>
      </c>
      <c r="F78235" t="str">
        <f>IF(C78235&lt;&gt;0,"at least 1 gameround","0 gamerounds")</f>
        <v>at least 1 gameround</v>
      </c>
    </row>
    <row r="78236" spans="1:6" x14ac:dyDescent="0.2">
      <c r="A78236">
        <v>8673215</v>
      </c>
      <c r="B78236" t="s">
        <v>7</v>
      </c>
      <c r="C78236">
        <v>15</v>
      </c>
      <c r="D78236" t="b">
        <v>0</v>
      </c>
      <c r="E78236" t="b">
        <v>0</v>
      </c>
      <c r="F78236" t="str">
        <f>IF(C78236&lt;&gt;0,"at least 1 gameround","0 gamerounds")</f>
        <v>at least 1 gameround</v>
      </c>
    </row>
    <row r="78237" spans="1:6" x14ac:dyDescent="0.2">
      <c r="A78237">
        <v>8673314</v>
      </c>
      <c r="B78237" t="s">
        <v>8</v>
      </c>
      <c r="C78237">
        <v>68</v>
      </c>
      <c r="D78237" t="b">
        <v>0</v>
      </c>
      <c r="E78237" t="b">
        <v>0</v>
      </c>
      <c r="F78237" t="str">
        <f>IF(C78237&lt;&gt;0,"at least 1 gameround","0 gamerounds")</f>
        <v>at least 1 gameround</v>
      </c>
    </row>
    <row r="78238" spans="1:6" x14ac:dyDescent="0.2">
      <c r="A78238">
        <v>8673495</v>
      </c>
      <c r="B78238" t="s">
        <v>7</v>
      </c>
      <c r="C78238">
        <v>5</v>
      </c>
      <c r="D78238" t="b">
        <v>0</v>
      </c>
      <c r="E78238" t="b">
        <v>0</v>
      </c>
      <c r="F78238" t="str">
        <f>IF(C78238&lt;&gt;0,"at least 1 gameround","0 gamerounds")</f>
        <v>at least 1 gameround</v>
      </c>
    </row>
    <row r="78239" spans="1:6" x14ac:dyDescent="0.2">
      <c r="A78239">
        <v>8673691</v>
      </c>
      <c r="B78239" t="s">
        <v>7</v>
      </c>
      <c r="C78239">
        <v>18</v>
      </c>
      <c r="D78239" t="b">
        <v>0</v>
      </c>
      <c r="E78239" t="b">
        <v>0</v>
      </c>
      <c r="F78239" t="str">
        <f>IF(C78239&lt;&gt;0,"at least 1 gameround","0 gamerounds")</f>
        <v>at least 1 gameround</v>
      </c>
    </row>
    <row r="78240" spans="1:6" x14ac:dyDescent="0.2">
      <c r="A78240">
        <v>8674266</v>
      </c>
      <c r="B78240" t="s">
        <v>7</v>
      </c>
      <c r="C78240">
        <v>2</v>
      </c>
      <c r="D78240" t="b">
        <v>0</v>
      </c>
      <c r="E78240" t="b">
        <v>0</v>
      </c>
      <c r="F78240" t="str">
        <f>IF(C78240&lt;&gt;0,"at least 1 gameround","0 gamerounds")</f>
        <v>at least 1 gameround</v>
      </c>
    </row>
    <row r="78241" spans="1:6" x14ac:dyDescent="0.2">
      <c r="A78241">
        <v>8674481</v>
      </c>
      <c r="B78241" t="s">
        <v>7</v>
      </c>
      <c r="C78241">
        <v>214</v>
      </c>
      <c r="D78241" t="b">
        <v>0</v>
      </c>
      <c r="E78241" t="b">
        <v>0</v>
      </c>
      <c r="F78241" t="str">
        <f>IF(C78241&lt;&gt;0,"at least 1 gameround","0 gamerounds")</f>
        <v>at least 1 gameround</v>
      </c>
    </row>
    <row r="78242" spans="1:6" x14ac:dyDescent="0.2">
      <c r="A78242">
        <v>8674517</v>
      </c>
      <c r="B78242" t="s">
        <v>8</v>
      </c>
      <c r="C78242">
        <v>7</v>
      </c>
      <c r="D78242" t="b">
        <v>0</v>
      </c>
      <c r="E78242" t="b">
        <v>0</v>
      </c>
      <c r="F78242" t="str">
        <f>IF(C78242&lt;&gt;0,"at least 1 gameround","0 gamerounds")</f>
        <v>at least 1 gameround</v>
      </c>
    </row>
    <row r="78243" spans="1:6" x14ac:dyDescent="0.2">
      <c r="A78243">
        <v>8674574</v>
      </c>
      <c r="B78243" t="s">
        <v>8</v>
      </c>
      <c r="C78243">
        <v>12</v>
      </c>
      <c r="D78243" t="b">
        <v>0</v>
      </c>
      <c r="E78243" t="b">
        <v>0</v>
      </c>
      <c r="F78243" t="str">
        <f>IF(C78243&lt;&gt;0,"at least 1 gameround","0 gamerounds")</f>
        <v>at least 1 gameround</v>
      </c>
    </row>
    <row r="78244" spans="1:6" x14ac:dyDescent="0.2">
      <c r="A78244">
        <v>8674591</v>
      </c>
      <c r="B78244" t="s">
        <v>7</v>
      </c>
      <c r="C78244">
        <v>20</v>
      </c>
      <c r="D78244" t="b">
        <v>1</v>
      </c>
      <c r="E78244" t="b">
        <v>0</v>
      </c>
      <c r="F78244" t="str">
        <f>IF(C78244&lt;&gt;0,"at least 1 gameround","0 gamerounds")</f>
        <v>at least 1 gameround</v>
      </c>
    </row>
    <row r="78245" spans="1:6" x14ac:dyDescent="0.2">
      <c r="A78245">
        <v>8674867</v>
      </c>
      <c r="B78245" t="s">
        <v>8</v>
      </c>
      <c r="C78245">
        <v>12</v>
      </c>
      <c r="D78245" t="b">
        <v>0</v>
      </c>
      <c r="E78245" t="b">
        <v>0</v>
      </c>
      <c r="F78245" t="str">
        <f>IF(C78245&lt;&gt;0,"at least 1 gameround","0 gamerounds")</f>
        <v>at least 1 gameround</v>
      </c>
    </row>
    <row r="78246" spans="1:6" x14ac:dyDescent="0.2">
      <c r="A78246">
        <v>8674906</v>
      </c>
      <c r="B78246" t="s">
        <v>8</v>
      </c>
      <c r="C78246">
        <v>9</v>
      </c>
      <c r="D78246" t="b">
        <v>0</v>
      </c>
      <c r="E78246" t="b">
        <v>0</v>
      </c>
      <c r="F78246" t="str">
        <f>IF(C78246&lt;&gt;0,"at least 1 gameround","0 gamerounds")</f>
        <v>at least 1 gameround</v>
      </c>
    </row>
    <row r="78247" spans="1:6" x14ac:dyDescent="0.2">
      <c r="A78247">
        <v>8675183</v>
      </c>
      <c r="B78247" t="s">
        <v>8</v>
      </c>
      <c r="C78247">
        <v>8</v>
      </c>
      <c r="D78247" t="b">
        <v>0</v>
      </c>
      <c r="E78247" t="b">
        <v>0</v>
      </c>
      <c r="F78247" t="str">
        <f>IF(C78247&lt;&gt;0,"at least 1 gameround","0 gamerounds")</f>
        <v>at least 1 gameround</v>
      </c>
    </row>
    <row r="78248" spans="1:6" x14ac:dyDescent="0.2">
      <c r="A78248">
        <v>8675185</v>
      </c>
      <c r="B78248" t="s">
        <v>7</v>
      </c>
      <c r="C78248">
        <v>47</v>
      </c>
      <c r="D78248" t="b">
        <v>1</v>
      </c>
      <c r="E78248" t="b">
        <v>0</v>
      </c>
      <c r="F78248" t="str">
        <f>IF(C78248&lt;&gt;0,"at least 1 gameround","0 gamerounds")</f>
        <v>at least 1 gameround</v>
      </c>
    </row>
    <row r="78249" spans="1:6" x14ac:dyDescent="0.2">
      <c r="A78249">
        <v>8675720</v>
      </c>
      <c r="B78249" t="s">
        <v>8</v>
      </c>
      <c r="C78249">
        <v>12</v>
      </c>
      <c r="D78249" t="b">
        <v>0</v>
      </c>
      <c r="E78249" t="b">
        <v>0</v>
      </c>
      <c r="F78249" t="str">
        <f>IF(C78249&lt;&gt;0,"at least 1 gameround","0 gamerounds")</f>
        <v>at least 1 gameround</v>
      </c>
    </row>
    <row r="78250" spans="1:6" x14ac:dyDescent="0.2">
      <c r="A78250">
        <v>8675761</v>
      </c>
      <c r="B78250" t="s">
        <v>8</v>
      </c>
      <c r="C78250">
        <v>33</v>
      </c>
      <c r="D78250" t="b">
        <v>0</v>
      </c>
      <c r="E78250" t="b">
        <v>1</v>
      </c>
      <c r="F78250" t="str">
        <f>IF(C78250&lt;&gt;0,"at least 1 gameround","0 gamerounds")</f>
        <v>at least 1 gameround</v>
      </c>
    </row>
    <row r="78251" spans="1:6" x14ac:dyDescent="0.2">
      <c r="A78251">
        <v>8675845</v>
      </c>
      <c r="B78251" t="s">
        <v>8</v>
      </c>
      <c r="C78251">
        <v>2</v>
      </c>
      <c r="D78251" t="b">
        <v>0</v>
      </c>
      <c r="E78251" t="b">
        <v>0</v>
      </c>
      <c r="F78251" t="str">
        <f>IF(C78251&lt;&gt;0,"at least 1 gameround","0 gamerounds")</f>
        <v>at least 1 gameround</v>
      </c>
    </row>
    <row r="78252" spans="1:6" x14ac:dyDescent="0.2">
      <c r="A78252">
        <v>8675926</v>
      </c>
      <c r="B78252" t="s">
        <v>8</v>
      </c>
      <c r="C78252">
        <v>24</v>
      </c>
      <c r="D78252" t="b">
        <v>0</v>
      </c>
      <c r="E78252" t="b">
        <v>0</v>
      </c>
      <c r="F78252" t="str">
        <f>IF(C78252&lt;&gt;0,"at least 1 gameround","0 gamerounds")</f>
        <v>at least 1 gameround</v>
      </c>
    </row>
    <row r="78253" spans="1:6" x14ac:dyDescent="0.2">
      <c r="A78253">
        <v>8676202</v>
      </c>
      <c r="B78253" t="s">
        <v>7</v>
      </c>
      <c r="C78253">
        <v>7</v>
      </c>
      <c r="D78253" t="b">
        <v>1</v>
      </c>
      <c r="E78253" t="b">
        <v>0</v>
      </c>
      <c r="F78253" t="str">
        <f>IF(C78253&lt;&gt;0,"at least 1 gameround","0 gamerounds")</f>
        <v>at least 1 gameround</v>
      </c>
    </row>
    <row r="78254" spans="1:6" x14ac:dyDescent="0.2">
      <c r="A78254">
        <v>8676443</v>
      </c>
      <c r="B78254" t="s">
        <v>8</v>
      </c>
      <c r="C78254">
        <v>18</v>
      </c>
      <c r="D78254" t="b">
        <v>1</v>
      </c>
      <c r="E78254" t="b">
        <v>0</v>
      </c>
      <c r="F78254" t="str">
        <f>IF(C78254&lt;&gt;0,"at least 1 gameround","0 gamerounds")</f>
        <v>at least 1 gameround</v>
      </c>
    </row>
    <row r="78255" spans="1:6" x14ac:dyDescent="0.2">
      <c r="A78255">
        <v>8676472</v>
      </c>
      <c r="B78255" t="s">
        <v>8</v>
      </c>
      <c r="C78255">
        <v>16</v>
      </c>
      <c r="D78255" t="b">
        <v>1</v>
      </c>
      <c r="E78255" t="b">
        <v>0</v>
      </c>
      <c r="F78255" t="str">
        <f>IF(C78255&lt;&gt;0,"at least 1 gameround","0 gamerounds")</f>
        <v>at least 1 gameround</v>
      </c>
    </row>
    <row r="78256" spans="1:6" x14ac:dyDescent="0.2">
      <c r="A78256">
        <v>8676592</v>
      </c>
      <c r="B78256" t="s">
        <v>8</v>
      </c>
      <c r="C78256">
        <v>12</v>
      </c>
      <c r="D78256" t="b">
        <v>0</v>
      </c>
      <c r="E78256" t="b">
        <v>0</v>
      </c>
      <c r="F78256" t="str">
        <f>IF(C78256&lt;&gt;0,"at least 1 gameround","0 gamerounds")</f>
        <v>at least 1 gameround</v>
      </c>
    </row>
    <row r="78257" spans="1:6" x14ac:dyDescent="0.2">
      <c r="A78257">
        <v>8676766</v>
      </c>
      <c r="B78257" t="s">
        <v>7</v>
      </c>
      <c r="C78257">
        <v>37</v>
      </c>
      <c r="D78257" t="b">
        <v>1</v>
      </c>
      <c r="E78257" t="b">
        <v>0</v>
      </c>
      <c r="F78257" t="str">
        <f>IF(C78257&lt;&gt;0,"at least 1 gameround","0 gamerounds")</f>
        <v>at least 1 gameround</v>
      </c>
    </row>
    <row r="78258" spans="1:6" x14ac:dyDescent="0.2">
      <c r="A78258">
        <v>8676961</v>
      </c>
      <c r="B78258" t="s">
        <v>8</v>
      </c>
      <c r="C78258">
        <v>0</v>
      </c>
      <c r="D78258" t="b">
        <v>0</v>
      </c>
      <c r="E78258" t="b">
        <v>0</v>
      </c>
      <c r="F78258" t="str">
        <f>IF(C78258&lt;&gt;0,"at least 1 gameround","0 gamerounds")</f>
        <v>0 gamerounds</v>
      </c>
    </row>
    <row r="78259" spans="1:6" x14ac:dyDescent="0.2">
      <c r="A78259">
        <v>8677041</v>
      </c>
      <c r="B78259" t="s">
        <v>8</v>
      </c>
      <c r="C78259">
        <v>186</v>
      </c>
      <c r="D78259" t="b">
        <v>1</v>
      </c>
      <c r="E78259" t="b">
        <v>0</v>
      </c>
      <c r="F78259" t="str">
        <f>IF(C78259&lt;&gt;0,"at least 1 gameround","0 gamerounds")</f>
        <v>at least 1 gameround</v>
      </c>
    </row>
    <row r="78260" spans="1:6" x14ac:dyDescent="0.2">
      <c r="A78260">
        <v>8677242</v>
      </c>
      <c r="B78260" t="s">
        <v>8</v>
      </c>
      <c r="C78260">
        <v>36</v>
      </c>
      <c r="D78260" t="b">
        <v>1</v>
      </c>
      <c r="E78260" t="b">
        <v>0</v>
      </c>
      <c r="F78260" t="str">
        <f>IF(C78260&lt;&gt;0,"at least 1 gameround","0 gamerounds")</f>
        <v>at least 1 gameround</v>
      </c>
    </row>
    <row r="78261" spans="1:6" x14ac:dyDescent="0.2">
      <c r="A78261">
        <v>8677314</v>
      </c>
      <c r="B78261" t="s">
        <v>7</v>
      </c>
      <c r="C78261">
        <v>61</v>
      </c>
      <c r="D78261" t="b">
        <v>1</v>
      </c>
      <c r="E78261" t="b">
        <v>0</v>
      </c>
      <c r="F78261" t="str">
        <f>IF(C78261&lt;&gt;0,"at least 1 gameround","0 gamerounds")</f>
        <v>at least 1 gameround</v>
      </c>
    </row>
    <row r="78262" spans="1:6" x14ac:dyDescent="0.2">
      <c r="A78262">
        <v>8677331</v>
      </c>
      <c r="B78262" t="s">
        <v>7</v>
      </c>
      <c r="C78262">
        <v>136</v>
      </c>
      <c r="D78262" t="b">
        <v>1</v>
      </c>
      <c r="E78262" t="b">
        <v>1</v>
      </c>
      <c r="F78262" t="str">
        <f>IF(C78262&lt;&gt;0,"at least 1 gameround","0 gamerounds")</f>
        <v>at least 1 gameround</v>
      </c>
    </row>
    <row r="78263" spans="1:6" x14ac:dyDescent="0.2">
      <c r="A78263">
        <v>8677637</v>
      </c>
      <c r="B78263" t="s">
        <v>7</v>
      </c>
      <c r="C78263">
        <v>0</v>
      </c>
      <c r="D78263" t="b">
        <v>0</v>
      </c>
      <c r="E78263" t="b">
        <v>0</v>
      </c>
      <c r="F78263" t="str">
        <f>IF(C78263&lt;&gt;0,"at least 1 gameround","0 gamerounds")</f>
        <v>0 gamerounds</v>
      </c>
    </row>
    <row r="78264" spans="1:6" x14ac:dyDescent="0.2">
      <c r="A78264">
        <v>8677718</v>
      </c>
      <c r="B78264" t="s">
        <v>8</v>
      </c>
      <c r="C78264">
        <v>29</v>
      </c>
      <c r="D78264" t="b">
        <v>0</v>
      </c>
      <c r="E78264" t="b">
        <v>0</v>
      </c>
      <c r="F78264" t="str">
        <f>IF(C78264&lt;&gt;0,"at least 1 gameround","0 gamerounds")</f>
        <v>at least 1 gameround</v>
      </c>
    </row>
    <row r="78265" spans="1:6" x14ac:dyDescent="0.2">
      <c r="A78265">
        <v>8677832</v>
      </c>
      <c r="B78265" t="s">
        <v>7</v>
      </c>
      <c r="C78265">
        <v>34</v>
      </c>
      <c r="D78265" t="b">
        <v>0</v>
      </c>
      <c r="E78265" t="b">
        <v>0</v>
      </c>
      <c r="F78265" t="str">
        <f>IF(C78265&lt;&gt;0,"at least 1 gameround","0 gamerounds")</f>
        <v>at least 1 gameround</v>
      </c>
    </row>
    <row r="78266" spans="1:6" x14ac:dyDescent="0.2">
      <c r="A78266">
        <v>8677883</v>
      </c>
      <c r="B78266" t="s">
        <v>8</v>
      </c>
      <c r="C78266">
        <v>4</v>
      </c>
      <c r="D78266" t="b">
        <v>0</v>
      </c>
      <c r="E78266" t="b">
        <v>0</v>
      </c>
      <c r="F78266" t="str">
        <f>IF(C78266&lt;&gt;0,"at least 1 gameround","0 gamerounds")</f>
        <v>at least 1 gameround</v>
      </c>
    </row>
    <row r="78267" spans="1:6" x14ac:dyDescent="0.2">
      <c r="A78267">
        <v>8678026</v>
      </c>
      <c r="B78267" t="s">
        <v>8</v>
      </c>
      <c r="C78267">
        <v>24</v>
      </c>
      <c r="D78267" t="b">
        <v>1</v>
      </c>
      <c r="E78267" t="b">
        <v>0</v>
      </c>
      <c r="F78267" t="str">
        <f>IF(C78267&lt;&gt;0,"at least 1 gameround","0 gamerounds")</f>
        <v>at least 1 gameround</v>
      </c>
    </row>
    <row r="78268" spans="1:6" x14ac:dyDescent="0.2">
      <c r="A78268">
        <v>8678040</v>
      </c>
      <c r="B78268" t="s">
        <v>7</v>
      </c>
      <c r="C78268">
        <v>1</v>
      </c>
      <c r="D78268" t="b">
        <v>0</v>
      </c>
      <c r="E78268" t="b">
        <v>0</v>
      </c>
      <c r="F78268" t="str">
        <f>IF(C78268&lt;&gt;0,"at least 1 gameround","0 gamerounds")</f>
        <v>at least 1 gameround</v>
      </c>
    </row>
    <row r="78269" spans="1:6" x14ac:dyDescent="0.2">
      <c r="A78269">
        <v>8678203</v>
      </c>
      <c r="B78269" t="s">
        <v>8</v>
      </c>
      <c r="C78269">
        <v>6</v>
      </c>
      <c r="D78269" t="b">
        <v>0</v>
      </c>
      <c r="E78269" t="b">
        <v>0</v>
      </c>
      <c r="F78269" t="str">
        <f>IF(C78269&lt;&gt;0,"at least 1 gameround","0 gamerounds")</f>
        <v>at least 1 gameround</v>
      </c>
    </row>
    <row r="78270" spans="1:6" x14ac:dyDescent="0.2">
      <c r="A78270">
        <v>8678252</v>
      </c>
      <c r="B78270" t="s">
        <v>7</v>
      </c>
      <c r="C78270">
        <v>0</v>
      </c>
      <c r="D78270" t="b">
        <v>0</v>
      </c>
      <c r="E78270" t="b">
        <v>0</v>
      </c>
      <c r="F78270" t="str">
        <f>IF(C78270&lt;&gt;0,"at least 1 gameround","0 gamerounds")</f>
        <v>0 gamerounds</v>
      </c>
    </row>
    <row r="78271" spans="1:6" x14ac:dyDescent="0.2">
      <c r="A78271">
        <v>8678472</v>
      </c>
      <c r="B78271" t="s">
        <v>7</v>
      </c>
      <c r="C78271">
        <v>26</v>
      </c>
      <c r="D78271" t="b">
        <v>1</v>
      </c>
      <c r="E78271" t="b">
        <v>0</v>
      </c>
      <c r="F78271" t="str">
        <f>IF(C78271&lt;&gt;0,"at least 1 gameround","0 gamerounds")</f>
        <v>at least 1 gameround</v>
      </c>
    </row>
    <row r="78272" spans="1:6" x14ac:dyDescent="0.2">
      <c r="A78272">
        <v>8678604</v>
      </c>
      <c r="B78272" t="s">
        <v>8</v>
      </c>
      <c r="C78272">
        <v>50</v>
      </c>
      <c r="D78272" t="b">
        <v>1</v>
      </c>
      <c r="E78272" t="b">
        <v>0</v>
      </c>
      <c r="F78272" t="str">
        <f>IF(C78272&lt;&gt;0,"at least 1 gameround","0 gamerounds")</f>
        <v>at least 1 gameround</v>
      </c>
    </row>
    <row r="78273" spans="1:6" x14ac:dyDescent="0.2">
      <c r="A78273">
        <v>8678684</v>
      </c>
      <c r="B78273" t="s">
        <v>7</v>
      </c>
      <c r="C78273">
        <v>12</v>
      </c>
      <c r="D78273" t="b">
        <v>0</v>
      </c>
      <c r="E78273" t="b">
        <v>0</v>
      </c>
      <c r="F78273" t="str">
        <f>IF(C78273&lt;&gt;0,"at least 1 gameround","0 gamerounds")</f>
        <v>at least 1 gameround</v>
      </c>
    </row>
    <row r="78274" spans="1:6" x14ac:dyDescent="0.2">
      <c r="A78274">
        <v>8678763</v>
      </c>
      <c r="B78274" t="s">
        <v>8</v>
      </c>
      <c r="C78274">
        <v>1</v>
      </c>
      <c r="D78274" t="b">
        <v>0</v>
      </c>
      <c r="E78274" t="b">
        <v>0</v>
      </c>
      <c r="F78274" t="str">
        <f>IF(C78274&lt;&gt;0,"at least 1 gameround","0 gamerounds")</f>
        <v>at least 1 gameround</v>
      </c>
    </row>
    <row r="78275" spans="1:6" x14ac:dyDescent="0.2">
      <c r="A78275">
        <v>8678801</v>
      </c>
      <c r="B78275" t="s">
        <v>8</v>
      </c>
      <c r="C78275">
        <v>8</v>
      </c>
      <c r="D78275" t="b">
        <v>0</v>
      </c>
      <c r="E78275" t="b">
        <v>0</v>
      </c>
      <c r="F78275" t="str">
        <f>IF(C78275&lt;&gt;0,"at least 1 gameround","0 gamerounds")</f>
        <v>at least 1 gameround</v>
      </c>
    </row>
    <row r="78276" spans="1:6" x14ac:dyDescent="0.2">
      <c r="A78276">
        <v>8678919</v>
      </c>
      <c r="B78276" t="s">
        <v>7</v>
      </c>
      <c r="C78276">
        <v>5</v>
      </c>
      <c r="D78276" t="b">
        <v>0</v>
      </c>
      <c r="E78276" t="b">
        <v>0</v>
      </c>
      <c r="F78276" t="str">
        <f>IF(C78276&lt;&gt;0,"at least 1 gameround","0 gamerounds")</f>
        <v>at least 1 gameround</v>
      </c>
    </row>
    <row r="78277" spans="1:6" x14ac:dyDescent="0.2">
      <c r="A78277">
        <v>8678925</v>
      </c>
      <c r="B78277" t="s">
        <v>7</v>
      </c>
      <c r="C78277">
        <v>0</v>
      </c>
      <c r="D78277" t="b">
        <v>0</v>
      </c>
      <c r="E78277" t="b">
        <v>0</v>
      </c>
      <c r="F78277" t="str">
        <f>IF(C78277&lt;&gt;0,"at least 1 gameround","0 gamerounds")</f>
        <v>0 gamerounds</v>
      </c>
    </row>
    <row r="78278" spans="1:6" x14ac:dyDescent="0.2">
      <c r="A78278">
        <v>8678940</v>
      </c>
      <c r="B78278" t="s">
        <v>8</v>
      </c>
      <c r="C78278">
        <v>13</v>
      </c>
      <c r="D78278" t="b">
        <v>0</v>
      </c>
      <c r="E78278" t="b">
        <v>0</v>
      </c>
      <c r="F78278" t="str">
        <f>IF(C78278&lt;&gt;0,"at least 1 gameround","0 gamerounds")</f>
        <v>at least 1 gameround</v>
      </c>
    </row>
    <row r="78279" spans="1:6" x14ac:dyDescent="0.2">
      <c r="A78279">
        <v>8678996</v>
      </c>
      <c r="B78279" t="s">
        <v>7</v>
      </c>
      <c r="C78279">
        <v>556</v>
      </c>
      <c r="D78279" t="b">
        <v>1</v>
      </c>
      <c r="E78279" t="b">
        <v>1</v>
      </c>
      <c r="F78279" t="str">
        <f>IF(C78279&lt;&gt;0,"at least 1 gameround","0 gamerounds")</f>
        <v>at least 1 gameround</v>
      </c>
    </row>
    <row r="78280" spans="1:6" x14ac:dyDescent="0.2">
      <c r="A78280">
        <v>8679278</v>
      </c>
      <c r="B78280" t="s">
        <v>8</v>
      </c>
      <c r="C78280">
        <v>11</v>
      </c>
      <c r="D78280" t="b">
        <v>1</v>
      </c>
      <c r="E78280" t="b">
        <v>0</v>
      </c>
      <c r="F78280" t="str">
        <f>IF(C78280&lt;&gt;0,"at least 1 gameround","0 gamerounds")</f>
        <v>at least 1 gameround</v>
      </c>
    </row>
    <row r="78281" spans="1:6" x14ac:dyDescent="0.2">
      <c r="A78281">
        <v>8679325</v>
      </c>
      <c r="B78281" t="s">
        <v>7</v>
      </c>
      <c r="C78281">
        <v>31</v>
      </c>
      <c r="D78281" t="b">
        <v>1</v>
      </c>
      <c r="E78281" t="b">
        <v>0</v>
      </c>
      <c r="F78281" t="str">
        <f>IF(C78281&lt;&gt;0,"at least 1 gameround","0 gamerounds")</f>
        <v>at least 1 gameround</v>
      </c>
    </row>
    <row r="78282" spans="1:6" x14ac:dyDescent="0.2">
      <c r="A78282">
        <v>8679391</v>
      </c>
      <c r="B78282" t="s">
        <v>8</v>
      </c>
      <c r="C78282">
        <v>3</v>
      </c>
      <c r="D78282" t="b">
        <v>0</v>
      </c>
      <c r="E78282" t="b">
        <v>0</v>
      </c>
      <c r="F78282" t="str">
        <f>IF(C78282&lt;&gt;0,"at least 1 gameround","0 gamerounds")</f>
        <v>at least 1 gameround</v>
      </c>
    </row>
    <row r="78283" spans="1:6" x14ac:dyDescent="0.2">
      <c r="A78283">
        <v>8679510</v>
      </c>
      <c r="B78283" t="s">
        <v>7</v>
      </c>
      <c r="C78283">
        <v>8</v>
      </c>
      <c r="D78283" t="b">
        <v>0</v>
      </c>
      <c r="E78283" t="b">
        <v>0</v>
      </c>
      <c r="F78283" t="str">
        <f>IF(C78283&lt;&gt;0,"at least 1 gameround","0 gamerounds")</f>
        <v>at least 1 gameround</v>
      </c>
    </row>
    <row r="78284" spans="1:6" x14ac:dyDescent="0.2">
      <c r="A78284">
        <v>8679870</v>
      </c>
      <c r="B78284" t="s">
        <v>8</v>
      </c>
      <c r="C78284">
        <v>50</v>
      </c>
      <c r="D78284" t="b">
        <v>0</v>
      </c>
      <c r="E78284" t="b">
        <v>0</v>
      </c>
      <c r="F78284" t="str">
        <f>IF(C78284&lt;&gt;0,"at least 1 gameround","0 gamerounds")</f>
        <v>at least 1 gameround</v>
      </c>
    </row>
    <row r="78285" spans="1:6" x14ac:dyDescent="0.2">
      <c r="A78285">
        <v>8679883</v>
      </c>
      <c r="B78285" t="s">
        <v>7</v>
      </c>
      <c r="C78285">
        <v>5</v>
      </c>
      <c r="D78285" t="b">
        <v>0</v>
      </c>
      <c r="E78285" t="b">
        <v>0</v>
      </c>
      <c r="F78285" t="str">
        <f>IF(C78285&lt;&gt;0,"at least 1 gameround","0 gamerounds")</f>
        <v>at least 1 gameround</v>
      </c>
    </row>
    <row r="78286" spans="1:6" x14ac:dyDescent="0.2">
      <c r="A78286">
        <v>8679978</v>
      </c>
      <c r="B78286" t="s">
        <v>8</v>
      </c>
      <c r="C78286">
        <v>44</v>
      </c>
      <c r="D78286" t="b">
        <v>1</v>
      </c>
      <c r="E78286" t="b">
        <v>0</v>
      </c>
      <c r="F78286" t="str">
        <f>IF(C78286&lt;&gt;0,"at least 1 gameround","0 gamerounds")</f>
        <v>at least 1 gameround</v>
      </c>
    </row>
    <row r="78287" spans="1:6" x14ac:dyDescent="0.2">
      <c r="A78287">
        <v>8679988</v>
      </c>
      <c r="B78287" t="s">
        <v>7</v>
      </c>
      <c r="C78287">
        <v>6</v>
      </c>
      <c r="D78287" t="b">
        <v>0</v>
      </c>
      <c r="E78287" t="b">
        <v>0</v>
      </c>
      <c r="F78287" t="str">
        <f>IF(C78287&lt;&gt;0,"at least 1 gameround","0 gamerounds")</f>
        <v>at least 1 gameround</v>
      </c>
    </row>
    <row r="78288" spans="1:6" x14ac:dyDescent="0.2">
      <c r="A78288">
        <v>8680115</v>
      </c>
      <c r="B78288" t="s">
        <v>8</v>
      </c>
      <c r="C78288">
        <v>1</v>
      </c>
      <c r="D78288" t="b">
        <v>0</v>
      </c>
      <c r="E78288" t="b">
        <v>0</v>
      </c>
      <c r="F78288" t="str">
        <f>IF(C78288&lt;&gt;0,"at least 1 gameround","0 gamerounds")</f>
        <v>at least 1 gameround</v>
      </c>
    </row>
    <row r="78289" spans="1:6" x14ac:dyDescent="0.2">
      <c r="A78289">
        <v>8680164</v>
      </c>
      <c r="B78289" t="s">
        <v>7</v>
      </c>
      <c r="C78289">
        <v>24</v>
      </c>
      <c r="D78289" t="b">
        <v>1</v>
      </c>
      <c r="E78289" t="b">
        <v>0</v>
      </c>
      <c r="F78289" t="str">
        <f>IF(C78289&lt;&gt;0,"at least 1 gameround","0 gamerounds")</f>
        <v>at least 1 gameround</v>
      </c>
    </row>
    <row r="78290" spans="1:6" x14ac:dyDescent="0.2">
      <c r="A78290">
        <v>8680237</v>
      </c>
      <c r="B78290" t="s">
        <v>8</v>
      </c>
      <c r="C78290">
        <v>3</v>
      </c>
      <c r="D78290" t="b">
        <v>0</v>
      </c>
      <c r="E78290" t="b">
        <v>0</v>
      </c>
      <c r="F78290" t="str">
        <f>IF(C78290&lt;&gt;0,"at least 1 gameround","0 gamerounds")</f>
        <v>at least 1 gameround</v>
      </c>
    </row>
    <row r="78291" spans="1:6" x14ac:dyDescent="0.2">
      <c r="A78291">
        <v>8680302</v>
      </c>
      <c r="B78291" t="s">
        <v>8</v>
      </c>
      <c r="C78291">
        <v>47</v>
      </c>
      <c r="D78291" t="b">
        <v>1</v>
      </c>
      <c r="E78291" t="b">
        <v>0</v>
      </c>
      <c r="F78291" t="str">
        <f>IF(C78291&lt;&gt;0,"at least 1 gameround","0 gamerounds")</f>
        <v>at least 1 gameround</v>
      </c>
    </row>
    <row r="78292" spans="1:6" x14ac:dyDescent="0.2">
      <c r="A78292">
        <v>8680427</v>
      </c>
      <c r="B78292" t="s">
        <v>7</v>
      </c>
      <c r="C78292">
        <v>27</v>
      </c>
      <c r="D78292" t="b">
        <v>0</v>
      </c>
      <c r="E78292" t="b">
        <v>0</v>
      </c>
      <c r="F78292" t="str">
        <f>IF(C78292&lt;&gt;0,"at least 1 gameround","0 gamerounds")</f>
        <v>at least 1 gameround</v>
      </c>
    </row>
    <row r="78293" spans="1:6" x14ac:dyDescent="0.2">
      <c r="A78293">
        <v>8680445</v>
      </c>
      <c r="B78293" t="s">
        <v>7</v>
      </c>
      <c r="C78293">
        <v>301</v>
      </c>
      <c r="D78293" t="b">
        <v>1</v>
      </c>
      <c r="E78293" t="b">
        <v>1</v>
      </c>
      <c r="F78293" t="str">
        <f>IF(C78293&lt;&gt;0,"at least 1 gameround","0 gamerounds")</f>
        <v>at least 1 gameround</v>
      </c>
    </row>
    <row r="78294" spans="1:6" x14ac:dyDescent="0.2">
      <c r="A78294">
        <v>8680495</v>
      </c>
      <c r="B78294" t="s">
        <v>7</v>
      </c>
      <c r="C78294">
        <v>32</v>
      </c>
      <c r="D78294" t="b">
        <v>0</v>
      </c>
      <c r="E78294" t="b">
        <v>0</v>
      </c>
      <c r="F78294" t="str">
        <f>IF(C78294&lt;&gt;0,"at least 1 gameround","0 gamerounds")</f>
        <v>at least 1 gameround</v>
      </c>
    </row>
    <row r="78295" spans="1:6" x14ac:dyDescent="0.2">
      <c r="A78295">
        <v>8680619</v>
      </c>
      <c r="B78295" t="s">
        <v>7</v>
      </c>
      <c r="C78295">
        <v>57</v>
      </c>
      <c r="D78295" t="b">
        <v>0</v>
      </c>
      <c r="E78295" t="b">
        <v>0</v>
      </c>
      <c r="F78295" t="str">
        <f>IF(C78295&lt;&gt;0,"at least 1 gameround","0 gamerounds")</f>
        <v>at least 1 gameround</v>
      </c>
    </row>
    <row r="78296" spans="1:6" x14ac:dyDescent="0.2">
      <c r="A78296">
        <v>8680721</v>
      </c>
      <c r="B78296" t="s">
        <v>8</v>
      </c>
      <c r="C78296">
        <v>22</v>
      </c>
      <c r="D78296" t="b">
        <v>1</v>
      </c>
      <c r="E78296" t="b">
        <v>0</v>
      </c>
      <c r="F78296" t="str">
        <f>IF(C78296&lt;&gt;0,"at least 1 gameround","0 gamerounds")</f>
        <v>at least 1 gameround</v>
      </c>
    </row>
    <row r="78297" spans="1:6" x14ac:dyDescent="0.2">
      <c r="A78297">
        <v>8680800</v>
      </c>
      <c r="B78297" t="s">
        <v>7</v>
      </c>
      <c r="C78297">
        <v>73</v>
      </c>
      <c r="D78297" t="b">
        <v>1</v>
      </c>
      <c r="E78297" t="b">
        <v>1</v>
      </c>
      <c r="F78297" t="str">
        <f>IF(C78297&lt;&gt;0,"at least 1 gameround","0 gamerounds")</f>
        <v>at least 1 gameround</v>
      </c>
    </row>
    <row r="78298" spans="1:6" x14ac:dyDescent="0.2">
      <c r="A78298">
        <v>8680954</v>
      </c>
      <c r="B78298" t="s">
        <v>8</v>
      </c>
      <c r="C78298">
        <v>8</v>
      </c>
      <c r="D78298" t="b">
        <v>0</v>
      </c>
      <c r="E78298" t="b">
        <v>0</v>
      </c>
      <c r="F78298" t="str">
        <f>IF(C78298&lt;&gt;0,"at least 1 gameround","0 gamerounds")</f>
        <v>at least 1 gameround</v>
      </c>
    </row>
    <row r="78299" spans="1:6" x14ac:dyDescent="0.2">
      <c r="A78299">
        <v>8681093</v>
      </c>
      <c r="B78299" t="s">
        <v>7</v>
      </c>
      <c r="C78299">
        <v>27</v>
      </c>
      <c r="D78299" t="b">
        <v>1</v>
      </c>
      <c r="E78299" t="b">
        <v>0</v>
      </c>
      <c r="F78299" t="str">
        <f>IF(C78299&lt;&gt;0,"at least 1 gameround","0 gamerounds")</f>
        <v>at least 1 gameround</v>
      </c>
    </row>
    <row r="78300" spans="1:6" x14ac:dyDescent="0.2">
      <c r="A78300">
        <v>8681125</v>
      </c>
      <c r="B78300" t="s">
        <v>8</v>
      </c>
      <c r="C78300">
        <v>39</v>
      </c>
      <c r="D78300" t="b">
        <v>1</v>
      </c>
      <c r="E78300" t="b">
        <v>0</v>
      </c>
      <c r="F78300" t="str">
        <f>IF(C78300&lt;&gt;0,"at least 1 gameround","0 gamerounds")</f>
        <v>at least 1 gameround</v>
      </c>
    </row>
    <row r="78301" spans="1:6" x14ac:dyDescent="0.2">
      <c r="A78301">
        <v>8681380</v>
      </c>
      <c r="B78301" t="s">
        <v>7</v>
      </c>
      <c r="C78301">
        <v>1</v>
      </c>
      <c r="D78301" t="b">
        <v>0</v>
      </c>
      <c r="E78301" t="b">
        <v>0</v>
      </c>
      <c r="F78301" t="str">
        <f>IF(C78301&lt;&gt;0,"at least 1 gameround","0 gamerounds")</f>
        <v>at least 1 gameround</v>
      </c>
    </row>
    <row r="78302" spans="1:6" x14ac:dyDescent="0.2">
      <c r="A78302">
        <v>8681846</v>
      </c>
      <c r="B78302" t="s">
        <v>8</v>
      </c>
      <c r="C78302">
        <v>13</v>
      </c>
      <c r="D78302" t="b">
        <v>1</v>
      </c>
      <c r="E78302" t="b">
        <v>0</v>
      </c>
      <c r="F78302" t="str">
        <f>IF(C78302&lt;&gt;0,"at least 1 gameround","0 gamerounds")</f>
        <v>at least 1 gameround</v>
      </c>
    </row>
    <row r="78303" spans="1:6" x14ac:dyDescent="0.2">
      <c r="A78303">
        <v>8682049</v>
      </c>
      <c r="B78303" t="s">
        <v>8</v>
      </c>
      <c r="C78303">
        <v>27</v>
      </c>
      <c r="D78303" t="b">
        <v>1</v>
      </c>
      <c r="E78303" t="b">
        <v>0</v>
      </c>
      <c r="F78303" t="str">
        <f>IF(C78303&lt;&gt;0,"at least 1 gameround","0 gamerounds")</f>
        <v>at least 1 gameround</v>
      </c>
    </row>
    <row r="78304" spans="1:6" x14ac:dyDescent="0.2">
      <c r="A78304">
        <v>8682073</v>
      </c>
      <c r="B78304" t="s">
        <v>7</v>
      </c>
      <c r="C78304">
        <v>1</v>
      </c>
      <c r="D78304" t="b">
        <v>0</v>
      </c>
      <c r="E78304" t="b">
        <v>0</v>
      </c>
      <c r="F78304" t="str">
        <f>IF(C78304&lt;&gt;0,"at least 1 gameround","0 gamerounds")</f>
        <v>at least 1 gameround</v>
      </c>
    </row>
    <row r="78305" spans="1:6" x14ac:dyDescent="0.2">
      <c r="A78305">
        <v>8682095</v>
      </c>
      <c r="B78305" t="s">
        <v>8</v>
      </c>
      <c r="C78305">
        <v>209</v>
      </c>
      <c r="D78305" t="b">
        <v>1</v>
      </c>
      <c r="E78305" t="b">
        <v>1</v>
      </c>
      <c r="F78305" t="str">
        <f>IF(C78305&lt;&gt;0,"at least 1 gameround","0 gamerounds")</f>
        <v>at least 1 gameround</v>
      </c>
    </row>
    <row r="78306" spans="1:6" x14ac:dyDescent="0.2">
      <c r="A78306">
        <v>8682144</v>
      </c>
      <c r="B78306" t="s">
        <v>7</v>
      </c>
      <c r="C78306">
        <v>4</v>
      </c>
      <c r="D78306" t="b">
        <v>0</v>
      </c>
      <c r="E78306" t="b">
        <v>0</v>
      </c>
      <c r="F78306" t="str">
        <f>IF(C78306&lt;&gt;0,"at least 1 gameround","0 gamerounds")</f>
        <v>at least 1 gameround</v>
      </c>
    </row>
    <row r="78307" spans="1:6" x14ac:dyDescent="0.2">
      <c r="A78307">
        <v>8682149</v>
      </c>
      <c r="B78307" t="s">
        <v>8</v>
      </c>
      <c r="C78307">
        <v>15</v>
      </c>
      <c r="D78307" t="b">
        <v>1</v>
      </c>
      <c r="E78307" t="b">
        <v>0</v>
      </c>
      <c r="F78307" t="str">
        <f>IF(C78307&lt;&gt;0,"at least 1 gameround","0 gamerounds")</f>
        <v>at least 1 gameround</v>
      </c>
    </row>
    <row r="78308" spans="1:6" x14ac:dyDescent="0.2">
      <c r="A78308">
        <v>8682261</v>
      </c>
      <c r="B78308" t="s">
        <v>7</v>
      </c>
      <c r="C78308">
        <v>1</v>
      </c>
      <c r="D78308" t="b">
        <v>0</v>
      </c>
      <c r="E78308" t="b">
        <v>0</v>
      </c>
      <c r="F78308" t="str">
        <f>IF(C78308&lt;&gt;0,"at least 1 gameround","0 gamerounds")</f>
        <v>at least 1 gameround</v>
      </c>
    </row>
    <row r="78309" spans="1:6" x14ac:dyDescent="0.2">
      <c r="A78309">
        <v>8682371</v>
      </c>
      <c r="B78309" t="s">
        <v>8</v>
      </c>
      <c r="C78309">
        <v>198</v>
      </c>
      <c r="D78309" t="b">
        <v>1</v>
      </c>
      <c r="E78309" t="b">
        <v>1</v>
      </c>
      <c r="F78309" t="str">
        <f>IF(C78309&lt;&gt;0,"at least 1 gameround","0 gamerounds")</f>
        <v>at least 1 gameround</v>
      </c>
    </row>
    <row r="78310" spans="1:6" x14ac:dyDescent="0.2">
      <c r="A78310">
        <v>8682610</v>
      </c>
      <c r="B78310" t="s">
        <v>7</v>
      </c>
      <c r="C78310">
        <v>150</v>
      </c>
      <c r="D78310" t="b">
        <v>1</v>
      </c>
      <c r="E78310" t="b">
        <v>1</v>
      </c>
      <c r="F78310" t="str">
        <f>IF(C78310&lt;&gt;0,"at least 1 gameround","0 gamerounds")</f>
        <v>at least 1 gameround</v>
      </c>
    </row>
    <row r="78311" spans="1:6" x14ac:dyDescent="0.2">
      <c r="A78311">
        <v>8682814</v>
      </c>
      <c r="B78311" t="s">
        <v>7</v>
      </c>
      <c r="C78311">
        <v>171</v>
      </c>
      <c r="D78311" t="b">
        <v>1</v>
      </c>
      <c r="E78311" t="b">
        <v>1</v>
      </c>
      <c r="F78311" t="str">
        <f>IF(C78311&lt;&gt;0,"at least 1 gameround","0 gamerounds")</f>
        <v>at least 1 gameround</v>
      </c>
    </row>
    <row r="78312" spans="1:6" x14ac:dyDescent="0.2">
      <c r="A78312">
        <v>8682895</v>
      </c>
      <c r="B78312" t="s">
        <v>8</v>
      </c>
      <c r="C78312">
        <v>193</v>
      </c>
      <c r="D78312" t="b">
        <v>1</v>
      </c>
      <c r="E78312" t="b">
        <v>1</v>
      </c>
      <c r="F78312" t="str">
        <f>IF(C78312&lt;&gt;0,"at least 1 gameround","0 gamerounds")</f>
        <v>at least 1 gameround</v>
      </c>
    </row>
    <row r="78313" spans="1:6" x14ac:dyDescent="0.2">
      <c r="A78313">
        <v>8682952</v>
      </c>
      <c r="B78313" t="s">
        <v>7</v>
      </c>
      <c r="C78313">
        <v>95</v>
      </c>
      <c r="D78313" t="b">
        <v>1</v>
      </c>
      <c r="E78313" t="b">
        <v>1</v>
      </c>
      <c r="F78313" t="str">
        <f>IF(C78313&lt;&gt;0,"at least 1 gameround","0 gamerounds")</f>
        <v>at least 1 gameround</v>
      </c>
    </row>
    <row r="78314" spans="1:6" x14ac:dyDescent="0.2">
      <c r="A78314">
        <v>8682971</v>
      </c>
      <c r="B78314" t="s">
        <v>8</v>
      </c>
      <c r="C78314">
        <v>10</v>
      </c>
      <c r="D78314" t="b">
        <v>0</v>
      </c>
      <c r="E78314" t="b">
        <v>0</v>
      </c>
      <c r="F78314" t="str">
        <f>IF(C78314&lt;&gt;0,"at least 1 gameround","0 gamerounds")</f>
        <v>at least 1 gameround</v>
      </c>
    </row>
    <row r="78315" spans="1:6" x14ac:dyDescent="0.2">
      <c r="A78315">
        <v>8683609</v>
      </c>
      <c r="B78315" t="s">
        <v>7</v>
      </c>
      <c r="C78315">
        <v>53</v>
      </c>
      <c r="D78315" t="b">
        <v>1</v>
      </c>
      <c r="E78315" t="b">
        <v>0</v>
      </c>
      <c r="F78315" t="str">
        <f>IF(C78315&lt;&gt;0,"at least 1 gameround","0 gamerounds")</f>
        <v>at least 1 gameround</v>
      </c>
    </row>
    <row r="78316" spans="1:6" x14ac:dyDescent="0.2">
      <c r="A78316">
        <v>8683630</v>
      </c>
      <c r="B78316" t="s">
        <v>7</v>
      </c>
      <c r="C78316">
        <v>66</v>
      </c>
      <c r="D78316" t="b">
        <v>1</v>
      </c>
      <c r="E78316" t="b">
        <v>1</v>
      </c>
      <c r="F78316" t="str">
        <f>IF(C78316&lt;&gt;0,"at least 1 gameround","0 gamerounds")</f>
        <v>at least 1 gameround</v>
      </c>
    </row>
    <row r="78317" spans="1:6" x14ac:dyDescent="0.2">
      <c r="A78317">
        <v>8683826</v>
      </c>
      <c r="B78317" t="s">
        <v>8</v>
      </c>
      <c r="C78317">
        <v>416</v>
      </c>
      <c r="D78317" t="b">
        <v>1</v>
      </c>
      <c r="E78317" t="b">
        <v>0</v>
      </c>
      <c r="F78317" t="str">
        <f>IF(C78317&lt;&gt;0,"at least 1 gameround","0 gamerounds")</f>
        <v>at least 1 gameround</v>
      </c>
    </row>
    <row r="78318" spans="1:6" x14ac:dyDescent="0.2">
      <c r="A78318">
        <v>8683895</v>
      </c>
      <c r="B78318" t="s">
        <v>8</v>
      </c>
      <c r="C78318">
        <v>38</v>
      </c>
      <c r="D78318" t="b">
        <v>1</v>
      </c>
      <c r="E78318" t="b">
        <v>0</v>
      </c>
      <c r="F78318" t="str">
        <f>IF(C78318&lt;&gt;0,"at least 1 gameround","0 gamerounds")</f>
        <v>at least 1 gameround</v>
      </c>
    </row>
    <row r="78319" spans="1:6" x14ac:dyDescent="0.2">
      <c r="A78319">
        <v>8683927</v>
      </c>
      <c r="B78319" t="s">
        <v>8</v>
      </c>
      <c r="C78319">
        <v>6</v>
      </c>
      <c r="D78319" t="b">
        <v>1</v>
      </c>
      <c r="E78319" t="b">
        <v>0</v>
      </c>
      <c r="F78319" t="str">
        <f>IF(C78319&lt;&gt;0,"at least 1 gameround","0 gamerounds")</f>
        <v>at least 1 gameround</v>
      </c>
    </row>
    <row r="78320" spans="1:6" x14ac:dyDescent="0.2">
      <c r="A78320">
        <v>8684020</v>
      </c>
      <c r="B78320" t="s">
        <v>8</v>
      </c>
      <c r="C78320">
        <v>360</v>
      </c>
      <c r="D78320" t="b">
        <v>1</v>
      </c>
      <c r="E78320" t="b">
        <v>1</v>
      </c>
      <c r="F78320" t="str">
        <f>IF(C78320&lt;&gt;0,"at least 1 gameround","0 gamerounds")</f>
        <v>at least 1 gameround</v>
      </c>
    </row>
    <row r="78321" spans="1:6" x14ac:dyDescent="0.2">
      <c r="A78321">
        <v>8684092</v>
      </c>
      <c r="B78321" t="s">
        <v>8</v>
      </c>
      <c r="C78321">
        <v>50</v>
      </c>
      <c r="D78321" t="b">
        <v>1</v>
      </c>
      <c r="E78321" t="b">
        <v>0</v>
      </c>
      <c r="F78321" t="str">
        <f>IF(C78321&lt;&gt;0,"at least 1 gameround","0 gamerounds")</f>
        <v>at least 1 gameround</v>
      </c>
    </row>
    <row r="78322" spans="1:6" x14ac:dyDescent="0.2">
      <c r="A78322">
        <v>8684380</v>
      </c>
      <c r="B78322" t="s">
        <v>8</v>
      </c>
      <c r="C78322">
        <v>53</v>
      </c>
      <c r="D78322" t="b">
        <v>1</v>
      </c>
      <c r="E78322" t="b">
        <v>1</v>
      </c>
      <c r="F78322" t="str">
        <f>IF(C78322&lt;&gt;0,"at least 1 gameround","0 gamerounds")</f>
        <v>at least 1 gameround</v>
      </c>
    </row>
    <row r="78323" spans="1:6" x14ac:dyDescent="0.2">
      <c r="A78323">
        <v>8684690</v>
      </c>
      <c r="B78323" t="s">
        <v>8</v>
      </c>
      <c r="C78323">
        <v>92</v>
      </c>
      <c r="D78323" t="b">
        <v>1</v>
      </c>
      <c r="E78323" t="b">
        <v>0</v>
      </c>
      <c r="F78323" t="str">
        <f>IF(C78323&lt;&gt;0,"at least 1 gameround","0 gamerounds")</f>
        <v>at least 1 gameround</v>
      </c>
    </row>
    <row r="78324" spans="1:6" x14ac:dyDescent="0.2">
      <c r="A78324">
        <v>8685163</v>
      </c>
      <c r="B78324" t="s">
        <v>8</v>
      </c>
      <c r="C78324">
        <v>18</v>
      </c>
      <c r="D78324" t="b">
        <v>0</v>
      </c>
      <c r="E78324" t="b">
        <v>0</v>
      </c>
      <c r="F78324" t="str">
        <f>IF(C78324&lt;&gt;0,"at least 1 gameround","0 gamerounds")</f>
        <v>at least 1 gameround</v>
      </c>
    </row>
    <row r="78325" spans="1:6" x14ac:dyDescent="0.2">
      <c r="A78325">
        <v>8685269</v>
      </c>
      <c r="B78325" t="s">
        <v>8</v>
      </c>
      <c r="C78325">
        <v>42</v>
      </c>
      <c r="D78325" t="b">
        <v>1</v>
      </c>
      <c r="E78325" t="b">
        <v>1</v>
      </c>
      <c r="F78325" t="str">
        <f>IF(C78325&lt;&gt;0,"at least 1 gameround","0 gamerounds")</f>
        <v>at least 1 gameround</v>
      </c>
    </row>
    <row r="78326" spans="1:6" x14ac:dyDescent="0.2">
      <c r="A78326">
        <v>8685411</v>
      </c>
      <c r="B78326" t="s">
        <v>7</v>
      </c>
      <c r="C78326">
        <v>125</v>
      </c>
      <c r="D78326" t="b">
        <v>1</v>
      </c>
      <c r="E78326" t="b">
        <v>1</v>
      </c>
      <c r="F78326" t="str">
        <f>IF(C78326&lt;&gt;0,"at least 1 gameround","0 gamerounds")</f>
        <v>at least 1 gameround</v>
      </c>
    </row>
    <row r="78327" spans="1:6" x14ac:dyDescent="0.2">
      <c r="A78327">
        <v>8685484</v>
      </c>
      <c r="B78327" t="s">
        <v>8</v>
      </c>
      <c r="C78327">
        <v>1</v>
      </c>
      <c r="D78327" t="b">
        <v>0</v>
      </c>
      <c r="E78327" t="b">
        <v>0</v>
      </c>
      <c r="F78327" t="str">
        <f>IF(C78327&lt;&gt;0,"at least 1 gameround","0 gamerounds")</f>
        <v>at least 1 gameround</v>
      </c>
    </row>
    <row r="78328" spans="1:6" x14ac:dyDescent="0.2">
      <c r="A78328">
        <v>8685487</v>
      </c>
      <c r="B78328" t="s">
        <v>8</v>
      </c>
      <c r="C78328">
        <v>6</v>
      </c>
      <c r="D78328" t="b">
        <v>0</v>
      </c>
      <c r="E78328" t="b">
        <v>0</v>
      </c>
      <c r="F78328" t="str">
        <f>IF(C78328&lt;&gt;0,"at least 1 gameround","0 gamerounds")</f>
        <v>at least 1 gameround</v>
      </c>
    </row>
    <row r="78329" spans="1:6" x14ac:dyDescent="0.2">
      <c r="A78329">
        <v>8685616</v>
      </c>
      <c r="B78329" t="s">
        <v>8</v>
      </c>
      <c r="C78329">
        <v>0</v>
      </c>
      <c r="D78329" t="b">
        <v>0</v>
      </c>
      <c r="E78329" t="b">
        <v>0</v>
      </c>
      <c r="F78329" t="str">
        <f>IF(C78329&lt;&gt;0,"at least 1 gameround","0 gamerounds")</f>
        <v>0 gamerounds</v>
      </c>
    </row>
    <row r="78330" spans="1:6" x14ac:dyDescent="0.2">
      <c r="A78330">
        <v>8685696</v>
      </c>
      <c r="B78330" t="s">
        <v>8</v>
      </c>
      <c r="C78330">
        <v>179</v>
      </c>
      <c r="D78330" t="b">
        <v>0</v>
      </c>
      <c r="E78330" t="b">
        <v>1</v>
      </c>
      <c r="F78330" t="str">
        <f>IF(C78330&lt;&gt;0,"at least 1 gameround","0 gamerounds")</f>
        <v>at least 1 gameround</v>
      </c>
    </row>
    <row r="78331" spans="1:6" x14ac:dyDescent="0.2">
      <c r="A78331">
        <v>8685705</v>
      </c>
      <c r="B78331" t="s">
        <v>7</v>
      </c>
      <c r="C78331">
        <v>3</v>
      </c>
      <c r="D78331" t="b">
        <v>0</v>
      </c>
      <c r="E78331" t="b">
        <v>0</v>
      </c>
      <c r="F78331" t="str">
        <f>IF(C78331&lt;&gt;0,"at least 1 gameround","0 gamerounds")</f>
        <v>at least 1 gameround</v>
      </c>
    </row>
    <row r="78332" spans="1:6" x14ac:dyDescent="0.2">
      <c r="A78332">
        <v>8685739</v>
      </c>
      <c r="B78332" t="s">
        <v>7</v>
      </c>
      <c r="C78332">
        <v>26</v>
      </c>
      <c r="D78332" t="b">
        <v>1</v>
      </c>
      <c r="E78332" t="b">
        <v>0</v>
      </c>
      <c r="F78332" t="str">
        <f>IF(C78332&lt;&gt;0,"at least 1 gameround","0 gamerounds")</f>
        <v>at least 1 gameround</v>
      </c>
    </row>
    <row r="78333" spans="1:6" x14ac:dyDescent="0.2">
      <c r="A78333">
        <v>8685864</v>
      </c>
      <c r="B78333" t="s">
        <v>7</v>
      </c>
      <c r="C78333">
        <v>208</v>
      </c>
      <c r="D78333" t="b">
        <v>1</v>
      </c>
      <c r="E78333" t="b">
        <v>1</v>
      </c>
      <c r="F78333" t="str">
        <f>IF(C78333&lt;&gt;0,"at least 1 gameround","0 gamerounds")</f>
        <v>at least 1 gameround</v>
      </c>
    </row>
    <row r="78334" spans="1:6" x14ac:dyDescent="0.2">
      <c r="A78334">
        <v>8685869</v>
      </c>
      <c r="B78334" t="s">
        <v>7</v>
      </c>
      <c r="C78334">
        <v>26</v>
      </c>
      <c r="D78334" t="b">
        <v>0</v>
      </c>
      <c r="E78334" t="b">
        <v>0</v>
      </c>
      <c r="F78334" t="str">
        <f>IF(C78334&lt;&gt;0,"at least 1 gameround","0 gamerounds")</f>
        <v>at least 1 gameround</v>
      </c>
    </row>
    <row r="78335" spans="1:6" x14ac:dyDescent="0.2">
      <c r="A78335">
        <v>8685922</v>
      </c>
      <c r="B78335" t="s">
        <v>8</v>
      </c>
      <c r="C78335">
        <v>122</v>
      </c>
      <c r="D78335" t="b">
        <v>1</v>
      </c>
      <c r="E78335" t="b">
        <v>0</v>
      </c>
      <c r="F78335" t="str">
        <f>IF(C78335&lt;&gt;0,"at least 1 gameround","0 gamerounds")</f>
        <v>at least 1 gameround</v>
      </c>
    </row>
    <row r="78336" spans="1:6" x14ac:dyDescent="0.2">
      <c r="A78336">
        <v>8686022</v>
      </c>
      <c r="B78336" t="s">
        <v>7</v>
      </c>
      <c r="C78336">
        <v>9</v>
      </c>
      <c r="D78336" t="b">
        <v>1</v>
      </c>
      <c r="E78336" t="b">
        <v>0</v>
      </c>
      <c r="F78336" t="str">
        <f>IF(C78336&lt;&gt;0,"at least 1 gameround","0 gamerounds")</f>
        <v>at least 1 gameround</v>
      </c>
    </row>
    <row r="78337" spans="1:6" x14ac:dyDescent="0.2">
      <c r="A78337">
        <v>8686155</v>
      </c>
      <c r="B78337" t="s">
        <v>8</v>
      </c>
      <c r="C78337">
        <v>0</v>
      </c>
      <c r="D78337" t="b">
        <v>0</v>
      </c>
      <c r="E78337" t="b">
        <v>0</v>
      </c>
      <c r="F78337" t="str">
        <f>IF(C78337&lt;&gt;0,"at least 1 gameround","0 gamerounds")</f>
        <v>0 gamerounds</v>
      </c>
    </row>
    <row r="78338" spans="1:6" x14ac:dyDescent="0.2">
      <c r="A78338">
        <v>8686400</v>
      </c>
      <c r="B78338" t="s">
        <v>7</v>
      </c>
      <c r="C78338">
        <v>25</v>
      </c>
      <c r="D78338" t="b">
        <v>0</v>
      </c>
      <c r="E78338" t="b">
        <v>0</v>
      </c>
      <c r="F78338" t="str">
        <f>IF(C78338&lt;&gt;0,"at least 1 gameround","0 gamerounds")</f>
        <v>at least 1 gameround</v>
      </c>
    </row>
    <row r="78339" spans="1:6" x14ac:dyDescent="0.2">
      <c r="A78339">
        <v>8686404</v>
      </c>
      <c r="B78339" t="s">
        <v>8</v>
      </c>
      <c r="C78339">
        <v>15</v>
      </c>
      <c r="D78339" t="b">
        <v>0</v>
      </c>
      <c r="E78339" t="b">
        <v>0</v>
      </c>
      <c r="F78339" t="str">
        <f>IF(C78339&lt;&gt;0,"at least 1 gameround","0 gamerounds")</f>
        <v>at least 1 gameround</v>
      </c>
    </row>
    <row r="78340" spans="1:6" x14ac:dyDescent="0.2">
      <c r="A78340">
        <v>8686435</v>
      </c>
      <c r="B78340" t="s">
        <v>7</v>
      </c>
      <c r="C78340">
        <v>40</v>
      </c>
      <c r="D78340" t="b">
        <v>0</v>
      </c>
      <c r="E78340" t="b">
        <v>0</v>
      </c>
      <c r="F78340" t="str">
        <f>IF(C78340&lt;&gt;0,"at least 1 gameround","0 gamerounds")</f>
        <v>at least 1 gameround</v>
      </c>
    </row>
    <row r="78341" spans="1:6" x14ac:dyDescent="0.2">
      <c r="A78341">
        <v>8686441</v>
      </c>
      <c r="B78341" t="s">
        <v>8</v>
      </c>
      <c r="C78341">
        <v>2</v>
      </c>
      <c r="D78341" t="b">
        <v>0</v>
      </c>
      <c r="E78341" t="b">
        <v>0</v>
      </c>
      <c r="F78341" t="str">
        <f>IF(C78341&lt;&gt;0,"at least 1 gameround","0 gamerounds")</f>
        <v>at least 1 gameround</v>
      </c>
    </row>
    <row r="78342" spans="1:6" x14ac:dyDescent="0.2">
      <c r="A78342">
        <v>8686506</v>
      </c>
      <c r="B78342" t="s">
        <v>7</v>
      </c>
      <c r="C78342">
        <v>93</v>
      </c>
      <c r="D78342" t="b">
        <v>1</v>
      </c>
      <c r="E78342" t="b">
        <v>1</v>
      </c>
      <c r="F78342" t="str">
        <f>IF(C78342&lt;&gt;0,"at least 1 gameround","0 gamerounds")</f>
        <v>at least 1 gameround</v>
      </c>
    </row>
    <row r="78343" spans="1:6" x14ac:dyDescent="0.2">
      <c r="A78343">
        <v>8686789</v>
      </c>
      <c r="B78343" t="s">
        <v>8</v>
      </c>
      <c r="C78343">
        <v>26</v>
      </c>
      <c r="D78343" t="b">
        <v>0</v>
      </c>
      <c r="E78343" t="b">
        <v>0</v>
      </c>
      <c r="F78343" t="str">
        <f>IF(C78343&lt;&gt;0,"at least 1 gameround","0 gamerounds")</f>
        <v>at least 1 gameround</v>
      </c>
    </row>
    <row r="78344" spans="1:6" x14ac:dyDescent="0.2">
      <c r="A78344">
        <v>8686856</v>
      </c>
      <c r="B78344" t="s">
        <v>8</v>
      </c>
      <c r="C78344">
        <v>6</v>
      </c>
      <c r="D78344" t="b">
        <v>1</v>
      </c>
      <c r="E78344" t="b">
        <v>0</v>
      </c>
      <c r="F78344" t="str">
        <f>IF(C78344&lt;&gt;0,"at least 1 gameround","0 gamerounds")</f>
        <v>at least 1 gameround</v>
      </c>
    </row>
    <row r="78345" spans="1:6" x14ac:dyDescent="0.2">
      <c r="A78345">
        <v>8686865</v>
      </c>
      <c r="B78345" t="s">
        <v>8</v>
      </c>
      <c r="C78345">
        <v>8</v>
      </c>
      <c r="D78345" t="b">
        <v>0</v>
      </c>
      <c r="E78345" t="b">
        <v>0</v>
      </c>
      <c r="F78345" t="str">
        <f>IF(C78345&lt;&gt;0,"at least 1 gameround","0 gamerounds")</f>
        <v>at least 1 gameround</v>
      </c>
    </row>
    <row r="78346" spans="1:6" x14ac:dyDescent="0.2">
      <c r="A78346">
        <v>8686882</v>
      </c>
      <c r="B78346" t="s">
        <v>7</v>
      </c>
      <c r="C78346">
        <v>1</v>
      </c>
      <c r="D78346" t="b">
        <v>0</v>
      </c>
      <c r="E78346" t="b">
        <v>0</v>
      </c>
      <c r="F78346" t="str">
        <f>IF(C78346&lt;&gt;0,"at least 1 gameround","0 gamerounds")</f>
        <v>at least 1 gameround</v>
      </c>
    </row>
    <row r="78347" spans="1:6" x14ac:dyDescent="0.2">
      <c r="A78347">
        <v>8686883</v>
      </c>
      <c r="B78347" t="s">
        <v>8</v>
      </c>
      <c r="C78347">
        <v>6</v>
      </c>
      <c r="D78347" t="b">
        <v>0</v>
      </c>
      <c r="E78347" t="b">
        <v>0</v>
      </c>
      <c r="F78347" t="str">
        <f>IF(C78347&lt;&gt;0,"at least 1 gameround","0 gamerounds")</f>
        <v>at least 1 gameround</v>
      </c>
    </row>
    <row r="78348" spans="1:6" x14ac:dyDescent="0.2">
      <c r="A78348">
        <v>8686937</v>
      </c>
      <c r="B78348" t="s">
        <v>8</v>
      </c>
      <c r="C78348">
        <v>7</v>
      </c>
      <c r="D78348" t="b">
        <v>1</v>
      </c>
      <c r="E78348" t="b">
        <v>0</v>
      </c>
      <c r="F78348" t="str">
        <f>IF(C78348&lt;&gt;0,"at least 1 gameround","0 gamerounds")</f>
        <v>at least 1 gameround</v>
      </c>
    </row>
    <row r="78349" spans="1:6" x14ac:dyDescent="0.2">
      <c r="A78349">
        <v>8687280</v>
      </c>
      <c r="B78349" t="s">
        <v>7</v>
      </c>
      <c r="C78349">
        <v>1</v>
      </c>
      <c r="D78349" t="b">
        <v>0</v>
      </c>
      <c r="E78349" t="b">
        <v>0</v>
      </c>
      <c r="F78349" t="str">
        <f>IF(C78349&lt;&gt;0,"at least 1 gameround","0 gamerounds")</f>
        <v>at least 1 gameround</v>
      </c>
    </row>
    <row r="78350" spans="1:6" x14ac:dyDescent="0.2">
      <c r="A78350">
        <v>8687466</v>
      </c>
      <c r="B78350" t="s">
        <v>8</v>
      </c>
      <c r="C78350">
        <v>70</v>
      </c>
      <c r="D78350" t="b">
        <v>1</v>
      </c>
      <c r="E78350" t="b">
        <v>0</v>
      </c>
      <c r="F78350" t="str">
        <f>IF(C78350&lt;&gt;0,"at least 1 gameround","0 gamerounds")</f>
        <v>at least 1 gameround</v>
      </c>
    </row>
    <row r="78351" spans="1:6" x14ac:dyDescent="0.2">
      <c r="A78351">
        <v>8687642</v>
      </c>
      <c r="B78351" t="s">
        <v>8</v>
      </c>
      <c r="C78351">
        <v>2</v>
      </c>
      <c r="D78351" t="b">
        <v>0</v>
      </c>
      <c r="E78351" t="b">
        <v>0</v>
      </c>
      <c r="F78351" t="str">
        <f>IF(C78351&lt;&gt;0,"at least 1 gameround","0 gamerounds")</f>
        <v>at least 1 gameround</v>
      </c>
    </row>
    <row r="78352" spans="1:6" x14ac:dyDescent="0.2">
      <c r="A78352">
        <v>8687702</v>
      </c>
      <c r="B78352" t="s">
        <v>8</v>
      </c>
      <c r="C78352">
        <v>169</v>
      </c>
      <c r="D78352" t="b">
        <v>1</v>
      </c>
      <c r="E78352" t="b">
        <v>1</v>
      </c>
      <c r="F78352" t="str">
        <f>IF(C78352&lt;&gt;0,"at least 1 gameround","0 gamerounds")</f>
        <v>at least 1 gameround</v>
      </c>
    </row>
    <row r="78353" spans="1:6" x14ac:dyDescent="0.2">
      <c r="A78353">
        <v>8687775</v>
      </c>
      <c r="B78353" t="s">
        <v>7</v>
      </c>
      <c r="C78353">
        <v>3</v>
      </c>
      <c r="D78353" t="b">
        <v>0</v>
      </c>
      <c r="E78353" t="b">
        <v>0</v>
      </c>
      <c r="F78353" t="str">
        <f>IF(C78353&lt;&gt;0,"at least 1 gameround","0 gamerounds")</f>
        <v>at least 1 gameround</v>
      </c>
    </row>
    <row r="78354" spans="1:6" x14ac:dyDescent="0.2">
      <c r="A78354">
        <v>8687832</v>
      </c>
      <c r="B78354" t="s">
        <v>8</v>
      </c>
      <c r="C78354">
        <v>1</v>
      </c>
      <c r="D78354" t="b">
        <v>0</v>
      </c>
      <c r="E78354" t="b">
        <v>0</v>
      </c>
      <c r="F78354" t="str">
        <f>IF(C78354&lt;&gt;0,"at least 1 gameround","0 gamerounds")</f>
        <v>at least 1 gameround</v>
      </c>
    </row>
    <row r="78355" spans="1:6" x14ac:dyDescent="0.2">
      <c r="A78355">
        <v>8687891</v>
      </c>
      <c r="B78355" t="s">
        <v>8</v>
      </c>
      <c r="C78355">
        <v>12</v>
      </c>
      <c r="D78355" t="b">
        <v>1</v>
      </c>
      <c r="E78355" t="b">
        <v>0</v>
      </c>
      <c r="F78355" t="str">
        <f>IF(C78355&lt;&gt;0,"at least 1 gameround","0 gamerounds")</f>
        <v>at least 1 gameround</v>
      </c>
    </row>
    <row r="78356" spans="1:6" x14ac:dyDescent="0.2">
      <c r="A78356">
        <v>8687892</v>
      </c>
      <c r="B78356" t="s">
        <v>8</v>
      </c>
      <c r="C78356">
        <v>45</v>
      </c>
      <c r="D78356" t="b">
        <v>1</v>
      </c>
      <c r="E78356" t="b">
        <v>0</v>
      </c>
      <c r="F78356" t="str">
        <f>IF(C78356&lt;&gt;0,"at least 1 gameround","0 gamerounds")</f>
        <v>at least 1 gameround</v>
      </c>
    </row>
    <row r="78357" spans="1:6" x14ac:dyDescent="0.2">
      <c r="A78357">
        <v>8687956</v>
      </c>
      <c r="B78357" t="s">
        <v>8</v>
      </c>
      <c r="C78357">
        <v>2</v>
      </c>
      <c r="D78357" t="b">
        <v>0</v>
      </c>
      <c r="E78357" t="b">
        <v>0</v>
      </c>
      <c r="F78357" t="str">
        <f>IF(C78357&lt;&gt;0,"at least 1 gameround","0 gamerounds")</f>
        <v>at least 1 gameround</v>
      </c>
    </row>
    <row r="78358" spans="1:6" x14ac:dyDescent="0.2">
      <c r="A78358">
        <v>8688003</v>
      </c>
      <c r="B78358" t="s">
        <v>8</v>
      </c>
      <c r="C78358">
        <v>11</v>
      </c>
      <c r="D78358" t="b">
        <v>0</v>
      </c>
      <c r="E78358" t="b">
        <v>0</v>
      </c>
      <c r="F78358" t="str">
        <f>IF(C78358&lt;&gt;0,"at least 1 gameround","0 gamerounds")</f>
        <v>at least 1 gameround</v>
      </c>
    </row>
    <row r="78359" spans="1:6" x14ac:dyDescent="0.2">
      <c r="A78359">
        <v>8688106</v>
      </c>
      <c r="B78359" t="s">
        <v>8</v>
      </c>
      <c r="C78359">
        <v>18</v>
      </c>
      <c r="D78359" t="b">
        <v>0</v>
      </c>
      <c r="E78359" t="b">
        <v>0</v>
      </c>
      <c r="F78359" t="str">
        <f>IF(C78359&lt;&gt;0,"at least 1 gameround","0 gamerounds")</f>
        <v>at least 1 gameround</v>
      </c>
    </row>
    <row r="78360" spans="1:6" x14ac:dyDescent="0.2">
      <c r="A78360">
        <v>8688253</v>
      </c>
      <c r="B78360" t="s">
        <v>8</v>
      </c>
      <c r="C78360">
        <v>48</v>
      </c>
      <c r="D78360" t="b">
        <v>1</v>
      </c>
      <c r="E78360" t="b">
        <v>0</v>
      </c>
      <c r="F78360" t="str">
        <f>IF(C78360&lt;&gt;0,"at least 1 gameround","0 gamerounds")</f>
        <v>at least 1 gameround</v>
      </c>
    </row>
    <row r="78361" spans="1:6" x14ac:dyDescent="0.2">
      <c r="A78361">
        <v>8688398</v>
      </c>
      <c r="B78361" t="s">
        <v>8</v>
      </c>
      <c r="C78361">
        <v>175</v>
      </c>
      <c r="D78361" t="b">
        <v>1</v>
      </c>
      <c r="E78361" t="b">
        <v>1</v>
      </c>
      <c r="F78361" t="str">
        <f>IF(C78361&lt;&gt;0,"at least 1 gameround","0 gamerounds")</f>
        <v>at least 1 gameround</v>
      </c>
    </row>
    <row r="78362" spans="1:6" x14ac:dyDescent="0.2">
      <c r="A78362">
        <v>8688433</v>
      </c>
      <c r="B78362" t="s">
        <v>8</v>
      </c>
      <c r="C78362">
        <v>1</v>
      </c>
      <c r="D78362" t="b">
        <v>0</v>
      </c>
      <c r="E78362" t="b">
        <v>0</v>
      </c>
      <c r="F78362" t="str">
        <f>IF(C78362&lt;&gt;0,"at least 1 gameround","0 gamerounds")</f>
        <v>at least 1 gameround</v>
      </c>
    </row>
    <row r="78363" spans="1:6" x14ac:dyDescent="0.2">
      <c r="A78363">
        <v>8688502</v>
      </c>
      <c r="B78363" t="s">
        <v>8</v>
      </c>
      <c r="C78363">
        <v>1</v>
      </c>
      <c r="D78363" t="b">
        <v>0</v>
      </c>
      <c r="E78363" t="b">
        <v>0</v>
      </c>
      <c r="F78363" t="str">
        <f>IF(C78363&lt;&gt;0,"at least 1 gameround","0 gamerounds")</f>
        <v>at least 1 gameround</v>
      </c>
    </row>
    <row r="78364" spans="1:6" x14ac:dyDescent="0.2">
      <c r="A78364">
        <v>8688585</v>
      </c>
      <c r="B78364" t="s">
        <v>7</v>
      </c>
      <c r="C78364">
        <v>37</v>
      </c>
      <c r="D78364" t="b">
        <v>1</v>
      </c>
      <c r="E78364" t="b">
        <v>0</v>
      </c>
      <c r="F78364" t="str">
        <f>IF(C78364&lt;&gt;0,"at least 1 gameround","0 gamerounds")</f>
        <v>at least 1 gameround</v>
      </c>
    </row>
    <row r="78365" spans="1:6" x14ac:dyDescent="0.2">
      <c r="A78365">
        <v>8688788</v>
      </c>
      <c r="B78365" t="s">
        <v>7</v>
      </c>
      <c r="C78365">
        <v>14</v>
      </c>
      <c r="D78365" t="b">
        <v>0</v>
      </c>
      <c r="E78365" t="b">
        <v>0</v>
      </c>
      <c r="F78365" t="str">
        <f>IF(C78365&lt;&gt;0,"at least 1 gameround","0 gamerounds")</f>
        <v>at least 1 gameround</v>
      </c>
    </row>
    <row r="78366" spans="1:6" x14ac:dyDescent="0.2">
      <c r="A78366">
        <v>8688901</v>
      </c>
      <c r="B78366" t="s">
        <v>7</v>
      </c>
      <c r="C78366">
        <v>0</v>
      </c>
      <c r="D78366" t="b">
        <v>0</v>
      </c>
      <c r="E78366" t="b">
        <v>0</v>
      </c>
      <c r="F78366" t="str">
        <f>IF(C78366&lt;&gt;0,"at least 1 gameround","0 gamerounds")</f>
        <v>0 gamerounds</v>
      </c>
    </row>
    <row r="78367" spans="1:6" x14ac:dyDescent="0.2">
      <c r="A78367">
        <v>8688903</v>
      </c>
      <c r="B78367" t="s">
        <v>7</v>
      </c>
      <c r="C78367">
        <v>267</v>
      </c>
      <c r="D78367" t="b">
        <v>1</v>
      </c>
      <c r="E78367" t="b">
        <v>0</v>
      </c>
      <c r="F78367" t="str">
        <f>IF(C78367&lt;&gt;0,"at least 1 gameround","0 gamerounds")</f>
        <v>at least 1 gameround</v>
      </c>
    </row>
    <row r="78368" spans="1:6" x14ac:dyDescent="0.2">
      <c r="A78368">
        <v>8689035</v>
      </c>
      <c r="B78368" t="s">
        <v>8</v>
      </c>
      <c r="C78368">
        <v>60</v>
      </c>
      <c r="D78368" t="b">
        <v>1</v>
      </c>
      <c r="E78368" t="b">
        <v>1</v>
      </c>
      <c r="F78368" t="str">
        <f>IF(C78368&lt;&gt;0,"at least 1 gameround","0 gamerounds")</f>
        <v>at least 1 gameround</v>
      </c>
    </row>
    <row r="78369" spans="1:6" x14ac:dyDescent="0.2">
      <c r="A78369">
        <v>8689099</v>
      </c>
      <c r="B78369" t="s">
        <v>8</v>
      </c>
      <c r="C78369">
        <v>9</v>
      </c>
      <c r="D78369" t="b">
        <v>0</v>
      </c>
      <c r="E78369" t="b">
        <v>0</v>
      </c>
      <c r="F78369" t="str">
        <f>IF(C78369&lt;&gt;0,"at least 1 gameround","0 gamerounds")</f>
        <v>at least 1 gameround</v>
      </c>
    </row>
    <row r="78370" spans="1:6" x14ac:dyDescent="0.2">
      <c r="A78370">
        <v>8689152</v>
      </c>
      <c r="B78370" t="s">
        <v>8</v>
      </c>
      <c r="C78370">
        <v>9</v>
      </c>
      <c r="D78370" t="b">
        <v>0</v>
      </c>
      <c r="E78370" t="b">
        <v>0</v>
      </c>
      <c r="F78370" t="str">
        <f>IF(C78370&lt;&gt;0,"at least 1 gameround","0 gamerounds")</f>
        <v>at least 1 gameround</v>
      </c>
    </row>
    <row r="78371" spans="1:6" x14ac:dyDescent="0.2">
      <c r="A78371">
        <v>8689476</v>
      </c>
      <c r="B78371" t="s">
        <v>8</v>
      </c>
      <c r="C78371">
        <v>32</v>
      </c>
      <c r="D78371" t="b">
        <v>0</v>
      </c>
      <c r="E78371" t="b">
        <v>0</v>
      </c>
      <c r="F78371" t="str">
        <f>IF(C78371&lt;&gt;0,"at least 1 gameround","0 gamerounds")</f>
        <v>at least 1 gameround</v>
      </c>
    </row>
    <row r="78372" spans="1:6" x14ac:dyDescent="0.2">
      <c r="A78372">
        <v>8689598</v>
      </c>
      <c r="B78372" t="s">
        <v>7</v>
      </c>
      <c r="C78372">
        <v>80</v>
      </c>
      <c r="D78372" t="b">
        <v>1</v>
      </c>
      <c r="E78372" t="b">
        <v>0</v>
      </c>
      <c r="F78372" t="str">
        <f>IF(C78372&lt;&gt;0,"at least 1 gameround","0 gamerounds")</f>
        <v>at least 1 gameround</v>
      </c>
    </row>
    <row r="78373" spans="1:6" x14ac:dyDescent="0.2">
      <c r="A78373">
        <v>8689624</v>
      </c>
      <c r="B78373" t="s">
        <v>8</v>
      </c>
      <c r="C78373">
        <v>5</v>
      </c>
      <c r="D78373" t="b">
        <v>0</v>
      </c>
      <c r="E78373" t="b">
        <v>0</v>
      </c>
      <c r="F78373" t="str">
        <f>IF(C78373&lt;&gt;0,"at least 1 gameround","0 gamerounds")</f>
        <v>at least 1 gameround</v>
      </c>
    </row>
    <row r="78374" spans="1:6" x14ac:dyDescent="0.2">
      <c r="A78374">
        <v>8689650</v>
      </c>
      <c r="B78374" t="s">
        <v>7</v>
      </c>
      <c r="C78374">
        <v>2</v>
      </c>
      <c r="D78374" t="b">
        <v>0</v>
      </c>
      <c r="E78374" t="b">
        <v>0</v>
      </c>
      <c r="F78374" t="str">
        <f>IF(C78374&lt;&gt;0,"at least 1 gameround","0 gamerounds")</f>
        <v>at least 1 gameround</v>
      </c>
    </row>
    <row r="78375" spans="1:6" x14ac:dyDescent="0.2">
      <c r="A78375">
        <v>8689727</v>
      </c>
      <c r="B78375" t="s">
        <v>8</v>
      </c>
      <c r="C78375">
        <v>1</v>
      </c>
      <c r="D78375" t="b">
        <v>0</v>
      </c>
      <c r="E78375" t="b">
        <v>0</v>
      </c>
      <c r="F78375" t="str">
        <f>IF(C78375&lt;&gt;0,"at least 1 gameround","0 gamerounds")</f>
        <v>at least 1 gameround</v>
      </c>
    </row>
    <row r="78376" spans="1:6" x14ac:dyDescent="0.2">
      <c r="A78376">
        <v>8689868</v>
      </c>
      <c r="B78376" t="s">
        <v>8</v>
      </c>
      <c r="C78376">
        <v>31</v>
      </c>
      <c r="D78376" t="b">
        <v>1</v>
      </c>
      <c r="E78376" t="b">
        <v>0</v>
      </c>
      <c r="F78376" t="str">
        <f>IF(C78376&lt;&gt;0,"at least 1 gameround","0 gamerounds")</f>
        <v>at least 1 gameround</v>
      </c>
    </row>
    <row r="78377" spans="1:6" x14ac:dyDescent="0.2">
      <c r="A78377">
        <v>8689973</v>
      </c>
      <c r="B78377" t="s">
        <v>7</v>
      </c>
      <c r="C78377">
        <v>31</v>
      </c>
      <c r="D78377" t="b">
        <v>1</v>
      </c>
      <c r="E78377" t="b">
        <v>0</v>
      </c>
      <c r="F78377" t="str">
        <f>IF(C78377&lt;&gt;0,"at least 1 gameround","0 gamerounds")</f>
        <v>at least 1 gameround</v>
      </c>
    </row>
    <row r="78378" spans="1:6" x14ac:dyDescent="0.2">
      <c r="A78378">
        <v>8690168</v>
      </c>
      <c r="B78378" t="s">
        <v>7</v>
      </c>
      <c r="C78378">
        <v>10</v>
      </c>
      <c r="D78378" t="b">
        <v>0</v>
      </c>
      <c r="E78378" t="b">
        <v>0</v>
      </c>
      <c r="F78378" t="str">
        <f>IF(C78378&lt;&gt;0,"at least 1 gameround","0 gamerounds")</f>
        <v>at least 1 gameround</v>
      </c>
    </row>
    <row r="78379" spans="1:6" x14ac:dyDescent="0.2">
      <c r="A78379">
        <v>8690268</v>
      </c>
      <c r="B78379" t="s">
        <v>8</v>
      </c>
      <c r="C78379">
        <v>134</v>
      </c>
      <c r="D78379" t="b">
        <v>1</v>
      </c>
      <c r="E78379" t="b">
        <v>1</v>
      </c>
      <c r="F78379" t="str">
        <f>IF(C78379&lt;&gt;0,"at least 1 gameround","0 gamerounds")</f>
        <v>at least 1 gameround</v>
      </c>
    </row>
    <row r="78380" spans="1:6" x14ac:dyDescent="0.2">
      <c r="A78380">
        <v>8690380</v>
      </c>
      <c r="B78380" t="s">
        <v>7</v>
      </c>
      <c r="C78380">
        <v>14</v>
      </c>
      <c r="D78380" t="b">
        <v>0</v>
      </c>
      <c r="E78380" t="b">
        <v>0</v>
      </c>
      <c r="F78380" t="str">
        <f>IF(C78380&lt;&gt;0,"at least 1 gameround","0 gamerounds")</f>
        <v>at least 1 gameround</v>
      </c>
    </row>
    <row r="78381" spans="1:6" x14ac:dyDescent="0.2">
      <c r="A78381">
        <v>8690432</v>
      </c>
      <c r="B78381" t="s">
        <v>8</v>
      </c>
      <c r="C78381">
        <v>0</v>
      </c>
      <c r="D78381" t="b">
        <v>0</v>
      </c>
      <c r="E78381" t="b">
        <v>0</v>
      </c>
      <c r="F78381" t="str">
        <f>IF(C78381&lt;&gt;0,"at least 1 gameround","0 gamerounds")</f>
        <v>0 gamerounds</v>
      </c>
    </row>
    <row r="78382" spans="1:6" x14ac:dyDescent="0.2">
      <c r="A78382">
        <v>8690842</v>
      </c>
      <c r="B78382" t="s">
        <v>8</v>
      </c>
      <c r="C78382">
        <v>14</v>
      </c>
      <c r="D78382" t="b">
        <v>1</v>
      </c>
      <c r="E78382" t="b">
        <v>0</v>
      </c>
      <c r="F78382" t="str">
        <f>IF(C78382&lt;&gt;0,"at least 1 gameround","0 gamerounds")</f>
        <v>at least 1 gameround</v>
      </c>
    </row>
    <row r="78383" spans="1:6" x14ac:dyDescent="0.2">
      <c r="A78383">
        <v>8690893</v>
      </c>
      <c r="B78383" t="s">
        <v>8</v>
      </c>
      <c r="C78383">
        <v>5</v>
      </c>
      <c r="D78383" t="b">
        <v>0</v>
      </c>
      <c r="E78383" t="b">
        <v>0</v>
      </c>
      <c r="F78383" t="str">
        <f>IF(C78383&lt;&gt;0,"at least 1 gameround","0 gamerounds")</f>
        <v>at least 1 gameround</v>
      </c>
    </row>
    <row r="78384" spans="1:6" x14ac:dyDescent="0.2">
      <c r="A78384">
        <v>8690942</v>
      </c>
      <c r="B78384" t="s">
        <v>7</v>
      </c>
      <c r="C78384">
        <v>7</v>
      </c>
      <c r="D78384" t="b">
        <v>0</v>
      </c>
      <c r="E78384" t="b">
        <v>0</v>
      </c>
      <c r="F78384" t="str">
        <f>IF(C78384&lt;&gt;0,"at least 1 gameround","0 gamerounds")</f>
        <v>at least 1 gameround</v>
      </c>
    </row>
    <row r="78385" spans="1:6" x14ac:dyDescent="0.2">
      <c r="A78385">
        <v>8691306</v>
      </c>
      <c r="B78385" t="s">
        <v>8</v>
      </c>
      <c r="C78385">
        <v>6</v>
      </c>
      <c r="D78385" t="b">
        <v>1</v>
      </c>
      <c r="E78385" t="b">
        <v>0</v>
      </c>
      <c r="F78385" t="str">
        <f>IF(C78385&lt;&gt;0,"at least 1 gameround","0 gamerounds")</f>
        <v>at least 1 gameround</v>
      </c>
    </row>
    <row r="78386" spans="1:6" x14ac:dyDescent="0.2">
      <c r="A78386">
        <v>8691330</v>
      </c>
      <c r="B78386" t="s">
        <v>7</v>
      </c>
      <c r="C78386">
        <v>5</v>
      </c>
      <c r="D78386" t="b">
        <v>0</v>
      </c>
      <c r="E78386" t="b">
        <v>0</v>
      </c>
      <c r="F78386" t="str">
        <f>IF(C78386&lt;&gt;0,"at least 1 gameround","0 gamerounds")</f>
        <v>at least 1 gameround</v>
      </c>
    </row>
    <row r="78387" spans="1:6" x14ac:dyDescent="0.2">
      <c r="A78387">
        <v>8691344</v>
      </c>
      <c r="B78387" t="s">
        <v>7</v>
      </c>
      <c r="C78387">
        <v>17</v>
      </c>
      <c r="D78387" t="b">
        <v>1</v>
      </c>
      <c r="E78387" t="b">
        <v>0</v>
      </c>
      <c r="F78387" t="str">
        <f>IF(C78387&lt;&gt;0,"at least 1 gameround","0 gamerounds")</f>
        <v>at least 1 gameround</v>
      </c>
    </row>
    <row r="78388" spans="1:6" x14ac:dyDescent="0.2">
      <c r="A78388">
        <v>8691635</v>
      </c>
      <c r="B78388" t="s">
        <v>7</v>
      </c>
      <c r="C78388">
        <v>6</v>
      </c>
      <c r="D78388" t="b">
        <v>0</v>
      </c>
      <c r="E78388" t="b">
        <v>0</v>
      </c>
      <c r="F78388" t="str">
        <f>IF(C78388&lt;&gt;0,"at least 1 gameround","0 gamerounds")</f>
        <v>at least 1 gameround</v>
      </c>
    </row>
    <row r="78389" spans="1:6" x14ac:dyDescent="0.2">
      <c r="A78389">
        <v>8691758</v>
      </c>
      <c r="B78389" t="s">
        <v>7</v>
      </c>
      <c r="C78389">
        <v>0</v>
      </c>
      <c r="D78389" t="b">
        <v>0</v>
      </c>
      <c r="E78389" t="b">
        <v>0</v>
      </c>
      <c r="F78389" t="str">
        <f>IF(C78389&lt;&gt;0,"at least 1 gameround","0 gamerounds")</f>
        <v>0 gamerounds</v>
      </c>
    </row>
    <row r="78390" spans="1:6" x14ac:dyDescent="0.2">
      <c r="A78390">
        <v>8691779</v>
      </c>
      <c r="B78390" t="s">
        <v>8</v>
      </c>
      <c r="C78390">
        <v>9</v>
      </c>
      <c r="D78390" t="b">
        <v>1</v>
      </c>
      <c r="E78390" t="b">
        <v>0</v>
      </c>
      <c r="F78390" t="str">
        <f>IF(C78390&lt;&gt;0,"at least 1 gameround","0 gamerounds")</f>
        <v>at least 1 gameround</v>
      </c>
    </row>
    <row r="78391" spans="1:6" x14ac:dyDescent="0.2">
      <c r="A78391">
        <v>8691922</v>
      </c>
      <c r="B78391" t="s">
        <v>8</v>
      </c>
      <c r="C78391">
        <v>230</v>
      </c>
      <c r="D78391" t="b">
        <v>1</v>
      </c>
      <c r="E78391" t="b">
        <v>1</v>
      </c>
      <c r="F78391" t="str">
        <f>IF(C78391&lt;&gt;0,"at least 1 gameround","0 gamerounds")</f>
        <v>at least 1 gameround</v>
      </c>
    </row>
    <row r="78392" spans="1:6" x14ac:dyDescent="0.2">
      <c r="A78392">
        <v>8692008</v>
      </c>
      <c r="B78392" t="s">
        <v>8</v>
      </c>
      <c r="C78392">
        <v>7</v>
      </c>
      <c r="D78392" t="b">
        <v>0</v>
      </c>
      <c r="E78392" t="b">
        <v>0</v>
      </c>
      <c r="F78392" t="str">
        <f>IF(C78392&lt;&gt;0,"at least 1 gameround","0 gamerounds")</f>
        <v>at least 1 gameround</v>
      </c>
    </row>
    <row r="78393" spans="1:6" x14ac:dyDescent="0.2">
      <c r="A78393">
        <v>8692071</v>
      </c>
      <c r="B78393" t="s">
        <v>8</v>
      </c>
      <c r="C78393">
        <v>1</v>
      </c>
      <c r="D78393" t="b">
        <v>0</v>
      </c>
      <c r="E78393" t="b">
        <v>0</v>
      </c>
      <c r="F78393" t="str">
        <f>IF(C78393&lt;&gt;0,"at least 1 gameround","0 gamerounds")</f>
        <v>at least 1 gameround</v>
      </c>
    </row>
    <row r="78394" spans="1:6" x14ac:dyDescent="0.2">
      <c r="A78394">
        <v>8692092</v>
      </c>
      <c r="B78394" t="s">
        <v>8</v>
      </c>
      <c r="C78394">
        <v>2</v>
      </c>
      <c r="D78394" t="b">
        <v>0</v>
      </c>
      <c r="E78394" t="b">
        <v>0</v>
      </c>
      <c r="F78394" t="str">
        <f>IF(C78394&lt;&gt;0,"at least 1 gameround","0 gamerounds")</f>
        <v>at least 1 gameround</v>
      </c>
    </row>
    <row r="78395" spans="1:6" x14ac:dyDescent="0.2">
      <c r="A78395">
        <v>8692137</v>
      </c>
      <c r="B78395" t="s">
        <v>8</v>
      </c>
      <c r="C78395">
        <v>179</v>
      </c>
      <c r="D78395" t="b">
        <v>1</v>
      </c>
      <c r="E78395" t="b">
        <v>0</v>
      </c>
      <c r="F78395" t="str">
        <f>IF(C78395&lt;&gt;0,"at least 1 gameround","0 gamerounds")</f>
        <v>at least 1 gameround</v>
      </c>
    </row>
    <row r="78396" spans="1:6" x14ac:dyDescent="0.2">
      <c r="A78396">
        <v>8692290</v>
      </c>
      <c r="B78396" t="s">
        <v>8</v>
      </c>
      <c r="C78396">
        <v>56</v>
      </c>
      <c r="D78396" t="b">
        <v>1</v>
      </c>
      <c r="E78396" t="b">
        <v>0</v>
      </c>
      <c r="F78396" t="str">
        <f>IF(C78396&lt;&gt;0,"at least 1 gameround","0 gamerounds")</f>
        <v>at least 1 gameround</v>
      </c>
    </row>
    <row r="78397" spans="1:6" x14ac:dyDescent="0.2">
      <c r="A78397">
        <v>8692315</v>
      </c>
      <c r="B78397" t="s">
        <v>7</v>
      </c>
      <c r="C78397">
        <v>1</v>
      </c>
      <c r="D78397" t="b">
        <v>0</v>
      </c>
      <c r="E78397" t="b">
        <v>0</v>
      </c>
      <c r="F78397" t="str">
        <f>IF(C78397&lt;&gt;0,"at least 1 gameround","0 gamerounds")</f>
        <v>at least 1 gameround</v>
      </c>
    </row>
    <row r="78398" spans="1:6" x14ac:dyDescent="0.2">
      <c r="A78398">
        <v>8692368</v>
      </c>
      <c r="B78398" t="s">
        <v>8</v>
      </c>
      <c r="C78398">
        <v>13</v>
      </c>
      <c r="D78398" t="b">
        <v>1</v>
      </c>
      <c r="E78398" t="b">
        <v>0</v>
      </c>
      <c r="F78398" t="str">
        <f>IF(C78398&lt;&gt;0,"at least 1 gameround","0 gamerounds")</f>
        <v>at least 1 gameround</v>
      </c>
    </row>
    <row r="78399" spans="1:6" x14ac:dyDescent="0.2">
      <c r="A78399">
        <v>8692375</v>
      </c>
      <c r="B78399" t="s">
        <v>7</v>
      </c>
      <c r="C78399">
        <v>5</v>
      </c>
      <c r="D78399" t="b">
        <v>0</v>
      </c>
      <c r="E78399" t="b">
        <v>0</v>
      </c>
      <c r="F78399" t="str">
        <f>IF(C78399&lt;&gt;0,"at least 1 gameround","0 gamerounds")</f>
        <v>at least 1 gameround</v>
      </c>
    </row>
    <row r="78400" spans="1:6" x14ac:dyDescent="0.2">
      <c r="A78400">
        <v>8692472</v>
      </c>
      <c r="B78400" t="s">
        <v>7</v>
      </c>
      <c r="C78400">
        <v>75</v>
      </c>
      <c r="D78400" t="b">
        <v>1</v>
      </c>
      <c r="E78400" t="b">
        <v>1</v>
      </c>
      <c r="F78400" t="str">
        <f>IF(C78400&lt;&gt;0,"at least 1 gameround","0 gamerounds")</f>
        <v>at least 1 gameround</v>
      </c>
    </row>
    <row r="78401" spans="1:6" x14ac:dyDescent="0.2">
      <c r="A78401">
        <v>8692487</v>
      </c>
      <c r="B78401" t="s">
        <v>7</v>
      </c>
      <c r="C78401">
        <v>4</v>
      </c>
      <c r="D78401" t="b">
        <v>0</v>
      </c>
      <c r="E78401" t="b">
        <v>0</v>
      </c>
      <c r="F78401" t="str">
        <f>IF(C78401&lt;&gt;0,"at least 1 gameround","0 gamerounds")</f>
        <v>at least 1 gameround</v>
      </c>
    </row>
    <row r="78402" spans="1:6" x14ac:dyDescent="0.2">
      <c r="A78402">
        <v>8692589</v>
      </c>
      <c r="B78402" t="s">
        <v>7</v>
      </c>
      <c r="C78402">
        <v>9</v>
      </c>
      <c r="D78402" t="b">
        <v>0</v>
      </c>
      <c r="E78402" t="b">
        <v>0</v>
      </c>
      <c r="F78402" t="str">
        <f>IF(C78402&lt;&gt;0,"at least 1 gameround","0 gamerounds")</f>
        <v>at least 1 gameround</v>
      </c>
    </row>
    <row r="78403" spans="1:6" x14ac:dyDescent="0.2">
      <c r="A78403">
        <v>8692670</v>
      </c>
      <c r="B78403" t="s">
        <v>7</v>
      </c>
      <c r="C78403">
        <v>9</v>
      </c>
      <c r="D78403" t="b">
        <v>1</v>
      </c>
      <c r="E78403" t="b">
        <v>0</v>
      </c>
      <c r="F78403" t="str">
        <f>IF(C78403&lt;&gt;0,"at least 1 gameround","0 gamerounds")</f>
        <v>at least 1 gameround</v>
      </c>
    </row>
    <row r="78404" spans="1:6" x14ac:dyDescent="0.2">
      <c r="A78404">
        <v>8692741</v>
      </c>
      <c r="B78404" t="s">
        <v>7</v>
      </c>
      <c r="C78404">
        <v>334</v>
      </c>
      <c r="D78404" t="b">
        <v>1</v>
      </c>
      <c r="E78404" t="b">
        <v>1</v>
      </c>
      <c r="F78404" t="str">
        <f>IF(C78404&lt;&gt;0,"at least 1 gameround","0 gamerounds")</f>
        <v>at least 1 gameround</v>
      </c>
    </row>
    <row r="78405" spans="1:6" x14ac:dyDescent="0.2">
      <c r="A78405">
        <v>8693039</v>
      </c>
      <c r="B78405" t="s">
        <v>7</v>
      </c>
      <c r="C78405">
        <v>48</v>
      </c>
      <c r="D78405" t="b">
        <v>1</v>
      </c>
      <c r="E78405" t="b">
        <v>0</v>
      </c>
      <c r="F78405" t="str">
        <f>IF(C78405&lt;&gt;0,"at least 1 gameround","0 gamerounds")</f>
        <v>at least 1 gameround</v>
      </c>
    </row>
    <row r="78406" spans="1:6" x14ac:dyDescent="0.2">
      <c r="A78406">
        <v>8693254</v>
      </c>
      <c r="B78406" t="s">
        <v>8</v>
      </c>
      <c r="C78406">
        <v>6</v>
      </c>
      <c r="D78406" t="b">
        <v>0</v>
      </c>
      <c r="E78406" t="b">
        <v>0</v>
      </c>
      <c r="F78406" t="str">
        <f>IF(C78406&lt;&gt;0,"at least 1 gameround","0 gamerounds")</f>
        <v>at least 1 gameround</v>
      </c>
    </row>
    <row r="78407" spans="1:6" x14ac:dyDescent="0.2">
      <c r="A78407">
        <v>8693359</v>
      </c>
      <c r="B78407" t="s">
        <v>8</v>
      </c>
      <c r="C78407">
        <v>2</v>
      </c>
      <c r="D78407" t="b">
        <v>0</v>
      </c>
      <c r="E78407" t="b">
        <v>0</v>
      </c>
      <c r="F78407" t="str">
        <f>IF(C78407&lt;&gt;0,"at least 1 gameround","0 gamerounds")</f>
        <v>at least 1 gameround</v>
      </c>
    </row>
    <row r="78408" spans="1:6" x14ac:dyDescent="0.2">
      <c r="A78408">
        <v>8693369</v>
      </c>
      <c r="B78408" t="s">
        <v>7</v>
      </c>
      <c r="C78408">
        <v>78</v>
      </c>
      <c r="D78408" t="b">
        <v>1</v>
      </c>
      <c r="E78408" t="b">
        <v>0</v>
      </c>
      <c r="F78408" t="str">
        <f>IF(C78408&lt;&gt;0,"at least 1 gameround","0 gamerounds")</f>
        <v>at least 1 gameround</v>
      </c>
    </row>
    <row r="78409" spans="1:6" x14ac:dyDescent="0.2">
      <c r="A78409">
        <v>8693374</v>
      </c>
      <c r="B78409" t="s">
        <v>7</v>
      </c>
      <c r="C78409">
        <v>75</v>
      </c>
      <c r="D78409" t="b">
        <v>1</v>
      </c>
      <c r="E78409" t="b">
        <v>0</v>
      </c>
      <c r="F78409" t="str">
        <f>IF(C78409&lt;&gt;0,"at least 1 gameround","0 gamerounds")</f>
        <v>at least 1 gameround</v>
      </c>
    </row>
    <row r="78410" spans="1:6" x14ac:dyDescent="0.2">
      <c r="A78410">
        <v>8693572</v>
      </c>
      <c r="B78410" t="s">
        <v>7</v>
      </c>
      <c r="C78410">
        <v>25</v>
      </c>
      <c r="D78410" t="b">
        <v>0</v>
      </c>
      <c r="E78410" t="b">
        <v>1</v>
      </c>
      <c r="F78410" t="str">
        <f>IF(C78410&lt;&gt;0,"at least 1 gameround","0 gamerounds")</f>
        <v>at least 1 gameround</v>
      </c>
    </row>
    <row r="78411" spans="1:6" x14ac:dyDescent="0.2">
      <c r="A78411">
        <v>8693790</v>
      </c>
      <c r="B78411" t="s">
        <v>7</v>
      </c>
      <c r="C78411">
        <v>6</v>
      </c>
      <c r="D78411" t="b">
        <v>0</v>
      </c>
      <c r="E78411" t="b">
        <v>0</v>
      </c>
      <c r="F78411" t="str">
        <f>IF(C78411&lt;&gt;0,"at least 1 gameround","0 gamerounds")</f>
        <v>at least 1 gameround</v>
      </c>
    </row>
    <row r="78412" spans="1:6" x14ac:dyDescent="0.2">
      <c r="A78412">
        <v>8693943</v>
      </c>
      <c r="B78412" t="s">
        <v>7</v>
      </c>
      <c r="C78412">
        <v>118</v>
      </c>
      <c r="D78412" t="b">
        <v>1</v>
      </c>
      <c r="E78412" t="b">
        <v>1</v>
      </c>
      <c r="F78412" t="str">
        <f>IF(C78412&lt;&gt;0,"at least 1 gameround","0 gamerounds")</f>
        <v>at least 1 gameround</v>
      </c>
    </row>
    <row r="78413" spans="1:6" x14ac:dyDescent="0.2">
      <c r="A78413">
        <v>8694097</v>
      </c>
      <c r="B78413" t="s">
        <v>8</v>
      </c>
      <c r="C78413">
        <v>14</v>
      </c>
      <c r="D78413" t="b">
        <v>1</v>
      </c>
      <c r="E78413" t="b">
        <v>0</v>
      </c>
      <c r="F78413" t="str">
        <f>IF(C78413&lt;&gt;0,"at least 1 gameround","0 gamerounds")</f>
        <v>at least 1 gameround</v>
      </c>
    </row>
    <row r="78414" spans="1:6" x14ac:dyDescent="0.2">
      <c r="A78414">
        <v>8694120</v>
      </c>
      <c r="B78414" t="s">
        <v>7</v>
      </c>
      <c r="C78414">
        <v>46</v>
      </c>
      <c r="D78414" t="b">
        <v>1</v>
      </c>
      <c r="E78414" t="b">
        <v>0</v>
      </c>
      <c r="F78414" t="str">
        <f>IF(C78414&lt;&gt;0,"at least 1 gameround","0 gamerounds")</f>
        <v>at least 1 gameround</v>
      </c>
    </row>
    <row r="78415" spans="1:6" x14ac:dyDescent="0.2">
      <c r="A78415">
        <v>8694477</v>
      </c>
      <c r="B78415" t="s">
        <v>8</v>
      </c>
      <c r="C78415">
        <v>3</v>
      </c>
      <c r="D78415" t="b">
        <v>0</v>
      </c>
      <c r="E78415" t="b">
        <v>0</v>
      </c>
      <c r="F78415" t="str">
        <f>IF(C78415&lt;&gt;0,"at least 1 gameround","0 gamerounds")</f>
        <v>at least 1 gameround</v>
      </c>
    </row>
    <row r="78416" spans="1:6" x14ac:dyDescent="0.2">
      <c r="A78416">
        <v>8694517</v>
      </c>
      <c r="B78416" t="s">
        <v>7</v>
      </c>
      <c r="C78416">
        <v>8</v>
      </c>
      <c r="D78416" t="b">
        <v>0</v>
      </c>
      <c r="E78416" t="b">
        <v>0</v>
      </c>
      <c r="F78416" t="str">
        <f>IF(C78416&lt;&gt;0,"at least 1 gameround","0 gamerounds")</f>
        <v>at least 1 gameround</v>
      </c>
    </row>
    <row r="78417" spans="1:6" x14ac:dyDescent="0.2">
      <c r="A78417">
        <v>8694529</v>
      </c>
      <c r="B78417" t="s">
        <v>7</v>
      </c>
      <c r="C78417">
        <v>19</v>
      </c>
      <c r="D78417" t="b">
        <v>1</v>
      </c>
      <c r="E78417" t="b">
        <v>0</v>
      </c>
      <c r="F78417" t="str">
        <f>IF(C78417&lt;&gt;0,"at least 1 gameround","0 gamerounds")</f>
        <v>at least 1 gameround</v>
      </c>
    </row>
    <row r="78418" spans="1:6" x14ac:dyDescent="0.2">
      <c r="A78418">
        <v>8694537</v>
      </c>
      <c r="B78418" t="s">
        <v>7</v>
      </c>
      <c r="C78418">
        <v>54</v>
      </c>
      <c r="D78418" t="b">
        <v>1</v>
      </c>
      <c r="E78418" t="b">
        <v>0</v>
      </c>
      <c r="F78418" t="str">
        <f>IF(C78418&lt;&gt;0,"at least 1 gameround","0 gamerounds")</f>
        <v>at least 1 gameround</v>
      </c>
    </row>
    <row r="78419" spans="1:6" x14ac:dyDescent="0.2">
      <c r="A78419">
        <v>8694538</v>
      </c>
      <c r="B78419" t="s">
        <v>8</v>
      </c>
      <c r="C78419">
        <v>18</v>
      </c>
      <c r="D78419" t="b">
        <v>0</v>
      </c>
      <c r="E78419" t="b">
        <v>0</v>
      </c>
      <c r="F78419" t="str">
        <f>IF(C78419&lt;&gt;0,"at least 1 gameround","0 gamerounds")</f>
        <v>at least 1 gameround</v>
      </c>
    </row>
    <row r="78420" spans="1:6" x14ac:dyDescent="0.2">
      <c r="A78420">
        <v>8694645</v>
      </c>
      <c r="B78420" t="s">
        <v>7</v>
      </c>
      <c r="C78420">
        <v>43</v>
      </c>
      <c r="D78420" t="b">
        <v>1</v>
      </c>
      <c r="E78420" t="b">
        <v>0</v>
      </c>
      <c r="F78420" t="str">
        <f>IF(C78420&lt;&gt;0,"at least 1 gameround","0 gamerounds")</f>
        <v>at least 1 gameround</v>
      </c>
    </row>
    <row r="78421" spans="1:6" x14ac:dyDescent="0.2">
      <c r="A78421">
        <v>8694664</v>
      </c>
      <c r="B78421" t="s">
        <v>8</v>
      </c>
      <c r="C78421">
        <v>47</v>
      </c>
      <c r="D78421" t="b">
        <v>1</v>
      </c>
      <c r="E78421" t="b">
        <v>0</v>
      </c>
      <c r="F78421" t="str">
        <f>IF(C78421&lt;&gt;0,"at least 1 gameround","0 gamerounds")</f>
        <v>at least 1 gameround</v>
      </c>
    </row>
    <row r="78422" spans="1:6" x14ac:dyDescent="0.2">
      <c r="A78422">
        <v>8694705</v>
      </c>
      <c r="B78422" t="s">
        <v>7</v>
      </c>
      <c r="C78422">
        <v>34</v>
      </c>
      <c r="D78422" t="b">
        <v>1</v>
      </c>
      <c r="E78422" t="b">
        <v>0</v>
      </c>
      <c r="F78422" t="str">
        <f>IF(C78422&lt;&gt;0,"at least 1 gameround","0 gamerounds")</f>
        <v>at least 1 gameround</v>
      </c>
    </row>
    <row r="78423" spans="1:6" x14ac:dyDescent="0.2">
      <c r="A78423">
        <v>8695211</v>
      </c>
      <c r="B78423" t="s">
        <v>7</v>
      </c>
      <c r="C78423">
        <v>6</v>
      </c>
      <c r="D78423" t="b">
        <v>0</v>
      </c>
      <c r="E78423" t="b">
        <v>0</v>
      </c>
      <c r="F78423" t="str">
        <f>IF(C78423&lt;&gt;0,"at least 1 gameround","0 gamerounds")</f>
        <v>at least 1 gameround</v>
      </c>
    </row>
    <row r="78424" spans="1:6" x14ac:dyDescent="0.2">
      <c r="A78424">
        <v>8695270</v>
      </c>
      <c r="B78424" t="s">
        <v>8</v>
      </c>
      <c r="C78424">
        <v>5</v>
      </c>
      <c r="D78424" t="b">
        <v>0</v>
      </c>
      <c r="E78424" t="b">
        <v>0</v>
      </c>
      <c r="F78424" t="str">
        <f>IF(C78424&lt;&gt;0,"at least 1 gameround","0 gamerounds")</f>
        <v>at least 1 gameround</v>
      </c>
    </row>
    <row r="78425" spans="1:6" x14ac:dyDescent="0.2">
      <c r="A78425">
        <v>8695411</v>
      </c>
      <c r="B78425" t="s">
        <v>8</v>
      </c>
      <c r="C78425">
        <v>14</v>
      </c>
      <c r="D78425" t="b">
        <v>1</v>
      </c>
      <c r="E78425" t="b">
        <v>0</v>
      </c>
      <c r="F78425" t="str">
        <f>IF(C78425&lt;&gt;0,"at least 1 gameround","0 gamerounds")</f>
        <v>at least 1 gameround</v>
      </c>
    </row>
    <row r="78426" spans="1:6" x14ac:dyDescent="0.2">
      <c r="A78426">
        <v>8695446</v>
      </c>
      <c r="B78426" t="s">
        <v>7</v>
      </c>
      <c r="C78426">
        <v>14</v>
      </c>
      <c r="D78426" t="b">
        <v>0</v>
      </c>
      <c r="E78426" t="b">
        <v>0</v>
      </c>
      <c r="F78426" t="str">
        <f>IF(C78426&lt;&gt;0,"at least 1 gameround","0 gamerounds")</f>
        <v>at least 1 gameround</v>
      </c>
    </row>
    <row r="78427" spans="1:6" x14ac:dyDescent="0.2">
      <c r="A78427">
        <v>8695620</v>
      </c>
      <c r="B78427" t="s">
        <v>7</v>
      </c>
      <c r="C78427">
        <v>39</v>
      </c>
      <c r="D78427" t="b">
        <v>0</v>
      </c>
      <c r="E78427" t="b">
        <v>1</v>
      </c>
      <c r="F78427" t="str">
        <f>IF(C78427&lt;&gt;0,"at least 1 gameround","0 gamerounds")</f>
        <v>at least 1 gameround</v>
      </c>
    </row>
    <row r="78428" spans="1:6" x14ac:dyDescent="0.2">
      <c r="A78428">
        <v>8695748</v>
      </c>
      <c r="B78428" t="s">
        <v>7</v>
      </c>
      <c r="C78428">
        <v>13</v>
      </c>
      <c r="D78428" t="b">
        <v>0</v>
      </c>
      <c r="E78428" t="b">
        <v>1</v>
      </c>
      <c r="F78428" t="str">
        <f>IF(C78428&lt;&gt;0,"at least 1 gameround","0 gamerounds")</f>
        <v>at least 1 gameround</v>
      </c>
    </row>
    <row r="78429" spans="1:6" x14ac:dyDescent="0.2">
      <c r="A78429">
        <v>8695819</v>
      </c>
      <c r="B78429" t="s">
        <v>8</v>
      </c>
      <c r="C78429">
        <v>5</v>
      </c>
      <c r="D78429" t="b">
        <v>0</v>
      </c>
      <c r="E78429" t="b">
        <v>0</v>
      </c>
      <c r="F78429" t="str">
        <f>IF(C78429&lt;&gt;0,"at least 1 gameround","0 gamerounds")</f>
        <v>at least 1 gameround</v>
      </c>
    </row>
    <row r="78430" spans="1:6" x14ac:dyDescent="0.2">
      <c r="A78430">
        <v>8695866</v>
      </c>
      <c r="B78430" t="s">
        <v>8</v>
      </c>
      <c r="C78430">
        <v>16</v>
      </c>
      <c r="D78430" t="b">
        <v>1</v>
      </c>
      <c r="E78430" t="b">
        <v>0</v>
      </c>
      <c r="F78430" t="str">
        <f>IF(C78430&lt;&gt;0,"at least 1 gameround","0 gamerounds")</f>
        <v>at least 1 gameround</v>
      </c>
    </row>
    <row r="78431" spans="1:6" x14ac:dyDescent="0.2">
      <c r="A78431">
        <v>8696061</v>
      </c>
      <c r="B78431" t="s">
        <v>8</v>
      </c>
      <c r="C78431">
        <v>19</v>
      </c>
      <c r="D78431" t="b">
        <v>1</v>
      </c>
      <c r="E78431" t="b">
        <v>1</v>
      </c>
      <c r="F78431" t="str">
        <f>IF(C78431&lt;&gt;0,"at least 1 gameround","0 gamerounds")</f>
        <v>at least 1 gameround</v>
      </c>
    </row>
    <row r="78432" spans="1:6" x14ac:dyDescent="0.2">
      <c r="A78432">
        <v>8696256</v>
      </c>
      <c r="B78432" t="s">
        <v>7</v>
      </c>
      <c r="C78432">
        <v>4</v>
      </c>
      <c r="D78432" t="b">
        <v>0</v>
      </c>
      <c r="E78432" t="b">
        <v>0</v>
      </c>
      <c r="F78432" t="str">
        <f>IF(C78432&lt;&gt;0,"at least 1 gameround","0 gamerounds")</f>
        <v>at least 1 gameround</v>
      </c>
    </row>
    <row r="78433" spans="1:6" x14ac:dyDescent="0.2">
      <c r="A78433">
        <v>8696333</v>
      </c>
      <c r="B78433" t="s">
        <v>7</v>
      </c>
      <c r="C78433">
        <v>17</v>
      </c>
      <c r="D78433" t="b">
        <v>1</v>
      </c>
      <c r="E78433" t="b">
        <v>0</v>
      </c>
      <c r="F78433" t="str">
        <f>IF(C78433&lt;&gt;0,"at least 1 gameround","0 gamerounds")</f>
        <v>at least 1 gameround</v>
      </c>
    </row>
    <row r="78434" spans="1:6" x14ac:dyDescent="0.2">
      <c r="A78434">
        <v>8696720</v>
      </c>
      <c r="B78434" t="s">
        <v>7</v>
      </c>
      <c r="C78434">
        <v>10</v>
      </c>
      <c r="D78434" t="b">
        <v>0</v>
      </c>
      <c r="E78434" t="b">
        <v>0</v>
      </c>
      <c r="F78434" t="str">
        <f>IF(C78434&lt;&gt;0,"at least 1 gameround","0 gamerounds")</f>
        <v>at least 1 gameround</v>
      </c>
    </row>
    <row r="78435" spans="1:6" x14ac:dyDescent="0.2">
      <c r="A78435">
        <v>8696900</v>
      </c>
      <c r="B78435" t="s">
        <v>8</v>
      </c>
      <c r="C78435">
        <v>141</v>
      </c>
      <c r="D78435" t="b">
        <v>1</v>
      </c>
      <c r="E78435" t="b">
        <v>0</v>
      </c>
      <c r="F78435" t="str">
        <f>IF(C78435&lt;&gt;0,"at least 1 gameround","0 gamerounds")</f>
        <v>at least 1 gameround</v>
      </c>
    </row>
    <row r="78436" spans="1:6" x14ac:dyDescent="0.2">
      <c r="A78436">
        <v>8696934</v>
      </c>
      <c r="B78436" t="s">
        <v>8</v>
      </c>
      <c r="C78436">
        <v>8</v>
      </c>
      <c r="D78436" t="b">
        <v>0</v>
      </c>
      <c r="E78436" t="b">
        <v>0</v>
      </c>
      <c r="F78436" t="str">
        <f>IF(C78436&lt;&gt;0,"at least 1 gameround","0 gamerounds")</f>
        <v>at least 1 gameround</v>
      </c>
    </row>
    <row r="78437" spans="1:6" x14ac:dyDescent="0.2">
      <c r="A78437">
        <v>8696958</v>
      </c>
      <c r="B78437" t="s">
        <v>7</v>
      </c>
      <c r="C78437">
        <v>74</v>
      </c>
      <c r="D78437" t="b">
        <v>0</v>
      </c>
      <c r="E78437" t="b">
        <v>0</v>
      </c>
      <c r="F78437" t="str">
        <f>IF(C78437&lt;&gt;0,"at least 1 gameround","0 gamerounds")</f>
        <v>at least 1 gameround</v>
      </c>
    </row>
    <row r="78438" spans="1:6" x14ac:dyDescent="0.2">
      <c r="A78438">
        <v>8697093</v>
      </c>
      <c r="B78438" t="s">
        <v>8</v>
      </c>
      <c r="C78438">
        <v>15</v>
      </c>
      <c r="D78438" t="b">
        <v>0</v>
      </c>
      <c r="E78438" t="b">
        <v>0</v>
      </c>
      <c r="F78438" t="str">
        <f>IF(C78438&lt;&gt;0,"at least 1 gameround","0 gamerounds")</f>
        <v>at least 1 gameround</v>
      </c>
    </row>
    <row r="78439" spans="1:6" x14ac:dyDescent="0.2">
      <c r="A78439">
        <v>8697150</v>
      </c>
      <c r="B78439" t="s">
        <v>8</v>
      </c>
      <c r="C78439">
        <v>0</v>
      </c>
      <c r="D78439" t="b">
        <v>0</v>
      </c>
      <c r="E78439" t="b">
        <v>0</v>
      </c>
      <c r="F78439" t="str">
        <f>IF(C78439&lt;&gt;0,"at least 1 gameround","0 gamerounds")</f>
        <v>0 gamerounds</v>
      </c>
    </row>
    <row r="78440" spans="1:6" x14ac:dyDescent="0.2">
      <c r="A78440">
        <v>8697361</v>
      </c>
      <c r="B78440" t="s">
        <v>7</v>
      </c>
      <c r="C78440">
        <v>3</v>
      </c>
      <c r="D78440" t="b">
        <v>0</v>
      </c>
      <c r="E78440" t="b">
        <v>0</v>
      </c>
      <c r="F78440" t="str">
        <f>IF(C78440&lt;&gt;0,"at least 1 gameround","0 gamerounds")</f>
        <v>at least 1 gameround</v>
      </c>
    </row>
    <row r="78441" spans="1:6" x14ac:dyDescent="0.2">
      <c r="A78441">
        <v>8697419</v>
      </c>
      <c r="B78441" t="s">
        <v>8</v>
      </c>
      <c r="C78441">
        <v>1</v>
      </c>
      <c r="D78441" t="b">
        <v>0</v>
      </c>
      <c r="E78441" t="b">
        <v>0</v>
      </c>
      <c r="F78441" t="str">
        <f>IF(C78441&lt;&gt;0,"at least 1 gameround","0 gamerounds")</f>
        <v>at least 1 gameround</v>
      </c>
    </row>
    <row r="78442" spans="1:6" x14ac:dyDescent="0.2">
      <c r="A78442">
        <v>8697472</v>
      </c>
      <c r="B78442" t="s">
        <v>7</v>
      </c>
      <c r="C78442">
        <v>24</v>
      </c>
      <c r="D78442" t="b">
        <v>0</v>
      </c>
      <c r="E78442" t="b">
        <v>0</v>
      </c>
      <c r="F78442" t="str">
        <f>IF(C78442&lt;&gt;0,"at least 1 gameround","0 gamerounds")</f>
        <v>at least 1 gameround</v>
      </c>
    </row>
    <row r="78443" spans="1:6" x14ac:dyDescent="0.2">
      <c r="A78443">
        <v>8697617</v>
      </c>
      <c r="B78443" t="s">
        <v>8</v>
      </c>
      <c r="C78443">
        <v>149</v>
      </c>
      <c r="D78443" t="b">
        <v>1</v>
      </c>
      <c r="E78443" t="b">
        <v>1</v>
      </c>
      <c r="F78443" t="str">
        <f>IF(C78443&lt;&gt;0,"at least 1 gameround","0 gamerounds")</f>
        <v>at least 1 gameround</v>
      </c>
    </row>
    <row r="78444" spans="1:6" x14ac:dyDescent="0.2">
      <c r="A78444">
        <v>8697757</v>
      </c>
      <c r="B78444" t="s">
        <v>7</v>
      </c>
      <c r="C78444">
        <v>22</v>
      </c>
      <c r="D78444" t="b">
        <v>0</v>
      </c>
      <c r="E78444" t="b">
        <v>0</v>
      </c>
      <c r="F78444" t="str">
        <f>IF(C78444&lt;&gt;0,"at least 1 gameround","0 gamerounds")</f>
        <v>at least 1 gameround</v>
      </c>
    </row>
    <row r="78445" spans="1:6" x14ac:dyDescent="0.2">
      <c r="A78445">
        <v>8697820</v>
      </c>
      <c r="B78445" t="s">
        <v>7</v>
      </c>
      <c r="C78445">
        <v>8</v>
      </c>
      <c r="D78445" t="b">
        <v>1</v>
      </c>
      <c r="E78445" t="b">
        <v>0</v>
      </c>
      <c r="F78445" t="str">
        <f>IF(C78445&lt;&gt;0,"at least 1 gameround","0 gamerounds")</f>
        <v>at least 1 gameround</v>
      </c>
    </row>
    <row r="78446" spans="1:6" x14ac:dyDescent="0.2">
      <c r="A78446">
        <v>8698204</v>
      </c>
      <c r="B78446" t="s">
        <v>7</v>
      </c>
      <c r="C78446">
        <v>99</v>
      </c>
      <c r="D78446" t="b">
        <v>1</v>
      </c>
      <c r="E78446" t="b">
        <v>1</v>
      </c>
      <c r="F78446" t="str">
        <f>IF(C78446&lt;&gt;0,"at least 1 gameround","0 gamerounds")</f>
        <v>at least 1 gameround</v>
      </c>
    </row>
    <row r="78447" spans="1:6" x14ac:dyDescent="0.2">
      <c r="A78447">
        <v>8698319</v>
      </c>
      <c r="B78447" t="s">
        <v>8</v>
      </c>
      <c r="C78447">
        <v>2</v>
      </c>
      <c r="D78447" t="b">
        <v>0</v>
      </c>
      <c r="E78447" t="b">
        <v>0</v>
      </c>
      <c r="F78447" t="str">
        <f>IF(C78447&lt;&gt;0,"at least 1 gameround","0 gamerounds")</f>
        <v>at least 1 gameround</v>
      </c>
    </row>
    <row r="78448" spans="1:6" x14ac:dyDescent="0.2">
      <c r="A78448">
        <v>8698325</v>
      </c>
      <c r="B78448" t="s">
        <v>8</v>
      </c>
      <c r="C78448">
        <v>333</v>
      </c>
      <c r="D78448" t="b">
        <v>1</v>
      </c>
      <c r="E78448" t="b">
        <v>1</v>
      </c>
      <c r="F78448" t="str">
        <f>IF(C78448&lt;&gt;0,"at least 1 gameround","0 gamerounds")</f>
        <v>at least 1 gameround</v>
      </c>
    </row>
    <row r="78449" spans="1:6" x14ac:dyDescent="0.2">
      <c r="A78449">
        <v>8698794</v>
      </c>
      <c r="B78449" t="s">
        <v>8</v>
      </c>
      <c r="C78449">
        <v>11</v>
      </c>
      <c r="D78449" t="b">
        <v>0</v>
      </c>
      <c r="E78449" t="b">
        <v>0</v>
      </c>
      <c r="F78449" t="str">
        <f>IF(C78449&lt;&gt;0,"at least 1 gameround","0 gamerounds")</f>
        <v>at least 1 gameround</v>
      </c>
    </row>
    <row r="78450" spans="1:6" x14ac:dyDescent="0.2">
      <c r="A78450">
        <v>8698943</v>
      </c>
      <c r="B78450" t="s">
        <v>8</v>
      </c>
      <c r="C78450">
        <v>13</v>
      </c>
      <c r="D78450" t="b">
        <v>0</v>
      </c>
      <c r="E78450" t="b">
        <v>0</v>
      </c>
      <c r="F78450" t="str">
        <f>IF(C78450&lt;&gt;0,"at least 1 gameround","0 gamerounds")</f>
        <v>at least 1 gameround</v>
      </c>
    </row>
    <row r="78451" spans="1:6" x14ac:dyDescent="0.2">
      <c r="A78451">
        <v>8699158</v>
      </c>
      <c r="B78451" t="s">
        <v>7</v>
      </c>
      <c r="C78451">
        <v>51</v>
      </c>
      <c r="D78451" t="b">
        <v>0</v>
      </c>
      <c r="E78451" t="b">
        <v>0</v>
      </c>
      <c r="F78451" t="str">
        <f>IF(C78451&lt;&gt;0,"at least 1 gameround","0 gamerounds")</f>
        <v>at least 1 gameround</v>
      </c>
    </row>
    <row r="78452" spans="1:6" x14ac:dyDescent="0.2">
      <c r="A78452">
        <v>8699229</v>
      </c>
      <c r="B78452" t="s">
        <v>7</v>
      </c>
      <c r="C78452">
        <v>20</v>
      </c>
      <c r="D78452" t="b">
        <v>1</v>
      </c>
      <c r="E78452" t="b">
        <v>0</v>
      </c>
      <c r="F78452" t="str">
        <f>IF(C78452&lt;&gt;0,"at least 1 gameround","0 gamerounds")</f>
        <v>at least 1 gameround</v>
      </c>
    </row>
    <row r="78453" spans="1:6" x14ac:dyDescent="0.2">
      <c r="A78453">
        <v>8699518</v>
      </c>
      <c r="B78453" t="s">
        <v>7</v>
      </c>
      <c r="C78453">
        <v>25</v>
      </c>
      <c r="D78453" t="b">
        <v>1</v>
      </c>
      <c r="E78453" t="b">
        <v>0</v>
      </c>
      <c r="F78453" t="str">
        <f>IF(C78453&lt;&gt;0,"at least 1 gameround","0 gamerounds")</f>
        <v>at least 1 gameround</v>
      </c>
    </row>
    <row r="78454" spans="1:6" x14ac:dyDescent="0.2">
      <c r="A78454">
        <v>8699538</v>
      </c>
      <c r="B78454" t="s">
        <v>7</v>
      </c>
      <c r="C78454">
        <v>3</v>
      </c>
      <c r="D78454" t="b">
        <v>0</v>
      </c>
      <c r="E78454" t="b">
        <v>0</v>
      </c>
      <c r="F78454" t="str">
        <f>IF(C78454&lt;&gt;0,"at least 1 gameround","0 gamerounds")</f>
        <v>at least 1 gameround</v>
      </c>
    </row>
    <row r="78455" spans="1:6" x14ac:dyDescent="0.2">
      <c r="A78455">
        <v>8699631</v>
      </c>
      <c r="B78455" t="s">
        <v>8</v>
      </c>
      <c r="C78455">
        <v>35</v>
      </c>
      <c r="D78455" t="b">
        <v>0</v>
      </c>
      <c r="E78455" t="b">
        <v>0</v>
      </c>
      <c r="F78455" t="str">
        <f>IF(C78455&lt;&gt;0,"at least 1 gameround","0 gamerounds")</f>
        <v>at least 1 gameround</v>
      </c>
    </row>
    <row r="78456" spans="1:6" x14ac:dyDescent="0.2">
      <c r="A78456">
        <v>8700002</v>
      </c>
      <c r="B78456" t="s">
        <v>8</v>
      </c>
      <c r="C78456">
        <v>8</v>
      </c>
      <c r="D78456" t="b">
        <v>1</v>
      </c>
      <c r="E78456" t="b">
        <v>0</v>
      </c>
      <c r="F78456" t="str">
        <f>IF(C78456&lt;&gt;0,"at least 1 gameround","0 gamerounds")</f>
        <v>at least 1 gameround</v>
      </c>
    </row>
    <row r="78457" spans="1:6" x14ac:dyDescent="0.2">
      <c r="A78457">
        <v>8700041</v>
      </c>
      <c r="B78457" t="s">
        <v>7</v>
      </c>
      <c r="C78457">
        <v>140</v>
      </c>
      <c r="D78457" t="b">
        <v>1</v>
      </c>
      <c r="E78457" t="b">
        <v>0</v>
      </c>
      <c r="F78457" t="str">
        <f>IF(C78457&lt;&gt;0,"at least 1 gameround","0 gamerounds")</f>
        <v>at least 1 gameround</v>
      </c>
    </row>
    <row r="78458" spans="1:6" x14ac:dyDescent="0.2">
      <c r="A78458">
        <v>8700049</v>
      </c>
      <c r="B78458" t="s">
        <v>7</v>
      </c>
      <c r="C78458">
        <v>10</v>
      </c>
      <c r="D78458" t="b">
        <v>1</v>
      </c>
      <c r="E78458" t="b">
        <v>0</v>
      </c>
      <c r="F78458" t="str">
        <f>IF(C78458&lt;&gt;0,"at least 1 gameround","0 gamerounds")</f>
        <v>at least 1 gameround</v>
      </c>
    </row>
    <row r="78459" spans="1:6" x14ac:dyDescent="0.2">
      <c r="A78459">
        <v>8700080</v>
      </c>
      <c r="B78459" t="s">
        <v>7</v>
      </c>
      <c r="C78459">
        <v>26</v>
      </c>
      <c r="D78459" t="b">
        <v>0</v>
      </c>
      <c r="E78459" t="b">
        <v>0</v>
      </c>
      <c r="F78459" t="str">
        <f>IF(C78459&lt;&gt;0,"at least 1 gameround","0 gamerounds")</f>
        <v>at least 1 gameround</v>
      </c>
    </row>
    <row r="78460" spans="1:6" x14ac:dyDescent="0.2">
      <c r="A78460">
        <v>8700098</v>
      </c>
      <c r="B78460" t="s">
        <v>8</v>
      </c>
      <c r="C78460">
        <v>185</v>
      </c>
      <c r="D78460" t="b">
        <v>1</v>
      </c>
      <c r="E78460" t="b">
        <v>1</v>
      </c>
      <c r="F78460" t="str">
        <f>IF(C78460&lt;&gt;0,"at least 1 gameround","0 gamerounds")</f>
        <v>at least 1 gameround</v>
      </c>
    </row>
    <row r="78461" spans="1:6" x14ac:dyDescent="0.2">
      <c r="A78461">
        <v>8700145</v>
      </c>
      <c r="B78461" t="s">
        <v>7</v>
      </c>
      <c r="C78461">
        <v>1</v>
      </c>
      <c r="D78461" t="b">
        <v>0</v>
      </c>
      <c r="E78461" t="b">
        <v>0</v>
      </c>
      <c r="F78461" t="str">
        <f>IF(C78461&lt;&gt;0,"at least 1 gameround","0 gamerounds")</f>
        <v>at least 1 gameround</v>
      </c>
    </row>
    <row r="78462" spans="1:6" x14ac:dyDescent="0.2">
      <c r="A78462">
        <v>8700190</v>
      </c>
      <c r="B78462" t="s">
        <v>8</v>
      </c>
      <c r="C78462">
        <v>33</v>
      </c>
      <c r="D78462" t="b">
        <v>1</v>
      </c>
      <c r="E78462" t="b">
        <v>0</v>
      </c>
      <c r="F78462" t="str">
        <f>IF(C78462&lt;&gt;0,"at least 1 gameround","0 gamerounds")</f>
        <v>at least 1 gameround</v>
      </c>
    </row>
    <row r="78463" spans="1:6" x14ac:dyDescent="0.2">
      <c r="A78463">
        <v>8700466</v>
      </c>
      <c r="B78463" t="s">
        <v>7</v>
      </c>
      <c r="C78463">
        <v>162</v>
      </c>
      <c r="D78463" t="b">
        <v>1</v>
      </c>
      <c r="E78463" t="b">
        <v>1</v>
      </c>
      <c r="F78463" t="str">
        <f>IF(C78463&lt;&gt;0,"at least 1 gameround","0 gamerounds")</f>
        <v>at least 1 gameround</v>
      </c>
    </row>
    <row r="78464" spans="1:6" x14ac:dyDescent="0.2">
      <c r="A78464">
        <v>8700723</v>
      </c>
      <c r="B78464" t="s">
        <v>7</v>
      </c>
      <c r="C78464">
        <v>0</v>
      </c>
      <c r="D78464" t="b">
        <v>0</v>
      </c>
      <c r="E78464" t="b">
        <v>0</v>
      </c>
      <c r="F78464" t="str">
        <f>IF(C78464&lt;&gt;0,"at least 1 gameround","0 gamerounds")</f>
        <v>0 gamerounds</v>
      </c>
    </row>
    <row r="78465" spans="1:6" x14ac:dyDescent="0.2">
      <c r="A78465">
        <v>8700905</v>
      </c>
      <c r="B78465" t="s">
        <v>8</v>
      </c>
      <c r="C78465">
        <v>55</v>
      </c>
      <c r="D78465" t="b">
        <v>1</v>
      </c>
      <c r="E78465" t="b">
        <v>0</v>
      </c>
      <c r="F78465" t="str">
        <f>IF(C78465&lt;&gt;0,"at least 1 gameround","0 gamerounds")</f>
        <v>at least 1 gameround</v>
      </c>
    </row>
    <row r="78466" spans="1:6" x14ac:dyDescent="0.2">
      <c r="A78466">
        <v>8700920</v>
      </c>
      <c r="B78466" t="s">
        <v>8</v>
      </c>
      <c r="C78466">
        <v>48</v>
      </c>
      <c r="D78466" t="b">
        <v>0</v>
      </c>
      <c r="E78466" t="b">
        <v>0</v>
      </c>
      <c r="F78466" t="str">
        <f>IF(C78466&lt;&gt;0,"at least 1 gameround","0 gamerounds")</f>
        <v>at least 1 gameround</v>
      </c>
    </row>
    <row r="78467" spans="1:6" x14ac:dyDescent="0.2">
      <c r="A78467">
        <v>8700957</v>
      </c>
      <c r="B78467" t="s">
        <v>7</v>
      </c>
      <c r="C78467">
        <v>2</v>
      </c>
      <c r="D78467" t="b">
        <v>1</v>
      </c>
      <c r="E78467" t="b">
        <v>0</v>
      </c>
      <c r="F78467" t="str">
        <f>IF(C78467&lt;&gt;0,"at least 1 gameround","0 gamerounds")</f>
        <v>at least 1 gameround</v>
      </c>
    </row>
    <row r="78468" spans="1:6" x14ac:dyDescent="0.2">
      <c r="A78468">
        <v>8701120</v>
      </c>
      <c r="B78468" t="s">
        <v>7</v>
      </c>
      <c r="C78468">
        <v>43</v>
      </c>
      <c r="D78468" t="b">
        <v>1</v>
      </c>
      <c r="E78468" t="b">
        <v>0</v>
      </c>
      <c r="F78468" t="str">
        <f>IF(C78468&lt;&gt;0,"at least 1 gameround","0 gamerounds")</f>
        <v>at least 1 gameround</v>
      </c>
    </row>
    <row r="78469" spans="1:6" x14ac:dyDescent="0.2">
      <c r="A78469">
        <v>8701122</v>
      </c>
      <c r="B78469" t="s">
        <v>7</v>
      </c>
      <c r="C78469">
        <v>7</v>
      </c>
      <c r="D78469" t="b">
        <v>1</v>
      </c>
      <c r="E78469" t="b">
        <v>0</v>
      </c>
      <c r="F78469" t="str">
        <f>IF(C78469&lt;&gt;0,"at least 1 gameround","0 gamerounds")</f>
        <v>at least 1 gameround</v>
      </c>
    </row>
    <row r="78470" spans="1:6" x14ac:dyDescent="0.2">
      <c r="A78470">
        <v>8701143</v>
      </c>
      <c r="B78470" t="s">
        <v>8</v>
      </c>
      <c r="C78470">
        <v>6</v>
      </c>
      <c r="D78470" t="b">
        <v>0</v>
      </c>
      <c r="E78470" t="b">
        <v>0</v>
      </c>
      <c r="F78470" t="str">
        <f>IF(C78470&lt;&gt;0,"at least 1 gameround","0 gamerounds")</f>
        <v>at least 1 gameround</v>
      </c>
    </row>
    <row r="78471" spans="1:6" x14ac:dyDescent="0.2">
      <c r="A78471">
        <v>8701179</v>
      </c>
      <c r="B78471" t="s">
        <v>8</v>
      </c>
      <c r="C78471">
        <v>0</v>
      </c>
      <c r="D78471" t="b">
        <v>0</v>
      </c>
      <c r="E78471" t="b">
        <v>0</v>
      </c>
      <c r="F78471" t="str">
        <f>IF(C78471&lt;&gt;0,"at least 1 gameround","0 gamerounds")</f>
        <v>0 gamerounds</v>
      </c>
    </row>
    <row r="78472" spans="1:6" x14ac:dyDescent="0.2">
      <c r="A78472">
        <v>8701299</v>
      </c>
      <c r="B78472" t="s">
        <v>7</v>
      </c>
      <c r="C78472">
        <v>11</v>
      </c>
      <c r="D78472" t="b">
        <v>0</v>
      </c>
      <c r="E78472" t="b">
        <v>1</v>
      </c>
      <c r="F78472" t="str">
        <f>IF(C78472&lt;&gt;0,"at least 1 gameround","0 gamerounds")</f>
        <v>at least 1 gameround</v>
      </c>
    </row>
    <row r="78473" spans="1:6" x14ac:dyDescent="0.2">
      <c r="A78473">
        <v>8701338</v>
      </c>
      <c r="B78473" t="s">
        <v>7</v>
      </c>
      <c r="C78473">
        <v>1</v>
      </c>
      <c r="D78473" t="b">
        <v>0</v>
      </c>
      <c r="E78473" t="b">
        <v>0</v>
      </c>
      <c r="F78473" t="str">
        <f>IF(C78473&lt;&gt;0,"at least 1 gameround","0 gamerounds")</f>
        <v>at least 1 gameround</v>
      </c>
    </row>
    <row r="78474" spans="1:6" x14ac:dyDescent="0.2">
      <c r="A78474">
        <v>8701501</v>
      </c>
      <c r="B78474" t="s">
        <v>7</v>
      </c>
      <c r="C78474">
        <v>61</v>
      </c>
      <c r="D78474" t="b">
        <v>1</v>
      </c>
      <c r="E78474" t="b">
        <v>1</v>
      </c>
      <c r="F78474" t="str">
        <f>IF(C78474&lt;&gt;0,"at least 1 gameround","0 gamerounds")</f>
        <v>at least 1 gameround</v>
      </c>
    </row>
    <row r="78475" spans="1:6" x14ac:dyDescent="0.2">
      <c r="A78475">
        <v>8701516</v>
      </c>
      <c r="B78475" t="s">
        <v>8</v>
      </c>
      <c r="C78475">
        <v>24</v>
      </c>
      <c r="D78475" t="b">
        <v>1</v>
      </c>
      <c r="E78475" t="b">
        <v>1</v>
      </c>
      <c r="F78475" t="str">
        <f>IF(C78475&lt;&gt;0,"at least 1 gameround","0 gamerounds")</f>
        <v>at least 1 gameround</v>
      </c>
    </row>
    <row r="78476" spans="1:6" x14ac:dyDescent="0.2">
      <c r="A78476">
        <v>8701580</v>
      </c>
      <c r="B78476" t="s">
        <v>8</v>
      </c>
      <c r="C78476">
        <v>14</v>
      </c>
      <c r="D78476" t="b">
        <v>0</v>
      </c>
      <c r="E78476" t="b">
        <v>0</v>
      </c>
      <c r="F78476" t="str">
        <f>IF(C78476&lt;&gt;0,"at least 1 gameround","0 gamerounds")</f>
        <v>at least 1 gameround</v>
      </c>
    </row>
    <row r="78477" spans="1:6" x14ac:dyDescent="0.2">
      <c r="A78477">
        <v>8701695</v>
      </c>
      <c r="B78477" t="s">
        <v>7</v>
      </c>
      <c r="C78477">
        <v>67</v>
      </c>
      <c r="D78477" t="b">
        <v>1</v>
      </c>
      <c r="E78477" t="b">
        <v>1</v>
      </c>
      <c r="F78477" t="str">
        <f>IF(C78477&lt;&gt;0,"at least 1 gameround","0 gamerounds")</f>
        <v>at least 1 gameround</v>
      </c>
    </row>
    <row r="78478" spans="1:6" x14ac:dyDescent="0.2">
      <c r="A78478">
        <v>8701718</v>
      </c>
      <c r="B78478" t="s">
        <v>8</v>
      </c>
      <c r="C78478">
        <v>15</v>
      </c>
      <c r="D78478" t="b">
        <v>0</v>
      </c>
      <c r="E78478" t="b">
        <v>0</v>
      </c>
      <c r="F78478" t="str">
        <f>IF(C78478&lt;&gt;0,"at least 1 gameround","0 gamerounds")</f>
        <v>at least 1 gameround</v>
      </c>
    </row>
    <row r="78479" spans="1:6" x14ac:dyDescent="0.2">
      <c r="A78479">
        <v>8702300</v>
      </c>
      <c r="B78479" t="s">
        <v>7</v>
      </c>
      <c r="C78479">
        <v>27</v>
      </c>
      <c r="D78479" t="b">
        <v>1</v>
      </c>
      <c r="E78479" t="b">
        <v>0</v>
      </c>
      <c r="F78479" t="str">
        <f>IF(C78479&lt;&gt;0,"at least 1 gameround","0 gamerounds")</f>
        <v>at least 1 gameround</v>
      </c>
    </row>
    <row r="78480" spans="1:6" x14ac:dyDescent="0.2">
      <c r="A78480">
        <v>8702452</v>
      </c>
      <c r="B78480" t="s">
        <v>7</v>
      </c>
      <c r="C78480">
        <v>6</v>
      </c>
      <c r="D78480" t="b">
        <v>0</v>
      </c>
      <c r="E78480" t="b">
        <v>0</v>
      </c>
      <c r="F78480" t="str">
        <f>IF(C78480&lt;&gt;0,"at least 1 gameround","0 gamerounds")</f>
        <v>at least 1 gameround</v>
      </c>
    </row>
    <row r="78481" spans="1:6" x14ac:dyDescent="0.2">
      <c r="A78481">
        <v>8702749</v>
      </c>
      <c r="B78481" t="s">
        <v>7</v>
      </c>
      <c r="C78481">
        <v>11</v>
      </c>
      <c r="D78481" t="b">
        <v>0</v>
      </c>
      <c r="E78481" t="b">
        <v>0</v>
      </c>
      <c r="F78481" t="str">
        <f>IF(C78481&lt;&gt;0,"at least 1 gameround","0 gamerounds")</f>
        <v>at least 1 gameround</v>
      </c>
    </row>
    <row r="78482" spans="1:6" x14ac:dyDescent="0.2">
      <c r="A78482">
        <v>8702773</v>
      </c>
      <c r="B78482" t="s">
        <v>7</v>
      </c>
      <c r="C78482">
        <v>25</v>
      </c>
      <c r="D78482" t="b">
        <v>0</v>
      </c>
      <c r="E78482" t="b">
        <v>0</v>
      </c>
      <c r="F78482" t="str">
        <f>IF(C78482&lt;&gt;0,"at least 1 gameround","0 gamerounds")</f>
        <v>at least 1 gameround</v>
      </c>
    </row>
    <row r="78483" spans="1:6" x14ac:dyDescent="0.2">
      <c r="A78483">
        <v>8702878</v>
      </c>
      <c r="B78483" t="s">
        <v>7</v>
      </c>
      <c r="C78483">
        <v>3</v>
      </c>
      <c r="D78483" t="b">
        <v>0</v>
      </c>
      <c r="E78483" t="b">
        <v>0</v>
      </c>
      <c r="F78483" t="str">
        <f>IF(C78483&lt;&gt;0,"at least 1 gameround","0 gamerounds")</f>
        <v>at least 1 gameround</v>
      </c>
    </row>
    <row r="78484" spans="1:6" x14ac:dyDescent="0.2">
      <c r="A78484">
        <v>8702886</v>
      </c>
      <c r="B78484" t="s">
        <v>8</v>
      </c>
      <c r="C78484">
        <v>33</v>
      </c>
      <c r="D78484" t="b">
        <v>0</v>
      </c>
      <c r="E78484" t="b">
        <v>0</v>
      </c>
      <c r="F78484" t="str">
        <f>IF(C78484&lt;&gt;0,"at least 1 gameround","0 gamerounds")</f>
        <v>at least 1 gameround</v>
      </c>
    </row>
    <row r="78485" spans="1:6" x14ac:dyDescent="0.2">
      <c r="A78485">
        <v>8703022</v>
      </c>
      <c r="B78485" t="s">
        <v>7</v>
      </c>
      <c r="C78485">
        <v>0</v>
      </c>
      <c r="D78485" t="b">
        <v>0</v>
      </c>
      <c r="E78485" t="b">
        <v>0</v>
      </c>
      <c r="F78485" t="str">
        <f>IF(C78485&lt;&gt;0,"at least 1 gameround","0 gamerounds")</f>
        <v>0 gamerounds</v>
      </c>
    </row>
    <row r="78486" spans="1:6" x14ac:dyDescent="0.2">
      <c r="A78486">
        <v>8703038</v>
      </c>
      <c r="B78486" t="s">
        <v>8</v>
      </c>
      <c r="C78486">
        <v>9</v>
      </c>
      <c r="D78486" t="b">
        <v>1</v>
      </c>
      <c r="E78486" t="b">
        <v>0</v>
      </c>
      <c r="F78486" t="str">
        <f>IF(C78486&lt;&gt;0,"at least 1 gameround","0 gamerounds")</f>
        <v>at least 1 gameround</v>
      </c>
    </row>
    <row r="78487" spans="1:6" x14ac:dyDescent="0.2">
      <c r="A78487">
        <v>8703060</v>
      </c>
      <c r="B78487" t="s">
        <v>7</v>
      </c>
      <c r="C78487">
        <v>32</v>
      </c>
      <c r="D78487" t="b">
        <v>1</v>
      </c>
      <c r="E78487" t="b">
        <v>0</v>
      </c>
      <c r="F78487" t="str">
        <f>IF(C78487&lt;&gt;0,"at least 1 gameround","0 gamerounds")</f>
        <v>at least 1 gameround</v>
      </c>
    </row>
    <row r="78488" spans="1:6" x14ac:dyDescent="0.2">
      <c r="A78488">
        <v>8703259</v>
      </c>
      <c r="B78488" t="s">
        <v>8</v>
      </c>
      <c r="C78488">
        <v>91</v>
      </c>
      <c r="D78488" t="b">
        <v>1</v>
      </c>
      <c r="E78488" t="b">
        <v>1</v>
      </c>
      <c r="F78488" t="str">
        <f>IF(C78488&lt;&gt;0,"at least 1 gameround","0 gamerounds")</f>
        <v>at least 1 gameround</v>
      </c>
    </row>
    <row r="78489" spans="1:6" x14ac:dyDescent="0.2">
      <c r="A78489">
        <v>8703264</v>
      </c>
      <c r="B78489" t="s">
        <v>8</v>
      </c>
      <c r="C78489">
        <v>39</v>
      </c>
      <c r="D78489" t="b">
        <v>0</v>
      </c>
      <c r="E78489" t="b">
        <v>0</v>
      </c>
      <c r="F78489" t="str">
        <f>IF(C78489&lt;&gt;0,"at least 1 gameround","0 gamerounds")</f>
        <v>at least 1 gameround</v>
      </c>
    </row>
    <row r="78490" spans="1:6" x14ac:dyDescent="0.2">
      <c r="A78490">
        <v>8703346</v>
      </c>
      <c r="B78490" t="s">
        <v>7</v>
      </c>
      <c r="C78490">
        <v>448</v>
      </c>
      <c r="D78490" t="b">
        <v>1</v>
      </c>
      <c r="E78490" t="b">
        <v>1</v>
      </c>
      <c r="F78490" t="str">
        <f>IF(C78490&lt;&gt;0,"at least 1 gameround","0 gamerounds")</f>
        <v>at least 1 gameround</v>
      </c>
    </row>
    <row r="78491" spans="1:6" x14ac:dyDescent="0.2">
      <c r="A78491">
        <v>8703373</v>
      </c>
      <c r="B78491" t="s">
        <v>8</v>
      </c>
      <c r="C78491">
        <v>4</v>
      </c>
      <c r="D78491" t="b">
        <v>0</v>
      </c>
      <c r="E78491" t="b">
        <v>0</v>
      </c>
      <c r="F78491" t="str">
        <f>IF(C78491&lt;&gt;0,"at least 1 gameround","0 gamerounds")</f>
        <v>at least 1 gameround</v>
      </c>
    </row>
    <row r="78492" spans="1:6" x14ac:dyDescent="0.2">
      <c r="A78492">
        <v>8703427</v>
      </c>
      <c r="B78492" t="s">
        <v>7</v>
      </c>
      <c r="C78492">
        <v>3</v>
      </c>
      <c r="D78492" t="b">
        <v>0</v>
      </c>
      <c r="E78492" t="b">
        <v>0</v>
      </c>
      <c r="F78492" t="str">
        <f>IF(C78492&lt;&gt;0,"at least 1 gameround","0 gamerounds")</f>
        <v>at least 1 gameround</v>
      </c>
    </row>
    <row r="78493" spans="1:6" x14ac:dyDescent="0.2">
      <c r="A78493">
        <v>8703537</v>
      </c>
      <c r="B78493" t="s">
        <v>8</v>
      </c>
      <c r="C78493">
        <v>12</v>
      </c>
      <c r="D78493" t="b">
        <v>0</v>
      </c>
      <c r="E78493" t="b">
        <v>0</v>
      </c>
      <c r="F78493" t="str">
        <f>IF(C78493&lt;&gt;0,"at least 1 gameround","0 gamerounds")</f>
        <v>at least 1 gameround</v>
      </c>
    </row>
    <row r="78494" spans="1:6" x14ac:dyDescent="0.2">
      <c r="A78494">
        <v>8703628</v>
      </c>
      <c r="B78494" t="s">
        <v>7</v>
      </c>
      <c r="C78494">
        <v>71</v>
      </c>
      <c r="D78494" t="b">
        <v>1</v>
      </c>
      <c r="E78494" t="b">
        <v>0</v>
      </c>
      <c r="F78494" t="str">
        <f>IF(C78494&lt;&gt;0,"at least 1 gameround","0 gamerounds")</f>
        <v>at least 1 gameround</v>
      </c>
    </row>
    <row r="78495" spans="1:6" x14ac:dyDescent="0.2">
      <c r="A78495">
        <v>8703748</v>
      </c>
      <c r="B78495" t="s">
        <v>8</v>
      </c>
      <c r="C78495">
        <v>42</v>
      </c>
      <c r="D78495" t="b">
        <v>1</v>
      </c>
      <c r="E78495" t="b">
        <v>0</v>
      </c>
      <c r="F78495" t="str">
        <f>IF(C78495&lt;&gt;0,"at least 1 gameround","0 gamerounds")</f>
        <v>at least 1 gameround</v>
      </c>
    </row>
    <row r="78496" spans="1:6" x14ac:dyDescent="0.2">
      <c r="A78496">
        <v>8703756</v>
      </c>
      <c r="B78496" t="s">
        <v>8</v>
      </c>
      <c r="C78496">
        <v>6</v>
      </c>
      <c r="D78496" t="b">
        <v>0</v>
      </c>
      <c r="E78496" t="b">
        <v>0</v>
      </c>
      <c r="F78496" t="str">
        <f>IF(C78496&lt;&gt;0,"at least 1 gameround","0 gamerounds")</f>
        <v>at least 1 gameround</v>
      </c>
    </row>
    <row r="78497" spans="1:6" x14ac:dyDescent="0.2">
      <c r="A78497">
        <v>8703810</v>
      </c>
      <c r="B78497" t="s">
        <v>8</v>
      </c>
      <c r="C78497">
        <v>60</v>
      </c>
      <c r="D78497" t="b">
        <v>1</v>
      </c>
      <c r="E78497" t="b">
        <v>0</v>
      </c>
      <c r="F78497" t="str">
        <f>IF(C78497&lt;&gt;0,"at least 1 gameround","0 gamerounds")</f>
        <v>at least 1 gameround</v>
      </c>
    </row>
    <row r="78498" spans="1:6" x14ac:dyDescent="0.2">
      <c r="A78498">
        <v>8704308</v>
      </c>
      <c r="B78498" t="s">
        <v>7</v>
      </c>
      <c r="C78498">
        <v>121</v>
      </c>
      <c r="D78498" t="b">
        <v>1</v>
      </c>
      <c r="E78498" t="b">
        <v>0</v>
      </c>
      <c r="F78498" t="str">
        <f>IF(C78498&lt;&gt;0,"at least 1 gameround","0 gamerounds")</f>
        <v>at least 1 gameround</v>
      </c>
    </row>
    <row r="78499" spans="1:6" x14ac:dyDescent="0.2">
      <c r="A78499">
        <v>8704316</v>
      </c>
      <c r="B78499" t="s">
        <v>7</v>
      </c>
      <c r="C78499">
        <v>308</v>
      </c>
      <c r="D78499" t="b">
        <v>1</v>
      </c>
      <c r="E78499" t="b">
        <v>1</v>
      </c>
      <c r="F78499" t="str">
        <f>IF(C78499&lt;&gt;0,"at least 1 gameround","0 gamerounds")</f>
        <v>at least 1 gameround</v>
      </c>
    </row>
    <row r="78500" spans="1:6" x14ac:dyDescent="0.2">
      <c r="A78500">
        <v>8704344</v>
      </c>
      <c r="B78500" t="s">
        <v>7</v>
      </c>
      <c r="C78500">
        <v>0</v>
      </c>
      <c r="D78500" t="b">
        <v>0</v>
      </c>
      <c r="E78500" t="b">
        <v>0</v>
      </c>
      <c r="F78500" t="str">
        <f>IF(C78500&lt;&gt;0,"at least 1 gameround","0 gamerounds")</f>
        <v>0 gamerounds</v>
      </c>
    </row>
    <row r="78501" spans="1:6" x14ac:dyDescent="0.2">
      <c r="A78501">
        <v>8704626</v>
      </c>
      <c r="B78501" t="s">
        <v>7</v>
      </c>
      <c r="C78501">
        <v>48</v>
      </c>
      <c r="D78501" t="b">
        <v>0</v>
      </c>
      <c r="E78501" t="b">
        <v>0</v>
      </c>
      <c r="F78501" t="str">
        <f>IF(C78501&lt;&gt;0,"at least 1 gameround","0 gamerounds")</f>
        <v>at least 1 gameround</v>
      </c>
    </row>
    <row r="78502" spans="1:6" x14ac:dyDescent="0.2">
      <c r="A78502">
        <v>8704894</v>
      </c>
      <c r="B78502" t="s">
        <v>7</v>
      </c>
      <c r="C78502">
        <v>31</v>
      </c>
      <c r="D78502" t="b">
        <v>0</v>
      </c>
      <c r="E78502" t="b">
        <v>0</v>
      </c>
      <c r="F78502" t="str">
        <f>IF(C78502&lt;&gt;0,"at least 1 gameround","0 gamerounds")</f>
        <v>at least 1 gameround</v>
      </c>
    </row>
    <row r="78503" spans="1:6" x14ac:dyDescent="0.2">
      <c r="A78503">
        <v>8704897</v>
      </c>
      <c r="B78503" t="s">
        <v>8</v>
      </c>
      <c r="C78503">
        <v>338</v>
      </c>
      <c r="D78503" t="b">
        <v>1</v>
      </c>
      <c r="E78503" t="b">
        <v>1</v>
      </c>
      <c r="F78503" t="str">
        <f>IF(C78503&lt;&gt;0,"at least 1 gameround","0 gamerounds")</f>
        <v>at least 1 gameround</v>
      </c>
    </row>
    <row r="78504" spans="1:6" x14ac:dyDescent="0.2">
      <c r="A78504">
        <v>8704957</v>
      </c>
      <c r="B78504" t="s">
        <v>7</v>
      </c>
      <c r="C78504">
        <v>2</v>
      </c>
      <c r="D78504" t="b">
        <v>0</v>
      </c>
      <c r="E78504" t="b">
        <v>0</v>
      </c>
      <c r="F78504" t="str">
        <f>IF(C78504&lt;&gt;0,"at least 1 gameround","0 gamerounds")</f>
        <v>at least 1 gameround</v>
      </c>
    </row>
    <row r="78505" spans="1:6" x14ac:dyDescent="0.2">
      <c r="A78505">
        <v>8704975</v>
      </c>
      <c r="B78505" t="s">
        <v>7</v>
      </c>
      <c r="C78505">
        <v>2</v>
      </c>
      <c r="D78505" t="b">
        <v>0</v>
      </c>
      <c r="E78505" t="b">
        <v>0</v>
      </c>
      <c r="F78505" t="str">
        <f>IF(C78505&lt;&gt;0,"at least 1 gameround","0 gamerounds")</f>
        <v>at least 1 gameround</v>
      </c>
    </row>
    <row r="78506" spans="1:6" x14ac:dyDescent="0.2">
      <c r="A78506">
        <v>8705086</v>
      </c>
      <c r="B78506" t="s">
        <v>7</v>
      </c>
      <c r="C78506">
        <v>7</v>
      </c>
      <c r="D78506" t="b">
        <v>0</v>
      </c>
      <c r="E78506" t="b">
        <v>0</v>
      </c>
      <c r="F78506" t="str">
        <f>IF(C78506&lt;&gt;0,"at least 1 gameround","0 gamerounds")</f>
        <v>at least 1 gameround</v>
      </c>
    </row>
    <row r="78507" spans="1:6" x14ac:dyDescent="0.2">
      <c r="A78507">
        <v>8705088</v>
      </c>
      <c r="B78507" t="s">
        <v>7</v>
      </c>
      <c r="C78507">
        <v>11</v>
      </c>
      <c r="D78507" t="b">
        <v>0</v>
      </c>
      <c r="E78507" t="b">
        <v>0</v>
      </c>
      <c r="F78507" t="str">
        <f>IF(C78507&lt;&gt;0,"at least 1 gameround","0 gamerounds")</f>
        <v>at least 1 gameround</v>
      </c>
    </row>
    <row r="78508" spans="1:6" x14ac:dyDescent="0.2">
      <c r="A78508">
        <v>8705354</v>
      </c>
      <c r="B78508" t="s">
        <v>7</v>
      </c>
      <c r="C78508">
        <v>9</v>
      </c>
      <c r="D78508" t="b">
        <v>0</v>
      </c>
      <c r="E78508" t="b">
        <v>0</v>
      </c>
      <c r="F78508" t="str">
        <f>IF(C78508&lt;&gt;0,"at least 1 gameround","0 gamerounds")</f>
        <v>at least 1 gameround</v>
      </c>
    </row>
    <row r="78509" spans="1:6" x14ac:dyDescent="0.2">
      <c r="A78509">
        <v>8705384</v>
      </c>
      <c r="B78509" t="s">
        <v>8</v>
      </c>
      <c r="C78509">
        <v>113</v>
      </c>
      <c r="D78509" t="b">
        <v>1</v>
      </c>
      <c r="E78509" t="b">
        <v>1</v>
      </c>
      <c r="F78509" t="str">
        <f>IF(C78509&lt;&gt;0,"at least 1 gameround","0 gamerounds")</f>
        <v>at least 1 gameround</v>
      </c>
    </row>
    <row r="78510" spans="1:6" x14ac:dyDescent="0.2">
      <c r="A78510">
        <v>8705430</v>
      </c>
      <c r="B78510" t="s">
        <v>7</v>
      </c>
      <c r="C78510">
        <v>20</v>
      </c>
      <c r="D78510" t="b">
        <v>0</v>
      </c>
      <c r="E78510" t="b">
        <v>0</v>
      </c>
      <c r="F78510" t="str">
        <f>IF(C78510&lt;&gt;0,"at least 1 gameround","0 gamerounds")</f>
        <v>at least 1 gameround</v>
      </c>
    </row>
    <row r="78511" spans="1:6" x14ac:dyDescent="0.2">
      <c r="A78511">
        <v>8705711</v>
      </c>
      <c r="B78511" t="s">
        <v>7</v>
      </c>
      <c r="C78511">
        <v>1</v>
      </c>
      <c r="D78511" t="b">
        <v>0</v>
      </c>
      <c r="E78511" t="b">
        <v>0</v>
      </c>
      <c r="F78511" t="str">
        <f>IF(C78511&lt;&gt;0,"at least 1 gameround","0 gamerounds")</f>
        <v>at least 1 gameround</v>
      </c>
    </row>
    <row r="78512" spans="1:6" x14ac:dyDescent="0.2">
      <c r="A78512">
        <v>8705737</v>
      </c>
      <c r="B78512" t="s">
        <v>8</v>
      </c>
      <c r="C78512">
        <v>22</v>
      </c>
      <c r="D78512" t="b">
        <v>0</v>
      </c>
      <c r="E78512" t="b">
        <v>0</v>
      </c>
      <c r="F78512" t="str">
        <f>IF(C78512&lt;&gt;0,"at least 1 gameround","0 gamerounds")</f>
        <v>at least 1 gameround</v>
      </c>
    </row>
    <row r="78513" spans="1:6" x14ac:dyDescent="0.2">
      <c r="A78513">
        <v>8705826</v>
      </c>
      <c r="B78513" t="s">
        <v>7</v>
      </c>
      <c r="C78513">
        <v>7</v>
      </c>
      <c r="D78513" t="b">
        <v>1</v>
      </c>
      <c r="E78513" t="b">
        <v>0</v>
      </c>
      <c r="F78513" t="str">
        <f>IF(C78513&lt;&gt;0,"at least 1 gameround","0 gamerounds")</f>
        <v>at least 1 gameround</v>
      </c>
    </row>
    <row r="78514" spans="1:6" x14ac:dyDescent="0.2">
      <c r="A78514">
        <v>8705895</v>
      </c>
      <c r="B78514" t="s">
        <v>8</v>
      </c>
      <c r="C78514">
        <v>135</v>
      </c>
      <c r="D78514" t="b">
        <v>1</v>
      </c>
      <c r="E78514" t="b">
        <v>1</v>
      </c>
      <c r="F78514" t="str">
        <f>IF(C78514&lt;&gt;0,"at least 1 gameround","0 gamerounds")</f>
        <v>at least 1 gameround</v>
      </c>
    </row>
    <row r="78515" spans="1:6" x14ac:dyDescent="0.2">
      <c r="A78515">
        <v>8705903</v>
      </c>
      <c r="B78515" t="s">
        <v>8</v>
      </c>
      <c r="C78515">
        <v>93</v>
      </c>
      <c r="D78515" t="b">
        <v>1</v>
      </c>
      <c r="E78515" t="b">
        <v>0</v>
      </c>
      <c r="F78515" t="str">
        <f>IF(C78515&lt;&gt;0,"at least 1 gameround","0 gamerounds")</f>
        <v>at least 1 gameround</v>
      </c>
    </row>
    <row r="78516" spans="1:6" x14ac:dyDescent="0.2">
      <c r="A78516">
        <v>8705945</v>
      </c>
      <c r="B78516" t="s">
        <v>7</v>
      </c>
      <c r="C78516">
        <v>2</v>
      </c>
      <c r="D78516" t="b">
        <v>0</v>
      </c>
      <c r="E78516" t="b">
        <v>0</v>
      </c>
      <c r="F78516" t="str">
        <f>IF(C78516&lt;&gt;0,"at least 1 gameround","0 gamerounds")</f>
        <v>at least 1 gameround</v>
      </c>
    </row>
    <row r="78517" spans="1:6" x14ac:dyDescent="0.2">
      <c r="A78517">
        <v>8706130</v>
      </c>
      <c r="B78517" t="s">
        <v>7</v>
      </c>
      <c r="C78517">
        <v>394</v>
      </c>
      <c r="D78517" t="b">
        <v>1</v>
      </c>
      <c r="E78517" t="b">
        <v>1</v>
      </c>
      <c r="F78517" t="str">
        <f>IF(C78517&lt;&gt;0,"at least 1 gameround","0 gamerounds")</f>
        <v>at least 1 gameround</v>
      </c>
    </row>
    <row r="78518" spans="1:6" x14ac:dyDescent="0.2">
      <c r="A78518">
        <v>8706253</v>
      </c>
      <c r="B78518" t="s">
        <v>7</v>
      </c>
      <c r="C78518">
        <v>20</v>
      </c>
      <c r="D78518" t="b">
        <v>1</v>
      </c>
      <c r="E78518" t="b">
        <v>0</v>
      </c>
      <c r="F78518" t="str">
        <f>IF(C78518&lt;&gt;0,"at least 1 gameround","0 gamerounds")</f>
        <v>at least 1 gameround</v>
      </c>
    </row>
    <row r="78519" spans="1:6" x14ac:dyDescent="0.2">
      <c r="A78519">
        <v>8706255</v>
      </c>
      <c r="B78519" t="s">
        <v>8</v>
      </c>
      <c r="C78519">
        <v>697</v>
      </c>
      <c r="D78519" t="b">
        <v>1</v>
      </c>
      <c r="E78519" t="b">
        <v>1</v>
      </c>
      <c r="F78519" t="str">
        <f>IF(C78519&lt;&gt;0,"at least 1 gameround","0 gamerounds")</f>
        <v>at least 1 gameround</v>
      </c>
    </row>
    <row r="78520" spans="1:6" x14ac:dyDescent="0.2">
      <c r="A78520">
        <v>8706309</v>
      </c>
      <c r="B78520" t="s">
        <v>8</v>
      </c>
      <c r="C78520">
        <v>271</v>
      </c>
      <c r="D78520" t="b">
        <v>1</v>
      </c>
      <c r="E78520" t="b">
        <v>1</v>
      </c>
      <c r="F78520" t="str">
        <f>IF(C78520&lt;&gt;0,"at least 1 gameround","0 gamerounds")</f>
        <v>at least 1 gameround</v>
      </c>
    </row>
    <row r="78521" spans="1:6" x14ac:dyDescent="0.2">
      <c r="A78521">
        <v>8706505</v>
      </c>
      <c r="B78521" t="s">
        <v>8</v>
      </c>
      <c r="C78521">
        <v>27</v>
      </c>
      <c r="D78521" t="b">
        <v>0</v>
      </c>
      <c r="E78521" t="b">
        <v>0</v>
      </c>
      <c r="F78521" t="str">
        <f>IF(C78521&lt;&gt;0,"at least 1 gameround","0 gamerounds")</f>
        <v>at least 1 gameround</v>
      </c>
    </row>
    <row r="78522" spans="1:6" x14ac:dyDescent="0.2">
      <c r="A78522">
        <v>8706555</v>
      </c>
      <c r="B78522" t="s">
        <v>7</v>
      </c>
      <c r="C78522">
        <v>38</v>
      </c>
      <c r="D78522" t="b">
        <v>1</v>
      </c>
      <c r="E78522" t="b">
        <v>0</v>
      </c>
      <c r="F78522" t="str">
        <f>IF(C78522&lt;&gt;0,"at least 1 gameround","0 gamerounds")</f>
        <v>at least 1 gameround</v>
      </c>
    </row>
    <row r="78523" spans="1:6" x14ac:dyDescent="0.2">
      <c r="A78523">
        <v>8706744</v>
      </c>
      <c r="B78523" t="s">
        <v>8</v>
      </c>
      <c r="C78523">
        <v>41</v>
      </c>
      <c r="D78523" t="b">
        <v>1</v>
      </c>
      <c r="E78523" t="b">
        <v>1</v>
      </c>
      <c r="F78523" t="str">
        <f>IF(C78523&lt;&gt;0,"at least 1 gameround","0 gamerounds")</f>
        <v>at least 1 gameround</v>
      </c>
    </row>
    <row r="78524" spans="1:6" x14ac:dyDescent="0.2">
      <c r="A78524">
        <v>8706864</v>
      </c>
      <c r="B78524" t="s">
        <v>7</v>
      </c>
      <c r="C78524">
        <v>122</v>
      </c>
      <c r="D78524" t="b">
        <v>1</v>
      </c>
      <c r="E78524" t="b">
        <v>1</v>
      </c>
      <c r="F78524" t="str">
        <f>IF(C78524&lt;&gt;0,"at least 1 gameround","0 gamerounds")</f>
        <v>at least 1 gameround</v>
      </c>
    </row>
    <row r="78525" spans="1:6" x14ac:dyDescent="0.2">
      <c r="A78525">
        <v>8706926</v>
      </c>
      <c r="B78525" t="s">
        <v>8</v>
      </c>
      <c r="C78525">
        <v>22</v>
      </c>
      <c r="D78525" t="b">
        <v>0</v>
      </c>
      <c r="E78525" t="b">
        <v>0</v>
      </c>
      <c r="F78525" t="str">
        <f>IF(C78525&lt;&gt;0,"at least 1 gameround","0 gamerounds")</f>
        <v>at least 1 gameround</v>
      </c>
    </row>
    <row r="78526" spans="1:6" x14ac:dyDescent="0.2">
      <c r="A78526">
        <v>8706952</v>
      </c>
      <c r="B78526" t="s">
        <v>8</v>
      </c>
      <c r="C78526">
        <v>232</v>
      </c>
      <c r="D78526" t="b">
        <v>1</v>
      </c>
      <c r="E78526" t="b">
        <v>1</v>
      </c>
      <c r="F78526" t="str">
        <f>IF(C78526&lt;&gt;0,"at least 1 gameround","0 gamerounds")</f>
        <v>at least 1 gameround</v>
      </c>
    </row>
    <row r="78527" spans="1:6" x14ac:dyDescent="0.2">
      <c r="A78527">
        <v>8706994</v>
      </c>
      <c r="B78527" t="s">
        <v>8</v>
      </c>
      <c r="C78527">
        <v>84</v>
      </c>
      <c r="D78527" t="b">
        <v>0</v>
      </c>
      <c r="E78527" t="b">
        <v>1</v>
      </c>
      <c r="F78527" t="str">
        <f>IF(C78527&lt;&gt;0,"at least 1 gameround","0 gamerounds")</f>
        <v>at least 1 gameround</v>
      </c>
    </row>
    <row r="78528" spans="1:6" x14ac:dyDescent="0.2">
      <c r="A78528">
        <v>8707033</v>
      </c>
      <c r="B78528" t="s">
        <v>7</v>
      </c>
      <c r="C78528">
        <v>3</v>
      </c>
      <c r="D78528" t="b">
        <v>0</v>
      </c>
      <c r="E78528" t="b">
        <v>0</v>
      </c>
      <c r="F78528" t="str">
        <f>IF(C78528&lt;&gt;0,"at least 1 gameround","0 gamerounds")</f>
        <v>at least 1 gameround</v>
      </c>
    </row>
    <row r="78529" spans="1:6" x14ac:dyDescent="0.2">
      <c r="A78529">
        <v>8707379</v>
      </c>
      <c r="B78529" t="s">
        <v>8</v>
      </c>
      <c r="C78529">
        <v>69</v>
      </c>
      <c r="D78529" t="b">
        <v>1</v>
      </c>
      <c r="E78529" t="b">
        <v>1</v>
      </c>
      <c r="F78529" t="str">
        <f>IF(C78529&lt;&gt;0,"at least 1 gameround","0 gamerounds")</f>
        <v>at least 1 gameround</v>
      </c>
    </row>
    <row r="78530" spans="1:6" x14ac:dyDescent="0.2">
      <c r="A78530">
        <v>8707502</v>
      </c>
      <c r="B78530" t="s">
        <v>7</v>
      </c>
      <c r="C78530">
        <v>11</v>
      </c>
      <c r="D78530" t="b">
        <v>0</v>
      </c>
      <c r="E78530" t="b">
        <v>0</v>
      </c>
      <c r="F78530" t="str">
        <f>IF(C78530&lt;&gt;0,"at least 1 gameround","0 gamerounds")</f>
        <v>at least 1 gameround</v>
      </c>
    </row>
    <row r="78531" spans="1:6" x14ac:dyDescent="0.2">
      <c r="A78531">
        <v>8707599</v>
      </c>
      <c r="B78531" t="s">
        <v>7</v>
      </c>
      <c r="C78531">
        <v>135</v>
      </c>
      <c r="D78531" t="b">
        <v>1</v>
      </c>
      <c r="E78531" t="b">
        <v>0</v>
      </c>
      <c r="F78531" t="str">
        <f>IF(C78531&lt;&gt;0,"at least 1 gameround","0 gamerounds")</f>
        <v>at least 1 gameround</v>
      </c>
    </row>
    <row r="78532" spans="1:6" x14ac:dyDescent="0.2">
      <c r="A78532">
        <v>8707706</v>
      </c>
      <c r="B78532" t="s">
        <v>7</v>
      </c>
      <c r="C78532">
        <v>123</v>
      </c>
      <c r="D78532" t="b">
        <v>1</v>
      </c>
      <c r="E78532" t="b">
        <v>0</v>
      </c>
      <c r="F78532" t="str">
        <f>IF(C78532&lt;&gt;0,"at least 1 gameround","0 gamerounds")</f>
        <v>at least 1 gameround</v>
      </c>
    </row>
    <row r="78533" spans="1:6" x14ac:dyDescent="0.2">
      <c r="A78533">
        <v>8707827</v>
      </c>
      <c r="B78533" t="s">
        <v>8</v>
      </c>
      <c r="C78533">
        <v>0</v>
      </c>
      <c r="D78533" t="b">
        <v>0</v>
      </c>
      <c r="E78533" t="b">
        <v>0</v>
      </c>
      <c r="F78533" t="str">
        <f>IF(C78533&lt;&gt;0,"at least 1 gameround","0 gamerounds")</f>
        <v>0 gamerounds</v>
      </c>
    </row>
    <row r="78534" spans="1:6" x14ac:dyDescent="0.2">
      <c r="A78534">
        <v>8707844</v>
      </c>
      <c r="B78534" t="s">
        <v>8</v>
      </c>
      <c r="C78534">
        <v>7</v>
      </c>
      <c r="D78534" t="b">
        <v>0</v>
      </c>
      <c r="E78534" t="b">
        <v>0</v>
      </c>
      <c r="F78534" t="str">
        <f>IF(C78534&lt;&gt;0,"at least 1 gameround","0 gamerounds")</f>
        <v>at least 1 gameround</v>
      </c>
    </row>
    <row r="78535" spans="1:6" x14ac:dyDescent="0.2">
      <c r="A78535">
        <v>8707896</v>
      </c>
      <c r="B78535" t="s">
        <v>8</v>
      </c>
      <c r="C78535">
        <v>19</v>
      </c>
      <c r="D78535" t="b">
        <v>1</v>
      </c>
      <c r="E78535" t="b">
        <v>0</v>
      </c>
      <c r="F78535" t="str">
        <f>IF(C78535&lt;&gt;0,"at least 1 gameround","0 gamerounds")</f>
        <v>at least 1 gameround</v>
      </c>
    </row>
    <row r="78536" spans="1:6" x14ac:dyDescent="0.2">
      <c r="A78536">
        <v>8707970</v>
      </c>
      <c r="B78536" t="s">
        <v>7</v>
      </c>
      <c r="C78536">
        <v>0</v>
      </c>
      <c r="D78536" t="b">
        <v>0</v>
      </c>
      <c r="E78536" t="b">
        <v>0</v>
      </c>
      <c r="F78536" t="str">
        <f>IF(C78536&lt;&gt;0,"at least 1 gameround","0 gamerounds")</f>
        <v>0 gamerounds</v>
      </c>
    </row>
    <row r="78537" spans="1:6" x14ac:dyDescent="0.2">
      <c r="A78537">
        <v>8708024</v>
      </c>
      <c r="B78537" t="s">
        <v>8</v>
      </c>
      <c r="C78537">
        <v>27</v>
      </c>
      <c r="D78537" t="b">
        <v>0</v>
      </c>
      <c r="E78537" t="b">
        <v>0</v>
      </c>
      <c r="F78537" t="str">
        <f>IF(C78537&lt;&gt;0,"at least 1 gameround","0 gamerounds")</f>
        <v>at least 1 gameround</v>
      </c>
    </row>
    <row r="78538" spans="1:6" x14ac:dyDescent="0.2">
      <c r="A78538">
        <v>8708065</v>
      </c>
      <c r="B78538" t="s">
        <v>7</v>
      </c>
      <c r="C78538">
        <v>3</v>
      </c>
      <c r="D78538" t="b">
        <v>0</v>
      </c>
      <c r="E78538" t="b">
        <v>0</v>
      </c>
      <c r="F78538" t="str">
        <f>IF(C78538&lt;&gt;0,"at least 1 gameround","0 gamerounds")</f>
        <v>at least 1 gameround</v>
      </c>
    </row>
    <row r="78539" spans="1:6" x14ac:dyDescent="0.2">
      <c r="A78539">
        <v>8708139</v>
      </c>
      <c r="B78539" t="s">
        <v>8</v>
      </c>
      <c r="C78539">
        <v>10</v>
      </c>
      <c r="D78539" t="b">
        <v>0</v>
      </c>
      <c r="E78539" t="b">
        <v>0</v>
      </c>
      <c r="F78539" t="str">
        <f>IF(C78539&lt;&gt;0,"at least 1 gameround","0 gamerounds")</f>
        <v>at least 1 gameround</v>
      </c>
    </row>
    <row r="78540" spans="1:6" x14ac:dyDescent="0.2">
      <c r="A78540">
        <v>8708156</v>
      </c>
      <c r="B78540" t="s">
        <v>8</v>
      </c>
      <c r="C78540">
        <v>14</v>
      </c>
      <c r="D78540" t="b">
        <v>0</v>
      </c>
      <c r="E78540" t="b">
        <v>0</v>
      </c>
      <c r="F78540" t="str">
        <f>IF(C78540&lt;&gt;0,"at least 1 gameround","0 gamerounds")</f>
        <v>at least 1 gameround</v>
      </c>
    </row>
    <row r="78541" spans="1:6" x14ac:dyDescent="0.2">
      <c r="A78541">
        <v>8708209</v>
      </c>
      <c r="B78541" t="s">
        <v>7</v>
      </c>
      <c r="C78541">
        <v>1</v>
      </c>
      <c r="D78541" t="b">
        <v>0</v>
      </c>
      <c r="E78541" t="b">
        <v>0</v>
      </c>
      <c r="F78541" t="str">
        <f>IF(C78541&lt;&gt;0,"at least 1 gameround","0 gamerounds")</f>
        <v>at least 1 gameround</v>
      </c>
    </row>
    <row r="78542" spans="1:6" x14ac:dyDescent="0.2">
      <c r="A78542">
        <v>8708448</v>
      </c>
      <c r="B78542" t="s">
        <v>7</v>
      </c>
      <c r="C78542">
        <v>16</v>
      </c>
      <c r="D78542" t="b">
        <v>1</v>
      </c>
      <c r="E78542" t="b">
        <v>0</v>
      </c>
      <c r="F78542" t="str">
        <f>IF(C78542&lt;&gt;0,"at least 1 gameround","0 gamerounds")</f>
        <v>at least 1 gameround</v>
      </c>
    </row>
    <row r="78543" spans="1:6" x14ac:dyDescent="0.2">
      <c r="A78543">
        <v>8708544</v>
      </c>
      <c r="B78543" t="s">
        <v>8</v>
      </c>
      <c r="C78543">
        <v>4</v>
      </c>
      <c r="D78543" t="b">
        <v>1</v>
      </c>
      <c r="E78543" t="b">
        <v>0</v>
      </c>
      <c r="F78543" t="str">
        <f>IF(C78543&lt;&gt;0,"at least 1 gameround","0 gamerounds")</f>
        <v>at least 1 gameround</v>
      </c>
    </row>
    <row r="78544" spans="1:6" x14ac:dyDescent="0.2">
      <c r="A78544">
        <v>8708843</v>
      </c>
      <c r="B78544" t="s">
        <v>8</v>
      </c>
      <c r="C78544">
        <v>251</v>
      </c>
      <c r="D78544" t="b">
        <v>1</v>
      </c>
      <c r="E78544" t="b">
        <v>0</v>
      </c>
      <c r="F78544" t="str">
        <f>IF(C78544&lt;&gt;0,"at least 1 gameround","0 gamerounds")</f>
        <v>at least 1 gameround</v>
      </c>
    </row>
    <row r="78545" spans="1:6" x14ac:dyDescent="0.2">
      <c r="A78545">
        <v>8708955</v>
      </c>
      <c r="B78545" t="s">
        <v>8</v>
      </c>
      <c r="C78545">
        <v>0</v>
      </c>
      <c r="D78545" t="b">
        <v>0</v>
      </c>
      <c r="E78545" t="b">
        <v>0</v>
      </c>
      <c r="F78545" t="str">
        <f>IF(C78545&lt;&gt;0,"at least 1 gameround","0 gamerounds")</f>
        <v>0 gamerounds</v>
      </c>
    </row>
    <row r="78546" spans="1:6" x14ac:dyDescent="0.2">
      <c r="A78546">
        <v>8708986</v>
      </c>
      <c r="B78546" t="s">
        <v>8</v>
      </c>
      <c r="C78546">
        <v>97</v>
      </c>
      <c r="D78546" t="b">
        <v>1</v>
      </c>
      <c r="E78546" t="b">
        <v>0</v>
      </c>
      <c r="F78546" t="str">
        <f>IF(C78546&lt;&gt;0,"at least 1 gameround","0 gamerounds")</f>
        <v>at least 1 gameround</v>
      </c>
    </row>
    <row r="78547" spans="1:6" x14ac:dyDescent="0.2">
      <c r="A78547">
        <v>8709008</v>
      </c>
      <c r="B78547" t="s">
        <v>8</v>
      </c>
      <c r="C78547">
        <v>7</v>
      </c>
      <c r="D78547" t="b">
        <v>1</v>
      </c>
      <c r="E78547" t="b">
        <v>0</v>
      </c>
      <c r="F78547" t="str">
        <f>IF(C78547&lt;&gt;0,"at least 1 gameround","0 gamerounds")</f>
        <v>at least 1 gameround</v>
      </c>
    </row>
    <row r="78548" spans="1:6" x14ac:dyDescent="0.2">
      <c r="A78548">
        <v>8709054</v>
      </c>
      <c r="B78548" t="s">
        <v>8</v>
      </c>
      <c r="C78548">
        <v>1</v>
      </c>
      <c r="D78548" t="b">
        <v>0</v>
      </c>
      <c r="E78548" t="b">
        <v>0</v>
      </c>
      <c r="F78548" t="str">
        <f>IF(C78548&lt;&gt;0,"at least 1 gameround","0 gamerounds")</f>
        <v>at least 1 gameround</v>
      </c>
    </row>
    <row r="78549" spans="1:6" x14ac:dyDescent="0.2">
      <c r="A78549">
        <v>8709154</v>
      </c>
      <c r="B78549" t="s">
        <v>7</v>
      </c>
      <c r="C78549">
        <v>42</v>
      </c>
      <c r="D78549" t="b">
        <v>1</v>
      </c>
      <c r="E78549" t="b">
        <v>1</v>
      </c>
      <c r="F78549" t="str">
        <f>IF(C78549&lt;&gt;0,"at least 1 gameround","0 gamerounds")</f>
        <v>at least 1 gameround</v>
      </c>
    </row>
    <row r="78550" spans="1:6" x14ac:dyDescent="0.2">
      <c r="A78550">
        <v>8709233</v>
      </c>
      <c r="B78550" t="s">
        <v>7</v>
      </c>
      <c r="C78550">
        <v>15</v>
      </c>
      <c r="D78550" t="b">
        <v>1</v>
      </c>
      <c r="E78550" t="b">
        <v>0</v>
      </c>
      <c r="F78550" t="str">
        <f>IF(C78550&lt;&gt;0,"at least 1 gameround","0 gamerounds")</f>
        <v>at least 1 gameround</v>
      </c>
    </row>
    <row r="78551" spans="1:6" x14ac:dyDescent="0.2">
      <c r="A78551">
        <v>8709254</v>
      </c>
      <c r="B78551" t="s">
        <v>8</v>
      </c>
      <c r="C78551">
        <v>2</v>
      </c>
      <c r="D78551" t="b">
        <v>1</v>
      </c>
      <c r="E78551" t="b">
        <v>0</v>
      </c>
      <c r="F78551" t="str">
        <f>IF(C78551&lt;&gt;0,"at least 1 gameround","0 gamerounds")</f>
        <v>at least 1 gameround</v>
      </c>
    </row>
    <row r="78552" spans="1:6" x14ac:dyDescent="0.2">
      <c r="A78552">
        <v>8709457</v>
      </c>
      <c r="B78552" t="s">
        <v>8</v>
      </c>
      <c r="C78552">
        <v>1</v>
      </c>
      <c r="D78552" t="b">
        <v>0</v>
      </c>
      <c r="E78552" t="b">
        <v>0</v>
      </c>
      <c r="F78552" t="str">
        <f>IF(C78552&lt;&gt;0,"at least 1 gameround","0 gamerounds")</f>
        <v>at least 1 gameround</v>
      </c>
    </row>
    <row r="78553" spans="1:6" x14ac:dyDescent="0.2">
      <c r="A78553">
        <v>8709675</v>
      </c>
      <c r="B78553" t="s">
        <v>8</v>
      </c>
      <c r="C78553">
        <v>4</v>
      </c>
      <c r="D78553" t="b">
        <v>0</v>
      </c>
      <c r="E78553" t="b">
        <v>0</v>
      </c>
      <c r="F78553" t="str">
        <f>IF(C78553&lt;&gt;0,"at least 1 gameround","0 gamerounds")</f>
        <v>at least 1 gameround</v>
      </c>
    </row>
    <row r="78554" spans="1:6" x14ac:dyDescent="0.2">
      <c r="A78554">
        <v>8709685</v>
      </c>
      <c r="B78554" t="s">
        <v>8</v>
      </c>
      <c r="C78554">
        <v>30</v>
      </c>
      <c r="D78554" t="b">
        <v>0</v>
      </c>
      <c r="E78554" t="b">
        <v>1</v>
      </c>
      <c r="F78554" t="str">
        <f>IF(C78554&lt;&gt;0,"at least 1 gameround","0 gamerounds")</f>
        <v>at least 1 gameround</v>
      </c>
    </row>
    <row r="78555" spans="1:6" x14ac:dyDescent="0.2">
      <c r="A78555">
        <v>8709704</v>
      </c>
      <c r="B78555" t="s">
        <v>8</v>
      </c>
      <c r="C78555">
        <v>72</v>
      </c>
      <c r="D78555" t="b">
        <v>1</v>
      </c>
      <c r="E78555" t="b">
        <v>0</v>
      </c>
      <c r="F78555" t="str">
        <f>IF(C78555&lt;&gt;0,"at least 1 gameround","0 gamerounds")</f>
        <v>at least 1 gameround</v>
      </c>
    </row>
    <row r="78556" spans="1:6" x14ac:dyDescent="0.2">
      <c r="A78556">
        <v>8709764</v>
      </c>
      <c r="B78556" t="s">
        <v>8</v>
      </c>
      <c r="C78556">
        <v>22</v>
      </c>
      <c r="D78556" t="b">
        <v>0</v>
      </c>
      <c r="E78556" t="b">
        <v>0</v>
      </c>
      <c r="F78556" t="str">
        <f>IF(C78556&lt;&gt;0,"at least 1 gameround","0 gamerounds")</f>
        <v>at least 1 gameround</v>
      </c>
    </row>
    <row r="78557" spans="1:6" x14ac:dyDescent="0.2">
      <c r="A78557">
        <v>8709897</v>
      </c>
      <c r="B78557" t="s">
        <v>8</v>
      </c>
      <c r="C78557">
        <v>9</v>
      </c>
      <c r="D78557" t="b">
        <v>0</v>
      </c>
      <c r="E78557" t="b">
        <v>0</v>
      </c>
      <c r="F78557" t="str">
        <f>IF(C78557&lt;&gt;0,"at least 1 gameround","0 gamerounds")</f>
        <v>at least 1 gameround</v>
      </c>
    </row>
    <row r="78558" spans="1:6" x14ac:dyDescent="0.2">
      <c r="A78558">
        <v>8710083</v>
      </c>
      <c r="B78558" t="s">
        <v>8</v>
      </c>
      <c r="C78558">
        <v>19</v>
      </c>
      <c r="D78558" t="b">
        <v>1</v>
      </c>
      <c r="E78558" t="b">
        <v>0</v>
      </c>
      <c r="F78558" t="str">
        <f>IF(C78558&lt;&gt;0,"at least 1 gameround","0 gamerounds")</f>
        <v>at least 1 gameround</v>
      </c>
    </row>
    <row r="78559" spans="1:6" x14ac:dyDescent="0.2">
      <c r="A78559">
        <v>8710186</v>
      </c>
      <c r="B78559" t="s">
        <v>8</v>
      </c>
      <c r="C78559">
        <v>361</v>
      </c>
      <c r="D78559" t="b">
        <v>1</v>
      </c>
      <c r="E78559" t="b">
        <v>1</v>
      </c>
      <c r="F78559" t="str">
        <f>IF(C78559&lt;&gt;0,"at least 1 gameround","0 gamerounds")</f>
        <v>at least 1 gameround</v>
      </c>
    </row>
    <row r="78560" spans="1:6" x14ac:dyDescent="0.2">
      <c r="A78560">
        <v>8710450</v>
      </c>
      <c r="B78560" t="s">
        <v>8</v>
      </c>
      <c r="C78560">
        <v>0</v>
      </c>
      <c r="D78560" t="b">
        <v>0</v>
      </c>
      <c r="E78560" t="b">
        <v>0</v>
      </c>
      <c r="F78560" t="str">
        <f>IF(C78560&lt;&gt;0,"at least 1 gameround","0 gamerounds")</f>
        <v>0 gamerounds</v>
      </c>
    </row>
    <row r="78561" spans="1:6" x14ac:dyDescent="0.2">
      <c r="A78561">
        <v>8710774</v>
      </c>
      <c r="B78561" t="s">
        <v>7</v>
      </c>
      <c r="C78561">
        <v>40</v>
      </c>
      <c r="D78561" t="b">
        <v>1</v>
      </c>
      <c r="E78561" t="b">
        <v>0</v>
      </c>
      <c r="F78561" t="str">
        <f>IF(C78561&lt;&gt;0,"at least 1 gameround","0 gamerounds")</f>
        <v>at least 1 gameround</v>
      </c>
    </row>
    <row r="78562" spans="1:6" x14ac:dyDescent="0.2">
      <c r="A78562">
        <v>8710782</v>
      </c>
      <c r="B78562" t="s">
        <v>8</v>
      </c>
      <c r="C78562">
        <v>47</v>
      </c>
      <c r="D78562" t="b">
        <v>1</v>
      </c>
      <c r="E78562" t="b">
        <v>1</v>
      </c>
      <c r="F78562" t="str">
        <f>IF(C78562&lt;&gt;0,"at least 1 gameround","0 gamerounds")</f>
        <v>at least 1 gameround</v>
      </c>
    </row>
    <row r="78563" spans="1:6" x14ac:dyDescent="0.2">
      <c r="A78563">
        <v>8710789</v>
      </c>
      <c r="B78563" t="s">
        <v>8</v>
      </c>
      <c r="C78563">
        <v>73</v>
      </c>
      <c r="D78563" t="b">
        <v>0</v>
      </c>
      <c r="E78563" t="b">
        <v>0</v>
      </c>
      <c r="F78563" t="str">
        <f>IF(C78563&lt;&gt;0,"at least 1 gameround","0 gamerounds")</f>
        <v>at least 1 gameround</v>
      </c>
    </row>
    <row r="78564" spans="1:6" x14ac:dyDescent="0.2">
      <c r="A78564">
        <v>8710944</v>
      </c>
      <c r="B78564" t="s">
        <v>7</v>
      </c>
      <c r="C78564">
        <v>8</v>
      </c>
      <c r="D78564" t="b">
        <v>0</v>
      </c>
      <c r="E78564" t="b">
        <v>0</v>
      </c>
      <c r="F78564" t="str">
        <f>IF(C78564&lt;&gt;0,"at least 1 gameround","0 gamerounds")</f>
        <v>at least 1 gameround</v>
      </c>
    </row>
    <row r="78565" spans="1:6" x14ac:dyDescent="0.2">
      <c r="A78565">
        <v>8710983</v>
      </c>
      <c r="B78565" t="s">
        <v>7</v>
      </c>
      <c r="C78565">
        <v>0</v>
      </c>
      <c r="D78565" t="b">
        <v>0</v>
      </c>
      <c r="E78565" t="b">
        <v>0</v>
      </c>
      <c r="F78565" t="str">
        <f>IF(C78565&lt;&gt;0,"at least 1 gameround","0 gamerounds")</f>
        <v>0 gamerounds</v>
      </c>
    </row>
    <row r="78566" spans="1:6" x14ac:dyDescent="0.2">
      <c r="A78566">
        <v>8711169</v>
      </c>
      <c r="B78566" t="s">
        <v>7</v>
      </c>
      <c r="C78566">
        <v>0</v>
      </c>
      <c r="D78566" t="b">
        <v>0</v>
      </c>
      <c r="E78566" t="b">
        <v>0</v>
      </c>
      <c r="F78566" t="str">
        <f>IF(C78566&lt;&gt;0,"at least 1 gameround","0 gamerounds")</f>
        <v>0 gamerounds</v>
      </c>
    </row>
    <row r="78567" spans="1:6" x14ac:dyDescent="0.2">
      <c r="A78567">
        <v>8711191</v>
      </c>
      <c r="B78567" t="s">
        <v>8</v>
      </c>
      <c r="C78567">
        <v>106</v>
      </c>
      <c r="D78567" t="b">
        <v>1</v>
      </c>
      <c r="E78567" t="b">
        <v>0</v>
      </c>
      <c r="F78567" t="str">
        <f>IF(C78567&lt;&gt;0,"at least 1 gameround","0 gamerounds")</f>
        <v>at least 1 gameround</v>
      </c>
    </row>
    <row r="78568" spans="1:6" x14ac:dyDescent="0.2">
      <c r="A78568">
        <v>8711220</v>
      </c>
      <c r="B78568" t="s">
        <v>7</v>
      </c>
      <c r="C78568">
        <v>5</v>
      </c>
      <c r="D78568" t="b">
        <v>0</v>
      </c>
      <c r="E78568" t="b">
        <v>0</v>
      </c>
      <c r="F78568" t="str">
        <f>IF(C78568&lt;&gt;0,"at least 1 gameround","0 gamerounds")</f>
        <v>at least 1 gameround</v>
      </c>
    </row>
    <row r="78569" spans="1:6" x14ac:dyDescent="0.2">
      <c r="A78569">
        <v>8711266</v>
      </c>
      <c r="B78569" t="s">
        <v>7</v>
      </c>
      <c r="C78569">
        <v>78</v>
      </c>
      <c r="D78569" t="b">
        <v>1</v>
      </c>
      <c r="E78569" t="b">
        <v>1</v>
      </c>
      <c r="F78569" t="str">
        <f>IF(C78569&lt;&gt;0,"at least 1 gameround","0 gamerounds")</f>
        <v>at least 1 gameround</v>
      </c>
    </row>
    <row r="78570" spans="1:6" x14ac:dyDescent="0.2">
      <c r="A78570">
        <v>8711293</v>
      </c>
      <c r="B78570" t="s">
        <v>8</v>
      </c>
      <c r="C78570">
        <v>73</v>
      </c>
      <c r="D78570" t="b">
        <v>0</v>
      </c>
      <c r="E78570" t="b">
        <v>0</v>
      </c>
      <c r="F78570" t="str">
        <f>IF(C78570&lt;&gt;0,"at least 1 gameround","0 gamerounds")</f>
        <v>at least 1 gameround</v>
      </c>
    </row>
    <row r="78571" spans="1:6" x14ac:dyDescent="0.2">
      <c r="A78571">
        <v>8711301</v>
      </c>
      <c r="B78571" t="s">
        <v>7</v>
      </c>
      <c r="C78571">
        <v>2</v>
      </c>
      <c r="D78571" t="b">
        <v>0</v>
      </c>
      <c r="E78571" t="b">
        <v>0</v>
      </c>
      <c r="F78571" t="str">
        <f>IF(C78571&lt;&gt;0,"at least 1 gameround","0 gamerounds")</f>
        <v>at least 1 gameround</v>
      </c>
    </row>
    <row r="78572" spans="1:6" x14ac:dyDescent="0.2">
      <c r="A78572">
        <v>8711493</v>
      </c>
      <c r="B78572" t="s">
        <v>8</v>
      </c>
      <c r="C78572">
        <v>9</v>
      </c>
      <c r="D78572" t="b">
        <v>1</v>
      </c>
      <c r="E78572" t="b">
        <v>0</v>
      </c>
      <c r="F78572" t="str">
        <f>IF(C78572&lt;&gt;0,"at least 1 gameround","0 gamerounds")</f>
        <v>at least 1 gameround</v>
      </c>
    </row>
    <row r="78573" spans="1:6" x14ac:dyDescent="0.2">
      <c r="A78573">
        <v>8711558</v>
      </c>
      <c r="B78573" t="s">
        <v>7</v>
      </c>
      <c r="C78573">
        <v>0</v>
      </c>
      <c r="D78573" t="b">
        <v>0</v>
      </c>
      <c r="E78573" t="b">
        <v>0</v>
      </c>
      <c r="F78573" t="str">
        <f>IF(C78573&lt;&gt;0,"at least 1 gameround","0 gamerounds")</f>
        <v>0 gamerounds</v>
      </c>
    </row>
    <row r="78574" spans="1:6" x14ac:dyDescent="0.2">
      <c r="A78574">
        <v>8711740</v>
      </c>
      <c r="B78574" t="s">
        <v>8</v>
      </c>
      <c r="C78574">
        <v>229</v>
      </c>
      <c r="D78574" t="b">
        <v>1</v>
      </c>
      <c r="E78574" t="b">
        <v>1</v>
      </c>
      <c r="F78574" t="str">
        <f>IF(C78574&lt;&gt;0,"at least 1 gameround","0 gamerounds")</f>
        <v>at least 1 gameround</v>
      </c>
    </row>
    <row r="78575" spans="1:6" x14ac:dyDescent="0.2">
      <c r="A78575">
        <v>8711775</v>
      </c>
      <c r="B78575" t="s">
        <v>7</v>
      </c>
      <c r="C78575">
        <v>18</v>
      </c>
      <c r="D78575" t="b">
        <v>0</v>
      </c>
      <c r="E78575" t="b">
        <v>0</v>
      </c>
      <c r="F78575" t="str">
        <f>IF(C78575&lt;&gt;0,"at least 1 gameround","0 gamerounds")</f>
        <v>at least 1 gameround</v>
      </c>
    </row>
    <row r="78576" spans="1:6" x14ac:dyDescent="0.2">
      <c r="A78576">
        <v>8711802</v>
      </c>
      <c r="B78576" t="s">
        <v>8</v>
      </c>
      <c r="C78576">
        <v>60</v>
      </c>
      <c r="D78576" t="b">
        <v>1</v>
      </c>
      <c r="E78576" t="b">
        <v>1</v>
      </c>
      <c r="F78576" t="str">
        <f>IF(C78576&lt;&gt;0,"at least 1 gameround","0 gamerounds")</f>
        <v>at least 1 gameround</v>
      </c>
    </row>
    <row r="78577" spans="1:6" x14ac:dyDescent="0.2">
      <c r="A78577">
        <v>8711857</v>
      </c>
      <c r="B78577" t="s">
        <v>8</v>
      </c>
      <c r="C78577">
        <v>5</v>
      </c>
      <c r="D78577" t="b">
        <v>0</v>
      </c>
      <c r="E78577" t="b">
        <v>0</v>
      </c>
      <c r="F78577" t="str">
        <f>IF(C78577&lt;&gt;0,"at least 1 gameround","0 gamerounds")</f>
        <v>at least 1 gameround</v>
      </c>
    </row>
    <row r="78578" spans="1:6" x14ac:dyDescent="0.2">
      <c r="A78578">
        <v>8711914</v>
      </c>
      <c r="B78578" t="s">
        <v>8</v>
      </c>
      <c r="C78578">
        <v>12</v>
      </c>
      <c r="D78578" t="b">
        <v>0</v>
      </c>
      <c r="E78578" t="b">
        <v>0</v>
      </c>
      <c r="F78578" t="str">
        <f>IF(C78578&lt;&gt;0,"at least 1 gameround","0 gamerounds")</f>
        <v>at least 1 gameround</v>
      </c>
    </row>
    <row r="78579" spans="1:6" x14ac:dyDescent="0.2">
      <c r="A78579">
        <v>8712062</v>
      </c>
      <c r="B78579" t="s">
        <v>7</v>
      </c>
      <c r="C78579">
        <v>60</v>
      </c>
      <c r="D78579" t="b">
        <v>0</v>
      </c>
      <c r="E78579" t="b">
        <v>0</v>
      </c>
      <c r="F78579" t="str">
        <f>IF(C78579&lt;&gt;0,"at least 1 gameround","0 gamerounds")</f>
        <v>at least 1 gameround</v>
      </c>
    </row>
    <row r="78580" spans="1:6" x14ac:dyDescent="0.2">
      <c r="A78580">
        <v>8712257</v>
      </c>
      <c r="B78580" t="s">
        <v>8</v>
      </c>
      <c r="C78580">
        <v>163</v>
      </c>
      <c r="D78580" t="b">
        <v>1</v>
      </c>
      <c r="E78580" t="b">
        <v>1</v>
      </c>
      <c r="F78580" t="str">
        <f>IF(C78580&lt;&gt;0,"at least 1 gameround","0 gamerounds")</f>
        <v>at least 1 gameround</v>
      </c>
    </row>
    <row r="78581" spans="1:6" x14ac:dyDescent="0.2">
      <c r="A78581">
        <v>8712532</v>
      </c>
      <c r="B78581" t="s">
        <v>7</v>
      </c>
      <c r="C78581">
        <v>2</v>
      </c>
      <c r="D78581" t="b">
        <v>1</v>
      </c>
      <c r="E78581" t="b">
        <v>0</v>
      </c>
      <c r="F78581" t="str">
        <f>IF(C78581&lt;&gt;0,"at least 1 gameround","0 gamerounds")</f>
        <v>at least 1 gameround</v>
      </c>
    </row>
    <row r="78582" spans="1:6" x14ac:dyDescent="0.2">
      <c r="A78582">
        <v>8712574</v>
      </c>
      <c r="B78582" t="s">
        <v>7</v>
      </c>
      <c r="C78582">
        <v>85</v>
      </c>
      <c r="D78582" t="b">
        <v>1</v>
      </c>
      <c r="E78582" t="b">
        <v>1</v>
      </c>
      <c r="F78582" t="str">
        <f>IF(C78582&lt;&gt;0,"at least 1 gameround","0 gamerounds")</f>
        <v>at least 1 gameround</v>
      </c>
    </row>
    <row r="78583" spans="1:6" x14ac:dyDescent="0.2">
      <c r="A78583">
        <v>8712620</v>
      </c>
      <c r="B78583" t="s">
        <v>7</v>
      </c>
      <c r="C78583">
        <v>16</v>
      </c>
      <c r="D78583" t="b">
        <v>0</v>
      </c>
      <c r="E78583" t="b">
        <v>0</v>
      </c>
      <c r="F78583" t="str">
        <f>IF(C78583&lt;&gt;0,"at least 1 gameround","0 gamerounds")</f>
        <v>at least 1 gameround</v>
      </c>
    </row>
    <row r="78584" spans="1:6" x14ac:dyDescent="0.2">
      <c r="A78584">
        <v>8712755</v>
      </c>
      <c r="B78584" t="s">
        <v>7</v>
      </c>
      <c r="C78584">
        <v>2</v>
      </c>
      <c r="D78584" t="b">
        <v>0</v>
      </c>
      <c r="E78584" t="b">
        <v>0</v>
      </c>
      <c r="F78584" t="str">
        <f>IF(C78584&lt;&gt;0,"at least 1 gameround","0 gamerounds")</f>
        <v>at least 1 gameround</v>
      </c>
    </row>
    <row r="78585" spans="1:6" x14ac:dyDescent="0.2">
      <c r="A78585">
        <v>8713149</v>
      </c>
      <c r="B78585" t="s">
        <v>7</v>
      </c>
      <c r="C78585">
        <v>0</v>
      </c>
      <c r="D78585" t="b">
        <v>0</v>
      </c>
      <c r="E78585" t="b">
        <v>0</v>
      </c>
      <c r="F78585" t="str">
        <f>IF(C78585&lt;&gt;0,"at least 1 gameround","0 gamerounds")</f>
        <v>0 gamerounds</v>
      </c>
    </row>
    <row r="78586" spans="1:6" x14ac:dyDescent="0.2">
      <c r="A78586">
        <v>8713178</v>
      </c>
      <c r="B78586" t="s">
        <v>7</v>
      </c>
      <c r="C78586">
        <v>3</v>
      </c>
      <c r="D78586" t="b">
        <v>1</v>
      </c>
      <c r="E78586" t="b">
        <v>0</v>
      </c>
      <c r="F78586" t="str">
        <f>IF(C78586&lt;&gt;0,"at least 1 gameround","0 gamerounds")</f>
        <v>at least 1 gameround</v>
      </c>
    </row>
    <row r="78587" spans="1:6" x14ac:dyDescent="0.2">
      <c r="A78587">
        <v>8713202</v>
      </c>
      <c r="B78587" t="s">
        <v>7</v>
      </c>
      <c r="C78587">
        <v>63</v>
      </c>
      <c r="D78587" t="b">
        <v>0</v>
      </c>
      <c r="E78587" t="b">
        <v>0</v>
      </c>
      <c r="F78587" t="str">
        <f>IF(C78587&lt;&gt;0,"at least 1 gameround","0 gamerounds")</f>
        <v>at least 1 gameround</v>
      </c>
    </row>
    <row r="78588" spans="1:6" x14ac:dyDescent="0.2">
      <c r="A78588">
        <v>8713207</v>
      </c>
      <c r="B78588" t="s">
        <v>7</v>
      </c>
      <c r="C78588">
        <v>191</v>
      </c>
      <c r="D78588" t="b">
        <v>1</v>
      </c>
      <c r="E78588" t="b">
        <v>0</v>
      </c>
      <c r="F78588" t="str">
        <f>IF(C78588&lt;&gt;0,"at least 1 gameround","0 gamerounds")</f>
        <v>at least 1 gameround</v>
      </c>
    </row>
    <row r="78589" spans="1:6" x14ac:dyDescent="0.2">
      <c r="A78589">
        <v>8713233</v>
      </c>
      <c r="B78589" t="s">
        <v>8</v>
      </c>
      <c r="C78589">
        <v>40</v>
      </c>
      <c r="D78589" t="b">
        <v>0</v>
      </c>
      <c r="E78589" t="b">
        <v>1</v>
      </c>
      <c r="F78589" t="str">
        <f>IF(C78589&lt;&gt;0,"at least 1 gameround","0 gamerounds")</f>
        <v>at least 1 gameround</v>
      </c>
    </row>
    <row r="78590" spans="1:6" x14ac:dyDescent="0.2">
      <c r="A78590">
        <v>8713242</v>
      </c>
      <c r="B78590" t="s">
        <v>7</v>
      </c>
      <c r="C78590">
        <v>217</v>
      </c>
      <c r="D78590" t="b">
        <v>1</v>
      </c>
      <c r="E78590" t="b">
        <v>1</v>
      </c>
      <c r="F78590" t="str">
        <f>IF(C78590&lt;&gt;0,"at least 1 gameround","0 gamerounds")</f>
        <v>at least 1 gameround</v>
      </c>
    </row>
    <row r="78591" spans="1:6" x14ac:dyDescent="0.2">
      <c r="A78591">
        <v>8713303</v>
      </c>
      <c r="B78591" t="s">
        <v>8</v>
      </c>
      <c r="C78591">
        <v>32</v>
      </c>
      <c r="D78591" t="b">
        <v>1</v>
      </c>
      <c r="E78591" t="b">
        <v>0</v>
      </c>
      <c r="F78591" t="str">
        <f>IF(C78591&lt;&gt;0,"at least 1 gameround","0 gamerounds")</f>
        <v>at least 1 gameround</v>
      </c>
    </row>
    <row r="78592" spans="1:6" x14ac:dyDescent="0.2">
      <c r="A78592">
        <v>8713438</v>
      </c>
      <c r="B78592" t="s">
        <v>8</v>
      </c>
      <c r="C78592">
        <v>0</v>
      </c>
      <c r="D78592" t="b">
        <v>0</v>
      </c>
      <c r="E78592" t="b">
        <v>0</v>
      </c>
      <c r="F78592" t="str">
        <f>IF(C78592&lt;&gt;0,"at least 1 gameround","0 gamerounds")</f>
        <v>0 gamerounds</v>
      </c>
    </row>
    <row r="78593" spans="1:6" x14ac:dyDescent="0.2">
      <c r="A78593">
        <v>8713722</v>
      </c>
      <c r="B78593" t="s">
        <v>8</v>
      </c>
      <c r="C78593">
        <v>96</v>
      </c>
      <c r="D78593" t="b">
        <v>1</v>
      </c>
      <c r="E78593" t="b">
        <v>0</v>
      </c>
      <c r="F78593" t="str">
        <f>IF(C78593&lt;&gt;0,"at least 1 gameround","0 gamerounds")</f>
        <v>at least 1 gameround</v>
      </c>
    </row>
    <row r="78594" spans="1:6" x14ac:dyDescent="0.2">
      <c r="A78594">
        <v>8713794</v>
      </c>
      <c r="B78594" t="s">
        <v>7</v>
      </c>
      <c r="C78594">
        <v>4</v>
      </c>
      <c r="D78594" t="b">
        <v>0</v>
      </c>
      <c r="E78594" t="b">
        <v>0</v>
      </c>
      <c r="F78594" t="str">
        <f>IF(C78594&lt;&gt;0,"at least 1 gameround","0 gamerounds")</f>
        <v>at least 1 gameround</v>
      </c>
    </row>
    <row r="78595" spans="1:6" x14ac:dyDescent="0.2">
      <c r="A78595">
        <v>8713847</v>
      </c>
      <c r="B78595" t="s">
        <v>8</v>
      </c>
      <c r="C78595">
        <v>2</v>
      </c>
      <c r="D78595" t="b">
        <v>0</v>
      </c>
      <c r="E78595" t="b">
        <v>0</v>
      </c>
      <c r="F78595" t="str">
        <f>IF(C78595&lt;&gt;0,"at least 1 gameround","0 gamerounds")</f>
        <v>at least 1 gameround</v>
      </c>
    </row>
    <row r="78596" spans="1:6" x14ac:dyDescent="0.2">
      <c r="A78596">
        <v>8714290</v>
      </c>
      <c r="B78596" t="s">
        <v>8</v>
      </c>
      <c r="C78596">
        <v>53</v>
      </c>
      <c r="D78596" t="b">
        <v>0</v>
      </c>
      <c r="E78596" t="b">
        <v>1</v>
      </c>
      <c r="F78596" t="str">
        <f>IF(C78596&lt;&gt;0,"at least 1 gameround","0 gamerounds")</f>
        <v>at least 1 gameround</v>
      </c>
    </row>
    <row r="78597" spans="1:6" x14ac:dyDescent="0.2">
      <c r="A78597">
        <v>8714531</v>
      </c>
      <c r="B78597" t="s">
        <v>7</v>
      </c>
      <c r="C78597">
        <v>6</v>
      </c>
      <c r="D78597" t="b">
        <v>0</v>
      </c>
      <c r="E78597" t="b">
        <v>0</v>
      </c>
      <c r="F78597" t="str">
        <f>IF(C78597&lt;&gt;0,"at least 1 gameround","0 gamerounds")</f>
        <v>at least 1 gameround</v>
      </c>
    </row>
    <row r="78598" spans="1:6" x14ac:dyDescent="0.2">
      <c r="A78598">
        <v>8714884</v>
      </c>
      <c r="B78598" t="s">
        <v>7</v>
      </c>
      <c r="C78598">
        <v>1</v>
      </c>
      <c r="D78598" t="b">
        <v>0</v>
      </c>
      <c r="E78598" t="b">
        <v>0</v>
      </c>
      <c r="F78598" t="str">
        <f>IF(C78598&lt;&gt;0,"at least 1 gameround","0 gamerounds")</f>
        <v>at least 1 gameround</v>
      </c>
    </row>
    <row r="78599" spans="1:6" x14ac:dyDescent="0.2">
      <c r="A78599">
        <v>8715167</v>
      </c>
      <c r="B78599" t="s">
        <v>8</v>
      </c>
      <c r="C78599">
        <v>4</v>
      </c>
      <c r="D78599" t="b">
        <v>1</v>
      </c>
      <c r="E78599" t="b">
        <v>0</v>
      </c>
      <c r="F78599" t="str">
        <f>IF(C78599&lt;&gt;0,"at least 1 gameround","0 gamerounds")</f>
        <v>at least 1 gameround</v>
      </c>
    </row>
    <row r="78600" spans="1:6" x14ac:dyDescent="0.2">
      <c r="A78600">
        <v>8715193</v>
      </c>
      <c r="B78600" t="s">
        <v>8</v>
      </c>
      <c r="C78600">
        <v>25</v>
      </c>
      <c r="D78600" t="b">
        <v>0</v>
      </c>
      <c r="E78600" t="b">
        <v>0</v>
      </c>
      <c r="F78600" t="str">
        <f>IF(C78600&lt;&gt;0,"at least 1 gameround","0 gamerounds")</f>
        <v>at least 1 gameround</v>
      </c>
    </row>
    <row r="78601" spans="1:6" x14ac:dyDescent="0.2">
      <c r="A78601">
        <v>8715289</v>
      </c>
      <c r="B78601" t="s">
        <v>8</v>
      </c>
      <c r="C78601">
        <v>293</v>
      </c>
      <c r="D78601" t="b">
        <v>1</v>
      </c>
      <c r="E78601" t="b">
        <v>0</v>
      </c>
      <c r="F78601" t="str">
        <f>IF(C78601&lt;&gt;0,"at least 1 gameround","0 gamerounds")</f>
        <v>at least 1 gameround</v>
      </c>
    </row>
    <row r="78602" spans="1:6" x14ac:dyDescent="0.2">
      <c r="A78602">
        <v>8715307</v>
      </c>
      <c r="B78602" t="s">
        <v>8</v>
      </c>
      <c r="C78602">
        <v>42</v>
      </c>
      <c r="D78602" t="b">
        <v>1</v>
      </c>
      <c r="E78602" t="b">
        <v>1</v>
      </c>
      <c r="F78602" t="str">
        <f>IF(C78602&lt;&gt;0,"at least 1 gameround","0 gamerounds")</f>
        <v>at least 1 gameround</v>
      </c>
    </row>
    <row r="78603" spans="1:6" x14ac:dyDescent="0.2">
      <c r="A78603">
        <v>8715407</v>
      </c>
      <c r="B78603" t="s">
        <v>7</v>
      </c>
      <c r="C78603">
        <v>6</v>
      </c>
      <c r="D78603" t="b">
        <v>0</v>
      </c>
      <c r="E78603" t="b">
        <v>0</v>
      </c>
      <c r="F78603" t="str">
        <f>IF(C78603&lt;&gt;0,"at least 1 gameround","0 gamerounds")</f>
        <v>at least 1 gameround</v>
      </c>
    </row>
    <row r="78604" spans="1:6" x14ac:dyDescent="0.2">
      <c r="A78604">
        <v>8715574</v>
      </c>
      <c r="B78604" t="s">
        <v>8</v>
      </c>
      <c r="C78604">
        <v>67</v>
      </c>
      <c r="D78604" t="b">
        <v>0</v>
      </c>
      <c r="E78604" t="b">
        <v>1</v>
      </c>
      <c r="F78604" t="str">
        <f>IF(C78604&lt;&gt;0,"at least 1 gameround","0 gamerounds")</f>
        <v>at least 1 gameround</v>
      </c>
    </row>
    <row r="78605" spans="1:6" x14ac:dyDescent="0.2">
      <c r="A78605">
        <v>8715637</v>
      </c>
      <c r="B78605" t="s">
        <v>8</v>
      </c>
      <c r="C78605">
        <v>2</v>
      </c>
      <c r="D78605" t="b">
        <v>0</v>
      </c>
      <c r="E78605" t="b">
        <v>0</v>
      </c>
      <c r="F78605" t="str">
        <f>IF(C78605&lt;&gt;0,"at least 1 gameround","0 gamerounds")</f>
        <v>at least 1 gameround</v>
      </c>
    </row>
    <row r="78606" spans="1:6" x14ac:dyDescent="0.2">
      <c r="A78606">
        <v>8715664</v>
      </c>
      <c r="B78606" t="s">
        <v>8</v>
      </c>
      <c r="C78606">
        <v>2</v>
      </c>
      <c r="D78606" t="b">
        <v>0</v>
      </c>
      <c r="E78606" t="b">
        <v>0</v>
      </c>
      <c r="F78606" t="str">
        <f>IF(C78606&lt;&gt;0,"at least 1 gameround","0 gamerounds")</f>
        <v>at least 1 gameround</v>
      </c>
    </row>
    <row r="78607" spans="1:6" x14ac:dyDescent="0.2">
      <c r="A78607">
        <v>8715706</v>
      </c>
      <c r="B78607" t="s">
        <v>8</v>
      </c>
      <c r="C78607">
        <v>99</v>
      </c>
      <c r="D78607" t="b">
        <v>1</v>
      </c>
      <c r="E78607" t="b">
        <v>0</v>
      </c>
      <c r="F78607" t="str">
        <f>IF(C78607&lt;&gt;0,"at least 1 gameround","0 gamerounds")</f>
        <v>at least 1 gameround</v>
      </c>
    </row>
    <row r="78608" spans="1:6" x14ac:dyDescent="0.2">
      <c r="A78608">
        <v>8715840</v>
      </c>
      <c r="B78608" t="s">
        <v>7</v>
      </c>
      <c r="C78608">
        <v>17</v>
      </c>
      <c r="D78608" t="b">
        <v>1</v>
      </c>
      <c r="E78608" t="b">
        <v>0</v>
      </c>
      <c r="F78608" t="str">
        <f>IF(C78608&lt;&gt;0,"at least 1 gameround","0 gamerounds")</f>
        <v>at least 1 gameround</v>
      </c>
    </row>
    <row r="78609" spans="1:6" x14ac:dyDescent="0.2">
      <c r="A78609">
        <v>8715909</v>
      </c>
      <c r="B78609" t="s">
        <v>8</v>
      </c>
      <c r="C78609">
        <v>27</v>
      </c>
      <c r="D78609" t="b">
        <v>1</v>
      </c>
      <c r="E78609" t="b">
        <v>0</v>
      </c>
      <c r="F78609" t="str">
        <f>IF(C78609&lt;&gt;0,"at least 1 gameround","0 gamerounds")</f>
        <v>at least 1 gameround</v>
      </c>
    </row>
    <row r="78610" spans="1:6" x14ac:dyDescent="0.2">
      <c r="A78610">
        <v>8715954</v>
      </c>
      <c r="B78610" t="s">
        <v>8</v>
      </c>
      <c r="C78610">
        <v>4</v>
      </c>
      <c r="D78610" t="b">
        <v>1</v>
      </c>
      <c r="E78610" t="b">
        <v>0</v>
      </c>
      <c r="F78610" t="str">
        <f>IF(C78610&lt;&gt;0,"at least 1 gameround","0 gamerounds")</f>
        <v>at least 1 gameround</v>
      </c>
    </row>
    <row r="78611" spans="1:6" x14ac:dyDescent="0.2">
      <c r="A78611">
        <v>8716294</v>
      </c>
      <c r="B78611" t="s">
        <v>8</v>
      </c>
      <c r="C78611">
        <v>54</v>
      </c>
      <c r="D78611" t="b">
        <v>1</v>
      </c>
      <c r="E78611" t="b">
        <v>0</v>
      </c>
      <c r="F78611" t="str">
        <f>IF(C78611&lt;&gt;0,"at least 1 gameround","0 gamerounds")</f>
        <v>at least 1 gameround</v>
      </c>
    </row>
    <row r="78612" spans="1:6" x14ac:dyDescent="0.2">
      <c r="A78612">
        <v>8716444</v>
      </c>
      <c r="B78612" t="s">
        <v>8</v>
      </c>
      <c r="C78612">
        <v>7</v>
      </c>
      <c r="D78612" t="b">
        <v>0</v>
      </c>
      <c r="E78612" t="b">
        <v>0</v>
      </c>
      <c r="F78612" t="str">
        <f>IF(C78612&lt;&gt;0,"at least 1 gameround","0 gamerounds")</f>
        <v>at least 1 gameround</v>
      </c>
    </row>
    <row r="78613" spans="1:6" x14ac:dyDescent="0.2">
      <c r="A78613">
        <v>8716526</v>
      </c>
      <c r="B78613" t="s">
        <v>8</v>
      </c>
      <c r="C78613">
        <v>22</v>
      </c>
      <c r="D78613" t="b">
        <v>1</v>
      </c>
      <c r="E78613" t="b">
        <v>0</v>
      </c>
      <c r="F78613" t="str">
        <f>IF(C78613&lt;&gt;0,"at least 1 gameround","0 gamerounds")</f>
        <v>at least 1 gameround</v>
      </c>
    </row>
    <row r="78614" spans="1:6" x14ac:dyDescent="0.2">
      <c r="A78614">
        <v>8716847</v>
      </c>
      <c r="B78614" t="s">
        <v>7</v>
      </c>
      <c r="C78614">
        <v>3</v>
      </c>
      <c r="D78614" t="b">
        <v>0</v>
      </c>
      <c r="E78614" t="b">
        <v>0</v>
      </c>
      <c r="F78614" t="str">
        <f>IF(C78614&lt;&gt;0,"at least 1 gameround","0 gamerounds")</f>
        <v>at least 1 gameround</v>
      </c>
    </row>
    <row r="78615" spans="1:6" x14ac:dyDescent="0.2">
      <c r="A78615">
        <v>8716878</v>
      </c>
      <c r="B78615" t="s">
        <v>7</v>
      </c>
      <c r="C78615">
        <v>7</v>
      </c>
      <c r="D78615" t="b">
        <v>0</v>
      </c>
      <c r="E78615" t="b">
        <v>0</v>
      </c>
      <c r="F78615" t="str">
        <f>IF(C78615&lt;&gt;0,"at least 1 gameround","0 gamerounds")</f>
        <v>at least 1 gameround</v>
      </c>
    </row>
    <row r="78616" spans="1:6" x14ac:dyDescent="0.2">
      <c r="A78616">
        <v>8716919</v>
      </c>
      <c r="B78616" t="s">
        <v>8</v>
      </c>
      <c r="C78616">
        <v>6</v>
      </c>
      <c r="D78616" t="b">
        <v>0</v>
      </c>
      <c r="E78616" t="b">
        <v>0</v>
      </c>
      <c r="F78616" t="str">
        <f>IF(C78616&lt;&gt;0,"at least 1 gameround","0 gamerounds")</f>
        <v>at least 1 gameround</v>
      </c>
    </row>
    <row r="78617" spans="1:6" x14ac:dyDescent="0.2">
      <c r="A78617">
        <v>8716959</v>
      </c>
      <c r="B78617" t="s">
        <v>7</v>
      </c>
      <c r="C78617">
        <v>89</v>
      </c>
      <c r="D78617" t="b">
        <v>1</v>
      </c>
      <c r="E78617" t="b">
        <v>0</v>
      </c>
      <c r="F78617" t="str">
        <f>IF(C78617&lt;&gt;0,"at least 1 gameround","0 gamerounds")</f>
        <v>at least 1 gameround</v>
      </c>
    </row>
    <row r="78618" spans="1:6" x14ac:dyDescent="0.2">
      <c r="A78618">
        <v>8717005</v>
      </c>
      <c r="B78618" t="s">
        <v>8</v>
      </c>
      <c r="C78618">
        <v>53</v>
      </c>
      <c r="D78618" t="b">
        <v>1</v>
      </c>
      <c r="E78618" t="b">
        <v>0</v>
      </c>
      <c r="F78618" t="str">
        <f>IF(C78618&lt;&gt;0,"at least 1 gameround","0 gamerounds")</f>
        <v>at least 1 gameround</v>
      </c>
    </row>
    <row r="78619" spans="1:6" x14ac:dyDescent="0.2">
      <c r="A78619">
        <v>8717011</v>
      </c>
      <c r="B78619" t="s">
        <v>8</v>
      </c>
      <c r="C78619">
        <v>1</v>
      </c>
      <c r="D78619" t="b">
        <v>0</v>
      </c>
      <c r="E78619" t="b">
        <v>0</v>
      </c>
      <c r="F78619" t="str">
        <f>IF(C78619&lt;&gt;0,"at least 1 gameround","0 gamerounds")</f>
        <v>at least 1 gameround</v>
      </c>
    </row>
    <row r="78620" spans="1:6" x14ac:dyDescent="0.2">
      <c r="A78620">
        <v>8717071</v>
      </c>
      <c r="B78620" t="s">
        <v>7</v>
      </c>
      <c r="C78620">
        <v>119</v>
      </c>
      <c r="D78620" t="b">
        <v>0</v>
      </c>
      <c r="E78620" t="b">
        <v>0</v>
      </c>
      <c r="F78620" t="str">
        <f>IF(C78620&lt;&gt;0,"at least 1 gameround","0 gamerounds")</f>
        <v>at least 1 gameround</v>
      </c>
    </row>
    <row r="78621" spans="1:6" x14ac:dyDescent="0.2">
      <c r="A78621">
        <v>8717269</v>
      </c>
      <c r="B78621" t="s">
        <v>7</v>
      </c>
      <c r="C78621">
        <v>10</v>
      </c>
      <c r="D78621" t="b">
        <v>0</v>
      </c>
      <c r="E78621" t="b">
        <v>0</v>
      </c>
      <c r="F78621" t="str">
        <f>IF(C78621&lt;&gt;0,"at least 1 gameround","0 gamerounds")</f>
        <v>at least 1 gameround</v>
      </c>
    </row>
    <row r="78622" spans="1:6" x14ac:dyDescent="0.2">
      <c r="A78622">
        <v>8717389</v>
      </c>
      <c r="B78622" t="s">
        <v>7</v>
      </c>
      <c r="C78622">
        <v>1</v>
      </c>
      <c r="D78622" t="b">
        <v>0</v>
      </c>
      <c r="E78622" t="b">
        <v>0</v>
      </c>
      <c r="F78622" t="str">
        <f>IF(C78622&lt;&gt;0,"at least 1 gameround","0 gamerounds")</f>
        <v>at least 1 gameround</v>
      </c>
    </row>
    <row r="78623" spans="1:6" x14ac:dyDescent="0.2">
      <c r="A78623">
        <v>8717417</v>
      </c>
      <c r="B78623" t="s">
        <v>7</v>
      </c>
      <c r="C78623">
        <v>4</v>
      </c>
      <c r="D78623" t="b">
        <v>1</v>
      </c>
      <c r="E78623" t="b">
        <v>0</v>
      </c>
      <c r="F78623" t="str">
        <f>IF(C78623&lt;&gt;0,"at least 1 gameround","0 gamerounds")</f>
        <v>at least 1 gameround</v>
      </c>
    </row>
    <row r="78624" spans="1:6" x14ac:dyDescent="0.2">
      <c r="A78624">
        <v>8717439</v>
      </c>
      <c r="B78624" t="s">
        <v>8</v>
      </c>
      <c r="C78624">
        <v>1</v>
      </c>
      <c r="D78624" t="b">
        <v>0</v>
      </c>
      <c r="E78624" t="b">
        <v>0</v>
      </c>
      <c r="F78624" t="str">
        <f>IF(C78624&lt;&gt;0,"at least 1 gameround","0 gamerounds")</f>
        <v>at least 1 gameround</v>
      </c>
    </row>
    <row r="78625" spans="1:6" x14ac:dyDescent="0.2">
      <c r="A78625">
        <v>8717558</v>
      </c>
      <c r="B78625" t="s">
        <v>8</v>
      </c>
      <c r="C78625">
        <v>33</v>
      </c>
      <c r="D78625" t="b">
        <v>0</v>
      </c>
      <c r="E78625" t="b">
        <v>1</v>
      </c>
      <c r="F78625" t="str">
        <f>IF(C78625&lt;&gt;0,"at least 1 gameround","0 gamerounds")</f>
        <v>at least 1 gameround</v>
      </c>
    </row>
    <row r="78626" spans="1:6" x14ac:dyDescent="0.2">
      <c r="A78626">
        <v>8717612</v>
      </c>
      <c r="B78626" t="s">
        <v>8</v>
      </c>
      <c r="C78626">
        <v>20</v>
      </c>
      <c r="D78626" t="b">
        <v>1</v>
      </c>
      <c r="E78626" t="b">
        <v>0</v>
      </c>
      <c r="F78626" t="str">
        <f>IF(C78626&lt;&gt;0,"at least 1 gameround","0 gamerounds")</f>
        <v>at least 1 gameround</v>
      </c>
    </row>
    <row r="78627" spans="1:6" x14ac:dyDescent="0.2">
      <c r="A78627">
        <v>8717674</v>
      </c>
      <c r="B78627" t="s">
        <v>7</v>
      </c>
      <c r="C78627">
        <v>48</v>
      </c>
      <c r="D78627" t="b">
        <v>1</v>
      </c>
      <c r="E78627" t="b">
        <v>1</v>
      </c>
      <c r="F78627" t="str">
        <f>IF(C78627&lt;&gt;0,"at least 1 gameround","0 gamerounds")</f>
        <v>at least 1 gameround</v>
      </c>
    </row>
    <row r="78628" spans="1:6" x14ac:dyDescent="0.2">
      <c r="A78628">
        <v>8717833</v>
      </c>
      <c r="B78628" t="s">
        <v>7</v>
      </c>
      <c r="C78628">
        <v>259</v>
      </c>
      <c r="D78628" t="b">
        <v>1</v>
      </c>
      <c r="E78628" t="b">
        <v>1</v>
      </c>
      <c r="F78628" t="str">
        <f>IF(C78628&lt;&gt;0,"at least 1 gameround","0 gamerounds")</f>
        <v>at least 1 gameround</v>
      </c>
    </row>
    <row r="78629" spans="1:6" x14ac:dyDescent="0.2">
      <c r="A78629">
        <v>8717839</v>
      </c>
      <c r="B78629" t="s">
        <v>7</v>
      </c>
      <c r="C78629">
        <v>1</v>
      </c>
      <c r="D78629" t="b">
        <v>0</v>
      </c>
      <c r="E78629" t="b">
        <v>0</v>
      </c>
      <c r="F78629" t="str">
        <f>IF(C78629&lt;&gt;0,"at least 1 gameround","0 gamerounds")</f>
        <v>at least 1 gameround</v>
      </c>
    </row>
    <row r="78630" spans="1:6" x14ac:dyDescent="0.2">
      <c r="A78630">
        <v>8717935</v>
      </c>
      <c r="B78630" t="s">
        <v>8</v>
      </c>
      <c r="C78630">
        <v>3</v>
      </c>
      <c r="D78630" t="b">
        <v>0</v>
      </c>
      <c r="E78630" t="b">
        <v>0</v>
      </c>
      <c r="F78630" t="str">
        <f>IF(C78630&lt;&gt;0,"at least 1 gameround","0 gamerounds")</f>
        <v>at least 1 gameround</v>
      </c>
    </row>
    <row r="78631" spans="1:6" x14ac:dyDescent="0.2">
      <c r="A78631">
        <v>8718156</v>
      </c>
      <c r="B78631" t="s">
        <v>7</v>
      </c>
      <c r="C78631">
        <v>0</v>
      </c>
      <c r="D78631" t="b">
        <v>0</v>
      </c>
      <c r="E78631" t="b">
        <v>0</v>
      </c>
      <c r="F78631" t="str">
        <f>IF(C78631&lt;&gt;0,"at least 1 gameround","0 gamerounds")</f>
        <v>0 gamerounds</v>
      </c>
    </row>
    <row r="78632" spans="1:6" x14ac:dyDescent="0.2">
      <c r="A78632">
        <v>8718395</v>
      </c>
      <c r="B78632" t="s">
        <v>7</v>
      </c>
      <c r="C78632">
        <v>6</v>
      </c>
      <c r="D78632" t="b">
        <v>0</v>
      </c>
      <c r="E78632" t="b">
        <v>1</v>
      </c>
      <c r="F78632" t="str">
        <f>IF(C78632&lt;&gt;0,"at least 1 gameround","0 gamerounds")</f>
        <v>at least 1 gameround</v>
      </c>
    </row>
    <row r="78633" spans="1:6" x14ac:dyDescent="0.2">
      <c r="A78633">
        <v>8718594</v>
      </c>
      <c r="B78633" t="s">
        <v>8</v>
      </c>
      <c r="C78633">
        <v>5</v>
      </c>
      <c r="D78633" t="b">
        <v>0</v>
      </c>
      <c r="E78633" t="b">
        <v>0</v>
      </c>
      <c r="F78633" t="str">
        <f>IF(C78633&lt;&gt;0,"at least 1 gameround","0 gamerounds")</f>
        <v>at least 1 gameround</v>
      </c>
    </row>
    <row r="78634" spans="1:6" x14ac:dyDescent="0.2">
      <c r="A78634">
        <v>8718621</v>
      </c>
      <c r="B78634" t="s">
        <v>7</v>
      </c>
      <c r="C78634">
        <v>24</v>
      </c>
      <c r="D78634" t="b">
        <v>0</v>
      </c>
      <c r="E78634" t="b">
        <v>0</v>
      </c>
      <c r="F78634" t="str">
        <f>IF(C78634&lt;&gt;0,"at least 1 gameround","0 gamerounds")</f>
        <v>at least 1 gameround</v>
      </c>
    </row>
    <row r="78635" spans="1:6" x14ac:dyDescent="0.2">
      <c r="A78635">
        <v>8718674</v>
      </c>
      <c r="B78635" t="s">
        <v>8</v>
      </c>
      <c r="C78635">
        <v>4</v>
      </c>
      <c r="D78635" t="b">
        <v>0</v>
      </c>
      <c r="E78635" t="b">
        <v>0</v>
      </c>
      <c r="F78635" t="str">
        <f>IF(C78635&lt;&gt;0,"at least 1 gameround","0 gamerounds")</f>
        <v>at least 1 gameround</v>
      </c>
    </row>
    <row r="78636" spans="1:6" x14ac:dyDescent="0.2">
      <c r="A78636">
        <v>8718938</v>
      </c>
      <c r="B78636" t="s">
        <v>7</v>
      </c>
      <c r="C78636">
        <v>174</v>
      </c>
      <c r="D78636" t="b">
        <v>0</v>
      </c>
      <c r="E78636" t="b">
        <v>1</v>
      </c>
      <c r="F78636" t="str">
        <f>IF(C78636&lt;&gt;0,"at least 1 gameround","0 gamerounds")</f>
        <v>at least 1 gameround</v>
      </c>
    </row>
    <row r="78637" spans="1:6" x14ac:dyDescent="0.2">
      <c r="A78637">
        <v>8719058</v>
      </c>
      <c r="B78637" t="s">
        <v>8</v>
      </c>
      <c r="C78637">
        <v>96</v>
      </c>
      <c r="D78637" t="b">
        <v>1</v>
      </c>
      <c r="E78637" t="b">
        <v>0</v>
      </c>
      <c r="F78637" t="str">
        <f>IF(C78637&lt;&gt;0,"at least 1 gameround","0 gamerounds")</f>
        <v>at least 1 gameround</v>
      </c>
    </row>
    <row r="78638" spans="1:6" x14ac:dyDescent="0.2">
      <c r="A78638">
        <v>8719144</v>
      </c>
      <c r="B78638" t="s">
        <v>8</v>
      </c>
      <c r="C78638">
        <v>13</v>
      </c>
      <c r="D78638" t="b">
        <v>0</v>
      </c>
      <c r="E78638" t="b">
        <v>0</v>
      </c>
      <c r="F78638" t="str">
        <f>IF(C78638&lt;&gt;0,"at least 1 gameround","0 gamerounds")</f>
        <v>at least 1 gameround</v>
      </c>
    </row>
    <row r="78639" spans="1:6" x14ac:dyDescent="0.2">
      <c r="A78639">
        <v>8719174</v>
      </c>
      <c r="B78639" t="s">
        <v>8</v>
      </c>
      <c r="C78639">
        <v>28</v>
      </c>
      <c r="D78639" t="b">
        <v>1</v>
      </c>
      <c r="E78639" t="b">
        <v>0</v>
      </c>
      <c r="F78639" t="str">
        <f>IF(C78639&lt;&gt;0,"at least 1 gameround","0 gamerounds")</f>
        <v>at least 1 gameround</v>
      </c>
    </row>
    <row r="78640" spans="1:6" x14ac:dyDescent="0.2">
      <c r="A78640">
        <v>8719447</v>
      </c>
      <c r="B78640" t="s">
        <v>8</v>
      </c>
      <c r="C78640">
        <v>5</v>
      </c>
      <c r="D78640" t="b">
        <v>0</v>
      </c>
      <c r="E78640" t="b">
        <v>0</v>
      </c>
      <c r="F78640" t="str">
        <f>IF(C78640&lt;&gt;0,"at least 1 gameround","0 gamerounds")</f>
        <v>at least 1 gameround</v>
      </c>
    </row>
    <row r="78641" spans="1:6" x14ac:dyDescent="0.2">
      <c r="A78641">
        <v>8719654</v>
      </c>
      <c r="B78641" t="s">
        <v>7</v>
      </c>
      <c r="C78641">
        <v>47</v>
      </c>
      <c r="D78641" t="b">
        <v>1</v>
      </c>
      <c r="E78641" t="b">
        <v>0</v>
      </c>
      <c r="F78641" t="str">
        <f>IF(C78641&lt;&gt;0,"at least 1 gameround","0 gamerounds")</f>
        <v>at least 1 gameround</v>
      </c>
    </row>
    <row r="78642" spans="1:6" x14ac:dyDescent="0.2">
      <c r="A78642">
        <v>8719660</v>
      </c>
      <c r="B78642" t="s">
        <v>8</v>
      </c>
      <c r="C78642">
        <v>14</v>
      </c>
      <c r="D78642" t="b">
        <v>1</v>
      </c>
      <c r="E78642" t="b">
        <v>0</v>
      </c>
      <c r="F78642" t="str">
        <f>IF(C78642&lt;&gt;0,"at least 1 gameround","0 gamerounds")</f>
        <v>at least 1 gameround</v>
      </c>
    </row>
    <row r="78643" spans="1:6" x14ac:dyDescent="0.2">
      <c r="A78643">
        <v>8719699</v>
      </c>
      <c r="B78643" t="s">
        <v>8</v>
      </c>
      <c r="C78643">
        <v>1</v>
      </c>
      <c r="D78643" t="b">
        <v>0</v>
      </c>
      <c r="E78643" t="b">
        <v>0</v>
      </c>
      <c r="F78643" t="str">
        <f>IF(C78643&lt;&gt;0,"at least 1 gameround","0 gamerounds")</f>
        <v>at least 1 gameround</v>
      </c>
    </row>
    <row r="78644" spans="1:6" x14ac:dyDescent="0.2">
      <c r="A78644">
        <v>8719941</v>
      </c>
      <c r="B78644" t="s">
        <v>8</v>
      </c>
      <c r="C78644">
        <v>6</v>
      </c>
      <c r="D78644" t="b">
        <v>0</v>
      </c>
      <c r="E78644" t="b">
        <v>0</v>
      </c>
      <c r="F78644" t="str">
        <f>IF(C78644&lt;&gt;0,"at least 1 gameround","0 gamerounds")</f>
        <v>at least 1 gameround</v>
      </c>
    </row>
    <row r="78645" spans="1:6" x14ac:dyDescent="0.2">
      <c r="A78645">
        <v>8720259</v>
      </c>
      <c r="B78645" t="s">
        <v>7</v>
      </c>
      <c r="C78645">
        <v>14</v>
      </c>
      <c r="D78645" t="b">
        <v>1</v>
      </c>
      <c r="E78645" t="b">
        <v>0</v>
      </c>
      <c r="F78645" t="str">
        <f>IF(C78645&lt;&gt;0,"at least 1 gameround","0 gamerounds")</f>
        <v>at least 1 gameround</v>
      </c>
    </row>
    <row r="78646" spans="1:6" x14ac:dyDescent="0.2">
      <c r="A78646">
        <v>8720424</v>
      </c>
      <c r="B78646" t="s">
        <v>7</v>
      </c>
      <c r="C78646">
        <v>22</v>
      </c>
      <c r="D78646" t="b">
        <v>1</v>
      </c>
      <c r="E78646" t="b">
        <v>0</v>
      </c>
      <c r="F78646" t="str">
        <f>IF(C78646&lt;&gt;0,"at least 1 gameround","0 gamerounds")</f>
        <v>at least 1 gameround</v>
      </c>
    </row>
    <row r="78647" spans="1:6" x14ac:dyDescent="0.2">
      <c r="A78647">
        <v>8720454</v>
      </c>
      <c r="B78647" t="s">
        <v>7</v>
      </c>
      <c r="C78647">
        <v>127</v>
      </c>
      <c r="D78647" t="b">
        <v>1</v>
      </c>
      <c r="E78647" t="b">
        <v>0</v>
      </c>
      <c r="F78647" t="str">
        <f>IF(C78647&lt;&gt;0,"at least 1 gameround","0 gamerounds")</f>
        <v>at least 1 gameround</v>
      </c>
    </row>
    <row r="78648" spans="1:6" x14ac:dyDescent="0.2">
      <c r="A78648">
        <v>8720464</v>
      </c>
      <c r="B78648" t="s">
        <v>8</v>
      </c>
      <c r="C78648">
        <v>15</v>
      </c>
      <c r="D78648" t="b">
        <v>0</v>
      </c>
      <c r="E78648" t="b">
        <v>0</v>
      </c>
      <c r="F78648" t="str">
        <f>IF(C78648&lt;&gt;0,"at least 1 gameround","0 gamerounds")</f>
        <v>at least 1 gameround</v>
      </c>
    </row>
    <row r="78649" spans="1:6" x14ac:dyDescent="0.2">
      <c r="A78649">
        <v>8720512</v>
      </c>
      <c r="B78649" t="s">
        <v>7</v>
      </c>
      <c r="C78649">
        <v>26</v>
      </c>
      <c r="D78649" t="b">
        <v>0</v>
      </c>
      <c r="E78649" t="b">
        <v>0</v>
      </c>
      <c r="F78649" t="str">
        <f>IF(C78649&lt;&gt;0,"at least 1 gameround","0 gamerounds")</f>
        <v>at least 1 gameround</v>
      </c>
    </row>
    <row r="78650" spans="1:6" x14ac:dyDescent="0.2">
      <c r="A78650">
        <v>8720675</v>
      </c>
      <c r="B78650" t="s">
        <v>8</v>
      </c>
      <c r="C78650">
        <v>0</v>
      </c>
      <c r="D78650" t="b">
        <v>0</v>
      </c>
      <c r="E78650" t="b">
        <v>0</v>
      </c>
      <c r="F78650" t="str">
        <f>IF(C78650&lt;&gt;0,"at least 1 gameround","0 gamerounds")</f>
        <v>0 gamerounds</v>
      </c>
    </row>
    <row r="78651" spans="1:6" x14ac:dyDescent="0.2">
      <c r="A78651">
        <v>8720716</v>
      </c>
      <c r="B78651" t="s">
        <v>8</v>
      </c>
      <c r="C78651">
        <v>18</v>
      </c>
      <c r="D78651" t="b">
        <v>0</v>
      </c>
      <c r="E78651" t="b">
        <v>0</v>
      </c>
      <c r="F78651" t="str">
        <f>IF(C78651&lt;&gt;0,"at least 1 gameround","0 gamerounds")</f>
        <v>at least 1 gameround</v>
      </c>
    </row>
    <row r="78652" spans="1:6" x14ac:dyDescent="0.2">
      <c r="A78652">
        <v>8720764</v>
      </c>
      <c r="B78652" t="s">
        <v>8</v>
      </c>
      <c r="C78652">
        <v>14</v>
      </c>
      <c r="D78652" t="b">
        <v>0</v>
      </c>
      <c r="E78652" t="b">
        <v>0</v>
      </c>
      <c r="F78652" t="str">
        <f>IF(C78652&lt;&gt;0,"at least 1 gameround","0 gamerounds")</f>
        <v>at least 1 gameround</v>
      </c>
    </row>
    <row r="78653" spans="1:6" x14ac:dyDescent="0.2">
      <c r="A78653">
        <v>8720808</v>
      </c>
      <c r="B78653" t="s">
        <v>8</v>
      </c>
      <c r="C78653">
        <v>10</v>
      </c>
      <c r="D78653" t="b">
        <v>0</v>
      </c>
      <c r="E78653" t="b">
        <v>0</v>
      </c>
      <c r="F78653" t="str">
        <f>IF(C78653&lt;&gt;0,"at least 1 gameround","0 gamerounds")</f>
        <v>at least 1 gameround</v>
      </c>
    </row>
    <row r="78654" spans="1:6" x14ac:dyDescent="0.2">
      <c r="A78654">
        <v>8720826</v>
      </c>
      <c r="B78654" t="s">
        <v>8</v>
      </c>
      <c r="C78654">
        <v>2</v>
      </c>
      <c r="D78654" t="b">
        <v>0</v>
      </c>
      <c r="E78654" t="b">
        <v>0</v>
      </c>
      <c r="F78654" t="str">
        <f>IF(C78654&lt;&gt;0,"at least 1 gameround","0 gamerounds")</f>
        <v>at least 1 gameround</v>
      </c>
    </row>
    <row r="78655" spans="1:6" x14ac:dyDescent="0.2">
      <c r="A78655">
        <v>8720852</v>
      </c>
      <c r="B78655" t="s">
        <v>7</v>
      </c>
      <c r="C78655">
        <v>7</v>
      </c>
      <c r="D78655" t="b">
        <v>0</v>
      </c>
      <c r="E78655" t="b">
        <v>0</v>
      </c>
      <c r="F78655" t="str">
        <f>IF(C78655&lt;&gt;0,"at least 1 gameround","0 gamerounds")</f>
        <v>at least 1 gameround</v>
      </c>
    </row>
    <row r="78656" spans="1:6" x14ac:dyDescent="0.2">
      <c r="A78656">
        <v>8720860</v>
      </c>
      <c r="B78656" t="s">
        <v>8</v>
      </c>
      <c r="C78656">
        <v>3</v>
      </c>
      <c r="D78656" t="b">
        <v>0</v>
      </c>
      <c r="E78656" t="b">
        <v>0</v>
      </c>
      <c r="F78656" t="str">
        <f>IF(C78656&lt;&gt;0,"at least 1 gameround","0 gamerounds")</f>
        <v>at least 1 gameround</v>
      </c>
    </row>
    <row r="78657" spans="1:6" x14ac:dyDescent="0.2">
      <c r="A78657">
        <v>8720999</v>
      </c>
      <c r="B78657" t="s">
        <v>7</v>
      </c>
      <c r="C78657">
        <v>4</v>
      </c>
      <c r="D78657" t="b">
        <v>0</v>
      </c>
      <c r="E78657" t="b">
        <v>0</v>
      </c>
      <c r="F78657" t="str">
        <f>IF(C78657&lt;&gt;0,"at least 1 gameround","0 gamerounds")</f>
        <v>at least 1 gameround</v>
      </c>
    </row>
    <row r="78658" spans="1:6" x14ac:dyDescent="0.2">
      <c r="A78658">
        <v>8721082</v>
      </c>
      <c r="B78658" t="s">
        <v>8</v>
      </c>
      <c r="C78658">
        <v>0</v>
      </c>
      <c r="D78658" t="b">
        <v>0</v>
      </c>
      <c r="E78658" t="b">
        <v>0</v>
      </c>
      <c r="F78658" t="str">
        <f>IF(C78658&lt;&gt;0,"at least 1 gameround","0 gamerounds")</f>
        <v>0 gamerounds</v>
      </c>
    </row>
    <row r="78659" spans="1:6" x14ac:dyDescent="0.2">
      <c r="A78659">
        <v>8721125</v>
      </c>
      <c r="B78659" t="s">
        <v>7</v>
      </c>
      <c r="C78659">
        <v>9</v>
      </c>
      <c r="D78659" t="b">
        <v>1</v>
      </c>
      <c r="E78659" t="b">
        <v>0</v>
      </c>
      <c r="F78659" t="str">
        <f>IF(C78659&lt;&gt;0,"at least 1 gameround","0 gamerounds")</f>
        <v>at least 1 gameround</v>
      </c>
    </row>
    <row r="78660" spans="1:6" x14ac:dyDescent="0.2">
      <c r="A78660">
        <v>8721215</v>
      </c>
      <c r="B78660" t="s">
        <v>7</v>
      </c>
      <c r="C78660">
        <v>15</v>
      </c>
      <c r="D78660" t="b">
        <v>0</v>
      </c>
      <c r="E78660" t="b">
        <v>0</v>
      </c>
      <c r="F78660" t="str">
        <f>IF(C78660&lt;&gt;0,"at least 1 gameround","0 gamerounds")</f>
        <v>at least 1 gameround</v>
      </c>
    </row>
    <row r="78661" spans="1:6" x14ac:dyDescent="0.2">
      <c r="A78661">
        <v>8721276</v>
      </c>
      <c r="B78661" t="s">
        <v>8</v>
      </c>
      <c r="C78661">
        <v>1</v>
      </c>
      <c r="D78661" t="b">
        <v>0</v>
      </c>
      <c r="E78661" t="b">
        <v>0</v>
      </c>
      <c r="F78661" t="str">
        <f>IF(C78661&lt;&gt;0,"at least 1 gameround","0 gamerounds")</f>
        <v>at least 1 gameround</v>
      </c>
    </row>
    <row r="78662" spans="1:6" x14ac:dyDescent="0.2">
      <c r="A78662">
        <v>8721314</v>
      </c>
      <c r="B78662" t="s">
        <v>7</v>
      </c>
      <c r="C78662">
        <v>28</v>
      </c>
      <c r="D78662" t="b">
        <v>1</v>
      </c>
      <c r="E78662" t="b">
        <v>0</v>
      </c>
      <c r="F78662" t="str">
        <f>IF(C78662&lt;&gt;0,"at least 1 gameround","0 gamerounds")</f>
        <v>at least 1 gameround</v>
      </c>
    </row>
    <row r="78663" spans="1:6" x14ac:dyDescent="0.2">
      <c r="A78663">
        <v>8721444</v>
      </c>
      <c r="B78663" t="s">
        <v>8</v>
      </c>
      <c r="C78663">
        <v>19</v>
      </c>
      <c r="D78663" t="b">
        <v>0</v>
      </c>
      <c r="E78663" t="b">
        <v>0</v>
      </c>
      <c r="F78663" t="str">
        <f>IF(C78663&lt;&gt;0,"at least 1 gameround","0 gamerounds")</f>
        <v>at least 1 gameround</v>
      </c>
    </row>
    <row r="78664" spans="1:6" x14ac:dyDescent="0.2">
      <c r="A78664">
        <v>8721587</v>
      </c>
      <c r="B78664" t="s">
        <v>7</v>
      </c>
      <c r="C78664">
        <v>52</v>
      </c>
      <c r="D78664" t="b">
        <v>1</v>
      </c>
      <c r="E78664" t="b">
        <v>0</v>
      </c>
      <c r="F78664" t="str">
        <f>IF(C78664&lt;&gt;0,"at least 1 gameround","0 gamerounds")</f>
        <v>at least 1 gameround</v>
      </c>
    </row>
    <row r="78665" spans="1:6" x14ac:dyDescent="0.2">
      <c r="A78665">
        <v>8721699</v>
      </c>
      <c r="B78665" t="s">
        <v>7</v>
      </c>
      <c r="C78665">
        <v>337</v>
      </c>
      <c r="D78665" t="b">
        <v>0</v>
      </c>
      <c r="E78665" t="b">
        <v>1</v>
      </c>
      <c r="F78665" t="str">
        <f>IF(C78665&lt;&gt;0,"at least 1 gameround","0 gamerounds")</f>
        <v>at least 1 gameround</v>
      </c>
    </row>
    <row r="78666" spans="1:6" x14ac:dyDescent="0.2">
      <c r="A78666">
        <v>8721709</v>
      </c>
      <c r="B78666" t="s">
        <v>7</v>
      </c>
      <c r="C78666">
        <v>23</v>
      </c>
      <c r="D78666" t="b">
        <v>0</v>
      </c>
      <c r="E78666" t="b">
        <v>0</v>
      </c>
      <c r="F78666" t="str">
        <f>IF(C78666&lt;&gt;0,"at least 1 gameround","0 gamerounds")</f>
        <v>at least 1 gameround</v>
      </c>
    </row>
    <row r="78667" spans="1:6" x14ac:dyDescent="0.2">
      <c r="A78667">
        <v>8721821</v>
      </c>
      <c r="B78667" t="s">
        <v>8</v>
      </c>
      <c r="C78667">
        <v>0</v>
      </c>
      <c r="D78667" t="b">
        <v>0</v>
      </c>
      <c r="E78667" t="b">
        <v>0</v>
      </c>
      <c r="F78667" t="str">
        <f>IF(C78667&lt;&gt;0,"at least 1 gameround","0 gamerounds")</f>
        <v>0 gamerounds</v>
      </c>
    </row>
    <row r="78668" spans="1:6" x14ac:dyDescent="0.2">
      <c r="A78668">
        <v>8721855</v>
      </c>
      <c r="B78668" t="s">
        <v>7</v>
      </c>
      <c r="C78668">
        <v>128</v>
      </c>
      <c r="D78668" t="b">
        <v>1</v>
      </c>
      <c r="E78668" t="b">
        <v>0</v>
      </c>
      <c r="F78668" t="str">
        <f>IF(C78668&lt;&gt;0,"at least 1 gameround","0 gamerounds")</f>
        <v>at least 1 gameround</v>
      </c>
    </row>
    <row r="78669" spans="1:6" x14ac:dyDescent="0.2">
      <c r="A78669">
        <v>8721876</v>
      </c>
      <c r="B78669" t="s">
        <v>8</v>
      </c>
      <c r="C78669">
        <v>91</v>
      </c>
      <c r="D78669" t="b">
        <v>1</v>
      </c>
      <c r="E78669" t="b">
        <v>1</v>
      </c>
      <c r="F78669" t="str">
        <f>IF(C78669&lt;&gt;0,"at least 1 gameround","0 gamerounds")</f>
        <v>at least 1 gameround</v>
      </c>
    </row>
    <row r="78670" spans="1:6" x14ac:dyDescent="0.2">
      <c r="A78670">
        <v>8721916</v>
      </c>
      <c r="B78670" t="s">
        <v>8</v>
      </c>
      <c r="C78670">
        <v>32</v>
      </c>
      <c r="D78670" t="b">
        <v>0</v>
      </c>
      <c r="E78670" t="b">
        <v>0</v>
      </c>
      <c r="F78670" t="str">
        <f>IF(C78670&lt;&gt;0,"at least 1 gameround","0 gamerounds")</f>
        <v>at least 1 gameround</v>
      </c>
    </row>
    <row r="78671" spans="1:6" x14ac:dyDescent="0.2">
      <c r="A78671">
        <v>8721994</v>
      </c>
      <c r="B78671" t="s">
        <v>8</v>
      </c>
      <c r="C78671">
        <v>0</v>
      </c>
      <c r="D78671" t="b">
        <v>0</v>
      </c>
      <c r="E78671" t="b">
        <v>0</v>
      </c>
      <c r="F78671" t="str">
        <f>IF(C78671&lt;&gt;0,"at least 1 gameround","0 gamerounds")</f>
        <v>0 gamerounds</v>
      </c>
    </row>
    <row r="78672" spans="1:6" x14ac:dyDescent="0.2">
      <c r="A78672">
        <v>8722099</v>
      </c>
      <c r="B78672" t="s">
        <v>7</v>
      </c>
      <c r="C78672">
        <v>67</v>
      </c>
      <c r="D78672" t="b">
        <v>0</v>
      </c>
      <c r="E78672" t="b">
        <v>1</v>
      </c>
      <c r="F78672" t="str">
        <f>IF(C78672&lt;&gt;0,"at least 1 gameround","0 gamerounds")</f>
        <v>at least 1 gameround</v>
      </c>
    </row>
    <row r="78673" spans="1:6" x14ac:dyDescent="0.2">
      <c r="A78673">
        <v>8722179</v>
      </c>
      <c r="B78673" t="s">
        <v>7</v>
      </c>
      <c r="C78673">
        <v>3</v>
      </c>
      <c r="D78673" t="b">
        <v>0</v>
      </c>
      <c r="E78673" t="b">
        <v>0</v>
      </c>
      <c r="F78673" t="str">
        <f>IF(C78673&lt;&gt;0,"at least 1 gameround","0 gamerounds")</f>
        <v>at least 1 gameround</v>
      </c>
    </row>
    <row r="78674" spans="1:6" x14ac:dyDescent="0.2">
      <c r="A78674">
        <v>8722192</v>
      </c>
      <c r="B78674" t="s">
        <v>7</v>
      </c>
      <c r="C78674">
        <v>38</v>
      </c>
      <c r="D78674" t="b">
        <v>0</v>
      </c>
      <c r="E78674" t="b">
        <v>0</v>
      </c>
      <c r="F78674" t="str">
        <f>IF(C78674&lt;&gt;0,"at least 1 gameround","0 gamerounds")</f>
        <v>at least 1 gameround</v>
      </c>
    </row>
    <row r="78675" spans="1:6" x14ac:dyDescent="0.2">
      <c r="A78675">
        <v>8722231</v>
      </c>
      <c r="B78675" t="s">
        <v>7</v>
      </c>
      <c r="C78675">
        <v>2</v>
      </c>
      <c r="D78675" t="b">
        <v>0</v>
      </c>
      <c r="E78675" t="b">
        <v>0</v>
      </c>
      <c r="F78675" t="str">
        <f>IF(C78675&lt;&gt;0,"at least 1 gameround","0 gamerounds")</f>
        <v>at least 1 gameround</v>
      </c>
    </row>
    <row r="78676" spans="1:6" x14ac:dyDescent="0.2">
      <c r="A78676">
        <v>8722314</v>
      </c>
      <c r="B78676" t="s">
        <v>7</v>
      </c>
      <c r="C78676">
        <v>19</v>
      </c>
      <c r="D78676" t="b">
        <v>0</v>
      </c>
      <c r="E78676" t="b">
        <v>0</v>
      </c>
      <c r="F78676" t="str">
        <f>IF(C78676&lt;&gt;0,"at least 1 gameround","0 gamerounds")</f>
        <v>at least 1 gameround</v>
      </c>
    </row>
    <row r="78677" spans="1:6" x14ac:dyDescent="0.2">
      <c r="A78677">
        <v>8722488</v>
      </c>
      <c r="B78677" t="s">
        <v>7</v>
      </c>
      <c r="C78677">
        <v>31</v>
      </c>
      <c r="D78677" t="b">
        <v>0</v>
      </c>
      <c r="E78677" t="b">
        <v>0</v>
      </c>
      <c r="F78677" t="str">
        <f>IF(C78677&lt;&gt;0,"at least 1 gameround","0 gamerounds")</f>
        <v>at least 1 gameround</v>
      </c>
    </row>
    <row r="78678" spans="1:6" x14ac:dyDescent="0.2">
      <c r="A78678">
        <v>8722617</v>
      </c>
      <c r="B78678" t="s">
        <v>7</v>
      </c>
      <c r="C78678">
        <v>7</v>
      </c>
      <c r="D78678" t="b">
        <v>0</v>
      </c>
      <c r="E78678" t="b">
        <v>0</v>
      </c>
      <c r="F78678" t="str">
        <f>IF(C78678&lt;&gt;0,"at least 1 gameround","0 gamerounds")</f>
        <v>at least 1 gameround</v>
      </c>
    </row>
    <row r="78679" spans="1:6" x14ac:dyDescent="0.2">
      <c r="A78679">
        <v>8722787</v>
      </c>
      <c r="B78679" t="s">
        <v>8</v>
      </c>
      <c r="C78679">
        <v>52</v>
      </c>
      <c r="D78679" t="b">
        <v>1</v>
      </c>
      <c r="E78679" t="b">
        <v>0</v>
      </c>
      <c r="F78679" t="str">
        <f>IF(C78679&lt;&gt;0,"at least 1 gameround","0 gamerounds")</f>
        <v>at least 1 gameround</v>
      </c>
    </row>
    <row r="78680" spans="1:6" x14ac:dyDescent="0.2">
      <c r="A78680">
        <v>8723001</v>
      </c>
      <c r="B78680" t="s">
        <v>7</v>
      </c>
      <c r="C78680">
        <v>5</v>
      </c>
      <c r="D78680" t="b">
        <v>0</v>
      </c>
      <c r="E78680" t="b">
        <v>0</v>
      </c>
      <c r="F78680" t="str">
        <f>IF(C78680&lt;&gt;0,"at least 1 gameround","0 gamerounds")</f>
        <v>at least 1 gameround</v>
      </c>
    </row>
    <row r="78681" spans="1:6" x14ac:dyDescent="0.2">
      <c r="A78681">
        <v>8723112</v>
      </c>
      <c r="B78681" t="s">
        <v>7</v>
      </c>
      <c r="C78681">
        <v>50</v>
      </c>
      <c r="D78681" t="b">
        <v>1</v>
      </c>
      <c r="E78681" t="b">
        <v>0</v>
      </c>
      <c r="F78681" t="str">
        <f>IF(C78681&lt;&gt;0,"at least 1 gameround","0 gamerounds")</f>
        <v>at least 1 gameround</v>
      </c>
    </row>
    <row r="78682" spans="1:6" x14ac:dyDescent="0.2">
      <c r="A78682">
        <v>8723354</v>
      </c>
      <c r="B78682" t="s">
        <v>8</v>
      </c>
      <c r="C78682">
        <v>4</v>
      </c>
      <c r="D78682" t="b">
        <v>1</v>
      </c>
      <c r="E78682" t="b">
        <v>0</v>
      </c>
      <c r="F78682" t="str">
        <f>IF(C78682&lt;&gt;0,"at least 1 gameround","0 gamerounds")</f>
        <v>at least 1 gameround</v>
      </c>
    </row>
    <row r="78683" spans="1:6" x14ac:dyDescent="0.2">
      <c r="A78683">
        <v>8723468</v>
      </c>
      <c r="B78683" t="s">
        <v>8</v>
      </c>
      <c r="C78683">
        <v>9</v>
      </c>
      <c r="D78683" t="b">
        <v>0</v>
      </c>
      <c r="E78683" t="b">
        <v>0</v>
      </c>
      <c r="F78683" t="str">
        <f>IF(C78683&lt;&gt;0,"at least 1 gameround","0 gamerounds")</f>
        <v>at least 1 gameround</v>
      </c>
    </row>
    <row r="78684" spans="1:6" x14ac:dyDescent="0.2">
      <c r="A78684">
        <v>8723477</v>
      </c>
      <c r="B78684" t="s">
        <v>7</v>
      </c>
      <c r="C78684">
        <v>61</v>
      </c>
      <c r="D78684" t="b">
        <v>1</v>
      </c>
      <c r="E78684" t="b">
        <v>0</v>
      </c>
      <c r="F78684" t="str">
        <f>IF(C78684&lt;&gt;0,"at least 1 gameround","0 gamerounds")</f>
        <v>at least 1 gameround</v>
      </c>
    </row>
    <row r="78685" spans="1:6" x14ac:dyDescent="0.2">
      <c r="A78685">
        <v>8723545</v>
      </c>
      <c r="B78685" t="s">
        <v>7</v>
      </c>
      <c r="C78685">
        <v>15</v>
      </c>
      <c r="D78685" t="b">
        <v>0</v>
      </c>
      <c r="E78685" t="b">
        <v>0</v>
      </c>
      <c r="F78685" t="str">
        <f>IF(C78685&lt;&gt;0,"at least 1 gameround","0 gamerounds")</f>
        <v>at least 1 gameround</v>
      </c>
    </row>
    <row r="78686" spans="1:6" x14ac:dyDescent="0.2">
      <c r="A78686">
        <v>8723626</v>
      </c>
      <c r="B78686" t="s">
        <v>8</v>
      </c>
      <c r="C78686">
        <v>0</v>
      </c>
      <c r="D78686" t="b">
        <v>0</v>
      </c>
      <c r="E78686" t="b">
        <v>0</v>
      </c>
      <c r="F78686" t="str">
        <f>IF(C78686&lt;&gt;0,"at least 1 gameround","0 gamerounds")</f>
        <v>0 gamerounds</v>
      </c>
    </row>
    <row r="78687" spans="1:6" x14ac:dyDescent="0.2">
      <c r="A78687">
        <v>8723646</v>
      </c>
      <c r="B78687" t="s">
        <v>8</v>
      </c>
      <c r="C78687">
        <v>3</v>
      </c>
      <c r="D78687" t="b">
        <v>0</v>
      </c>
      <c r="E78687" t="b">
        <v>0</v>
      </c>
      <c r="F78687" t="str">
        <f>IF(C78687&lt;&gt;0,"at least 1 gameround","0 gamerounds")</f>
        <v>at least 1 gameround</v>
      </c>
    </row>
    <row r="78688" spans="1:6" x14ac:dyDescent="0.2">
      <c r="A78688">
        <v>8723783</v>
      </c>
      <c r="B78688" t="s">
        <v>7</v>
      </c>
      <c r="C78688">
        <v>60</v>
      </c>
      <c r="D78688" t="b">
        <v>1</v>
      </c>
      <c r="E78688" t="b">
        <v>0</v>
      </c>
      <c r="F78688" t="str">
        <f>IF(C78688&lt;&gt;0,"at least 1 gameround","0 gamerounds")</f>
        <v>at least 1 gameround</v>
      </c>
    </row>
    <row r="78689" spans="1:6" x14ac:dyDescent="0.2">
      <c r="A78689">
        <v>8723845</v>
      </c>
      <c r="B78689" t="s">
        <v>8</v>
      </c>
      <c r="C78689">
        <v>17</v>
      </c>
      <c r="D78689" t="b">
        <v>0</v>
      </c>
      <c r="E78689" t="b">
        <v>0</v>
      </c>
      <c r="F78689" t="str">
        <f>IF(C78689&lt;&gt;0,"at least 1 gameround","0 gamerounds")</f>
        <v>at least 1 gameround</v>
      </c>
    </row>
    <row r="78690" spans="1:6" x14ac:dyDescent="0.2">
      <c r="A78690">
        <v>8724049</v>
      </c>
      <c r="B78690" t="s">
        <v>7</v>
      </c>
      <c r="C78690">
        <v>2</v>
      </c>
      <c r="D78690" t="b">
        <v>0</v>
      </c>
      <c r="E78690" t="b">
        <v>0</v>
      </c>
      <c r="F78690" t="str">
        <f>IF(C78690&lt;&gt;0,"at least 1 gameround","0 gamerounds")</f>
        <v>at least 1 gameround</v>
      </c>
    </row>
    <row r="78691" spans="1:6" x14ac:dyDescent="0.2">
      <c r="A78691">
        <v>8724401</v>
      </c>
      <c r="B78691" t="s">
        <v>7</v>
      </c>
      <c r="C78691">
        <v>337</v>
      </c>
      <c r="D78691" t="b">
        <v>1</v>
      </c>
      <c r="E78691" t="b">
        <v>1</v>
      </c>
      <c r="F78691" t="str">
        <f>IF(C78691&lt;&gt;0,"at least 1 gameround","0 gamerounds")</f>
        <v>at least 1 gameround</v>
      </c>
    </row>
    <row r="78692" spans="1:6" x14ac:dyDescent="0.2">
      <c r="A78692">
        <v>8724499</v>
      </c>
      <c r="B78692" t="s">
        <v>7</v>
      </c>
      <c r="C78692">
        <v>4</v>
      </c>
      <c r="D78692" t="b">
        <v>0</v>
      </c>
      <c r="E78692" t="b">
        <v>0</v>
      </c>
      <c r="F78692" t="str">
        <f>IF(C78692&lt;&gt;0,"at least 1 gameround","0 gamerounds")</f>
        <v>at least 1 gameround</v>
      </c>
    </row>
    <row r="78693" spans="1:6" x14ac:dyDescent="0.2">
      <c r="A78693">
        <v>8724505</v>
      </c>
      <c r="B78693" t="s">
        <v>7</v>
      </c>
      <c r="C78693">
        <v>5</v>
      </c>
      <c r="D78693" t="b">
        <v>0</v>
      </c>
      <c r="E78693" t="b">
        <v>0</v>
      </c>
      <c r="F78693" t="str">
        <f>IF(C78693&lt;&gt;0,"at least 1 gameround","0 gamerounds")</f>
        <v>at least 1 gameround</v>
      </c>
    </row>
    <row r="78694" spans="1:6" x14ac:dyDescent="0.2">
      <c r="A78694">
        <v>8724799</v>
      </c>
      <c r="B78694" t="s">
        <v>8</v>
      </c>
      <c r="C78694">
        <v>2</v>
      </c>
      <c r="D78694" t="b">
        <v>0</v>
      </c>
      <c r="E78694" t="b">
        <v>0</v>
      </c>
      <c r="F78694" t="str">
        <f>IF(C78694&lt;&gt;0,"at least 1 gameround","0 gamerounds")</f>
        <v>at least 1 gameround</v>
      </c>
    </row>
    <row r="78695" spans="1:6" x14ac:dyDescent="0.2">
      <c r="A78695">
        <v>8724918</v>
      </c>
      <c r="B78695" t="s">
        <v>8</v>
      </c>
      <c r="C78695">
        <v>60</v>
      </c>
      <c r="D78695" t="b">
        <v>1</v>
      </c>
      <c r="E78695" t="b">
        <v>1</v>
      </c>
      <c r="F78695" t="str">
        <f>IF(C78695&lt;&gt;0,"at least 1 gameround","0 gamerounds")</f>
        <v>at least 1 gameround</v>
      </c>
    </row>
    <row r="78696" spans="1:6" x14ac:dyDescent="0.2">
      <c r="A78696">
        <v>8724942</v>
      </c>
      <c r="B78696" t="s">
        <v>7</v>
      </c>
      <c r="C78696">
        <v>2</v>
      </c>
      <c r="D78696" t="b">
        <v>0</v>
      </c>
      <c r="E78696" t="b">
        <v>0</v>
      </c>
      <c r="F78696" t="str">
        <f>IF(C78696&lt;&gt;0,"at least 1 gameround","0 gamerounds")</f>
        <v>at least 1 gameround</v>
      </c>
    </row>
    <row r="78697" spans="1:6" x14ac:dyDescent="0.2">
      <c r="A78697">
        <v>8725070</v>
      </c>
      <c r="B78697" t="s">
        <v>7</v>
      </c>
      <c r="C78697">
        <v>0</v>
      </c>
      <c r="D78697" t="b">
        <v>0</v>
      </c>
      <c r="E78697" t="b">
        <v>0</v>
      </c>
      <c r="F78697" t="str">
        <f>IF(C78697&lt;&gt;0,"at least 1 gameround","0 gamerounds")</f>
        <v>0 gamerounds</v>
      </c>
    </row>
    <row r="78698" spans="1:6" x14ac:dyDescent="0.2">
      <c r="A78698">
        <v>8725428</v>
      </c>
      <c r="B78698" t="s">
        <v>8</v>
      </c>
      <c r="C78698">
        <v>39</v>
      </c>
      <c r="D78698" t="b">
        <v>0</v>
      </c>
      <c r="E78698" t="b">
        <v>1</v>
      </c>
      <c r="F78698" t="str">
        <f>IF(C78698&lt;&gt;0,"at least 1 gameround","0 gamerounds")</f>
        <v>at least 1 gameround</v>
      </c>
    </row>
    <row r="78699" spans="1:6" x14ac:dyDescent="0.2">
      <c r="A78699">
        <v>8725538</v>
      </c>
      <c r="B78699" t="s">
        <v>8</v>
      </c>
      <c r="C78699">
        <v>13</v>
      </c>
      <c r="D78699" t="b">
        <v>0</v>
      </c>
      <c r="E78699" t="b">
        <v>0</v>
      </c>
      <c r="F78699" t="str">
        <f>IF(C78699&lt;&gt;0,"at least 1 gameround","0 gamerounds")</f>
        <v>at least 1 gameround</v>
      </c>
    </row>
    <row r="78700" spans="1:6" x14ac:dyDescent="0.2">
      <c r="A78700">
        <v>8725581</v>
      </c>
      <c r="B78700" t="s">
        <v>7</v>
      </c>
      <c r="C78700">
        <v>17</v>
      </c>
      <c r="D78700" t="b">
        <v>0</v>
      </c>
      <c r="E78700" t="b">
        <v>0</v>
      </c>
      <c r="F78700" t="str">
        <f>IF(C78700&lt;&gt;0,"at least 1 gameround","0 gamerounds")</f>
        <v>at least 1 gameround</v>
      </c>
    </row>
    <row r="78701" spans="1:6" x14ac:dyDescent="0.2">
      <c r="A78701">
        <v>8725997</v>
      </c>
      <c r="B78701" t="s">
        <v>7</v>
      </c>
      <c r="C78701">
        <v>47</v>
      </c>
      <c r="D78701" t="b">
        <v>1</v>
      </c>
      <c r="E78701" t="b">
        <v>0</v>
      </c>
      <c r="F78701" t="str">
        <f>IF(C78701&lt;&gt;0,"at least 1 gameround","0 gamerounds")</f>
        <v>at least 1 gameround</v>
      </c>
    </row>
    <row r="78702" spans="1:6" x14ac:dyDescent="0.2">
      <c r="A78702">
        <v>8726051</v>
      </c>
      <c r="B78702" t="s">
        <v>8</v>
      </c>
      <c r="C78702">
        <v>52</v>
      </c>
      <c r="D78702" t="b">
        <v>1</v>
      </c>
      <c r="E78702" t="b">
        <v>0</v>
      </c>
      <c r="F78702" t="str">
        <f>IF(C78702&lt;&gt;0,"at least 1 gameround","0 gamerounds")</f>
        <v>at least 1 gameround</v>
      </c>
    </row>
    <row r="78703" spans="1:6" x14ac:dyDescent="0.2">
      <c r="A78703">
        <v>8726101</v>
      </c>
      <c r="B78703" t="s">
        <v>7</v>
      </c>
      <c r="C78703">
        <v>61</v>
      </c>
      <c r="D78703" t="b">
        <v>1</v>
      </c>
      <c r="E78703" t="b">
        <v>1</v>
      </c>
      <c r="F78703" t="str">
        <f>IF(C78703&lt;&gt;0,"at least 1 gameround","0 gamerounds")</f>
        <v>at least 1 gameround</v>
      </c>
    </row>
    <row r="78704" spans="1:6" x14ac:dyDescent="0.2">
      <c r="A78704">
        <v>8726269</v>
      </c>
      <c r="B78704" t="s">
        <v>8</v>
      </c>
      <c r="C78704">
        <v>103</v>
      </c>
      <c r="D78704" t="b">
        <v>1</v>
      </c>
      <c r="E78704" t="b">
        <v>1</v>
      </c>
      <c r="F78704" t="str">
        <f>IF(C78704&lt;&gt;0,"at least 1 gameround","0 gamerounds")</f>
        <v>at least 1 gameround</v>
      </c>
    </row>
    <row r="78705" spans="1:6" x14ac:dyDescent="0.2">
      <c r="A78705">
        <v>8726306</v>
      </c>
      <c r="B78705" t="s">
        <v>8</v>
      </c>
      <c r="C78705">
        <v>2</v>
      </c>
      <c r="D78705" t="b">
        <v>0</v>
      </c>
      <c r="E78705" t="b">
        <v>0</v>
      </c>
      <c r="F78705" t="str">
        <f>IF(C78705&lt;&gt;0,"at least 1 gameround","0 gamerounds")</f>
        <v>at least 1 gameround</v>
      </c>
    </row>
    <row r="78706" spans="1:6" x14ac:dyDescent="0.2">
      <c r="A78706">
        <v>8726326</v>
      </c>
      <c r="B78706" t="s">
        <v>8</v>
      </c>
      <c r="C78706">
        <v>55</v>
      </c>
      <c r="D78706" t="b">
        <v>1</v>
      </c>
      <c r="E78706" t="b">
        <v>0</v>
      </c>
      <c r="F78706" t="str">
        <f>IF(C78706&lt;&gt;0,"at least 1 gameround","0 gamerounds")</f>
        <v>at least 1 gameround</v>
      </c>
    </row>
    <row r="78707" spans="1:6" x14ac:dyDescent="0.2">
      <c r="A78707">
        <v>8726419</v>
      </c>
      <c r="B78707" t="s">
        <v>8</v>
      </c>
      <c r="C78707">
        <v>20</v>
      </c>
      <c r="D78707" t="b">
        <v>0</v>
      </c>
      <c r="E78707" t="b">
        <v>0</v>
      </c>
      <c r="F78707" t="str">
        <f>IF(C78707&lt;&gt;0,"at least 1 gameround","0 gamerounds")</f>
        <v>at least 1 gameround</v>
      </c>
    </row>
    <row r="78708" spans="1:6" x14ac:dyDescent="0.2">
      <c r="A78708">
        <v>8726664</v>
      </c>
      <c r="B78708" t="s">
        <v>7</v>
      </c>
      <c r="C78708">
        <v>15</v>
      </c>
      <c r="D78708" t="b">
        <v>0</v>
      </c>
      <c r="E78708" t="b">
        <v>1</v>
      </c>
      <c r="F78708" t="str">
        <f>IF(C78708&lt;&gt;0,"at least 1 gameround","0 gamerounds")</f>
        <v>at least 1 gameround</v>
      </c>
    </row>
    <row r="78709" spans="1:6" x14ac:dyDescent="0.2">
      <c r="A78709">
        <v>8726667</v>
      </c>
      <c r="B78709" t="s">
        <v>7</v>
      </c>
      <c r="C78709">
        <v>2</v>
      </c>
      <c r="D78709" t="b">
        <v>0</v>
      </c>
      <c r="E78709" t="b">
        <v>0</v>
      </c>
      <c r="F78709" t="str">
        <f>IF(C78709&lt;&gt;0,"at least 1 gameround","0 gamerounds")</f>
        <v>at least 1 gameround</v>
      </c>
    </row>
    <row r="78710" spans="1:6" x14ac:dyDescent="0.2">
      <c r="A78710">
        <v>8726706</v>
      </c>
      <c r="B78710" t="s">
        <v>7</v>
      </c>
      <c r="C78710">
        <v>15</v>
      </c>
      <c r="D78710" t="b">
        <v>1</v>
      </c>
      <c r="E78710" t="b">
        <v>0</v>
      </c>
      <c r="F78710" t="str">
        <f>IF(C78710&lt;&gt;0,"at least 1 gameround","0 gamerounds")</f>
        <v>at least 1 gameround</v>
      </c>
    </row>
    <row r="78711" spans="1:6" x14ac:dyDescent="0.2">
      <c r="A78711">
        <v>8726712</v>
      </c>
      <c r="B78711" t="s">
        <v>7</v>
      </c>
      <c r="C78711">
        <v>42</v>
      </c>
      <c r="D78711" t="b">
        <v>1</v>
      </c>
      <c r="E78711" t="b">
        <v>0</v>
      </c>
      <c r="F78711" t="str">
        <f>IF(C78711&lt;&gt;0,"at least 1 gameround","0 gamerounds")</f>
        <v>at least 1 gameround</v>
      </c>
    </row>
    <row r="78712" spans="1:6" x14ac:dyDescent="0.2">
      <c r="A78712">
        <v>8726968</v>
      </c>
      <c r="B78712" t="s">
        <v>8</v>
      </c>
      <c r="C78712">
        <v>3</v>
      </c>
      <c r="D78712" t="b">
        <v>0</v>
      </c>
      <c r="E78712" t="b">
        <v>0</v>
      </c>
      <c r="F78712" t="str">
        <f>IF(C78712&lt;&gt;0,"at least 1 gameround","0 gamerounds")</f>
        <v>at least 1 gameround</v>
      </c>
    </row>
    <row r="78713" spans="1:6" x14ac:dyDescent="0.2">
      <c r="A78713">
        <v>8727007</v>
      </c>
      <c r="B78713" t="s">
        <v>8</v>
      </c>
      <c r="C78713">
        <v>33</v>
      </c>
      <c r="D78713" t="b">
        <v>0</v>
      </c>
      <c r="E78713" t="b">
        <v>0</v>
      </c>
      <c r="F78713" t="str">
        <f>IF(C78713&lt;&gt;0,"at least 1 gameround","0 gamerounds")</f>
        <v>at least 1 gameround</v>
      </c>
    </row>
    <row r="78714" spans="1:6" x14ac:dyDescent="0.2">
      <c r="A78714">
        <v>8727061</v>
      </c>
      <c r="B78714" t="s">
        <v>8</v>
      </c>
      <c r="C78714">
        <v>18</v>
      </c>
      <c r="D78714" t="b">
        <v>0</v>
      </c>
      <c r="E78714" t="b">
        <v>0</v>
      </c>
      <c r="F78714" t="str">
        <f>IF(C78714&lt;&gt;0,"at least 1 gameround","0 gamerounds")</f>
        <v>at least 1 gameround</v>
      </c>
    </row>
    <row r="78715" spans="1:6" x14ac:dyDescent="0.2">
      <c r="A78715">
        <v>8727127</v>
      </c>
      <c r="B78715" t="s">
        <v>7</v>
      </c>
      <c r="C78715">
        <v>2</v>
      </c>
      <c r="D78715" t="b">
        <v>0</v>
      </c>
      <c r="E78715" t="b">
        <v>0</v>
      </c>
      <c r="F78715" t="str">
        <f>IF(C78715&lt;&gt;0,"at least 1 gameround","0 gamerounds")</f>
        <v>at least 1 gameround</v>
      </c>
    </row>
    <row r="78716" spans="1:6" x14ac:dyDescent="0.2">
      <c r="A78716">
        <v>8727433</v>
      </c>
      <c r="B78716" t="s">
        <v>7</v>
      </c>
      <c r="C78716">
        <v>224</v>
      </c>
      <c r="D78716" t="b">
        <v>1</v>
      </c>
      <c r="E78716" t="b">
        <v>1</v>
      </c>
      <c r="F78716" t="str">
        <f>IF(C78716&lt;&gt;0,"at least 1 gameround","0 gamerounds")</f>
        <v>at least 1 gameround</v>
      </c>
    </row>
    <row r="78717" spans="1:6" x14ac:dyDescent="0.2">
      <c r="A78717">
        <v>8727477</v>
      </c>
      <c r="B78717" t="s">
        <v>8</v>
      </c>
      <c r="C78717">
        <v>244</v>
      </c>
      <c r="D78717" t="b">
        <v>1</v>
      </c>
      <c r="E78717" t="b">
        <v>1</v>
      </c>
      <c r="F78717" t="str">
        <f>IF(C78717&lt;&gt;0,"at least 1 gameround","0 gamerounds")</f>
        <v>at least 1 gameround</v>
      </c>
    </row>
    <row r="78718" spans="1:6" x14ac:dyDescent="0.2">
      <c r="A78718">
        <v>8727484</v>
      </c>
      <c r="B78718" t="s">
        <v>8</v>
      </c>
      <c r="C78718">
        <v>19</v>
      </c>
      <c r="D78718" t="b">
        <v>1</v>
      </c>
      <c r="E78718" t="b">
        <v>0</v>
      </c>
      <c r="F78718" t="str">
        <f>IF(C78718&lt;&gt;0,"at least 1 gameround","0 gamerounds")</f>
        <v>at least 1 gameround</v>
      </c>
    </row>
    <row r="78719" spans="1:6" x14ac:dyDescent="0.2">
      <c r="A78719">
        <v>8727515</v>
      </c>
      <c r="B78719" t="s">
        <v>7</v>
      </c>
      <c r="C78719">
        <v>1</v>
      </c>
      <c r="D78719" t="b">
        <v>0</v>
      </c>
      <c r="E78719" t="b">
        <v>0</v>
      </c>
      <c r="F78719" t="str">
        <f>IF(C78719&lt;&gt;0,"at least 1 gameround","0 gamerounds")</f>
        <v>at least 1 gameround</v>
      </c>
    </row>
    <row r="78720" spans="1:6" x14ac:dyDescent="0.2">
      <c r="A78720">
        <v>8727636</v>
      </c>
      <c r="B78720" t="s">
        <v>8</v>
      </c>
      <c r="C78720">
        <v>76</v>
      </c>
      <c r="D78720" t="b">
        <v>1</v>
      </c>
      <c r="E78720" t="b">
        <v>0</v>
      </c>
      <c r="F78720" t="str">
        <f>IF(C78720&lt;&gt;0,"at least 1 gameround","0 gamerounds")</f>
        <v>at least 1 gameround</v>
      </c>
    </row>
    <row r="78721" spans="1:6" x14ac:dyDescent="0.2">
      <c r="A78721">
        <v>8727706</v>
      </c>
      <c r="B78721" t="s">
        <v>7</v>
      </c>
      <c r="C78721">
        <v>23</v>
      </c>
      <c r="D78721" t="b">
        <v>0</v>
      </c>
      <c r="E78721" t="b">
        <v>1</v>
      </c>
      <c r="F78721" t="str">
        <f>IF(C78721&lt;&gt;0,"at least 1 gameround","0 gamerounds")</f>
        <v>at least 1 gameround</v>
      </c>
    </row>
    <row r="78722" spans="1:6" x14ac:dyDescent="0.2">
      <c r="A78722">
        <v>8727859</v>
      </c>
      <c r="B78722" t="s">
        <v>7</v>
      </c>
      <c r="C78722">
        <v>23</v>
      </c>
      <c r="D78722" t="b">
        <v>1</v>
      </c>
      <c r="E78722" t="b">
        <v>0</v>
      </c>
      <c r="F78722" t="str">
        <f>IF(C78722&lt;&gt;0,"at least 1 gameround","0 gamerounds")</f>
        <v>at least 1 gameround</v>
      </c>
    </row>
    <row r="78723" spans="1:6" x14ac:dyDescent="0.2">
      <c r="A78723">
        <v>8727911</v>
      </c>
      <c r="B78723" t="s">
        <v>8</v>
      </c>
      <c r="C78723">
        <v>144</v>
      </c>
      <c r="D78723" t="b">
        <v>1</v>
      </c>
      <c r="E78723" t="b">
        <v>0</v>
      </c>
      <c r="F78723" t="str">
        <f>IF(C78723&lt;&gt;0,"at least 1 gameround","0 gamerounds")</f>
        <v>at least 1 gameround</v>
      </c>
    </row>
    <row r="78724" spans="1:6" x14ac:dyDescent="0.2">
      <c r="A78724">
        <v>8728065</v>
      </c>
      <c r="B78724" t="s">
        <v>8</v>
      </c>
      <c r="C78724">
        <v>67</v>
      </c>
      <c r="D78724" t="b">
        <v>1</v>
      </c>
      <c r="E78724" t="b">
        <v>1</v>
      </c>
      <c r="F78724" t="str">
        <f>IF(C78724&lt;&gt;0,"at least 1 gameround","0 gamerounds")</f>
        <v>at least 1 gameround</v>
      </c>
    </row>
    <row r="78725" spans="1:6" x14ac:dyDescent="0.2">
      <c r="A78725">
        <v>8728171</v>
      </c>
      <c r="B78725" t="s">
        <v>8</v>
      </c>
      <c r="C78725">
        <v>15</v>
      </c>
      <c r="D78725" t="b">
        <v>0</v>
      </c>
      <c r="E78725" t="b">
        <v>0</v>
      </c>
      <c r="F78725" t="str">
        <f>IF(C78725&lt;&gt;0,"at least 1 gameround","0 gamerounds")</f>
        <v>at least 1 gameround</v>
      </c>
    </row>
    <row r="78726" spans="1:6" x14ac:dyDescent="0.2">
      <c r="A78726">
        <v>8728367</v>
      </c>
      <c r="B78726" t="s">
        <v>8</v>
      </c>
      <c r="C78726">
        <v>12</v>
      </c>
      <c r="D78726" t="b">
        <v>0</v>
      </c>
      <c r="E78726" t="b">
        <v>0</v>
      </c>
      <c r="F78726" t="str">
        <f>IF(C78726&lt;&gt;0,"at least 1 gameround","0 gamerounds")</f>
        <v>at least 1 gameround</v>
      </c>
    </row>
    <row r="78727" spans="1:6" x14ac:dyDescent="0.2">
      <c r="A78727">
        <v>8728496</v>
      </c>
      <c r="B78727" t="s">
        <v>7</v>
      </c>
      <c r="C78727">
        <v>8</v>
      </c>
      <c r="D78727" t="b">
        <v>1</v>
      </c>
      <c r="E78727" t="b">
        <v>0</v>
      </c>
      <c r="F78727" t="str">
        <f>IF(C78727&lt;&gt;0,"at least 1 gameround","0 gamerounds")</f>
        <v>at least 1 gameround</v>
      </c>
    </row>
    <row r="78728" spans="1:6" x14ac:dyDescent="0.2">
      <c r="A78728">
        <v>8728498</v>
      </c>
      <c r="B78728" t="s">
        <v>7</v>
      </c>
      <c r="C78728">
        <v>1</v>
      </c>
      <c r="D78728" t="b">
        <v>0</v>
      </c>
      <c r="E78728" t="b">
        <v>0</v>
      </c>
      <c r="F78728" t="str">
        <f>IF(C78728&lt;&gt;0,"at least 1 gameround","0 gamerounds")</f>
        <v>at least 1 gameround</v>
      </c>
    </row>
    <row r="78729" spans="1:6" x14ac:dyDescent="0.2">
      <c r="A78729">
        <v>8728645</v>
      </c>
      <c r="B78729" t="s">
        <v>7</v>
      </c>
      <c r="C78729">
        <v>160</v>
      </c>
      <c r="D78729" t="b">
        <v>0</v>
      </c>
      <c r="E78729" t="b">
        <v>1</v>
      </c>
      <c r="F78729" t="str">
        <f>IF(C78729&lt;&gt;0,"at least 1 gameround","0 gamerounds")</f>
        <v>at least 1 gameround</v>
      </c>
    </row>
    <row r="78730" spans="1:6" x14ac:dyDescent="0.2">
      <c r="A78730">
        <v>8728670</v>
      </c>
      <c r="B78730" t="s">
        <v>7</v>
      </c>
      <c r="C78730">
        <v>4</v>
      </c>
      <c r="D78730" t="b">
        <v>1</v>
      </c>
      <c r="E78730" t="b">
        <v>0</v>
      </c>
      <c r="F78730" t="str">
        <f>IF(C78730&lt;&gt;0,"at least 1 gameround","0 gamerounds")</f>
        <v>at least 1 gameround</v>
      </c>
    </row>
    <row r="78731" spans="1:6" x14ac:dyDescent="0.2">
      <c r="A78731">
        <v>8728739</v>
      </c>
      <c r="B78731" t="s">
        <v>8</v>
      </c>
      <c r="C78731">
        <v>38</v>
      </c>
      <c r="D78731" t="b">
        <v>1</v>
      </c>
      <c r="E78731" t="b">
        <v>0</v>
      </c>
      <c r="F78731" t="str">
        <f>IF(C78731&lt;&gt;0,"at least 1 gameround","0 gamerounds")</f>
        <v>at least 1 gameround</v>
      </c>
    </row>
    <row r="78732" spans="1:6" x14ac:dyDescent="0.2">
      <c r="A78732">
        <v>8728893</v>
      </c>
      <c r="B78732" t="s">
        <v>7</v>
      </c>
      <c r="C78732">
        <v>4</v>
      </c>
      <c r="D78732" t="b">
        <v>0</v>
      </c>
      <c r="E78732" t="b">
        <v>0</v>
      </c>
      <c r="F78732" t="str">
        <f>IF(C78732&lt;&gt;0,"at least 1 gameround","0 gamerounds")</f>
        <v>at least 1 gameround</v>
      </c>
    </row>
    <row r="78733" spans="1:6" x14ac:dyDescent="0.2">
      <c r="A78733">
        <v>8729063</v>
      </c>
      <c r="B78733" t="s">
        <v>7</v>
      </c>
      <c r="C78733">
        <v>4</v>
      </c>
      <c r="D78733" t="b">
        <v>1</v>
      </c>
      <c r="E78733" t="b">
        <v>0</v>
      </c>
      <c r="F78733" t="str">
        <f>IF(C78733&lt;&gt;0,"at least 1 gameround","0 gamerounds")</f>
        <v>at least 1 gameround</v>
      </c>
    </row>
    <row r="78734" spans="1:6" x14ac:dyDescent="0.2">
      <c r="A78734">
        <v>8729075</v>
      </c>
      <c r="B78734" t="s">
        <v>7</v>
      </c>
      <c r="C78734">
        <v>6</v>
      </c>
      <c r="D78734" t="b">
        <v>0</v>
      </c>
      <c r="E78734" t="b">
        <v>0</v>
      </c>
      <c r="F78734" t="str">
        <f>IF(C78734&lt;&gt;0,"at least 1 gameround","0 gamerounds")</f>
        <v>at least 1 gameround</v>
      </c>
    </row>
    <row r="78735" spans="1:6" x14ac:dyDescent="0.2">
      <c r="A78735">
        <v>8729281</v>
      </c>
      <c r="B78735" t="s">
        <v>7</v>
      </c>
      <c r="C78735">
        <v>27</v>
      </c>
      <c r="D78735" t="b">
        <v>1</v>
      </c>
      <c r="E78735" t="b">
        <v>0</v>
      </c>
      <c r="F78735" t="str">
        <f>IF(C78735&lt;&gt;0,"at least 1 gameround","0 gamerounds")</f>
        <v>at least 1 gameround</v>
      </c>
    </row>
    <row r="78736" spans="1:6" x14ac:dyDescent="0.2">
      <c r="A78736">
        <v>8729518</v>
      </c>
      <c r="B78736" t="s">
        <v>7</v>
      </c>
      <c r="C78736">
        <v>12</v>
      </c>
      <c r="D78736" t="b">
        <v>1</v>
      </c>
      <c r="E78736" t="b">
        <v>0</v>
      </c>
      <c r="F78736" t="str">
        <f>IF(C78736&lt;&gt;0,"at least 1 gameround","0 gamerounds")</f>
        <v>at least 1 gameround</v>
      </c>
    </row>
    <row r="78737" spans="1:6" x14ac:dyDescent="0.2">
      <c r="A78737">
        <v>8729679</v>
      </c>
      <c r="B78737" t="s">
        <v>7</v>
      </c>
      <c r="C78737">
        <v>40</v>
      </c>
      <c r="D78737" t="b">
        <v>0</v>
      </c>
      <c r="E78737" t="b">
        <v>1</v>
      </c>
      <c r="F78737" t="str">
        <f>IF(C78737&lt;&gt;0,"at least 1 gameround","0 gamerounds")</f>
        <v>at least 1 gameround</v>
      </c>
    </row>
    <row r="78738" spans="1:6" x14ac:dyDescent="0.2">
      <c r="A78738">
        <v>8729688</v>
      </c>
      <c r="B78738" t="s">
        <v>8</v>
      </c>
      <c r="C78738">
        <v>2</v>
      </c>
      <c r="D78738" t="b">
        <v>0</v>
      </c>
      <c r="E78738" t="b">
        <v>0</v>
      </c>
      <c r="F78738" t="str">
        <f>IF(C78738&lt;&gt;0,"at least 1 gameround","0 gamerounds")</f>
        <v>at least 1 gameround</v>
      </c>
    </row>
    <row r="78739" spans="1:6" x14ac:dyDescent="0.2">
      <c r="A78739">
        <v>8729699</v>
      </c>
      <c r="B78739" t="s">
        <v>7</v>
      </c>
      <c r="C78739">
        <v>26</v>
      </c>
      <c r="D78739" t="b">
        <v>1</v>
      </c>
      <c r="E78739" t="b">
        <v>0</v>
      </c>
      <c r="F78739" t="str">
        <f>IF(C78739&lt;&gt;0,"at least 1 gameround","0 gamerounds")</f>
        <v>at least 1 gameround</v>
      </c>
    </row>
    <row r="78740" spans="1:6" x14ac:dyDescent="0.2">
      <c r="A78740">
        <v>8729741</v>
      </c>
      <c r="B78740" t="s">
        <v>7</v>
      </c>
      <c r="C78740">
        <v>45</v>
      </c>
      <c r="D78740" t="b">
        <v>0</v>
      </c>
      <c r="E78740" t="b">
        <v>1</v>
      </c>
      <c r="F78740" t="str">
        <f>IF(C78740&lt;&gt;0,"at least 1 gameround","0 gamerounds")</f>
        <v>at least 1 gameround</v>
      </c>
    </row>
    <row r="78741" spans="1:6" x14ac:dyDescent="0.2">
      <c r="A78741">
        <v>8730212</v>
      </c>
      <c r="B78741" t="s">
        <v>8</v>
      </c>
      <c r="C78741">
        <v>11</v>
      </c>
      <c r="D78741" t="b">
        <v>0</v>
      </c>
      <c r="E78741" t="b">
        <v>0</v>
      </c>
      <c r="F78741" t="str">
        <f>IF(C78741&lt;&gt;0,"at least 1 gameround","0 gamerounds")</f>
        <v>at least 1 gameround</v>
      </c>
    </row>
    <row r="78742" spans="1:6" x14ac:dyDescent="0.2">
      <c r="A78742">
        <v>8730349</v>
      </c>
      <c r="B78742" t="s">
        <v>7</v>
      </c>
      <c r="C78742">
        <v>131</v>
      </c>
      <c r="D78742" t="b">
        <v>1</v>
      </c>
      <c r="E78742" t="b">
        <v>1</v>
      </c>
      <c r="F78742" t="str">
        <f>IF(C78742&lt;&gt;0,"at least 1 gameround","0 gamerounds")</f>
        <v>at least 1 gameround</v>
      </c>
    </row>
    <row r="78743" spans="1:6" x14ac:dyDescent="0.2">
      <c r="A78743">
        <v>8730950</v>
      </c>
      <c r="B78743" t="s">
        <v>8</v>
      </c>
      <c r="C78743">
        <v>221</v>
      </c>
      <c r="D78743" t="b">
        <v>1</v>
      </c>
      <c r="E78743" t="b">
        <v>1</v>
      </c>
      <c r="F78743" t="str">
        <f>IF(C78743&lt;&gt;0,"at least 1 gameround","0 gamerounds")</f>
        <v>at least 1 gameround</v>
      </c>
    </row>
    <row r="78744" spans="1:6" x14ac:dyDescent="0.2">
      <c r="A78744">
        <v>8731203</v>
      </c>
      <c r="B78744" t="s">
        <v>7</v>
      </c>
      <c r="C78744">
        <v>8</v>
      </c>
      <c r="D78744" t="b">
        <v>1</v>
      </c>
      <c r="E78744" t="b">
        <v>0</v>
      </c>
      <c r="F78744" t="str">
        <f>IF(C78744&lt;&gt;0,"at least 1 gameround","0 gamerounds")</f>
        <v>at least 1 gameround</v>
      </c>
    </row>
    <row r="78745" spans="1:6" x14ac:dyDescent="0.2">
      <c r="A78745">
        <v>8731301</v>
      </c>
      <c r="B78745" t="s">
        <v>7</v>
      </c>
      <c r="C78745">
        <v>338</v>
      </c>
      <c r="D78745" t="b">
        <v>1</v>
      </c>
      <c r="E78745" t="b">
        <v>1</v>
      </c>
      <c r="F78745" t="str">
        <f>IF(C78745&lt;&gt;0,"at least 1 gameround","0 gamerounds")</f>
        <v>at least 1 gameround</v>
      </c>
    </row>
    <row r="78746" spans="1:6" x14ac:dyDescent="0.2">
      <c r="A78746">
        <v>8731562</v>
      </c>
      <c r="B78746" t="s">
        <v>7</v>
      </c>
      <c r="C78746">
        <v>13</v>
      </c>
      <c r="D78746" t="b">
        <v>0</v>
      </c>
      <c r="E78746" t="b">
        <v>0</v>
      </c>
      <c r="F78746" t="str">
        <f>IF(C78746&lt;&gt;0,"at least 1 gameround","0 gamerounds")</f>
        <v>at least 1 gameround</v>
      </c>
    </row>
    <row r="78747" spans="1:6" x14ac:dyDescent="0.2">
      <c r="A78747">
        <v>8731850</v>
      </c>
      <c r="B78747" t="s">
        <v>7</v>
      </c>
      <c r="C78747">
        <v>2</v>
      </c>
      <c r="D78747" t="b">
        <v>0</v>
      </c>
      <c r="E78747" t="b">
        <v>0</v>
      </c>
      <c r="F78747" t="str">
        <f>IF(C78747&lt;&gt;0,"at least 1 gameround","0 gamerounds")</f>
        <v>at least 1 gameround</v>
      </c>
    </row>
    <row r="78748" spans="1:6" x14ac:dyDescent="0.2">
      <c r="A78748">
        <v>8732106</v>
      </c>
      <c r="B78748" t="s">
        <v>7</v>
      </c>
      <c r="C78748">
        <v>6</v>
      </c>
      <c r="D78748" t="b">
        <v>0</v>
      </c>
      <c r="E78748" t="b">
        <v>0</v>
      </c>
      <c r="F78748" t="str">
        <f>IF(C78748&lt;&gt;0,"at least 1 gameround","0 gamerounds")</f>
        <v>at least 1 gameround</v>
      </c>
    </row>
    <row r="78749" spans="1:6" x14ac:dyDescent="0.2">
      <c r="A78749">
        <v>8732423</v>
      </c>
      <c r="B78749" t="s">
        <v>8</v>
      </c>
      <c r="C78749">
        <v>12</v>
      </c>
      <c r="D78749" t="b">
        <v>1</v>
      </c>
      <c r="E78749" t="b">
        <v>0</v>
      </c>
      <c r="F78749" t="str">
        <f>IF(C78749&lt;&gt;0,"at least 1 gameround","0 gamerounds")</f>
        <v>at least 1 gameround</v>
      </c>
    </row>
    <row r="78750" spans="1:6" x14ac:dyDescent="0.2">
      <c r="A78750">
        <v>8732475</v>
      </c>
      <c r="B78750" t="s">
        <v>8</v>
      </c>
      <c r="C78750">
        <v>31</v>
      </c>
      <c r="D78750" t="b">
        <v>1</v>
      </c>
      <c r="E78750" t="b">
        <v>0</v>
      </c>
      <c r="F78750" t="str">
        <f>IF(C78750&lt;&gt;0,"at least 1 gameround","0 gamerounds")</f>
        <v>at least 1 gameround</v>
      </c>
    </row>
    <row r="78751" spans="1:6" x14ac:dyDescent="0.2">
      <c r="A78751">
        <v>8732542</v>
      </c>
      <c r="B78751" t="s">
        <v>8</v>
      </c>
      <c r="C78751">
        <v>28</v>
      </c>
      <c r="D78751" t="b">
        <v>0</v>
      </c>
      <c r="E78751" t="b">
        <v>1</v>
      </c>
      <c r="F78751" t="str">
        <f>IF(C78751&lt;&gt;0,"at least 1 gameround","0 gamerounds")</f>
        <v>at least 1 gameround</v>
      </c>
    </row>
    <row r="78752" spans="1:6" x14ac:dyDescent="0.2">
      <c r="A78752">
        <v>8732561</v>
      </c>
      <c r="B78752" t="s">
        <v>8</v>
      </c>
      <c r="C78752">
        <v>90</v>
      </c>
      <c r="D78752" t="b">
        <v>1</v>
      </c>
      <c r="E78752" t="b">
        <v>0</v>
      </c>
      <c r="F78752" t="str">
        <f>IF(C78752&lt;&gt;0,"at least 1 gameround","0 gamerounds")</f>
        <v>at least 1 gameround</v>
      </c>
    </row>
    <row r="78753" spans="1:6" x14ac:dyDescent="0.2">
      <c r="A78753">
        <v>8732562</v>
      </c>
      <c r="B78753" t="s">
        <v>7</v>
      </c>
      <c r="C78753">
        <v>44</v>
      </c>
      <c r="D78753" t="b">
        <v>0</v>
      </c>
      <c r="E78753" t="b">
        <v>0</v>
      </c>
      <c r="F78753" t="str">
        <f>IF(C78753&lt;&gt;0,"at least 1 gameround","0 gamerounds")</f>
        <v>at least 1 gameround</v>
      </c>
    </row>
    <row r="78754" spans="1:6" x14ac:dyDescent="0.2">
      <c r="A78754">
        <v>8733041</v>
      </c>
      <c r="B78754" t="s">
        <v>7</v>
      </c>
      <c r="C78754">
        <v>11</v>
      </c>
      <c r="D78754" t="b">
        <v>1</v>
      </c>
      <c r="E78754" t="b">
        <v>0</v>
      </c>
      <c r="F78754" t="str">
        <f>IF(C78754&lt;&gt;0,"at least 1 gameround","0 gamerounds")</f>
        <v>at least 1 gameround</v>
      </c>
    </row>
    <row r="78755" spans="1:6" x14ac:dyDescent="0.2">
      <c r="A78755">
        <v>8733135</v>
      </c>
      <c r="B78755" t="s">
        <v>7</v>
      </c>
      <c r="C78755">
        <v>1</v>
      </c>
      <c r="D78755" t="b">
        <v>0</v>
      </c>
      <c r="E78755" t="b">
        <v>0</v>
      </c>
      <c r="F78755" t="str">
        <f>IF(C78755&lt;&gt;0,"at least 1 gameround","0 gamerounds")</f>
        <v>at least 1 gameround</v>
      </c>
    </row>
    <row r="78756" spans="1:6" x14ac:dyDescent="0.2">
      <c r="A78756">
        <v>8733375</v>
      </c>
      <c r="B78756" t="s">
        <v>7</v>
      </c>
      <c r="C78756">
        <v>63</v>
      </c>
      <c r="D78756" t="b">
        <v>0</v>
      </c>
      <c r="E78756" t="b">
        <v>0</v>
      </c>
      <c r="F78756" t="str">
        <f>IF(C78756&lt;&gt;0,"at least 1 gameround","0 gamerounds")</f>
        <v>at least 1 gameround</v>
      </c>
    </row>
    <row r="78757" spans="1:6" x14ac:dyDescent="0.2">
      <c r="A78757">
        <v>8733379</v>
      </c>
      <c r="B78757" t="s">
        <v>8</v>
      </c>
      <c r="C78757">
        <v>43</v>
      </c>
      <c r="D78757" t="b">
        <v>1</v>
      </c>
      <c r="E78757" t="b">
        <v>0</v>
      </c>
      <c r="F78757" t="str">
        <f>IF(C78757&lt;&gt;0,"at least 1 gameround","0 gamerounds")</f>
        <v>at least 1 gameround</v>
      </c>
    </row>
    <row r="78758" spans="1:6" x14ac:dyDescent="0.2">
      <c r="A78758">
        <v>8733530</v>
      </c>
      <c r="B78758" t="s">
        <v>8</v>
      </c>
      <c r="C78758">
        <v>57</v>
      </c>
      <c r="D78758" t="b">
        <v>1</v>
      </c>
      <c r="E78758" t="b">
        <v>1</v>
      </c>
      <c r="F78758" t="str">
        <f>IF(C78758&lt;&gt;0,"at least 1 gameround","0 gamerounds")</f>
        <v>at least 1 gameround</v>
      </c>
    </row>
    <row r="78759" spans="1:6" x14ac:dyDescent="0.2">
      <c r="A78759">
        <v>8733535</v>
      </c>
      <c r="B78759" t="s">
        <v>8</v>
      </c>
      <c r="C78759">
        <v>3</v>
      </c>
      <c r="D78759" t="b">
        <v>0</v>
      </c>
      <c r="E78759" t="b">
        <v>0</v>
      </c>
      <c r="F78759" t="str">
        <f>IF(C78759&lt;&gt;0,"at least 1 gameround","0 gamerounds")</f>
        <v>at least 1 gameround</v>
      </c>
    </row>
    <row r="78760" spans="1:6" x14ac:dyDescent="0.2">
      <c r="A78760">
        <v>8733536</v>
      </c>
      <c r="B78760" t="s">
        <v>7</v>
      </c>
      <c r="C78760">
        <v>48</v>
      </c>
      <c r="D78760" t="b">
        <v>0</v>
      </c>
      <c r="E78760" t="b">
        <v>0</v>
      </c>
      <c r="F78760" t="str">
        <f>IF(C78760&lt;&gt;0,"at least 1 gameround","0 gamerounds")</f>
        <v>at least 1 gameround</v>
      </c>
    </row>
    <row r="78761" spans="1:6" x14ac:dyDescent="0.2">
      <c r="A78761">
        <v>8733555</v>
      </c>
      <c r="B78761" t="s">
        <v>8</v>
      </c>
      <c r="C78761">
        <v>4</v>
      </c>
      <c r="D78761" t="b">
        <v>1</v>
      </c>
      <c r="E78761" t="b">
        <v>0</v>
      </c>
      <c r="F78761" t="str">
        <f>IF(C78761&lt;&gt;0,"at least 1 gameround","0 gamerounds")</f>
        <v>at least 1 gameround</v>
      </c>
    </row>
    <row r="78762" spans="1:6" x14ac:dyDescent="0.2">
      <c r="A78762">
        <v>8733619</v>
      </c>
      <c r="B78762" t="s">
        <v>8</v>
      </c>
      <c r="C78762">
        <v>13</v>
      </c>
      <c r="D78762" t="b">
        <v>0</v>
      </c>
      <c r="E78762" t="b">
        <v>0</v>
      </c>
      <c r="F78762" t="str">
        <f>IF(C78762&lt;&gt;0,"at least 1 gameround","0 gamerounds")</f>
        <v>at least 1 gameround</v>
      </c>
    </row>
    <row r="78763" spans="1:6" x14ac:dyDescent="0.2">
      <c r="A78763">
        <v>8733688</v>
      </c>
      <c r="B78763" t="s">
        <v>7</v>
      </c>
      <c r="C78763">
        <v>33</v>
      </c>
      <c r="D78763" t="b">
        <v>1</v>
      </c>
      <c r="E78763" t="b">
        <v>0</v>
      </c>
      <c r="F78763" t="str">
        <f>IF(C78763&lt;&gt;0,"at least 1 gameround","0 gamerounds")</f>
        <v>at least 1 gameround</v>
      </c>
    </row>
    <row r="78764" spans="1:6" x14ac:dyDescent="0.2">
      <c r="A78764">
        <v>8733712</v>
      </c>
      <c r="B78764" t="s">
        <v>7</v>
      </c>
      <c r="C78764">
        <v>1</v>
      </c>
      <c r="D78764" t="b">
        <v>0</v>
      </c>
      <c r="E78764" t="b">
        <v>0</v>
      </c>
      <c r="F78764" t="str">
        <f>IF(C78764&lt;&gt;0,"at least 1 gameround","0 gamerounds")</f>
        <v>at least 1 gameround</v>
      </c>
    </row>
    <row r="78765" spans="1:6" x14ac:dyDescent="0.2">
      <c r="A78765">
        <v>8734168</v>
      </c>
      <c r="B78765" t="s">
        <v>7</v>
      </c>
      <c r="C78765">
        <v>5</v>
      </c>
      <c r="D78765" t="b">
        <v>0</v>
      </c>
      <c r="E78765" t="b">
        <v>0</v>
      </c>
      <c r="F78765" t="str">
        <f>IF(C78765&lt;&gt;0,"at least 1 gameround","0 gamerounds")</f>
        <v>at least 1 gameround</v>
      </c>
    </row>
    <row r="78766" spans="1:6" x14ac:dyDescent="0.2">
      <c r="A78766">
        <v>8734220</v>
      </c>
      <c r="B78766" t="s">
        <v>7</v>
      </c>
      <c r="C78766">
        <v>53</v>
      </c>
      <c r="D78766" t="b">
        <v>1</v>
      </c>
      <c r="E78766" t="b">
        <v>0</v>
      </c>
      <c r="F78766" t="str">
        <f>IF(C78766&lt;&gt;0,"at least 1 gameround","0 gamerounds")</f>
        <v>at least 1 gameround</v>
      </c>
    </row>
    <row r="78767" spans="1:6" x14ac:dyDescent="0.2">
      <c r="A78767">
        <v>8734255</v>
      </c>
      <c r="B78767" t="s">
        <v>7</v>
      </c>
      <c r="C78767">
        <v>3</v>
      </c>
      <c r="D78767" t="b">
        <v>0</v>
      </c>
      <c r="E78767" t="b">
        <v>0</v>
      </c>
      <c r="F78767" t="str">
        <f>IF(C78767&lt;&gt;0,"at least 1 gameround","0 gamerounds")</f>
        <v>at least 1 gameround</v>
      </c>
    </row>
    <row r="78768" spans="1:6" x14ac:dyDescent="0.2">
      <c r="A78768">
        <v>8734353</v>
      </c>
      <c r="B78768" t="s">
        <v>7</v>
      </c>
      <c r="C78768">
        <v>9</v>
      </c>
      <c r="D78768" t="b">
        <v>0</v>
      </c>
      <c r="E78768" t="b">
        <v>0</v>
      </c>
      <c r="F78768" t="str">
        <f>IF(C78768&lt;&gt;0,"at least 1 gameround","0 gamerounds")</f>
        <v>at least 1 gameround</v>
      </c>
    </row>
    <row r="78769" spans="1:6" x14ac:dyDescent="0.2">
      <c r="A78769">
        <v>8734608</v>
      </c>
      <c r="B78769" t="s">
        <v>7</v>
      </c>
      <c r="C78769">
        <v>44</v>
      </c>
      <c r="D78769" t="b">
        <v>1</v>
      </c>
      <c r="E78769" t="b">
        <v>0</v>
      </c>
      <c r="F78769" t="str">
        <f>IF(C78769&lt;&gt;0,"at least 1 gameround","0 gamerounds")</f>
        <v>at least 1 gameround</v>
      </c>
    </row>
    <row r="78770" spans="1:6" x14ac:dyDescent="0.2">
      <c r="A78770">
        <v>8734689</v>
      </c>
      <c r="B78770" t="s">
        <v>8</v>
      </c>
      <c r="C78770">
        <v>9</v>
      </c>
      <c r="D78770" t="b">
        <v>0</v>
      </c>
      <c r="E78770" t="b">
        <v>0</v>
      </c>
      <c r="F78770" t="str">
        <f>IF(C78770&lt;&gt;0,"at least 1 gameround","0 gamerounds")</f>
        <v>at least 1 gameround</v>
      </c>
    </row>
    <row r="78771" spans="1:6" x14ac:dyDescent="0.2">
      <c r="A78771">
        <v>8734711</v>
      </c>
      <c r="B78771" t="s">
        <v>8</v>
      </c>
      <c r="C78771">
        <v>1</v>
      </c>
      <c r="D78771" t="b">
        <v>0</v>
      </c>
      <c r="E78771" t="b">
        <v>0</v>
      </c>
      <c r="F78771" t="str">
        <f>IF(C78771&lt;&gt;0,"at least 1 gameround","0 gamerounds")</f>
        <v>at least 1 gameround</v>
      </c>
    </row>
    <row r="78772" spans="1:6" x14ac:dyDescent="0.2">
      <c r="A78772">
        <v>8734889</v>
      </c>
      <c r="B78772" t="s">
        <v>7</v>
      </c>
      <c r="C78772">
        <v>41</v>
      </c>
      <c r="D78772" t="b">
        <v>0</v>
      </c>
      <c r="E78772" t="b">
        <v>0</v>
      </c>
      <c r="F78772" t="str">
        <f>IF(C78772&lt;&gt;0,"at least 1 gameround","0 gamerounds")</f>
        <v>at least 1 gameround</v>
      </c>
    </row>
    <row r="78773" spans="1:6" x14ac:dyDescent="0.2">
      <c r="A78773">
        <v>8734897</v>
      </c>
      <c r="B78773" t="s">
        <v>8</v>
      </c>
      <c r="C78773">
        <v>74</v>
      </c>
      <c r="D78773" t="b">
        <v>1</v>
      </c>
      <c r="E78773" t="b">
        <v>1</v>
      </c>
      <c r="F78773" t="str">
        <f>IF(C78773&lt;&gt;0,"at least 1 gameround","0 gamerounds")</f>
        <v>at least 1 gameround</v>
      </c>
    </row>
    <row r="78774" spans="1:6" x14ac:dyDescent="0.2">
      <c r="A78774">
        <v>8735042</v>
      </c>
      <c r="B78774" t="s">
        <v>8</v>
      </c>
      <c r="C78774">
        <v>22</v>
      </c>
      <c r="D78774" t="b">
        <v>1</v>
      </c>
      <c r="E78774" t="b">
        <v>0</v>
      </c>
      <c r="F78774" t="str">
        <f>IF(C78774&lt;&gt;0,"at least 1 gameround","0 gamerounds")</f>
        <v>at least 1 gameround</v>
      </c>
    </row>
    <row r="78775" spans="1:6" x14ac:dyDescent="0.2">
      <c r="A78775">
        <v>8735059</v>
      </c>
      <c r="B78775" t="s">
        <v>8</v>
      </c>
      <c r="C78775">
        <v>6</v>
      </c>
      <c r="D78775" t="b">
        <v>0</v>
      </c>
      <c r="E78775" t="b">
        <v>0</v>
      </c>
      <c r="F78775" t="str">
        <f>IF(C78775&lt;&gt;0,"at least 1 gameround","0 gamerounds")</f>
        <v>at least 1 gameround</v>
      </c>
    </row>
    <row r="78776" spans="1:6" x14ac:dyDescent="0.2">
      <c r="A78776">
        <v>8735132</v>
      </c>
      <c r="B78776" t="s">
        <v>8</v>
      </c>
      <c r="C78776">
        <v>4</v>
      </c>
      <c r="D78776" t="b">
        <v>0</v>
      </c>
      <c r="E78776" t="b">
        <v>0</v>
      </c>
      <c r="F78776" t="str">
        <f>IF(C78776&lt;&gt;0,"at least 1 gameround","0 gamerounds")</f>
        <v>at least 1 gameround</v>
      </c>
    </row>
    <row r="78777" spans="1:6" x14ac:dyDescent="0.2">
      <c r="A78777">
        <v>8735137</v>
      </c>
      <c r="B78777" t="s">
        <v>7</v>
      </c>
      <c r="C78777">
        <v>54</v>
      </c>
      <c r="D78777" t="b">
        <v>1</v>
      </c>
      <c r="E78777" t="b">
        <v>1</v>
      </c>
      <c r="F78777" t="str">
        <f>IF(C78777&lt;&gt;0,"at least 1 gameround","0 gamerounds")</f>
        <v>at least 1 gameround</v>
      </c>
    </row>
    <row r="78778" spans="1:6" x14ac:dyDescent="0.2">
      <c r="A78778">
        <v>8735208</v>
      </c>
      <c r="B78778" t="s">
        <v>8</v>
      </c>
      <c r="C78778">
        <v>79</v>
      </c>
      <c r="D78778" t="b">
        <v>1</v>
      </c>
      <c r="E78778" t="b">
        <v>0</v>
      </c>
      <c r="F78778" t="str">
        <f>IF(C78778&lt;&gt;0,"at least 1 gameround","0 gamerounds")</f>
        <v>at least 1 gameround</v>
      </c>
    </row>
    <row r="78779" spans="1:6" x14ac:dyDescent="0.2">
      <c r="A78779">
        <v>8735388</v>
      </c>
      <c r="B78779" t="s">
        <v>8</v>
      </c>
      <c r="C78779">
        <v>8</v>
      </c>
      <c r="D78779" t="b">
        <v>0</v>
      </c>
      <c r="E78779" t="b">
        <v>0</v>
      </c>
      <c r="F78779" t="str">
        <f>IF(C78779&lt;&gt;0,"at least 1 gameround","0 gamerounds")</f>
        <v>at least 1 gameround</v>
      </c>
    </row>
    <row r="78780" spans="1:6" x14ac:dyDescent="0.2">
      <c r="A78780">
        <v>8735542</v>
      </c>
      <c r="B78780" t="s">
        <v>7</v>
      </c>
      <c r="C78780">
        <v>841</v>
      </c>
      <c r="D78780" t="b">
        <v>1</v>
      </c>
      <c r="E78780" t="b">
        <v>1</v>
      </c>
      <c r="F78780" t="str">
        <f>IF(C78780&lt;&gt;0,"at least 1 gameround","0 gamerounds")</f>
        <v>at least 1 gameround</v>
      </c>
    </row>
    <row r="78781" spans="1:6" x14ac:dyDescent="0.2">
      <c r="A78781">
        <v>8735564</v>
      </c>
      <c r="B78781" t="s">
        <v>7</v>
      </c>
      <c r="C78781">
        <v>13</v>
      </c>
      <c r="D78781" t="b">
        <v>0</v>
      </c>
      <c r="E78781" t="b">
        <v>0</v>
      </c>
      <c r="F78781" t="str">
        <f>IF(C78781&lt;&gt;0,"at least 1 gameround","0 gamerounds")</f>
        <v>at least 1 gameround</v>
      </c>
    </row>
    <row r="78782" spans="1:6" x14ac:dyDescent="0.2">
      <c r="A78782">
        <v>8735701</v>
      </c>
      <c r="B78782" t="s">
        <v>7</v>
      </c>
      <c r="C78782">
        <v>2</v>
      </c>
      <c r="D78782" t="b">
        <v>0</v>
      </c>
      <c r="E78782" t="b">
        <v>0</v>
      </c>
      <c r="F78782" t="str">
        <f>IF(C78782&lt;&gt;0,"at least 1 gameround","0 gamerounds")</f>
        <v>at least 1 gameround</v>
      </c>
    </row>
    <row r="78783" spans="1:6" x14ac:dyDescent="0.2">
      <c r="A78783">
        <v>8735773</v>
      </c>
      <c r="B78783" t="s">
        <v>7</v>
      </c>
      <c r="C78783">
        <v>15</v>
      </c>
      <c r="D78783" t="b">
        <v>0</v>
      </c>
      <c r="E78783" t="b">
        <v>0</v>
      </c>
      <c r="F78783" t="str">
        <f>IF(C78783&lt;&gt;0,"at least 1 gameround","0 gamerounds")</f>
        <v>at least 1 gameround</v>
      </c>
    </row>
    <row r="78784" spans="1:6" x14ac:dyDescent="0.2">
      <c r="A78784">
        <v>8735812</v>
      </c>
      <c r="B78784" t="s">
        <v>7</v>
      </c>
      <c r="C78784">
        <v>42</v>
      </c>
      <c r="D78784" t="b">
        <v>1</v>
      </c>
      <c r="E78784" t="b">
        <v>0</v>
      </c>
      <c r="F78784" t="str">
        <f>IF(C78784&lt;&gt;0,"at least 1 gameround","0 gamerounds")</f>
        <v>at least 1 gameround</v>
      </c>
    </row>
    <row r="78785" spans="1:6" x14ac:dyDescent="0.2">
      <c r="A78785">
        <v>8735816</v>
      </c>
      <c r="B78785" t="s">
        <v>8</v>
      </c>
      <c r="C78785">
        <v>2</v>
      </c>
      <c r="D78785" t="b">
        <v>0</v>
      </c>
      <c r="E78785" t="b">
        <v>0</v>
      </c>
      <c r="F78785" t="str">
        <f>IF(C78785&lt;&gt;0,"at least 1 gameround","0 gamerounds")</f>
        <v>at least 1 gameround</v>
      </c>
    </row>
    <row r="78786" spans="1:6" x14ac:dyDescent="0.2">
      <c r="A78786">
        <v>8735896</v>
      </c>
      <c r="B78786" t="s">
        <v>7</v>
      </c>
      <c r="C78786">
        <v>4</v>
      </c>
      <c r="D78786" t="b">
        <v>0</v>
      </c>
      <c r="E78786" t="b">
        <v>0</v>
      </c>
      <c r="F78786" t="str">
        <f>IF(C78786&lt;&gt;0,"at least 1 gameround","0 gamerounds")</f>
        <v>at least 1 gameround</v>
      </c>
    </row>
    <row r="78787" spans="1:6" x14ac:dyDescent="0.2">
      <c r="A78787">
        <v>8736060</v>
      </c>
      <c r="B78787" t="s">
        <v>7</v>
      </c>
      <c r="C78787">
        <v>8</v>
      </c>
      <c r="D78787" t="b">
        <v>1</v>
      </c>
      <c r="E78787" t="b">
        <v>0</v>
      </c>
      <c r="F78787" t="str">
        <f>IF(C78787&lt;&gt;0,"at least 1 gameround","0 gamerounds")</f>
        <v>at least 1 gameround</v>
      </c>
    </row>
    <row r="78788" spans="1:6" x14ac:dyDescent="0.2">
      <c r="A78788">
        <v>8736328</v>
      </c>
      <c r="B78788" t="s">
        <v>8</v>
      </c>
      <c r="C78788">
        <v>5</v>
      </c>
      <c r="D78788" t="b">
        <v>0</v>
      </c>
      <c r="E78788" t="b">
        <v>0</v>
      </c>
      <c r="F78788" t="str">
        <f>IF(C78788&lt;&gt;0,"at least 1 gameround","0 gamerounds")</f>
        <v>at least 1 gameround</v>
      </c>
    </row>
    <row r="78789" spans="1:6" x14ac:dyDescent="0.2">
      <c r="A78789">
        <v>8736813</v>
      </c>
      <c r="B78789" t="s">
        <v>7</v>
      </c>
      <c r="C78789">
        <v>7</v>
      </c>
      <c r="D78789" t="b">
        <v>0</v>
      </c>
      <c r="E78789" t="b">
        <v>0</v>
      </c>
      <c r="F78789" t="str">
        <f>IF(C78789&lt;&gt;0,"at least 1 gameround","0 gamerounds")</f>
        <v>at least 1 gameround</v>
      </c>
    </row>
    <row r="78790" spans="1:6" x14ac:dyDescent="0.2">
      <c r="A78790">
        <v>8736833</v>
      </c>
      <c r="B78790" t="s">
        <v>8</v>
      </c>
      <c r="C78790">
        <v>38</v>
      </c>
      <c r="D78790" t="b">
        <v>1</v>
      </c>
      <c r="E78790" t="b">
        <v>0</v>
      </c>
      <c r="F78790" t="str">
        <f>IF(C78790&lt;&gt;0,"at least 1 gameround","0 gamerounds")</f>
        <v>at least 1 gameround</v>
      </c>
    </row>
    <row r="78791" spans="1:6" x14ac:dyDescent="0.2">
      <c r="A78791">
        <v>8737065</v>
      </c>
      <c r="B78791" t="s">
        <v>8</v>
      </c>
      <c r="C78791">
        <v>21</v>
      </c>
      <c r="D78791" t="b">
        <v>1</v>
      </c>
      <c r="E78791" t="b">
        <v>1</v>
      </c>
      <c r="F78791" t="str">
        <f>IF(C78791&lt;&gt;0,"at least 1 gameround","0 gamerounds")</f>
        <v>at least 1 gameround</v>
      </c>
    </row>
    <row r="78792" spans="1:6" x14ac:dyDescent="0.2">
      <c r="A78792">
        <v>8737116</v>
      </c>
      <c r="B78792" t="s">
        <v>7</v>
      </c>
      <c r="C78792">
        <v>15</v>
      </c>
      <c r="D78792" t="b">
        <v>1</v>
      </c>
      <c r="E78792" t="b">
        <v>0</v>
      </c>
      <c r="F78792" t="str">
        <f>IF(C78792&lt;&gt;0,"at least 1 gameround","0 gamerounds")</f>
        <v>at least 1 gameround</v>
      </c>
    </row>
    <row r="78793" spans="1:6" x14ac:dyDescent="0.2">
      <c r="A78793">
        <v>8737196</v>
      </c>
      <c r="B78793" t="s">
        <v>7</v>
      </c>
      <c r="C78793">
        <v>47</v>
      </c>
      <c r="D78793" t="b">
        <v>1</v>
      </c>
      <c r="E78793" t="b">
        <v>1</v>
      </c>
      <c r="F78793" t="str">
        <f>IF(C78793&lt;&gt;0,"at least 1 gameround","0 gamerounds")</f>
        <v>at least 1 gameround</v>
      </c>
    </row>
    <row r="78794" spans="1:6" x14ac:dyDescent="0.2">
      <c r="A78794">
        <v>8737775</v>
      </c>
      <c r="B78794" t="s">
        <v>8</v>
      </c>
      <c r="C78794">
        <v>6</v>
      </c>
      <c r="D78794" t="b">
        <v>0</v>
      </c>
      <c r="E78794" t="b">
        <v>0</v>
      </c>
      <c r="F78794" t="str">
        <f>IF(C78794&lt;&gt;0,"at least 1 gameround","0 gamerounds")</f>
        <v>at least 1 gameround</v>
      </c>
    </row>
    <row r="78795" spans="1:6" x14ac:dyDescent="0.2">
      <c r="A78795">
        <v>8737842</v>
      </c>
      <c r="B78795" t="s">
        <v>8</v>
      </c>
      <c r="C78795">
        <v>4</v>
      </c>
      <c r="D78795" t="b">
        <v>1</v>
      </c>
      <c r="E78795" t="b">
        <v>0</v>
      </c>
      <c r="F78795" t="str">
        <f>IF(C78795&lt;&gt;0,"at least 1 gameround","0 gamerounds")</f>
        <v>at least 1 gameround</v>
      </c>
    </row>
    <row r="78796" spans="1:6" x14ac:dyDescent="0.2">
      <c r="A78796">
        <v>8737994</v>
      </c>
      <c r="B78796" t="s">
        <v>7</v>
      </c>
      <c r="C78796">
        <v>23</v>
      </c>
      <c r="D78796" t="b">
        <v>0</v>
      </c>
      <c r="E78796" t="b">
        <v>0</v>
      </c>
      <c r="F78796" t="str">
        <f>IF(C78796&lt;&gt;0,"at least 1 gameround","0 gamerounds")</f>
        <v>at least 1 gameround</v>
      </c>
    </row>
    <row r="78797" spans="1:6" x14ac:dyDescent="0.2">
      <c r="A78797">
        <v>8738001</v>
      </c>
      <c r="B78797" t="s">
        <v>8</v>
      </c>
      <c r="C78797">
        <v>173</v>
      </c>
      <c r="D78797" t="b">
        <v>1</v>
      </c>
      <c r="E78797" t="b">
        <v>1</v>
      </c>
      <c r="F78797" t="str">
        <f>IF(C78797&lt;&gt;0,"at least 1 gameround","0 gamerounds")</f>
        <v>at least 1 gameround</v>
      </c>
    </row>
    <row r="78798" spans="1:6" x14ac:dyDescent="0.2">
      <c r="A78798">
        <v>8738025</v>
      </c>
      <c r="B78798" t="s">
        <v>8</v>
      </c>
      <c r="C78798">
        <v>178</v>
      </c>
      <c r="D78798" t="b">
        <v>0</v>
      </c>
      <c r="E78798" t="b">
        <v>1</v>
      </c>
      <c r="F78798" t="str">
        <f>IF(C78798&lt;&gt;0,"at least 1 gameround","0 gamerounds")</f>
        <v>at least 1 gameround</v>
      </c>
    </row>
    <row r="78799" spans="1:6" x14ac:dyDescent="0.2">
      <c r="A78799">
        <v>8738109</v>
      </c>
      <c r="B78799" t="s">
        <v>7</v>
      </c>
      <c r="C78799">
        <v>8</v>
      </c>
      <c r="D78799" t="b">
        <v>0</v>
      </c>
      <c r="E78799" t="b">
        <v>0</v>
      </c>
      <c r="F78799" t="str">
        <f>IF(C78799&lt;&gt;0,"at least 1 gameround","0 gamerounds")</f>
        <v>at least 1 gameround</v>
      </c>
    </row>
    <row r="78800" spans="1:6" x14ac:dyDescent="0.2">
      <c r="A78800">
        <v>8738183</v>
      </c>
      <c r="B78800" t="s">
        <v>7</v>
      </c>
      <c r="C78800">
        <v>14</v>
      </c>
      <c r="D78800" t="b">
        <v>0</v>
      </c>
      <c r="E78800" t="b">
        <v>0</v>
      </c>
      <c r="F78800" t="str">
        <f>IF(C78800&lt;&gt;0,"at least 1 gameround","0 gamerounds")</f>
        <v>at least 1 gameround</v>
      </c>
    </row>
    <row r="78801" spans="1:6" x14ac:dyDescent="0.2">
      <c r="A78801">
        <v>8738240</v>
      </c>
      <c r="B78801" t="s">
        <v>7</v>
      </c>
      <c r="C78801">
        <v>11</v>
      </c>
      <c r="D78801" t="b">
        <v>0</v>
      </c>
      <c r="E78801" t="b">
        <v>0</v>
      </c>
      <c r="F78801" t="str">
        <f>IF(C78801&lt;&gt;0,"at least 1 gameround","0 gamerounds")</f>
        <v>at least 1 gameround</v>
      </c>
    </row>
    <row r="78802" spans="1:6" x14ac:dyDescent="0.2">
      <c r="A78802">
        <v>8738555</v>
      </c>
      <c r="B78802" t="s">
        <v>7</v>
      </c>
      <c r="C78802">
        <v>51</v>
      </c>
      <c r="D78802" t="b">
        <v>1</v>
      </c>
      <c r="E78802" t="b">
        <v>1</v>
      </c>
      <c r="F78802" t="str">
        <f>IF(C78802&lt;&gt;0,"at least 1 gameround","0 gamerounds")</f>
        <v>at least 1 gameround</v>
      </c>
    </row>
    <row r="78803" spans="1:6" x14ac:dyDescent="0.2">
      <c r="A78803">
        <v>8738562</v>
      </c>
      <c r="B78803" t="s">
        <v>7</v>
      </c>
      <c r="C78803">
        <v>16</v>
      </c>
      <c r="D78803" t="b">
        <v>0</v>
      </c>
      <c r="E78803" t="b">
        <v>0</v>
      </c>
      <c r="F78803" t="str">
        <f>IF(C78803&lt;&gt;0,"at least 1 gameround","0 gamerounds")</f>
        <v>at least 1 gameround</v>
      </c>
    </row>
    <row r="78804" spans="1:6" x14ac:dyDescent="0.2">
      <c r="A78804">
        <v>8738585</v>
      </c>
      <c r="B78804" t="s">
        <v>7</v>
      </c>
      <c r="C78804">
        <v>8</v>
      </c>
      <c r="D78804" t="b">
        <v>1</v>
      </c>
      <c r="E78804" t="b">
        <v>0</v>
      </c>
      <c r="F78804" t="str">
        <f>IF(C78804&lt;&gt;0,"at least 1 gameround","0 gamerounds")</f>
        <v>at least 1 gameround</v>
      </c>
    </row>
    <row r="78805" spans="1:6" x14ac:dyDescent="0.2">
      <c r="A78805">
        <v>8738593</v>
      </c>
      <c r="B78805" t="s">
        <v>7</v>
      </c>
      <c r="C78805">
        <v>41</v>
      </c>
      <c r="D78805" t="b">
        <v>1</v>
      </c>
      <c r="E78805" t="b">
        <v>1</v>
      </c>
      <c r="F78805" t="str">
        <f>IF(C78805&lt;&gt;0,"at least 1 gameround","0 gamerounds")</f>
        <v>at least 1 gameround</v>
      </c>
    </row>
    <row r="78806" spans="1:6" x14ac:dyDescent="0.2">
      <c r="A78806">
        <v>8738657</v>
      </c>
      <c r="B78806" t="s">
        <v>7</v>
      </c>
      <c r="C78806">
        <v>3</v>
      </c>
      <c r="D78806" t="b">
        <v>0</v>
      </c>
      <c r="E78806" t="b">
        <v>0</v>
      </c>
      <c r="F78806" t="str">
        <f>IF(C78806&lt;&gt;0,"at least 1 gameround","0 gamerounds")</f>
        <v>at least 1 gameround</v>
      </c>
    </row>
    <row r="78807" spans="1:6" x14ac:dyDescent="0.2">
      <c r="A78807">
        <v>8738763</v>
      </c>
      <c r="B78807" t="s">
        <v>8</v>
      </c>
      <c r="C78807">
        <v>27</v>
      </c>
      <c r="D78807" t="b">
        <v>0</v>
      </c>
      <c r="E78807" t="b">
        <v>0</v>
      </c>
      <c r="F78807" t="str">
        <f>IF(C78807&lt;&gt;0,"at least 1 gameround","0 gamerounds")</f>
        <v>at least 1 gameround</v>
      </c>
    </row>
    <row r="78808" spans="1:6" x14ac:dyDescent="0.2">
      <c r="A78808">
        <v>8738776</v>
      </c>
      <c r="B78808" t="s">
        <v>7</v>
      </c>
      <c r="C78808">
        <v>129</v>
      </c>
      <c r="D78808" t="b">
        <v>0</v>
      </c>
      <c r="E78808" t="b">
        <v>1</v>
      </c>
      <c r="F78808" t="str">
        <f>IF(C78808&lt;&gt;0,"at least 1 gameround","0 gamerounds")</f>
        <v>at least 1 gameround</v>
      </c>
    </row>
    <row r="78809" spans="1:6" x14ac:dyDescent="0.2">
      <c r="A78809">
        <v>8738958</v>
      </c>
      <c r="B78809" t="s">
        <v>7</v>
      </c>
      <c r="C78809">
        <v>45</v>
      </c>
      <c r="D78809" t="b">
        <v>0</v>
      </c>
      <c r="E78809" t="b">
        <v>0</v>
      </c>
      <c r="F78809" t="str">
        <f>IF(C78809&lt;&gt;0,"at least 1 gameround","0 gamerounds")</f>
        <v>at least 1 gameround</v>
      </c>
    </row>
    <row r="78810" spans="1:6" x14ac:dyDescent="0.2">
      <c r="A78810">
        <v>8738988</v>
      </c>
      <c r="B78810" t="s">
        <v>8</v>
      </c>
      <c r="C78810">
        <v>21</v>
      </c>
      <c r="D78810" t="b">
        <v>1</v>
      </c>
      <c r="E78810" t="b">
        <v>0</v>
      </c>
      <c r="F78810" t="str">
        <f>IF(C78810&lt;&gt;0,"at least 1 gameround","0 gamerounds")</f>
        <v>at least 1 gameround</v>
      </c>
    </row>
    <row r="78811" spans="1:6" x14ac:dyDescent="0.2">
      <c r="A78811">
        <v>8739155</v>
      </c>
      <c r="B78811" t="s">
        <v>8</v>
      </c>
      <c r="C78811">
        <v>8</v>
      </c>
      <c r="D78811" t="b">
        <v>0</v>
      </c>
      <c r="E78811" t="b">
        <v>0</v>
      </c>
      <c r="F78811" t="str">
        <f>IF(C78811&lt;&gt;0,"at least 1 gameround","0 gamerounds")</f>
        <v>at least 1 gameround</v>
      </c>
    </row>
    <row r="78812" spans="1:6" x14ac:dyDescent="0.2">
      <c r="A78812">
        <v>8739183</v>
      </c>
      <c r="B78812" t="s">
        <v>8</v>
      </c>
      <c r="C78812">
        <v>598</v>
      </c>
      <c r="D78812" t="b">
        <v>1</v>
      </c>
      <c r="E78812" t="b">
        <v>1</v>
      </c>
      <c r="F78812" t="str">
        <f>IF(C78812&lt;&gt;0,"at least 1 gameround","0 gamerounds")</f>
        <v>at least 1 gameround</v>
      </c>
    </row>
    <row r="78813" spans="1:6" x14ac:dyDescent="0.2">
      <c r="A78813">
        <v>8739185</v>
      </c>
      <c r="B78813" t="s">
        <v>7</v>
      </c>
      <c r="C78813">
        <v>145</v>
      </c>
      <c r="D78813" t="b">
        <v>1</v>
      </c>
      <c r="E78813" t="b">
        <v>1</v>
      </c>
      <c r="F78813" t="str">
        <f>IF(C78813&lt;&gt;0,"at least 1 gameround","0 gamerounds")</f>
        <v>at least 1 gameround</v>
      </c>
    </row>
    <row r="78814" spans="1:6" x14ac:dyDescent="0.2">
      <c r="A78814">
        <v>8739263</v>
      </c>
      <c r="B78814" t="s">
        <v>7</v>
      </c>
      <c r="C78814">
        <v>62</v>
      </c>
      <c r="D78814" t="b">
        <v>0</v>
      </c>
      <c r="E78814" t="b">
        <v>0</v>
      </c>
      <c r="F78814" t="str">
        <f>IF(C78814&lt;&gt;0,"at least 1 gameround","0 gamerounds")</f>
        <v>at least 1 gameround</v>
      </c>
    </row>
    <row r="78815" spans="1:6" x14ac:dyDescent="0.2">
      <c r="A78815">
        <v>8739538</v>
      </c>
      <c r="B78815" t="s">
        <v>7</v>
      </c>
      <c r="C78815">
        <v>1</v>
      </c>
      <c r="D78815" t="b">
        <v>0</v>
      </c>
      <c r="E78815" t="b">
        <v>0</v>
      </c>
      <c r="F78815" t="str">
        <f>IF(C78815&lt;&gt;0,"at least 1 gameround","0 gamerounds")</f>
        <v>at least 1 gameround</v>
      </c>
    </row>
    <row r="78816" spans="1:6" x14ac:dyDescent="0.2">
      <c r="A78816">
        <v>8739553</v>
      </c>
      <c r="B78816" t="s">
        <v>8</v>
      </c>
      <c r="C78816">
        <v>72</v>
      </c>
      <c r="D78816" t="b">
        <v>1</v>
      </c>
      <c r="E78816" t="b">
        <v>0</v>
      </c>
      <c r="F78816" t="str">
        <f>IF(C78816&lt;&gt;0,"at least 1 gameround","0 gamerounds")</f>
        <v>at least 1 gameround</v>
      </c>
    </row>
    <row r="78817" spans="1:6" x14ac:dyDescent="0.2">
      <c r="A78817">
        <v>8739696</v>
      </c>
      <c r="B78817" t="s">
        <v>7</v>
      </c>
      <c r="C78817">
        <v>15</v>
      </c>
      <c r="D78817" t="b">
        <v>0</v>
      </c>
      <c r="E78817" t="b">
        <v>0</v>
      </c>
      <c r="F78817" t="str">
        <f>IF(C78817&lt;&gt;0,"at least 1 gameround","0 gamerounds")</f>
        <v>at least 1 gameround</v>
      </c>
    </row>
    <row r="78818" spans="1:6" x14ac:dyDescent="0.2">
      <c r="A78818">
        <v>8739754</v>
      </c>
      <c r="B78818" t="s">
        <v>7</v>
      </c>
      <c r="C78818">
        <v>1</v>
      </c>
      <c r="D78818" t="b">
        <v>0</v>
      </c>
      <c r="E78818" t="b">
        <v>0</v>
      </c>
      <c r="F78818" t="str">
        <f>IF(C78818&lt;&gt;0,"at least 1 gameround","0 gamerounds")</f>
        <v>at least 1 gameround</v>
      </c>
    </row>
    <row r="78819" spans="1:6" x14ac:dyDescent="0.2">
      <c r="A78819">
        <v>8739989</v>
      </c>
      <c r="B78819" t="s">
        <v>7</v>
      </c>
      <c r="C78819">
        <v>18</v>
      </c>
      <c r="D78819" t="b">
        <v>0</v>
      </c>
      <c r="E78819" t="b">
        <v>0</v>
      </c>
      <c r="F78819" t="str">
        <f>IF(C78819&lt;&gt;0,"at least 1 gameround","0 gamerounds")</f>
        <v>at least 1 gameround</v>
      </c>
    </row>
    <row r="78820" spans="1:6" x14ac:dyDescent="0.2">
      <c r="A78820">
        <v>8740088</v>
      </c>
      <c r="B78820" t="s">
        <v>7</v>
      </c>
      <c r="C78820">
        <v>19</v>
      </c>
      <c r="D78820" t="b">
        <v>1</v>
      </c>
      <c r="E78820" t="b">
        <v>0</v>
      </c>
      <c r="F78820" t="str">
        <f>IF(C78820&lt;&gt;0,"at least 1 gameround","0 gamerounds")</f>
        <v>at least 1 gameround</v>
      </c>
    </row>
    <row r="78821" spans="1:6" x14ac:dyDescent="0.2">
      <c r="A78821">
        <v>8740235</v>
      </c>
      <c r="B78821" t="s">
        <v>7</v>
      </c>
      <c r="C78821">
        <v>7</v>
      </c>
      <c r="D78821" t="b">
        <v>0</v>
      </c>
      <c r="E78821" t="b">
        <v>0</v>
      </c>
      <c r="F78821" t="str">
        <f>IF(C78821&lt;&gt;0,"at least 1 gameround","0 gamerounds")</f>
        <v>at least 1 gameround</v>
      </c>
    </row>
    <row r="78822" spans="1:6" x14ac:dyDescent="0.2">
      <c r="A78822">
        <v>8740248</v>
      </c>
      <c r="B78822" t="s">
        <v>8</v>
      </c>
      <c r="C78822">
        <v>100</v>
      </c>
      <c r="D78822" t="b">
        <v>1</v>
      </c>
      <c r="E78822" t="b">
        <v>1</v>
      </c>
      <c r="F78822" t="str">
        <f>IF(C78822&lt;&gt;0,"at least 1 gameround","0 gamerounds")</f>
        <v>at least 1 gameround</v>
      </c>
    </row>
    <row r="78823" spans="1:6" x14ac:dyDescent="0.2">
      <c r="A78823">
        <v>8740260</v>
      </c>
      <c r="B78823" t="s">
        <v>8</v>
      </c>
      <c r="C78823">
        <v>10</v>
      </c>
      <c r="D78823" t="b">
        <v>0</v>
      </c>
      <c r="E78823" t="b">
        <v>0</v>
      </c>
      <c r="F78823" t="str">
        <f>IF(C78823&lt;&gt;0,"at least 1 gameround","0 gamerounds")</f>
        <v>at least 1 gameround</v>
      </c>
    </row>
    <row r="78824" spans="1:6" x14ac:dyDescent="0.2">
      <c r="A78824">
        <v>8740327</v>
      </c>
      <c r="B78824" t="s">
        <v>8</v>
      </c>
      <c r="C78824">
        <v>17</v>
      </c>
      <c r="D78824" t="b">
        <v>1</v>
      </c>
      <c r="E78824" t="b">
        <v>0</v>
      </c>
      <c r="F78824" t="str">
        <f>IF(C78824&lt;&gt;0,"at least 1 gameround","0 gamerounds")</f>
        <v>at least 1 gameround</v>
      </c>
    </row>
    <row r="78825" spans="1:6" x14ac:dyDescent="0.2">
      <c r="A78825">
        <v>8740384</v>
      </c>
      <c r="B78825" t="s">
        <v>8</v>
      </c>
      <c r="C78825">
        <v>4</v>
      </c>
      <c r="D78825" t="b">
        <v>1</v>
      </c>
      <c r="E78825" t="b">
        <v>0</v>
      </c>
      <c r="F78825" t="str">
        <f>IF(C78825&lt;&gt;0,"at least 1 gameround","0 gamerounds")</f>
        <v>at least 1 gameround</v>
      </c>
    </row>
    <row r="78826" spans="1:6" x14ac:dyDescent="0.2">
      <c r="A78826">
        <v>8740591</v>
      </c>
      <c r="B78826" t="s">
        <v>7</v>
      </c>
      <c r="C78826">
        <v>35</v>
      </c>
      <c r="D78826" t="b">
        <v>1</v>
      </c>
      <c r="E78826" t="b">
        <v>0</v>
      </c>
      <c r="F78826" t="str">
        <f>IF(C78826&lt;&gt;0,"at least 1 gameround","0 gamerounds")</f>
        <v>at least 1 gameround</v>
      </c>
    </row>
    <row r="78827" spans="1:6" x14ac:dyDescent="0.2">
      <c r="A78827">
        <v>8740867</v>
      </c>
      <c r="B78827" t="s">
        <v>8</v>
      </c>
      <c r="C78827">
        <v>388</v>
      </c>
      <c r="D78827" t="b">
        <v>1</v>
      </c>
      <c r="E78827" t="b">
        <v>0</v>
      </c>
      <c r="F78827" t="str">
        <f>IF(C78827&lt;&gt;0,"at least 1 gameround","0 gamerounds")</f>
        <v>at least 1 gameround</v>
      </c>
    </row>
    <row r="78828" spans="1:6" x14ac:dyDescent="0.2">
      <c r="A78828">
        <v>8741031</v>
      </c>
      <c r="B78828" t="s">
        <v>7</v>
      </c>
      <c r="C78828">
        <v>11</v>
      </c>
      <c r="D78828" t="b">
        <v>1</v>
      </c>
      <c r="E78828" t="b">
        <v>0</v>
      </c>
      <c r="F78828" t="str">
        <f>IF(C78828&lt;&gt;0,"at least 1 gameround","0 gamerounds")</f>
        <v>at least 1 gameround</v>
      </c>
    </row>
    <row r="78829" spans="1:6" x14ac:dyDescent="0.2">
      <c r="A78829">
        <v>8741113</v>
      </c>
      <c r="B78829" t="s">
        <v>7</v>
      </c>
      <c r="C78829">
        <v>29</v>
      </c>
      <c r="D78829" t="b">
        <v>0</v>
      </c>
      <c r="E78829" t="b">
        <v>1</v>
      </c>
      <c r="F78829" t="str">
        <f>IF(C78829&lt;&gt;0,"at least 1 gameround","0 gamerounds")</f>
        <v>at least 1 gameround</v>
      </c>
    </row>
    <row r="78830" spans="1:6" x14ac:dyDescent="0.2">
      <c r="A78830">
        <v>8741309</v>
      </c>
      <c r="B78830" t="s">
        <v>7</v>
      </c>
      <c r="C78830">
        <v>10</v>
      </c>
      <c r="D78830" t="b">
        <v>0</v>
      </c>
      <c r="E78830" t="b">
        <v>0</v>
      </c>
      <c r="F78830" t="str">
        <f>IF(C78830&lt;&gt;0,"at least 1 gameround","0 gamerounds")</f>
        <v>at least 1 gameround</v>
      </c>
    </row>
    <row r="78831" spans="1:6" x14ac:dyDescent="0.2">
      <c r="A78831">
        <v>8741359</v>
      </c>
      <c r="B78831" t="s">
        <v>8</v>
      </c>
      <c r="C78831">
        <v>32</v>
      </c>
      <c r="D78831" t="b">
        <v>0</v>
      </c>
      <c r="E78831" t="b">
        <v>1</v>
      </c>
      <c r="F78831" t="str">
        <f>IF(C78831&lt;&gt;0,"at least 1 gameround","0 gamerounds")</f>
        <v>at least 1 gameround</v>
      </c>
    </row>
    <row r="78832" spans="1:6" x14ac:dyDescent="0.2">
      <c r="A78832">
        <v>8741372</v>
      </c>
      <c r="B78832" t="s">
        <v>8</v>
      </c>
      <c r="C78832">
        <v>226</v>
      </c>
      <c r="D78832" t="b">
        <v>0</v>
      </c>
      <c r="E78832" t="b">
        <v>1</v>
      </c>
      <c r="F78832" t="str">
        <f>IF(C78832&lt;&gt;0,"at least 1 gameround","0 gamerounds")</f>
        <v>at least 1 gameround</v>
      </c>
    </row>
    <row r="78833" spans="1:6" x14ac:dyDescent="0.2">
      <c r="A78833">
        <v>8741737</v>
      </c>
      <c r="B78833" t="s">
        <v>8</v>
      </c>
      <c r="C78833">
        <v>41</v>
      </c>
      <c r="D78833" t="b">
        <v>0</v>
      </c>
      <c r="E78833" t="b">
        <v>1</v>
      </c>
      <c r="F78833" t="str">
        <f>IF(C78833&lt;&gt;0,"at least 1 gameround","0 gamerounds")</f>
        <v>at least 1 gameround</v>
      </c>
    </row>
    <row r="78834" spans="1:6" x14ac:dyDescent="0.2">
      <c r="A78834">
        <v>8741820</v>
      </c>
      <c r="B78834" t="s">
        <v>7</v>
      </c>
      <c r="C78834">
        <v>71</v>
      </c>
      <c r="D78834" t="b">
        <v>1</v>
      </c>
      <c r="E78834" t="b">
        <v>0</v>
      </c>
      <c r="F78834" t="str">
        <f>IF(C78834&lt;&gt;0,"at least 1 gameround","0 gamerounds")</f>
        <v>at least 1 gameround</v>
      </c>
    </row>
    <row r="78835" spans="1:6" x14ac:dyDescent="0.2">
      <c r="A78835">
        <v>8741832</v>
      </c>
      <c r="B78835" t="s">
        <v>7</v>
      </c>
      <c r="C78835">
        <v>1</v>
      </c>
      <c r="D78835" t="b">
        <v>0</v>
      </c>
      <c r="E78835" t="b">
        <v>0</v>
      </c>
      <c r="F78835" t="str">
        <f>IF(C78835&lt;&gt;0,"at least 1 gameround","0 gamerounds")</f>
        <v>at least 1 gameround</v>
      </c>
    </row>
    <row r="78836" spans="1:6" x14ac:dyDescent="0.2">
      <c r="A78836">
        <v>8741846</v>
      </c>
      <c r="B78836" t="s">
        <v>7</v>
      </c>
      <c r="C78836">
        <v>36</v>
      </c>
      <c r="D78836" t="b">
        <v>1</v>
      </c>
      <c r="E78836" t="b">
        <v>0</v>
      </c>
      <c r="F78836" t="str">
        <f>IF(C78836&lt;&gt;0,"at least 1 gameround","0 gamerounds")</f>
        <v>at least 1 gameround</v>
      </c>
    </row>
    <row r="78837" spans="1:6" x14ac:dyDescent="0.2">
      <c r="A78837">
        <v>8741857</v>
      </c>
      <c r="B78837" t="s">
        <v>7</v>
      </c>
      <c r="C78837">
        <v>20</v>
      </c>
      <c r="D78837" t="b">
        <v>1</v>
      </c>
      <c r="E78837" t="b">
        <v>0</v>
      </c>
      <c r="F78837" t="str">
        <f>IF(C78837&lt;&gt;0,"at least 1 gameround","0 gamerounds")</f>
        <v>at least 1 gameround</v>
      </c>
    </row>
    <row r="78838" spans="1:6" x14ac:dyDescent="0.2">
      <c r="A78838">
        <v>8742147</v>
      </c>
      <c r="B78838" t="s">
        <v>8</v>
      </c>
      <c r="C78838">
        <v>4</v>
      </c>
      <c r="D78838" t="b">
        <v>0</v>
      </c>
      <c r="E78838" t="b">
        <v>0</v>
      </c>
      <c r="F78838" t="str">
        <f>IF(C78838&lt;&gt;0,"at least 1 gameround","0 gamerounds")</f>
        <v>at least 1 gameround</v>
      </c>
    </row>
    <row r="78839" spans="1:6" x14ac:dyDescent="0.2">
      <c r="A78839">
        <v>8742351</v>
      </c>
      <c r="B78839" t="s">
        <v>8</v>
      </c>
      <c r="C78839">
        <v>18</v>
      </c>
      <c r="D78839" t="b">
        <v>0</v>
      </c>
      <c r="E78839" t="b">
        <v>0</v>
      </c>
      <c r="F78839" t="str">
        <f>IF(C78839&lt;&gt;0,"at least 1 gameround","0 gamerounds")</f>
        <v>at least 1 gameround</v>
      </c>
    </row>
    <row r="78840" spans="1:6" x14ac:dyDescent="0.2">
      <c r="A78840">
        <v>8742544</v>
      </c>
      <c r="B78840" t="s">
        <v>8</v>
      </c>
      <c r="C78840">
        <v>21</v>
      </c>
      <c r="D78840" t="b">
        <v>1</v>
      </c>
      <c r="E78840" t="b">
        <v>0</v>
      </c>
      <c r="F78840" t="str">
        <f>IF(C78840&lt;&gt;0,"at least 1 gameround","0 gamerounds")</f>
        <v>at least 1 gameround</v>
      </c>
    </row>
    <row r="78841" spans="1:6" x14ac:dyDescent="0.2">
      <c r="A78841">
        <v>8742578</v>
      </c>
      <c r="B78841" t="s">
        <v>7</v>
      </c>
      <c r="C78841">
        <v>6</v>
      </c>
      <c r="D78841" t="b">
        <v>0</v>
      </c>
      <c r="E78841" t="b">
        <v>0</v>
      </c>
      <c r="F78841" t="str">
        <f>IF(C78841&lt;&gt;0,"at least 1 gameround","0 gamerounds")</f>
        <v>at least 1 gameround</v>
      </c>
    </row>
    <row r="78842" spans="1:6" x14ac:dyDescent="0.2">
      <c r="A78842">
        <v>8742673</v>
      </c>
      <c r="B78842" t="s">
        <v>7</v>
      </c>
      <c r="C78842">
        <v>1</v>
      </c>
      <c r="D78842" t="b">
        <v>0</v>
      </c>
      <c r="E78842" t="b">
        <v>0</v>
      </c>
      <c r="F78842" t="str">
        <f>IF(C78842&lt;&gt;0,"at least 1 gameround","0 gamerounds")</f>
        <v>at least 1 gameround</v>
      </c>
    </row>
    <row r="78843" spans="1:6" x14ac:dyDescent="0.2">
      <c r="A78843">
        <v>8742695</v>
      </c>
      <c r="B78843" t="s">
        <v>8</v>
      </c>
      <c r="C78843">
        <v>8</v>
      </c>
      <c r="D78843" t="b">
        <v>0</v>
      </c>
      <c r="E78843" t="b">
        <v>0</v>
      </c>
      <c r="F78843" t="str">
        <f>IF(C78843&lt;&gt;0,"at least 1 gameround","0 gamerounds")</f>
        <v>at least 1 gameround</v>
      </c>
    </row>
    <row r="78844" spans="1:6" x14ac:dyDescent="0.2">
      <c r="A78844">
        <v>8742704</v>
      </c>
      <c r="B78844" t="s">
        <v>7</v>
      </c>
      <c r="C78844">
        <v>11</v>
      </c>
      <c r="D78844" t="b">
        <v>1</v>
      </c>
      <c r="E78844" t="b">
        <v>0</v>
      </c>
      <c r="F78844" t="str">
        <f>IF(C78844&lt;&gt;0,"at least 1 gameround","0 gamerounds")</f>
        <v>at least 1 gameround</v>
      </c>
    </row>
    <row r="78845" spans="1:6" x14ac:dyDescent="0.2">
      <c r="A78845">
        <v>8742805</v>
      </c>
      <c r="B78845" t="s">
        <v>7</v>
      </c>
      <c r="C78845">
        <v>1</v>
      </c>
      <c r="D78845" t="b">
        <v>0</v>
      </c>
      <c r="E78845" t="b">
        <v>0</v>
      </c>
      <c r="F78845" t="str">
        <f>IF(C78845&lt;&gt;0,"at least 1 gameround","0 gamerounds")</f>
        <v>at least 1 gameround</v>
      </c>
    </row>
    <row r="78846" spans="1:6" x14ac:dyDescent="0.2">
      <c r="A78846">
        <v>8742896</v>
      </c>
      <c r="B78846" t="s">
        <v>7</v>
      </c>
      <c r="C78846">
        <v>469</v>
      </c>
      <c r="D78846" t="b">
        <v>1</v>
      </c>
      <c r="E78846" t="b">
        <v>1</v>
      </c>
      <c r="F78846" t="str">
        <f>IF(C78846&lt;&gt;0,"at least 1 gameround","0 gamerounds")</f>
        <v>at least 1 gameround</v>
      </c>
    </row>
    <row r="78847" spans="1:6" x14ac:dyDescent="0.2">
      <c r="A78847">
        <v>8743157</v>
      </c>
      <c r="B78847" t="s">
        <v>8</v>
      </c>
      <c r="C78847">
        <v>38</v>
      </c>
      <c r="D78847" t="b">
        <v>0</v>
      </c>
      <c r="E78847" t="b">
        <v>0</v>
      </c>
      <c r="F78847" t="str">
        <f>IF(C78847&lt;&gt;0,"at least 1 gameround","0 gamerounds")</f>
        <v>at least 1 gameround</v>
      </c>
    </row>
    <row r="78848" spans="1:6" x14ac:dyDescent="0.2">
      <c r="A78848">
        <v>8743179</v>
      </c>
      <c r="B78848" t="s">
        <v>8</v>
      </c>
      <c r="C78848">
        <v>3</v>
      </c>
      <c r="D78848" t="b">
        <v>0</v>
      </c>
      <c r="E78848" t="b">
        <v>0</v>
      </c>
      <c r="F78848" t="str">
        <f>IF(C78848&lt;&gt;0,"at least 1 gameround","0 gamerounds")</f>
        <v>at least 1 gameround</v>
      </c>
    </row>
    <row r="78849" spans="1:6" x14ac:dyDescent="0.2">
      <c r="A78849">
        <v>8743236</v>
      </c>
      <c r="B78849" t="s">
        <v>8</v>
      </c>
      <c r="C78849">
        <v>1</v>
      </c>
      <c r="D78849" t="b">
        <v>0</v>
      </c>
      <c r="E78849" t="b">
        <v>0</v>
      </c>
      <c r="F78849" t="str">
        <f>IF(C78849&lt;&gt;0,"at least 1 gameround","0 gamerounds")</f>
        <v>at least 1 gameround</v>
      </c>
    </row>
    <row r="78850" spans="1:6" x14ac:dyDescent="0.2">
      <c r="A78850">
        <v>8743350</v>
      </c>
      <c r="B78850" t="s">
        <v>7</v>
      </c>
      <c r="C78850">
        <v>5</v>
      </c>
      <c r="D78850" t="b">
        <v>0</v>
      </c>
      <c r="E78850" t="b">
        <v>0</v>
      </c>
      <c r="F78850" t="str">
        <f>IF(C78850&lt;&gt;0,"at least 1 gameround","0 gamerounds")</f>
        <v>at least 1 gameround</v>
      </c>
    </row>
    <row r="78851" spans="1:6" x14ac:dyDescent="0.2">
      <c r="A78851">
        <v>8743437</v>
      </c>
      <c r="B78851" t="s">
        <v>8</v>
      </c>
      <c r="C78851">
        <v>4</v>
      </c>
      <c r="D78851" t="b">
        <v>1</v>
      </c>
      <c r="E78851" t="b">
        <v>0</v>
      </c>
      <c r="F78851" t="str">
        <f>IF(C78851&lt;&gt;0,"at least 1 gameround","0 gamerounds")</f>
        <v>at least 1 gameround</v>
      </c>
    </row>
    <row r="78852" spans="1:6" x14ac:dyDescent="0.2">
      <c r="A78852">
        <v>8743489</v>
      </c>
      <c r="B78852" t="s">
        <v>7</v>
      </c>
      <c r="C78852">
        <v>13</v>
      </c>
      <c r="D78852" t="b">
        <v>1</v>
      </c>
      <c r="E78852" t="b">
        <v>0</v>
      </c>
      <c r="F78852" t="str">
        <f>IF(C78852&lt;&gt;0,"at least 1 gameround","0 gamerounds")</f>
        <v>at least 1 gameround</v>
      </c>
    </row>
    <row r="78853" spans="1:6" x14ac:dyDescent="0.2">
      <c r="A78853">
        <v>8743602</v>
      </c>
      <c r="B78853" t="s">
        <v>7</v>
      </c>
      <c r="C78853">
        <v>42</v>
      </c>
      <c r="D78853" t="b">
        <v>1</v>
      </c>
      <c r="E78853" t="b">
        <v>0</v>
      </c>
      <c r="F78853" t="str">
        <f>IF(C78853&lt;&gt;0,"at least 1 gameround","0 gamerounds")</f>
        <v>at least 1 gameround</v>
      </c>
    </row>
    <row r="78854" spans="1:6" x14ac:dyDescent="0.2">
      <c r="A78854">
        <v>8743611</v>
      </c>
      <c r="B78854" t="s">
        <v>8</v>
      </c>
      <c r="C78854">
        <v>273</v>
      </c>
      <c r="D78854" t="b">
        <v>1</v>
      </c>
      <c r="E78854" t="b">
        <v>1</v>
      </c>
      <c r="F78854" t="str">
        <f>IF(C78854&lt;&gt;0,"at least 1 gameround","0 gamerounds")</f>
        <v>at least 1 gameround</v>
      </c>
    </row>
    <row r="78855" spans="1:6" x14ac:dyDescent="0.2">
      <c r="A78855">
        <v>8743679</v>
      </c>
      <c r="B78855" t="s">
        <v>7</v>
      </c>
      <c r="C78855">
        <v>450</v>
      </c>
      <c r="D78855" t="b">
        <v>1</v>
      </c>
      <c r="E78855" t="b">
        <v>0</v>
      </c>
      <c r="F78855" t="str">
        <f>IF(C78855&lt;&gt;0,"at least 1 gameround","0 gamerounds")</f>
        <v>at least 1 gameround</v>
      </c>
    </row>
    <row r="78856" spans="1:6" x14ac:dyDescent="0.2">
      <c r="A78856">
        <v>8743778</v>
      </c>
      <c r="B78856" t="s">
        <v>7</v>
      </c>
      <c r="C78856">
        <v>10</v>
      </c>
      <c r="D78856" t="b">
        <v>0</v>
      </c>
      <c r="E78856" t="b">
        <v>1</v>
      </c>
      <c r="F78856" t="str">
        <f>IF(C78856&lt;&gt;0,"at least 1 gameround","0 gamerounds")</f>
        <v>at least 1 gameround</v>
      </c>
    </row>
    <row r="78857" spans="1:6" x14ac:dyDescent="0.2">
      <c r="A78857">
        <v>8743839</v>
      </c>
      <c r="B78857" t="s">
        <v>7</v>
      </c>
      <c r="C78857">
        <v>44</v>
      </c>
      <c r="D78857" t="b">
        <v>1</v>
      </c>
      <c r="E78857" t="b">
        <v>0</v>
      </c>
      <c r="F78857" t="str">
        <f>IF(C78857&lt;&gt;0,"at least 1 gameround","0 gamerounds")</f>
        <v>at least 1 gameround</v>
      </c>
    </row>
    <row r="78858" spans="1:6" x14ac:dyDescent="0.2">
      <c r="A78858">
        <v>8743860</v>
      </c>
      <c r="B78858" t="s">
        <v>8</v>
      </c>
      <c r="C78858">
        <v>25</v>
      </c>
      <c r="D78858" t="b">
        <v>0</v>
      </c>
      <c r="E78858" t="b">
        <v>0</v>
      </c>
      <c r="F78858" t="str">
        <f>IF(C78858&lt;&gt;0,"at least 1 gameround","0 gamerounds")</f>
        <v>at least 1 gameround</v>
      </c>
    </row>
    <row r="78859" spans="1:6" x14ac:dyDescent="0.2">
      <c r="A78859">
        <v>8743880</v>
      </c>
      <c r="B78859" t="s">
        <v>8</v>
      </c>
      <c r="C78859">
        <v>14</v>
      </c>
      <c r="D78859" t="b">
        <v>0</v>
      </c>
      <c r="E78859" t="b">
        <v>0</v>
      </c>
      <c r="F78859" t="str">
        <f>IF(C78859&lt;&gt;0,"at least 1 gameround","0 gamerounds")</f>
        <v>at least 1 gameround</v>
      </c>
    </row>
    <row r="78860" spans="1:6" x14ac:dyDescent="0.2">
      <c r="A78860">
        <v>8743898</v>
      </c>
      <c r="B78860" t="s">
        <v>8</v>
      </c>
      <c r="C78860">
        <v>40</v>
      </c>
      <c r="D78860" t="b">
        <v>0</v>
      </c>
      <c r="E78860" t="b">
        <v>0</v>
      </c>
      <c r="F78860" t="str">
        <f>IF(C78860&lt;&gt;0,"at least 1 gameround","0 gamerounds")</f>
        <v>at least 1 gameround</v>
      </c>
    </row>
    <row r="78861" spans="1:6" x14ac:dyDescent="0.2">
      <c r="A78861">
        <v>8743900</v>
      </c>
      <c r="B78861" t="s">
        <v>7</v>
      </c>
      <c r="C78861">
        <v>3</v>
      </c>
      <c r="D78861" t="b">
        <v>0</v>
      </c>
      <c r="E78861" t="b">
        <v>0</v>
      </c>
      <c r="F78861" t="str">
        <f>IF(C78861&lt;&gt;0,"at least 1 gameround","0 gamerounds")</f>
        <v>at least 1 gameround</v>
      </c>
    </row>
    <row r="78862" spans="1:6" x14ac:dyDescent="0.2">
      <c r="A78862">
        <v>8744037</v>
      </c>
      <c r="B78862" t="s">
        <v>7</v>
      </c>
      <c r="C78862">
        <v>11</v>
      </c>
      <c r="D78862" t="b">
        <v>1</v>
      </c>
      <c r="E78862" t="b">
        <v>0</v>
      </c>
      <c r="F78862" t="str">
        <f>IF(C78862&lt;&gt;0,"at least 1 gameround","0 gamerounds")</f>
        <v>at least 1 gameround</v>
      </c>
    </row>
    <row r="78863" spans="1:6" x14ac:dyDescent="0.2">
      <c r="A78863">
        <v>8744072</v>
      </c>
      <c r="B78863" t="s">
        <v>7</v>
      </c>
      <c r="C78863">
        <v>54</v>
      </c>
      <c r="D78863" t="b">
        <v>1</v>
      </c>
      <c r="E78863" t="b">
        <v>0</v>
      </c>
      <c r="F78863" t="str">
        <f>IF(C78863&lt;&gt;0,"at least 1 gameround","0 gamerounds")</f>
        <v>at least 1 gameround</v>
      </c>
    </row>
    <row r="78864" spans="1:6" x14ac:dyDescent="0.2">
      <c r="A78864">
        <v>8744074</v>
      </c>
      <c r="B78864" t="s">
        <v>7</v>
      </c>
      <c r="C78864">
        <v>21</v>
      </c>
      <c r="D78864" t="b">
        <v>1</v>
      </c>
      <c r="E78864" t="b">
        <v>0</v>
      </c>
      <c r="F78864" t="str">
        <f>IF(C78864&lt;&gt;0,"at least 1 gameround","0 gamerounds")</f>
        <v>at least 1 gameround</v>
      </c>
    </row>
    <row r="78865" spans="1:6" x14ac:dyDescent="0.2">
      <c r="A78865">
        <v>8744092</v>
      </c>
      <c r="B78865" t="s">
        <v>7</v>
      </c>
      <c r="C78865">
        <v>44</v>
      </c>
      <c r="D78865" t="b">
        <v>1</v>
      </c>
      <c r="E78865" t="b">
        <v>0</v>
      </c>
      <c r="F78865" t="str">
        <f>IF(C78865&lt;&gt;0,"at least 1 gameround","0 gamerounds")</f>
        <v>at least 1 gameround</v>
      </c>
    </row>
    <row r="78866" spans="1:6" x14ac:dyDescent="0.2">
      <c r="A78866">
        <v>8744138</v>
      </c>
      <c r="B78866" t="s">
        <v>7</v>
      </c>
      <c r="C78866">
        <v>4</v>
      </c>
      <c r="D78866" t="b">
        <v>0</v>
      </c>
      <c r="E78866" t="b">
        <v>0</v>
      </c>
      <c r="F78866" t="str">
        <f>IF(C78866&lt;&gt;0,"at least 1 gameround","0 gamerounds")</f>
        <v>at least 1 gameround</v>
      </c>
    </row>
    <row r="78867" spans="1:6" x14ac:dyDescent="0.2">
      <c r="A78867">
        <v>8744496</v>
      </c>
      <c r="B78867" t="s">
        <v>7</v>
      </c>
      <c r="C78867">
        <v>44</v>
      </c>
      <c r="D78867" t="b">
        <v>1</v>
      </c>
      <c r="E78867" t="b">
        <v>0</v>
      </c>
      <c r="F78867" t="str">
        <f>IF(C78867&lt;&gt;0,"at least 1 gameround","0 gamerounds")</f>
        <v>at least 1 gameround</v>
      </c>
    </row>
    <row r="78868" spans="1:6" x14ac:dyDescent="0.2">
      <c r="A78868">
        <v>8744505</v>
      </c>
      <c r="B78868" t="s">
        <v>7</v>
      </c>
      <c r="C78868">
        <v>65</v>
      </c>
      <c r="D78868" t="b">
        <v>1</v>
      </c>
      <c r="E78868" t="b">
        <v>1</v>
      </c>
      <c r="F78868" t="str">
        <f>IF(C78868&lt;&gt;0,"at least 1 gameround","0 gamerounds")</f>
        <v>at least 1 gameround</v>
      </c>
    </row>
    <row r="78869" spans="1:6" x14ac:dyDescent="0.2">
      <c r="A78869">
        <v>8744837</v>
      </c>
      <c r="B78869" t="s">
        <v>8</v>
      </c>
      <c r="C78869">
        <v>113</v>
      </c>
      <c r="D78869" t="b">
        <v>1</v>
      </c>
      <c r="E78869" t="b">
        <v>1</v>
      </c>
      <c r="F78869" t="str">
        <f>IF(C78869&lt;&gt;0,"at least 1 gameround","0 gamerounds")</f>
        <v>at least 1 gameround</v>
      </c>
    </row>
    <row r="78870" spans="1:6" x14ac:dyDescent="0.2">
      <c r="A78870">
        <v>8744844</v>
      </c>
      <c r="B78870" t="s">
        <v>8</v>
      </c>
      <c r="C78870">
        <v>3</v>
      </c>
      <c r="D78870" t="b">
        <v>0</v>
      </c>
      <c r="E78870" t="b">
        <v>0</v>
      </c>
      <c r="F78870" t="str">
        <f>IF(C78870&lt;&gt;0,"at least 1 gameround","0 gamerounds")</f>
        <v>at least 1 gameround</v>
      </c>
    </row>
    <row r="78871" spans="1:6" x14ac:dyDescent="0.2">
      <c r="A78871">
        <v>8745077</v>
      </c>
      <c r="B78871" t="s">
        <v>8</v>
      </c>
      <c r="C78871">
        <v>40</v>
      </c>
      <c r="D78871" t="b">
        <v>1</v>
      </c>
      <c r="E78871" t="b">
        <v>0</v>
      </c>
      <c r="F78871" t="str">
        <f>IF(C78871&lt;&gt;0,"at least 1 gameround","0 gamerounds")</f>
        <v>at least 1 gameround</v>
      </c>
    </row>
    <row r="78872" spans="1:6" x14ac:dyDescent="0.2">
      <c r="A78872">
        <v>8745218</v>
      </c>
      <c r="B78872" t="s">
        <v>7</v>
      </c>
      <c r="C78872">
        <v>44</v>
      </c>
      <c r="D78872" t="b">
        <v>1</v>
      </c>
      <c r="E78872" t="b">
        <v>0</v>
      </c>
      <c r="F78872" t="str">
        <f>IF(C78872&lt;&gt;0,"at least 1 gameround","0 gamerounds")</f>
        <v>at least 1 gameround</v>
      </c>
    </row>
    <row r="78873" spans="1:6" x14ac:dyDescent="0.2">
      <c r="A78873">
        <v>8745335</v>
      </c>
      <c r="B78873" t="s">
        <v>8</v>
      </c>
      <c r="C78873">
        <v>3</v>
      </c>
      <c r="D78873" t="b">
        <v>0</v>
      </c>
      <c r="E78873" t="b">
        <v>0</v>
      </c>
      <c r="F78873" t="str">
        <f>IF(C78873&lt;&gt;0,"at least 1 gameround","0 gamerounds")</f>
        <v>at least 1 gameround</v>
      </c>
    </row>
    <row r="78874" spans="1:6" x14ac:dyDescent="0.2">
      <c r="A78874">
        <v>8745391</v>
      </c>
      <c r="B78874" t="s">
        <v>8</v>
      </c>
      <c r="C78874">
        <v>1</v>
      </c>
      <c r="D78874" t="b">
        <v>0</v>
      </c>
      <c r="E78874" t="b">
        <v>0</v>
      </c>
      <c r="F78874" t="str">
        <f>IF(C78874&lt;&gt;0,"at least 1 gameround","0 gamerounds")</f>
        <v>at least 1 gameround</v>
      </c>
    </row>
    <row r="78875" spans="1:6" x14ac:dyDescent="0.2">
      <c r="A78875">
        <v>8745756</v>
      </c>
      <c r="B78875" t="s">
        <v>8</v>
      </c>
      <c r="C78875">
        <v>51</v>
      </c>
      <c r="D78875" t="b">
        <v>1</v>
      </c>
      <c r="E78875" t="b">
        <v>0</v>
      </c>
      <c r="F78875" t="str">
        <f>IF(C78875&lt;&gt;0,"at least 1 gameround","0 gamerounds")</f>
        <v>at least 1 gameround</v>
      </c>
    </row>
    <row r="78876" spans="1:6" x14ac:dyDescent="0.2">
      <c r="A78876">
        <v>8745783</v>
      </c>
      <c r="B78876" t="s">
        <v>8</v>
      </c>
      <c r="C78876">
        <v>7</v>
      </c>
      <c r="D78876" t="b">
        <v>0</v>
      </c>
      <c r="E78876" t="b">
        <v>0</v>
      </c>
      <c r="F78876" t="str">
        <f>IF(C78876&lt;&gt;0,"at least 1 gameround","0 gamerounds")</f>
        <v>at least 1 gameround</v>
      </c>
    </row>
    <row r="78877" spans="1:6" x14ac:dyDescent="0.2">
      <c r="A78877">
        <v>8745896</v>
      </c>
      <c r="B78877" t="s">
        <v>7</v>
      </c>
      <c r="C78877">
        <v>41</v>
      </c>
      <c r="D78877" t="b">
        <v>1</v>
      </c>
      <c r="E78877" t="b">
        <v>0</v>
      </c>
      <c r="F78877" t="str">
        <f>IF(C78877&lt;&gt;0,"at least 1 gameround","0 gamerounds")</f>
        <v>at least 1 gameround</v>
      </c>
    </row>
    <row r="78878" spans="1:6" x14ac:dyDescent="0.2">
      <c r="A78878">
        <v>8745944</v>
      </c>
      <c r="B78878" t="s">
        <v>8</v>
      </c>
      <c r="C78878">
        <v>36</v>
      </c>
      <c r="D78878" t="b">
        <v>1</v>
      </c>
      <c r="E78878" t="b">
        <v>0</v>
      </c>
      <c r="F78878" t="str">
        <f>IF(C78878&lt;&gt;0,"at least 1 gameround","0 gamerounds")</f>
        <v>at least 1 gameround</v>
      </c>
    </row>
    <row r="78879" spans="1:6" x14ac:dyDescent="0.2">
      <c r="A78879">
        <v>8745958</v>
      </c>
      <c r="B78879" t="s">
        <v>7</v>
      </c>
      <c r="C78879">
        <v>62</v>
      </c>
      <c r="D78879" t="b">
        <v>1</v>
      </c>
      <c r="E78879" t="b">
        <v>1</v>
      </c>
      <c r="F78879" t="str">
        <f>IF(C78879&lt;&gt;0,"at least 1 gameround","0 gamerounds")</f>
        <v>at least 1 gameround</v>
      </c>
    </row>
    <row r="78880" spans="1:6" x14ac:dyDescent="0.2">
      <c r="A78880">
        <v>8746075</v>
      </c>
      <c r="B78880" t="s">
        <v>8</v>
      </c>
      <c r="C78880">
        <v>77</v>
      </c>
      <c r="D78880" t="b">
        <v>0</v>
      </c>
      <c r="E78880" t="b">
        <v>0</v>
      </c>
      <c r="F78880" t="str">
        <f>IF(C78880&lt;&gt;0,"at least 1 gameround","0 gamerounds")</f>
        <v>at least 1 gameround</v>
      </c>
    </row>
    <row r="78881" spans="1:6" x14ac:dyDescent="0.2">
      <c r="A78881">
        <v>8746278</v>
      </c>
      <c r="B78881" t="s">
        <v>8</v>
      </c>
      <c r="C78881">
        <v>4</v>
      </c>
      <c r="D78881" t="b">
        <v>0</v>
      </c>
      <c r="E78881" t="b">
        <v>0</v>
      </c>
      <c r="F78881" t="str">
        <f>IF(C78881&lt;&gt;0,"at least 1 gameround","0 gamerounds")</f>
        <v>at least 1 gameround</v>
      </c>
    </row>
    <row r="78882" spans="1:6" x14ac:dyDescent="0.2">
      <c r="A78882">
        <v>8746348</v>
      </c>
      <c r="B78882" t="s">
        <v>7</v>
      </c>
      <c r="C78882">
        <v>66</v>
      </c>
      <c r="D78882" t="b">
        <v>0</v>
      </c>
      <c r="E78882" t="b">
        <v>0</v>
      </c>
      <c r="F78882" t="str">
        <f>IF(C78882&lt;&gt;0,"at least 1 gameround","0 gamerounds")</f>
        <v>at least 1 gameround</v>
      </c>
    </row>
    <row r="78883" spans="1:6" x14ac:dyDescent="0.2">
      <c r="A78883">
        <v>8746653</v>
      </c>
      <c r="B78883" t="s">
        <v>7</v>
      </c>
      <c r="C78883">
        <v>49</v>
      </c>
      <c r="D78883" t="b">
        <v>0</v>
      </c>
      <c r="E78883" t="b">
        <v>0</v>
      </c>
      <c r="F78883" t="str">
        <f>IF(C78883&lt;&gt;0,"at least 1 gameround","0 gamerounds")</f>
        <v>at least 1 gameround</v>
      </c>
    </row>
    <row r="78884" spans="1:6" x14ac:dyDescent="0.2">
      <c r="A78884">
        <v>8746764</v>
      </c>
      <c r="B78884" t="s">
        <v>8</v>
      </c>
      <c r="C78884">
        <v>20</v>
      </c>
      <c r="D78884" t="b">
        <v>0</v>
      </c>
      <c r="E78884" t="b">
        <v>0</v>
      </c>
      <c r="F78884" t="str">
        <f>IF(C78884&lt;&gt;0,"at least 1 gameround","0 gamerounds")</f>
        <v>at least 1 gameround</v>
      </c>
    </row>
    <row r="78885" spans="1:6" x14ac:dyDescent="0.2">
      <c r="A78885">
        <v>8746801</v>
      </c>
      <c r="B78885" t="s">
        <v>7</v>
      </c>
      <c r="C78885">
        <v>0</v>
      </c>
      <c r="D78885" t="b">
        <v>0</v>
      </c>
      <c r="E78885" t="b">
        <v>0</v>
      </c>
      <c r="F78885" t="str">
        <f>IF(C78885&lt;&gt;0,"at least 1 gameround","0 gamerounds")</f>
        <v>0 gamerounds</v>
      </c>
    </row>
    <row r="78886" spans="1:6" x14ac:dyDescent="0.2">
      <c r="A78886">
        <v>8746915</v>
      </c>
      <c r="B78886" t="s">
        <v>7</v>
      </c>
      <c r="C78886">
        <v>6</v>
      </c>
      <c r="D78886" t="b">
        <v>0</v>
      </c>
      <c r="E78886" t="b">
        <v>0</v>
      </c>
      <c r="F78886" t="str">
        <f>IF(C78886&lt;&gt;0,"at least 1 gameround","0 gamerounds")</f>
        <v>at least 1 gameround</v>
      </c>
    </row>
    <row r="78887" spans="1:6" x14ac:dyDescent="0.2">
      <c r="A78887">
        <v>8746961</v>
      </c>
      <c r="B78887" t="s">
        <v>8</v>
      </c>
      <c r="C78887">
        <v>89</v>
      </c>
      <c r="D78887" t="b">
        <v>1</v>
      </c>
      <c r="E78887" t="b">
        <v>1</v>
      </c>
      <c r="F78887" t="str">
        <f>IF(C78887&lt;&gt;0,"at least 1 gameround","0 gamerounds")</f>
        <v>at least 1 gameround</v>
      </c>
    </row>
    <row r="78888" spans="1:6" x14ac:dyDescent="0.2">
      <c r="A78888">
        <v>8746984</v>
      </c>
      <c r="B78888" t="s">
        <v>8</v>
      </c>
      <c r="C78888">
        <v>11</v>
      </c>
      <c r="D78888" t="b">
        <v>1</v>
      </c>
      <c r="E78888" t="b">
        <v>0</v>
      </c>
      <c r="F78888" t="str">
        <f>IF(C78888&lt;&gt;0,"at least 1 gameround","0 gamerounds")</f>
        <v>at least 1 gameround</v>
      </c>
    </row>
    <row r="78889" spans="1:6" x14ac:dyDescent="0.2">
      <c r="A78889">
        <v>8747094</v>
      </c>
      <c r="B78889" t="s">
        <v>7</v>
      </c>
      <c r="C78889">
        <v>2</v>
      </c>
      <c r="D78889" t="b">
        <v>0</v>
      </c>
      <c r="E78889" t="b">
        <v>0</v>
      </c>
      <c r="F78889" t="str">
        <f>IF(C78889&lt;&gt;0,"at least 1 gameround","0 gamerounds")</f>
        <v>at least 1 gameround</v>
      </c>
    </row>
    <row r="78890" spans="1:6" x14ac:dyDescent="0.2">
      <c r="A78890">
        <v>8747096</v>
      </c>
      <c r="B78890" t="s">
        <v>8</v>
      </c>
      <c r="C78890">
        <v>1067</v>
      </c>
      <c r="D78890" t="b">
        <v>1</v>
      </c>
      <c r="E78890" t="b">
        <v>1</v>
      </c>
      <c r="F78890" t="str">
        <f>IF(C78890&lt;&gt;0,"at least 1 gameround","0 gamerounds")</f>
        <v>at least 1 gameround</v>
      </c>
    </row>
    <row r="78891" spans="1:6" x14ac:dyDescent="0.2">
      <c r="A78891">
        <v>8747114</v>
      </c>
      <c r="B78891" t="s">
        <v>7</v>
      </c>
      <c r="C78891">
        <v>103</v>
      </c>
      <c r="D78891" t="b">
        <v>1</v>
      </c>
      <c r="E78891" t="b">
        <v>0</v>
      </c>
      <c r="F78891" t="str">
        <f>IF(C78891&lt;&gt;0,"at least 1 gameround","0 gamerounds")</f>
        <v>at least 1 gameround</v>
      </c>
    </row>
    <row r="78892" spans="1:6" x14ac:dyDescent="0.2">
      <c r="A78892">
        <v>8747292</v>
      </c>
      <c r="B78892" t="s">
        <v>7</v>
      </c>
      <c r="C78892">
        <v>1</v>
      </c>
      <c r="D78892" t="b">
        <v>0</v>
      </c>
      <c r="E78892" t="b">
        <v>0</v>
      </c>
      <c r="F78892" t="str">
        <f>IF(C78892&lt;&gt;0,"at least 1 gameround","0 gamerounds")</f>
        <v>at least 1 gameround</v>
      </c>
    </row>
    <row r="78893" spans="1:6" x14ac:dyDescent="0.2">
      <c r="A78893">
        <v>8747313</v>
      </c>
      <c r="B78893" t="s">
        <v>8</v>
      </c>
      <c r="C78893">
        <v>25</v>
      </c>
      <c r="D78893" t="b">
        <v>0</v>
      </c>
      <c r="E78893" t="b">
        <v>0</v>
      </c>
      <c r="F78893" t="str">
        <f>IF(C78893&lt;&gt;0,"at least 1 gameround","0 gamerounds")</f>
        <v>at least 1 gameround</v>
      </c>
    </row>
    <row r="78894" spans="1:6" x14ac:dyDescent="0.2">
      <c r="A78894">
        <v>8747373</v>
      </c>
      <c r="B78894" t="s">
        <v>7</v>
      </c>
      <c r="C78894">
        <v>38</v>
      </c>
      <c r="D78894" t="b">
        <v>1</v>
      </c>
      <c r="E78894" t="b">
        <v>0</v>
      </c>
      <c r="F78894" t="str">
        <f>IF(C78894&lt;&gt;0,"at least 1 gameround","0 gamerounds")</f>
        <v>at least 1 gameround</v>
      </c>
    </row>
    <row r="78895" spans="1:6" x14ac:dyDescent="0.2">
      <c r="A78895">
        <v>8747963</v>
      </c>
      <c r="B78895" t="s">
        <v>8</v>
      </c>
      <c r="C78895">
        <v>5</v>
      </c>
      <c r="D78895" t="b">
        <v>0</v>
      </c>
      <c r="E78895" t="b">
        <v>0</v>
      </c>
      <c r="F78895" t="str">
        <f>IF(C78895&lt;&gt;0,"at least 1 gameround","0 gamerounds")</f>
        <v>at least 1 gameround</v>
      </c>
    </row>
    <row r="78896" spans="1:6" x14ac:dyDescent="0.2">
      <c r="A78896">
        <v>8747968</v>
      </c>
      <c r="B78896" t="s">
        <v>8</v>
      </c>
      <c r="C78896">
        <v>7</v>
      </c>
      <c r="D78896" t="b">
        <v>0</v>
      </c>
      <c r="E78896" t="b">
        <v>0</v>
      </c>
      <c r="F78896" t="str">
        <f>IF(C78896&lt;&gt;0,"at least 1 gameround","0 gamerounds")</f>
        <v>at least 1 gameround</v>
      </c>
    </row>
    <row r="78897" spans="1:6" x14ac:dyDescent="0.2">
      <c r="A78897">
        <v>8747985</v>
      </c>
      <c r="B78897" t="s">
        <v>8</v>
      </c>
      <c r="C78897">
        <v>0</v>
      </c>
      <c r="D78897" t="b">
        <v>0</v>
      </c>
      <c r="E78897" t="b">
        <v>0</v>
      </c>
      <c r="F78897" t="str">
        <f>IF(C78897&lt;&gt;0,"at least 1 gameround","0 gamerounds")</f>
        <v>0 gamerounds</v>
      </c>
    </row>
    <row r="78898" spans="1:6" x14ac:dyDescent="0.2">
      <c r="A78898">
        <v>8748028</v>
      </c>
      <c r="B78898" t="s">
        <v>7</v>
      </c>
      <c r="C78898">
        <v>2</v>
      </c>
      <c r="D78898" t="b">
        <v>0</v>
      </c>
      <c r="E78898" t="b">
        <v>0</v>
      </c>
      <c r="F78898" t="str">
        <f>IF(C78898&lt;&gt;0,"at least 1 gameround","0 gamerounds")</f>
        <v>at least 1 gameround</v>
      </c>
    </row>
    <row r="78899" spans="1:6" x14ac:dyDescent="0.2">
      <c r="A78899">
        <v>8748144</v>
      </c>
      <c r="B78899" t="s">
        <v>8</v>
      </c>
      <c r="C78899">
        <v>52</v>
      </c>
      <c r="D78899" t="b">
        <v>1</v>
      </c>
      <c r="E78899" t="b">
        <v>1</v>
      </c>
      <c r="F78899" t="str">
        <f>IF(C78899&lt;&gt;0,"at least 1 gameround","0 gamerounds")</f>
        <v>at least 1 gameround</v>
      </c>
    </row>
    <row r="78900" spans="1:6" x14ac:dyDescent="0.2">
      <c r="A78900">
        <v>8748209</v>
      </c>
      <c r="B78900" t="s">
        <v>7</v>
      </c>
      <c r="C78900">
        <v>33</v>
      </c>
      <c r="D78900" t="b">
        <v>1</v>
      </c>
      <c r="E78900" t="b">
        <v>0</v>
      </c>
      <c r="F78900" t="str">
        <f>IF(C78900&lt;&gt;0,"at least 1 gameround","0 gamerounds")</f>
        <v>at least 1 gameround</v>
      </c>
    </row>
    <row r="78901" spans="1:6" x14ac:dyDescent="0.2">
      <c r="A78901">
        <v>8748233</v>
      </c>
      <c r="B78901" t="s">
        <v>7</v>
      </c>
      <c r="C78901">
        <v>3</v>
      </c>
      <c r="D78901" t="b">
        <v>0</v>
      </c>
      <c r="E78901" t="b">
        <v>0</v>
      </c>
      <c r="F78901" t="str">
        <f>IF(C78901&lt;&gt;0,"at least 1 gameround","0 gamerounds")</f>
        <v>at least 1 gameround</v>
      </c>
    </row>
    <row r="78902" spans="1:6" x14ac:dyDescent="0.2">
      <c r="A78902">
        <v>8748279</v>
      </c>
      <c r="B78902" t="s">
        <v>7</v>
      </c>
      <c r="C78902">
        <v>50</v>
      </c>
      <c r="D78902" t="b">
        <v>1</v>
      </c>
      <c r="E78902" t="b">
        <v>1</v>
      </c>
      <c r="F78902" t="str">
        <f>IF(C78902&lt;&gt;0,"at least 1 gameround","0 gamerounds")</f>
        <v>at least 1 gameround</v>
      </c>
    </row>
    <row r="78903" spans="1:6" x14ac:dyDescent="0.2">
      <c r="A78903">
        <v>8748344</v>
      </c>
      <c r="B78903" t="s">
        <v>8</v>
      </c>
      <c r="C78903">
        <v>10</v>
      </c>
      <c r="D78903" t="b">
        <v>1</v>
      </c>
      <c r="E78903" t="b">
        <v>0</v>
      </c>
      <c r="F78903" t="str">
        <f>IF(C78903&lt;&gt;0,"at least 1 gameround","0 gamerounds")</f>
        <v>at least 1 gameround</v>
      </c>
    </row>
    <row r="78904" spans="1:6" x14ac:dyDescent="0.2">
      <c r="A78904">
        <v>8748555</v>
      </c>
      <c r="B78904" t="s">
        <v>8</v>
      </c>
      <c r="C78904">
        <v>14</v>
      </c>
      <c r="D78904" t="b">
        <v>0</v>
      </c>
      <c r="E78904" t="b">
        <v>0</v>
      </c>
      <c r="F78904" t="str">
        <f>IF(C78904&lt;&gt;0,"at least 1 gameround","0 gamerounds")</f>
        <v>at least 1 gameround</v>
      </c>
    </row>
    <row r="78905" spans="1:6" x14ac:dyDescent="0.2">
      <c r="A78905">
        <v>8748667</v>
      </c>
      <c r="B78905" t="s">
        <v>7</v>
      </c>
      <c r="C78905">
        <v>22</v>
      </c>
      <c r="D78905" t="b">
        <v>1</v>
      </c>
      <c r="E78905" t="b">
        <v>0</v>
      </c>
      <c r="F78905" t="str">
        <f>IF(C78905&lt;&gt;0,"at least 1 gameround","0 gamerounds")</f>
        <v>at least 1 gameround</v>
      </c>
    </row>
    <row r="78906" spans="1:6" x14ac:dyDescent="0.2">
      <c r="A78906">
        <v>8748870</v>
      </c>
      <c r="B78906" t="s">
        <v>8</v>
      </c>
      <c r="C78906">
        <v>23</v>
      </c>
      <c r="D78906" t="b">
        <v>0</v>
      </c>
      <c r="E78906" t="b">
        <v>0</v>
      </c>
      <c r="F78906" t="str">
        <f>IF(C78906&lt;&gt;0,"at least 1 gameround","0 gamerounds")</f>
        <v>at least 1 gameround</v>
      </c>
    </row>
    <row r="78907" spans="1:6" x14ac:dyDescent="0.2">
      <c r="A78907">
        <v>8749082</v>
      </c>
      <c r="B78907" t="s">
        <v>7</v>
      </c>
      <c r="C78907">
        <v>9</v>
      </c>
      <c r="D78907" t="b">
        <v>0</v>
      </c>
      <c r="E78907" t="b">
        <v>0</v>
      </c>
      <c r="F78907" t="str">
        <f>IF(C78907&lt;&gt;0,"at least 1 gameround","0 gamerounds")</f>
        <v>at least 1 gameround</v>
      </c>
    </row>
    <row r="78908" spans="1:6" x14ac:dyDescent="0.2">
      <c r="A78908">
        <v>8749387</v>
      </c>
      <c r="B78908" t="s">
        <v>8</v>
      </c>
      <c r="C78908">
        <v>8</v>
      </c>
      <c r="D78908" t="b">
        <v>0</v>
      </c>
      <c r="E78908" t="b">
        <v>1</v>
      </c>
      <c r="F78908" t="str">
        <f>IF(C78908&lt;&gt;0,"at least 1 gameround","0 gamerounds")</f>
        <v>at least 1 gameround</v>
      </c>
    </row>
    <row r="78909" spans="1:6" x14ac:dyDescent="0.2">
      <c r="A78909">
        <v>8749761</v>
      </c>
      <c r="B78909" t="s">
        <v>7</v>
      </c>
      <c r="C78909">
        <v>45</v>
      </c>
      <c r="D78909" t="b">
        <v>1</v>
      </c>
      <c r="E78909" t="b">
        <v>0</v>
      </c>
      <c r="F78909" t="str">
        <f>IF(C78909&lt;&gt;0,"at least 1 gameround","0 gamerounds")</f>
        <v>at least 1 gameround</v>
      </c>
    </row>
    <row r="78910" spans="1:6" x14ac:dyDescent="0.2">
      <c r="A78910">
        <v>8749957</v>
      </c>
      <c r="B78910" t="s">
        <v>7</v>
      </c>
      <c r="C78910">
        <v>7</v>
      </c>
      <c r="D78910" t="b">
        <v>0</v>
      </c>
      <c r="E78910" t="b">
        <v>0</v>
      </c>
      <c r="F78910" t="str">
        <f>IF(C78910&lt;&gt;0,"at least 1 gameround","0 gamerounds")</f>
        <v>at least 1 gameround</v>
      </c>
    </row>
    <row r="78911" spans="1:6" x14ac:dyDescent="0.2">
      <c r="A78911">
        <v>8749993</v>
      </c>
      <c r="B78911" t="s">
        <v>8</v>
      </c>
      <c r="C78911">
        <v>2</v>
      </c>
      <c r="D78911" t="b">
        <v>0</v>
      </c>
      <c r="E78911" t="b">
        <v>0</v>
      </c>
      <c r="F78911" t="str">
        <f>IF(C78911&lt;&gt;0,"at least 1 gameround","0 gamerounds")</f>
        <v>at least 1 gameround</v>
      </c>
    </row>
    <row r="78912" spans="1:6" x14ac:dyDescent="0.2">
      <c r="A78912">
        <v>8750264</v>
      </c>
      <c r="B78912" t="s">
        <v>8</v>
      </c>
      <c r="C78912">
        <v>4</v>
      </c>
      <c r="D78912" t="b">
        <v>0</v>
      </c>
      <c r="E78912" t="b">
        <v>0</v>
      </c>
      <c r="F78912" t="str">
        <f>IF(C78912&lt;&gt;0,"at least 1 gameround","0 gamerounds")</f>
        <v>at least 1 gameround</v>
      </c>
    </row>
    <row r="78913" spans="1:6" x14ac:dyDescent="0.2">
      <c r="A78913">
        <v>8750266</v>
      </c>
      <c r="B78913" t="s">
        <v>8</v>
      </c>
      <c r="C78913">
        <v>10</v>
      </c>
      <c r="D78913" t="b">
        <v>1</v>
      </c>
      <c r="E78913" t="b">
        <v>0</v>
      </c>
      <c r="F78913" t="str">
        <f>IF(C78913&lt;&gt;0,"at least 1 gameround","0 gamerounds")</f>
        <v>at least 1 gameround</v>
      </c>
    </row>
    <row r="78914" spans="1:6" x14ac:dyDescent="0.2">
      <c r="A78914">
        <v>8750291</v>
      </c>
      <c r="B78914" t="s">
        <v>8</v>
      </c>
      <c r="C78914">
        <v>39</v>
      </c>
      <c r="D78914" t="b">
        <v>1</v>
      </c>
      <c r="E78914" t="b">
        <v>0</v>
      </c>
      <c r="F78914" t="str">
        <f>IF(C78914&lt;&gt;0,"at least 1 gameround","0 gamerounds")</f>
        <v>at least 1 gameround</v>
      </c>
    </row>
    <row r="78915" spans="1:6" x14ac:dyDescent="0.2">
      <c r="A78915">
        <v>8750343</v>
      </c>
      <c r="B78915" t="s">
        <v>7</v>
      </c>
      <c r="C78915">
        <v>13</v>
      </c>
      <c r="D78915" t="b">
        <v>0</v>
      </c>
      <c r="E78915" t="b">
        <v>0</v>
      </c>
      <c r="F78915" t="str">
        <f>IF(C78915&lt;&gt;0,"at least 1 gameround","0 gamerounds")</f>
        <v>at least 1 gameround</v>
      </c>
    </row>
    <row r="78916" spans="1:6" x14ac:dyDescent="0.2">
      <c r="A78916">
        <v>8750353</v>
      </c>
      <c r="B78916" t="s">
        <v>8</v>
      </c>
      <c r="C78916">
        <v>68</v>
      </c>
      <c r="D78916" t="b">
        <v>0</v>
      </c>
      <c r="E78916" t="b">
        <v>0</v>
      </c>
      <c r="F78916" t="str">
        <f>IF(C78916&lt;&gt;0,"at least 1 gameround","0 gamerounds")</f>
        <v>at least 1 gameround</v>
      </c>
    </row>
    <row r="78917" spans="1:6" x14ac:dyDescent="0.2">
      <c r="A78917">
        <v>8750408</v>
      </c>
      <c r="B78917" t="s">
        <v>8</v>
      </c>
      <c r="C78917">
        <v>254</v>
      </c>
      <c r="D78917" t="b">
        <v>1</v>
      </c>
      <c r="E78917" t="b">
        <v>1</v>
      </c>
      <c r="F78917" t="str">
        <f>IF(C78917&lt;&gt;0,"at least 1 gameround","0 gamerounds")</f>
        <v>at least 1 gameround</v>
      </c>
    </row>
    <row r="78918" spans="1:6" x14ac:dyDescent="0.2">
      <c r="A78918">
        <v>8750418</v>
      </c>
      <c r="B78918" t="s">
        <v>8</v>
      </c>
      <c r="C78918">
        <v>131</v>
      </c>
      <c r="D78918" t="b">
        <v>1</v>
      </c>
      <c r="E78918" t="b">
        <v>0</v>
      </c>
      <c r="F78918" t="str">
        <f>IF(C78918&lt;&gt;0,"at least 1 gameround","0 gamerounds")</f>
        <v>at least 1 gameround</v>
      </c>
    </row>
    <row r="78919" spans="1:6" x14ac:dyDescent="0.2">
      <c r="A78919">
        <v>8750460</v>
      </c>
      <c r="B78919" t="s">
        <v>8</v>
      </c>
      <c r="C78919">
        <v>25</v>
      </c>
      <c r="D78919" t="b">
        <v>0</v>
      </c>
      <c r="E78919" t="b">
        <v>0</v>
      </c>
      <c r="F78919" t="str">
        <f>IF(C78919&lt;&gt;0,"at least 1 gameround","0 gamerounds")</f>
        <v>at least 1 gameround</v>
      </c>
    </row>
    <row r="78920" spans="1:6" x14ac:dyDescent="0.2">
      <c r="A78920">
        <v>8750671</v>
      </c>
      <c r="B78920" t="s">
        <v>7</v>
      </c>
      <c r="C78920">
        <v>9</v>
      </c>
      <c r="D78920" t="b">
        <v>0</v>
      </c>
      <c r="E78920" t="b">
        <v>0</v>
      </c>
      <c r="F78920" t="str">
        <f>IF(C78920&lt;&gt;0,"at least 1 gameround","0 gamerounds")</f>
        <v>at least 1 gameround</v>
      </c>
    </row>
    <row r="78921" spans="1:6" x14ac:dyDescent="0.2">
      <c r="A78921">
        <v>8750757</v>
      </c>
      <c r="B78921" t="s">
        <v>7</v>
      </c>
      <c r="C78921">
        <v>7</v>
      </c>
      <c r="D78921" t="b">
        <v>1</v>
      </c>
      <c r="E78921" t="b">
        <v>0</v>
      </c>
      <c r="F78921" t="str">
        <f>IF(C78921&lt;&gt;0,"at least 1 gameround","0 gamerounds")</f>
        <v>at least 1 gameround</v>
      </c>
    </row>
    <row r="78922" spans="1:6" x14ac:dyDescent="0.2">
      <c r="A78922">
        <v>8750930</v>
      </c>
      <c r="B78922" t="s">
        <v>8</v>
      </c>
      <c r="C78922">
        <v>20</v>
      </c>
      <c r="D78922" t="b">
        <v>0</v>
      </c>
      <c r="E78922" t="b">
        <v>0</v>
      </c>
      <c r="F78922" t="str">
        <f>IF(C78922&lt;&gt;0,"at least 1 gameround","0 gamerounds")</f>
        <v>at least 1 gameround</v>
      </c>
    </row>
    <row r="78923" spans="1:6" x14ac:dyDescent="0.2">
      <c r="A78923">
        <v>8751096</v>
      </c>
      <c r="B78923" t="s">
        <v>7</v>
      </c>
      <c r="C78923">
        <v>18</v>
      </c>
      <c r="D78923" t="b">
        <v>1</v>
      </c>
      <c r="E78923" t="b">
        <v>0</v>
      </c>
      <c r="F78923" t="str">
        <f>IF(C78923&lt;&gt;0,"at least 1 gameround","0 gamerounds")</f>
        <v>at least 1 gameround</v>
      </c>
    </row>
    <row r="78924" spans="1:6" x14ac:dyDescent="0.2">
      <c r="A78924">
        <v>8751108</v>
      </c>
      <c r="B78924" t="s">
        <v>7</v>
      </c>
      <c r="C78924">
        <v>181</v>
      </c>
      <c r="D78924" t="b">
        <v>1</v>
      </c>
      <c r="E78924" t="b">
        <v>1</v>
      </c>
      <c r="F78924" t="str">
        <f>IF(C78924&lt;&gt;0,"at least 1 gameround","0 gamerounds")</f>
        <v>at least 1 gameround</v>
      </c>
    </row>
    <row r="78925" spans="1:6" x14ac:dyDescent="0.2">
      <c r="A78925">
        <v>8751134</v>
      </c>
      <c r="B78925" t="s">
        <v>8</v>
      </c>
      <c r="C78925">
        <v>4</v>
      </c>
      <c r="D78925" t="b">
        <v>0</v>
      </c>
      <c r="E78925" t="b">
        <v>0</v>
      </c>
      <c r="F78925" t="str">
        <f>IF(C78925&lt;&gt;0,"at least 1 gameround","0 gamerounds")</f>
        <v>at least 1 gameround</v>
      </c>
    </row>
    <row r="78926" spans="1:6" x14ac:dyDescent="0.2">
      <c r="A78926">
        <v>8751167</v>
      </c>
      <c r="B78926" t="s">
        <v>8</v>
      </c>
      <c r="C78926">
        <v>209</v>
      </c>
      <c r="D78926" t="b">
        <v>1</v>
      </c>
      <c r="E78926" t="b">
        <v>1</v>
      </c>
      <c r="F78926" t="str">
        <f>IF(C78926&lt;&gt;0,"at least 1 gameround","0 gamerounds")</f>
        <v>at least 1 gameround</v>
      </c>
    </row>
    <row r="78927" spans="1:6" x14ac:dyDescent="0.2">
      <c r="A78927">
        <v>8751170</v>
      </c>
      <c r="B78927" t="s">
        <v>7</v>
      </c>
      <c r="C78927">
        <v>32</v>
      </c>
      <c r="D78927" t="b">
        <v>1</v>
      </c>
      <c r="E78927" t="b">
        <v>0</v>
      </c>
      <c r="F78927" t="str">
        <f>IF(C78927&lt;&gt;0,"at least 1 gameround","0 gamerounds")</f>
        <v>at least 1 gameround</v>
      </c>
    </row>
    <row r="78928" spans="1:6" x14ac:dyDescent="0.2">
      <c r="A78928">
        <v>8751206</v>
      </c>
      <c r="B78928" t="s">
        <v>8</v>
      </c>
      <c r="C78928">
        <v>89</v>
      </c>
      <c r="D78928" t="b">
        <v>1</v>
      </c>
      <c r="E78928" t="b">
        <v>0</v>
      </c>
      <c r="F78928" t="str">
        <f>IF(C78928&lt;&gt;0,"at least 1 gameround","0 gamerounds")</f>
        <v>at least 1 gameround</v>
      </c>
    </row>
    <row r="78929" spans="1:6" x14ac:dyDescent="0.2">
      <c r="A78929">
        <v>8751212</v>
      </c>
      <c r="B78929" t="s">
        <v>8</v>
      </c>
      <c r="C78929">
        <v>6</v>
      </c>
      <c r="D78929" t="b">
        <v>0</v>
      </c>
      <c r="E78929" t="b">
        <v>0</v>
      </c>
      <c r="F78929" t="str">
        <f>IF(C78929&lt;&gt;0,"at least 1 gameround","0 gamerounds")</f>
        <v>at least 1 gameround</v>
      </c>
    </row>
    <row r="78930" spans="1:6" x14ac:dyDescent="0.2">
      <c r="A78930">
        <v>8751310</v>
      </c>
      <c r="B78930" t="s">
        <v>8</v>
      </c>
      <c r="C78930">
        <v>32</v>
      </c>
      <c r="D78930" t="b">
        <v>1</v>
      </c>
      <c r="E78930" t="b">
        <v>0</v>
      </c>
      <c r="F78930" t="str">
        <f>IF(C78930&lt;&gt;0,"at least 1 gameround","0 gamerounds")</f>
        <v>at least 1 gameround</v>
      </c>
    </row>
    <row r="78931" spans="1:6" x14ac:dyDescent="0.2">
      <c r="A78931">
        <v>8751366</v>
      </c>
      <c r="B78931" t="s">
        <v>8</v>
      </c>
      <c r="C78931">
        <v>9</v>
      </c>
      <c r="D78931" t="b">
        <v>0</v>
      </c>
      <c r="E78931" t="b">
        <v>0</v>
      </c>
      <c r="F78931" t="str">
        <f>IF(C78931&lt;&gt;0,"at least 1 gameround","0 gamerounds")</f>
        <v>at least 1 gameround</v>
      </c>
    </row>
    <row r="78932" spans="1:6" x14ac:dyDescent="0.2">
      <c r="A78932">
        <v>8751396</v>
      </c>
      <c r="B78932" t="s">
        <v>7</v>
      </c>
      <c r="C78932">
        <v>14</v>
      </c>
      <c r="D78932" t="b">
        <v>0</v>
      </c>
      <c r="E78932" t="b">
        <v>0</v>
      </c>
      <c r="F78932" t="str">
        <f>IF(C78932&lt;&gt;0,"at least 1 gameround","0 gamerounds")</f>
        <v>at least 1 gameround</v>
      </c>
    </row>
    <row r="78933" spans="1:6" x14ac:dyDescent="0.2">
      <c r="A78933">
        <v>8751496</v>
      </c>
      <c r="B78933" t="s">
        <v>7</v>
      </c>
      <c r="C78933">
        <v>7</v>
      </c>
      <c r="D78933" t="b">
        <v>0</v>
      </c>
      <c r="E78933" t="b">
        <v>0</v>
      </c>
      <c r="F78933" t="str">
        <f>IF(C78933&lt;&gt;0,"at least 1 gameround","0 gamerounds")</f>
        <v>at least 1 gameround</v>
      </c>
    </row>
    <row r="78934" spans="1:6" x14ac:dyDescent="0.2">
      <c r="A78934">
        <v>8751804</v>
      </c>
      <c r="B78934" t="s">
        <v>7</v>
      </c>
      <c r="C78934">
        <v>2</v>
      </c>
      <c r="D78934" t="b">
        <v>0</v>
      </c>
      <c r="E78934" t="b">
        <v>0</v>
      </c>
      <c r="F78934" t="str">
        <f>IF(C78934&lt;&gt;0,"at least 1 gameround","0 gamerounds")</f>
        <v>at least 1 gameround</v>
      </c>
    </row>
    <row r="78935" spans="1:6" x14ac:dyDescent="0.2">
      <c r="A78935">
        <v>8751818</v>
      </c>
      <c r="B78935" t="s">
        <v>7</v>
      </c>
      <c r="C78935">
        <v>111</v>
      </c>
      <c r="D78935" t="b">
        <v>1</v>
      </c>
      <c r="E78935" t="b">
        <v>1</v>
      </c>
      <c r="F78935" t="str">
        <f>IF(C78935&lt;&gt;0,"at least 1 gameround","0 gamerounds")</f>
        <v>at least 1 gameround</v>
      </c>
    </row>
    <row r="78936" spans="1:6" x14ac:dyDescent="0.2">
      <c r="A78936">
        <v>8751848</v>
      </c>
      <c r="B78936" t="s">
        <v>8</v>
      </c>
      <c r="C78936">
        <v>177</v>
      </c>
      <c r="D78936" t="b">
        <v>1</v>
      </c>
      <c r="E78936" t="b">
        <v>1</v>
      </c>
      <c r="F78936" t="str">
        <f>IF(C78936&lt;&gt;0,"at least 1 gameround","0 gamerounds")</f>
        <v>at least 1 gameround</v>
      </c>
    </row>
    <row r="78937" spans="1:6" x14ac:dyDescent="0.2">
      <c r="A78937">
        <v>8752190</v>
      </c>
      <c r="B78937" t="s">
        <v>8</v>
      </c>
      <c r="C78937">
        <v>46</v>
      </c>
      <c r="D78937" t="b">
        <v>1</v>
      </c>
      <c r="E78937" t="b">
        <v>0</v>
      </c>
      <c r="F78937" t="str">
        <f>IF(C78937&lt;&gt;0,"at least 1 gameround","0 gamerounds")</f>
        <v>at least 1 gameround</v>
      </c>
    </row>
    <row r="78938" spans="1:6" x14ac:dyDescent="0.2">
      <c r="A78938">
        <v>8752236</v>
      </c>
      <c r="B78938" t="s">
        <v>8</v>
      </c>
      <c r="C78938">
        <v>6</v>
      </c>
      <c r="D78938" t="b">
        <v>0</v>
      </c>
      <c r="E78938" t="b">
        <v>0</v>
      </c>
      <c r="F78938" t="str">
        <f>IF(C78938&lt;&gt;0,"at least 1 gameround","0 gamerounds")</f>
        <v>at least 1 gameround</v>
      </c>
    </row>
    <row r="78939" spans="1:6" x14ac:dyDescent="0.2">
      <c r="A78939">
        <v>8752255</v>
      </c>
      <c r="B78939" t="s">
        <v>7</v>
      </c>
      <c r="C78939">
        <v>37</v>
      </c>
      <c r="D78939" t="b">
        <v>0</v>
      </c>
      <c r="E78939" t="b">
        <v>0</v>
      </c>
      <c r="F78939" t="str">
        <f>IF(C78939&lt;&gt;0,"at least 1 gameround","0 gamerounds")</f>
        <v>at least 1 gameround</v>
      </c>
    </row>
    <row r="78940" spans="1:6" x14ac:dyDescent="0.2">
      <c r="A78940">
        <v>8752388</v>
      </c>
      <c r="B78940" t="s">
        <v>8</v>
      </c>
      <c r="C78940">
        <v>21</v>
      </c>
      <c r="D78940" t="b">
        <v>1</v>
      </c>
      <c r="E78940" t="b">
        <v>0</v>
      </c>
      <c r="F78940" t="str">
        <f>IF(C78940&lt;&gt;0,"at least 1 gameround","0 gamerounds")</f>
        <v>at least 1 gameround</v>
      </c>
    </row>
    <row r="78941" spans="1:6" x14ac:dyDescent="0.2">
      <c r="A78941">
        <v>8752660</v>
      </c>
      <c r="B78941" t="s">
        <v>7</v>
      </c>
      <c r="C78941">
        <v>3</v>
      </c>
      <c r="D78941" t="b">
        <v>0</v>
      </c>
      <c r="E78941" t="b">
        <v>0</v>
      </c>
      <c r="F78941" t="str">
        <f>IF(C78941&lt;&gt;0,"at least 1 gameround","0 gamerounds")</f>
        <v>at least 1 gameround</v>
      </c>
    </row>
    <row r="78942" spans="1:6" x14ac:dyDescent="0.2">
      <c r="A78942">
        <v>8752789</v>
      </c>
      <c r="B78942" t="s">
        <v>8</v>
      </c>
      <c r="C78942">
        <v>0</v>
      </c>
      <c r="D78942" t="b">
        <v>0</v>
      </c>
      <c r="E78942" t="b">
        <v>0</v>
      </c>
      <c r="F78942" t="str">
        <f>IF(C78942&lt;&gt;0,"at least 1 gameround","0 gamerounds")</f>
        <v>0 gamerounds</v>
      </c>
    </row>
    <row r="78943" spans="1:6" x14ac:dyDescent="0.2">
      <c r="A78943">
        <v>8752974</v>
      </c>
      <c r="B78943" t="s">
        <v>7</v>
      </c>
      <c r="C78943">
        <v>0</v>
      </c>
      <c r="D78943" t="b">
        <v>0</v>
      </c>
      <c r="E78943" t="b">
        <v>0</v>
      </c>
      <c r="F78943" t="str">
        <f>IF(C78943&lt;&gt;0,"at least 1 gameround","0 gamerounds")</f>
        <v>0 gamerounds</v>
      </c>
    </row>
    <row r="78944" spans="1:6" x14ac:dyDescent="0.2">
      <c r="A78944">
        <v>8753164</v>
      </c>
      <c r="B78944" t="s">
        <v>7</v>
      </c>
      <c r="C78944">
        <v>0</v>
      </c>
      <c r="D78944" t="b">
        <v>0</v>
      </c>
      <c r="E78944" t="b">
        <v>0</v>
      </c>
      <c r="F78944" t="str">
        <f>IF(C78944&lt;&gt;0,"at least 1 gameround","0 gamerounds")</f>
        <v>0 gamerounds</v>
      </c>
    </row>
    <row r="78945" spans="1:6" x14ac:dyDescent="0.2">
      <c r="A78945">
        <v>8753187</v>
      </c>
      <c r="B78945" t="s">
        <v>8</v>
      </c>
      <c r="C78945">
        <v>124</v>
      </c>
      <c r="D78945" t="b">
        <v>0</v>
      </c>
      <c r="E78945" t="b">
        <v>0</v>
      </c>
      <c r="F78945" t="str">
        <f>IF(C78945&lt;&gt;0,"at least 1 gameround","0 gamerounds")</f>
        <v>at least 1 gameround</v>
      </c>
    </row>
    <row r="78946" spans="1:6" x14ac:dyDescent="0.2">
      <c r="A78946">
        <v>8753323</v>
      </c>
      <c r="B78946" t="s">
        <v>7</v>
      </c>
      <c r="C78946">
        <v>1</v>
      </c>
      <c r="D78946" t="b">
        <v>0</v>
      </c>
      <c r="E78946" t="b">
        <v>0</v>
      </c>
      <c r="F78946" t="str">
        <f>IF(C78946&lt;&gt;0,"at least 1 gameround","0 gamerounds")</f>
        <v>at least 1 gameround</v>
      </c>
    </row>
    <row r="78947" spans="1:6" x14ac:dyDescent="0.2">
      <c r="A78947">
        <v>8753491</v>
      </c>
      <c r="B78947" t="s">
        <v>8</v>
      </c>
      <c r="C78947">
        <v>3</v>
      </c>
      <c r="D78947" t="b">
        <v>0</v>
      </c>
      <c r="E78947" t="b">
        <v>0</v>
      </c>
      <c r="F78947" t="str">
        <f>IF(C78947&lt;&gt;0,"at least 1 gameround","0 gamerounds")</f>
        <v>at least 1 gameround</v>
      </c>
    </row>
    <row r="78948" spans="1:6" x14ac:dyDescent="0.2">
      <c r="A78948">
        <v>8753546</v>
      </c>
      <c r="B78948" t="s">
        <v>7</v>
      </c>
      <c r="C78948">
        <v>11</v>
      </c>
      <c r="D78948" t="b">
        <v>0</v>
      </c>
      <c r="E78948" t="b">
        <v>0</v>
      </c>
      <c r="F78948" t="str">
        <f>IF(C78948&lt;&gt;0,"at least 1 gameround","0 gamerounds")</f>
        <v>at least 1 gameround</v>
      </c>
    </row>
    <row r="78949" spans="1:6" x14ac:dyDescent="0.2">
      <c r="A78949">
        <v>8753608</v>
      </c>
      <c r="B78949" t="s">
        <v>8</v>
      </c>
      <c r="C78949">
        <v>16</v>
      </c>
      <c r="D78949" t="b">
        <v>1</v>
      </c>
      <c r="E78949" t="b">
        <v>0</v>
      </c>
      <c r="F78949" t="str">
        <f>IF(C78949&lt;&gt;0,"at least 1 gameround","0 gamerounds")</f>
        <v>at least 1 gameround</v>
      </c>
    </row>
    <row r="78950" spans="1:6" x14ac:dyDescent="0.2">
      <c r="A78950">
        <v>8753644</v>
      </c>
      <c r="B78950" t="s">
        <v>7</v>
      </c>
      <c r="C78950">
        <v>7</v>
      </c>
      <c r="D78950" t="b">
        <v>0</v>
      </c>
      <c r="E78950" t="b">
        <v>0</v>
      </c>
      <c r="F78950" t="str">
        <f>IF(C78950&lt;&gt;0,"at least 1 gameround","0 gamerounds")</f>
        <v>at least 1 gameround</v>
      </c>
    </row>
    <row r="78951" spans="1:6" x14ac:dyDescent="0.2">
      <c r="A78951">
        <v>8753668</v>
      </c>
      <c r="B78951" t="s">
        <v>7</v>
      </c>
      <c r="C78951">
        <v>1</v>
      </c>
      <c r="D78951" t="b">
        <v>0</v>
      </c>
      <c r="E78951" t="b">
        <v>0</v>
      </c>
      <c r="F78951" t="str">
        <f>IF(C78951&lt;&gt;0,"at least 1 gameround","0 gamerounds")</f>
        <v>at least 1 gameround</v>
      </c>
    </row>
    <row r="78952" spans="1:6" x14ac:dyDescent="0.2">
      <c r="A78952">
        <v>8753685</v>
      </c>
      <c r="B78952" t="s">
        <v>7</v>
      </c>
      <c r="C78952">
        <v>18</v>
      </c>
      <c r="D78952" t="b">
        <v>0</v>
      </c>
      <c r="E78952" t="b">
        <v>0</v>
      </c>
      <c r="F78952" t="str">
        <f>IF(C78952&lt;&gt;0,"at least 1 gameround","0 gamerounds")</f>
        <v>at least 1 gameround</v>
      </c>
    </row>
    <row r="78953" spans="1:6" x14ac:dyDescent="0.2">
      <c r="A78953">
        <v>8753875</v>
      </c>
      <c r="B78953" t="s">
        <v>8</v>
      </c>
      <c r="C78953">
        <v>26</v>
      </c>
      <c r="D78953" t="b">
        <v>0</v>
      </c>
      <c r="E78953" t="b">
        <v>1</v>
      </c>
      <c r="F78953" t="str">
        <f>IF(C78953&lt;&gt;0,"at least 1 gameround","0 gamerounds")</f>
        <v>at least 1 gameround</v>
      </c>
    </row>
    <row r="78954" spans="1:6" x14ac:dyDescent="0.2">
      <c r="A78954">
        <v>8753889</v>
      </c>
      <c r="B78954" t="s">
        <v>8</v>
      </c>
      <c r="C78954">
        <v>17</v>
      </c>
      <c r="D78954" t="b">
        <v>1</v>
      </c>
      <c r="E78954" t="b">
        <v>0</v>
      </c>
      <c r="F78954" t="str">
        <f>IF(C78954&lt;&gt;0,"at least 1 gameround","0 gamerounds")</f>
        <v>at least 1 gameround</v>
      </c>
    </row>
    <row r="78955" spans="1:6" x14ac:dyDescent="0.2">
      <c r="A78955">
        <v>8753948</v>
      </c>
      <c r="B78955" t="s">
        <v>8</v>
      </c>
      <c r="C78955">
        <v>46</v>
      </c>
      <c r="D78955" t="b">
        <v>0</v>
      </c>
      <c r="E78955" t="b">
        <v>0</v>
      </c>
      <c r="F78955" t="str">
        <f>IF(C78955&lt;&gt;0,"at least 1 gameround","0 gamerounds")</f>
        <v>at least 1 gameround</v>
      </c>
    </row>
    <row r="78956" spans="1:6" x14ac:dyDescent="0.2">
      <c r="A78956">
        <v>8754069</v>
      </c>
      <c r="B78956" t="s">
        <v>8</v>
      </c>
      <c r="C78956">
        <v>2</v>
      </c>
      <c r="D78956" t="b">
        <v>0</v>
      </c>
      <c r="E78956" t="b">
        <v>0</v>
      </c>
      <c r="F78956" t="str">
        <f>IF(C78956&lt;&gt;0,"at least 1 gameround","0 gamerounds")</f>
        <v>at least 1 gameround</v>
      </c>
    </row>
    <row r="78957" spans="1:6" x14ac:dyDescent="0.2">
      <c r="A78957">
        <v>8754098</v>
      </c>
      <c r="B78957" t="s">
        <v>7</v>
      </c>
      <c r="C78957">
        <v>58</v>
      </c>
      <c r="D78957" t="b">
        <v>0</v>
      </c>
      <c r="E78957" t="b">
        <v>0</v>
      </c>
      <c r="F78957" t="str">
        <f>IF(C78957&lt;&gt;0,"at least 1 gameround","0 gamerounds")</f>
        <v>at least 1 gameround</v>
      </c>
    </row>
    <row r="78958" spans="1:6" x14ac:dyDescent="0.2">
      <c r="A78958">
        <v>8754151</v>
      </c>
      <c r="B78958" t="s">
        <v>7</v>
      </c>
      <c r="C78958">
        <v>238</v>
      </c>
      <c r="D78958" t="b">
        <v>1</v>
      </c>
      <c r="E78958" t="b">
        <v>0</v>
      </c>
      <c r="F78958" t="str">
        <f>IF(C78958&lt;&gt;0,"at least 1 gameround","0 gamerounds")</f>
        <v>at least 1 gameround</v>
      </c>
    </row>
    <row r="78959" spans="1:6" x14ac:dyDescent="0.2">
      <c r="A78959">
        <v>8754153</v>
      </c>
      <c r="B78959" t="s">
        <v>8</v>
      </c>
      <c r="C78959">
        <v>128</v>
      </c>
      <c r="D78959" t="b">
        <v>1</v>
      </c>
      <c r="E78959" t="b">
        <v>0</v>
      </c>
      <c r="F78959" t="str">
        <f>IF(C78959&lt;&gt;0,"at least 1 gameround","0 gamerounds")</f>
        <v>at least 1 gameround</v>
      </c>
    </row>
    <row r="78960" spans="1:6" x14ac:dyDescent="0.2">
      <c r="A78960">
        <v>8754471</v>
      </c>
      <c r="B78960" t="s">
        <v>7</v>
      </c>
      <c r="C78960">
        <v>29</v>
      </c>
      <c r="D78960" t="b">
        <v>1</v>
      </c>
      <c r="E78960" t="b">
        <v>0</v>
      </c>
      <c r="F78960" t="str">
        <f>IF(C78960&lt;&gt;0,"at least 1 gameround","0 gamerounds")</f>
        <v>at least 1 gameround</v>
      </c>
    </row>
    <row r="78961" spans="1:6" x14ac:dyDescent="0.2">
      <c r="A78961">
        <v>8754512</v>
      </c>
      <c r="B78961" t="s">
        <v>8</v>
      </c>
      <c r="C78961">
        <v>58</v>
      </c>
      <c r="D78961" t="b">
        <v>0</v>
      </c>
      <c r="E78961" t="b">
        <v>1</v>
      </c>
      <c r="F78961" t="str">
        <f>IF(C78961&lt;&gt;0,"at least 1 gameround","0 gamerounds")</f>
        <v>at least 1 gameround</v>
      </c>
    </row>
    <row r="78962" spans="1:6" x14ac:dyDescent="0.2">
      <c r="A78962">
        <v>8754600</v>
      </c>
      <c r="B78962" t="s">
        <v>8</v>
      </c>
      <c r="C78962">
        <v>43</v>
      </c>
      <c r="D78962" t="b">
        <v>1</v>
      </c>
      <c r="E78962" t="b">
        <v>0</v>
      </c>
      <c r="F78962" t="str">
        <f>IF(C78962&lt;&gt;0,"at least 1 gameround","0 gamerounds")</f>
        <v>at least 1 gameround</v>
      </c>
    </row>
    <row r="78963" spans="1:6" x14ac:dyDescent="0.2">
      <c r="A78963">
        <v>8754676</v>
      </c>
      <c r="B78963" t="s">
        <v>8</v>
      </c>
      <c r="C78963">
        <v>250</v>
      </c>
      <c r="D78963" t="b">
        <v>1</v>
      </c>
      <c r="E78963" t="b">
        <v>0</v>
      </c>
      <c r="F78963" t="str">
        <f>IF(C78963&lt;&gt;0,"at least 1 gameround","0 gamerounds")</f>
        <v>at least 1 gameround</v>
      </c>
    </row>
    <row r="78964" spans="1:6" x14ac:dyDescent="0.2">
      <c r="A78964">
        <v>8754701</v>
      </c>
      <c r="B78964" t="s">
        <v>8</v>
      </c>
      <c r="C78964">
        <v>0</v>
      </c>
      <c r="D78964" t="b">
        <v>0</v>
      </c>
      <c r="E78964" t="b">
        <v>0</v>
      </c>
      <c r="F78964" t="str">
        <f>IF(C78964&lt;&gt;0,"at least 1 gameround","0 gamerounds")</f>
        <v>0 gamerounds</v>
      </c>
    </row>
    <row r="78965" spans="1:6" x14ac:dyDescent="0.2">
      <c r="A78965">
        <v>8754884</v>
      </c>
      <c r="B78965" t="s">
        <v>8</v>
      </c>
      <c r="C78965">
        <v>58</v>
      </c>
      <c r="D78965" t="b">
        <v>1</v>
      </c>
      <c r="E78965" t="b">
        <v>0</v>
      </c>
      <c r="F78965" t="str">
        <f>IF(C78965&lt;&gt;0,"at least 1 gameround","0 gamerounds")</f>
        <v>at least 1 gameround</v>
      </c>
    </row>
    <row r="78966" spans="1:6" x14ac:dyDescent="0.2">
      <c r="A78966">
        <v>8754946</v>
      </c>
      <c r="B78966" t="s">
        <v>7</v>
      </c>
      <c r="C78966">
        <v>9</v>
      </c>
      <c r="D78966" t="b">
        <v>0</v>
      </c>
      <c r="E78966" t="b">
        <v>0</v>
      </c>
      <c r="F78966" t="str">
        <f>IF(C78966&lt;&gt;0,"at least 1 gameround","0 gamerounds")</f>
        <v>at least 1 gameround</v>
      </c>
    </row>
    <row r="78967" spans="1:6" x14ac:dyDescent="0.2">
      <c r="A78967">
        <v>8754989</v>
      </c>
      <c r="B78967" t="s">
        <v>7</v>
      </c>
      <c r="C78967">
        <v>60</v>
      </c>
      <c r="D78967" t="b">
        <v>1</v>
      </c>
      <c r="E78967" t="b">
        <v>0</v>
      </c>
      <c r="F78967" t="str">
        <f>IF(C78967&lt;&gt;0,"at least 1 gameround","0 gamerounds")</f>
        <v>at least 1 gameround</v>
      </c>
    </row>
    <row r="78968" spans="1:6" x14ac:dyDescent="0.2">
      <c r="A78968">
        <v>8755003</v>
      </c>
      <c r="B78968" t="s">
        <v>7</v>
      </c>
      <c r="C78968">
        <v>121</v>
      </c>
      <c r="D78968" t="b">
        <v>1</v>
      </c>
      <c r="E78968" t="b">
        <v>1</v>
      </c>
      <c r="F78968" t="str">
        <f>IF(C78968&lt;&gt;0,"at least 1 gameround","0 gamerounds")</f>
        <v>at least 1 gameround</v>
      </c>
    </row>
    <row r="78969" spans="1:6" x14ac:dyDescent="0.2">
      <c r="A78969">
        <v>8755428</v>
      </c>
      <c r="B78969" t="s">
        <v>7</v>
      </c>
      <c r="C78969">
        <v>5</v>
      </c>
      <c r="D78969" t="b">
        <v>0</v>
      </c>
      <c r="E78969" t="b">
        <v>0</v>
      </c>
      <c r="F78969" t="str">
        <f>IF(C78969&lt;&gt;0,"at least 1 gameround","0 gamerounds")</f>
        <v>at least 1 gameround</v>
      </c>
    </row>
    <row r="78970" spans="1:6" x14ac:dyDescent="0.2">
      <c r="A78970">
        <v>8755465</v>
      </c>
      <c r="B78970" t="s">
        <v>7</v>
      </c>
      <c r="C78970">
        <v>7</v>
      </c>
      <c r="D78970" t="b">
        <v>0</v>
      </c>
      <c r="E78970" t="b">
        <v>0</v>
      </c>
      <c r="F78970" t="str">
        <f>IF(C78970&lt;&gt;0,"at least 1 gameround","0 gamerounds")</f>
        <v>at least 1 gameround</v>
      </c>
    </row>
    <row r="78971" spans="1:6" x14ac:dyDescent="0.2">
      <c r="A78971">
        <v>8755580</v>
      </c>
      <c r="B78971" t="s">
        <v>8</v>
      </c>
      <c r="C78971">
        <v>62</v>
      </c>
      <c r="D78971" t="b">
        <v>1</v>
      </c>
      <c r="E78971" t="b">
        <v>1</v>
      </c>
      <c r="F78971" t="str">
        <f>IF(C78971&lt;&gt;0,"at least 1 gameround","0 gamerounds")</f>
        <v>at least 1 gameround</v>
      </c>
    </row>
    <row r="78972" spans="1:6" x14ac:dyDescent="0.2">
      <c r="A78972">
        <v>8755668</v>
      </c>
      <c r="B78972" t="s">
        <v>8</v>
      </c>
      <c r="C78972">
        <v>2</v>
      </c>
      <c r="D78972" t="b">
        <v>0</v>
      </c>
      <c r="E78972" t="b">
        <v>0</v>
      </c>
      <c r="F78972" t="str">
        <f>IF(C78972&lt;&gt;0,"at least 1 gameround","0 gamerounds")</f>
        <v>at least 1 gameround</v>
      </c>
    </row>
    <row r="78973" spans="1:6" x14ac:dyDescent="0.2">
      <c r="A78973">
        <v>8755675</v>
      </c>
      <c r="B78973" t="s">
        <v>8</v>
      </c>
      <c r="C78973">
        <v>2</v>
      </c>
      <c r="D78973" t="b">
        <v>0</v>
      </c>
      <c r="E78973" t="b">
        <v>0</v>
      </c>
      <c r="F78973" t="str">
        <f>IF(C78973&lt;&gt;0,"at least 1 gameround","0 gamerounds")</f>
        <v>at least 1 gameround</v>
      </c>
    </row>
    <row r="78974" spans="1:6" x14ac:dyDescent="0.2">
      <c r="A78974">
        <v>8755684</v>
      </c>
      <c r="B78974" t="s">
        <v>8</v>
      </c>
      <c r="C78974">
        <v>221</v>
      </c>
      <c r="D78974" t="b">
        <v>1</v>
      </c>
      <c r="E78974" t="b">
        <v>1</v>
      </c>
      <c r="F78974" t="str">
        <f>IF(C78974&lt;&gt;0,"at least 1 gameround","0 gamerounds")</f>
        <v>at least 1 gameround</v>
      </c>
    </row>
    <row r="78975" spans="1:6" x14ac:dyDescent="0.2">
      <c r="A78975">
        <v>8755797</v>
      </c>
      <c r="B78975" t="s">
        <v>8</v>
      </c>
      <c r="C78975">
        <v>52</v>
      </c>
      <c r="D78975" t="b">
        <v>1</v>
      </c>
      <c r="E78975" t="b">
        <v>1</v>
      </c>
      <c r="F78975" t="str">
        <f>IF(C78975&lt;&gt;0,"at least 1 gameround","0 gamerounds")</f>
        <v>at least 1 gameround</v>
      </c>
    </row>
    <row r="78976" spans="1:6" x14ac:dyDescent="0.2">
      <c r="A78976">
        <v>8755807</v>
      </c>
      <c r="B78976" t="s">
        <v>8</v>
      </c>
      <c r="C78976">
        <v>26</v>
      </c>
      <c r="D78976" t="b">
        <v>1</v>
      </c>
      <c r="E78976" t="b">
        <v>0</v>
      </c>
      <c r="F78976" t="str">
        <f>IF(C78976&lt;&gt;0,"at least 1 gameround","0 gamerounds")</f>
        <v>at least 1 gameround</v>
      </c>
    </row>
    <row r="78977" spans="1:6" x14ac:dyDescent="0.2">
      <c r="A78977">
        <v>8755822</v>
      </c>
      <c r="B78977" t="s">
        <v>7</v>
      </c>
      <c r="C78977">
        <v>7</v>
      </c>
      <c r="D78977" t="b">
        <v>0</v>
      </c>
      <c r="E78977" t="b">
        <v>0</v>
      </c>
      <c r="F78977" t="str">
        <f>IF(C78977&lt;&gt;0,"at least 1 gameround","0 gamerounds")</f>
        <v>at least 1 gameround</v>
      </c>
    </row>
    <row r="78978" spans="1:6" x14ac:dyDescent="0.2">
      <c r="A78978">
        <v>8755869</v>
      </c>
      <c r="B78978" t="s">
        <v>8</v>
      </c>
      <c r="C78978">
        <v>54</v>
      </c>
      <c r="D78978" t="b">
        <v>0</v>
      </c>
      <c r="E78978" t="b">
        <v>0</v>
      </c>
      <c r="F78978" t="str">
        <f>IF(C78978&lt;&gt;0,"at least 1 gameround","0 gamerounds")</f>
        <v>at least 1 gameround</v>
      </c>
    </row>
    <row r="78979" spans="1:6" x14ac:dyDescent="0.2">
      <c r="A78979">
        <v>8755896</v>
      </c>
      <c r="B78979" t="s">
        <v>8</v>
      </c>
      <c r="C78979">
        <v>175</v>
      </c>
      <c r="D78979" t="b">
        <v>1</v>
      </c>
      <c r="E78979" t="b">
        <v>0</v>
      </c>
      <c r="F78979" t="str">
        <f>IF(C78979&lt;&gt;0,"at least 1 gameround","0 gamerounds")</f>
        <v>at least 1 gameround</v>
      </c>
    </row>
    <row r="78980" spans="1:6" x14ac:dyDescent="0.2">
      <c r="A78980">
        <v>8756200</v>
      </c>
      <c r="B78980" t="s">
        <v>7</v>
      </c>
      <c r="C78980">
        <v>3</v>
      </c>
      <c r="D78980" t="b">
        <v>0</v>
      </c>
      <c r="E78980" t="b">
        <v>0</v>
      </c>
      <c r="F78980" t="str">
        <f>IF(C78980&lt;&gt;0,"at least 1 gameround","0 gamerounds")</f>
        <v>at least 1 gameround</v>
      </c>
    </row>
    <row r="78981" spans="1:6" x14ac:dyDescent="0.2">
      <c r="A78981">
        <v>8756207</v>
      </c>
      <c r="B78981" t="s">
        <v>7</v>
      </c>
      <c r="C78981">
        <v>30</v>
      </c>
      <c r="D78981" t="b">
        <v>1</v>
      </c>
      <c r="E78981" t="b">
        <v>0</v>
      </c>
      <c r="F78981" t="str">
        <f>IF(C78981&lt;&gt;0,"at least 1 gameround","0 gamerounds")</f>
        <v>at least 1 gameround</v>
      </c>
    </row>
    <row r="78982" spans="1:6" x14ac:dyDescent="0.2">
      <c r="A78982">
        <v>8756303</v>
      </c>
      <c r="B78982" t="s">
        <v>7</v>
      </c>
      <c r="C78982">
        <v>2</v>
      </c>
      <c r="D78982" t="b">
        <v>0</v>
      </c>
      <c r="E78982" t="b">
        <v>0</v>
      </c>
      <c r="F78982" t="str">
        <f>IF(C78982&lt;&gt;0,"at least 1 gameround","0 gamerounds")</f>
        <v>at least 1 gameround</v>
      </c>
    </row>
    <row r="78983" spans="1:6" x14ac:dyDescent="0.2">
      <c r="A78983">
        <v>8756358</v>
      </c>
      <c r="B78983" t="s">
        <v>8</v>
      </c>
      <c r="C78983">
        <v>49</v>
      </c>
      <c r="D78983" t="b">
        <v>1</v>
      </c>
      <c r="E78983" t="b">
        <v>0</v>
      </c>
      <c r="F78983" t="str">
        <f>IF(C78983&lt;&gt;0,"at least 1 gameround","0 gamerounds")</f>
        <v>at least 1 gameround</v>
      </c>
    </row>
    <row r="78984" spans="1:6" x14ac:dyDescent="0.2">
      <c r="A78984">
        <v>8756594</v>
      </c>
      <c r="B78984" t="s">
        <v>8</v>
      </c>
      <c r="C78984">
        <v>13</v>
      </c>
      <c r="D78984" t="b">
        <v>0</v>
      </c>
      <c r="E78984" t="b">
        <v>0</v>
      </c>
      <c r="F78984" t="str">
        <f>IF(C78984&lt;&gt;0,"at least 1 gameround","0 gamerounds")</f>
        <v>at least 1 gameround</v>
      </c>
    </row>
    <row r="78985" spans="1:6" x14ac:dyDescent="0.2">
      <c r="A78985">
        <v>8756645</v>
      </c>
      <c r="B78985" t="s">
        <v>7</v>
      </c>
      <c r="C78985">
        <v>25</v>
      </c>
      <c r="D78985" t="b">
        <v>1</v>
      </c>
      <c r="E78985" t="b">
        <v>0</v>
      </c>
      <c r="F78985" t="str">
        <f>IF(C78985&lt;&gt;0,"at least 1 gameround","0 gamerounds")</f>
        <v>at least 1 gameround</v>
      </c>
    </row>
    <row r="78986" spans="1:6" x14ac:dyDescent="0.2">
      <c r="A78986">
        <v>8756705</v>
      </c>
      <c r="B78986" t="s">
        <v>8</v>
      </c>
      <c r="C78986">
        <v>120</v>
      </c>
      <c r="D78986" t="b">
        <v>1</v>
      </c>
      <c r="E78986" t="b">
        <v>1</v>
      </c>
      <c r="F78986" t="str">
        <f>IF(C78986&lt;&gt;0,"at least 1 gameround","0 gamerounds")</f>
        <v>at least 1 gameround</v>
      </c>
    </row>
    <row r="78987" spans="1:6" x14ac:dyDescent="0.2">
      <c r="A78987">
        <v>8756774</v>
      </c>
      <c r="B78987" t="s">
        <v>8</v>
      </c>
      <c r="C78987">
        <v>11</v>
      </c>
      <c r="D78987" t="b">
        <v>0</v>
      </c>
      <c r="E78987" t="b">
        <v>0</v>
      </c>
      <c r="F78987" t="str">
        <f>IF(C78987&lt;&gt;0,"at least 1 gameround","0 gamerounds")</f>
        <v>at least 1 gameround</v>
      </c>
    </row>
    <row r="78988" spans="1:6" x14ac:dyDescent="0.2">
      <c r="A78988">
        <v>8756820</v>
      </c>
      <c r="B78988" t="s">
        <v>8</v>
      </c>
      <c r="C78988">
        <v>556</v>
      </c>
      <c r="D78988" t="b">
        <v>1</v>
      </c>
      <c r="E78988" t="b">
        <v>1</v>
      </c>
      <c r="F78988" t="str">
        <f>IF(C78988&lt;&gt;0,"at least 1 gameround","0 gamerounds")</f>
        <v>at least 1 gameround</v>
      </c>
    </row>
    <row r="78989" spans="1:6" x14ac:dyDescent="0.2">
      <c r="A78989">
        <v>8757034</v>
      </c>
      <c r="B78989" t="s">
        <v>7</v>
      </c>
      <c r="C78989">
        <v>298</v>
      </c>
      <c r="D78989" t="b">
        <v>1</v>
      </c>
      <c r="E78989" t="b">
        <v>0</v>
      </c>
      <c r="F78989" t="str">
        <f>IF(C78989&lt;&gt;0,"at least 1 gameround","0 gamerounds")</f>
        <v>at least 1 gameround</v>
      </c>
    </row>
    <row r="78990" spans="1:6" x14ac:dyDescent="0.2">
      <c r="A78990">
        <v>8757078</v>
      </c>
      <c r="B78990" t="s">
        <v>8</v>
      </c>
      <c r="C78990">
        <v>69</v>
      </c>
      <c r="D78990" t="b">
        <v>0</v>
      </c>
      <c r="E78990" t="b">
        <v>1</v>
      </c>
      <c r="F78990" t="str">
        <f>IF(C78990&lt;&gt;0,"at least 1 gameround","0 gamerounds")</f>
        <v>at least 1 gameround</v>
      </c>
    </row>
    <row r="78991" spans="1:6" x14ac:dyDescent="0.2">
      <c r="A78991">
        <v>8757176</v>
      </c>
      <c r="B78991" t="s">
        <v>8</v>
      </c>
      <c r="C78991">
        <v>230</v>
      </c>
      <c r="D78991" t="b">
        <v>1</v>
      </c>
      <c r="E78991" t="b">
        <v>1</v>
      </c>
      <c r="F78991" t="str">
        <f>IF(C78991&lt;&gt;0,"at least 1 gameround","0 gamerounds")</f>
        <v>at least 1 gameround</v>
      </c>
    </row>
    <row r="78992" spans="1:6" x14ac:dyDescent="0.2">
      <c r="A78992">
        <v>8757216</v>
      </c>
      <c r="B78992" t="s">
        <v>8</v>
      </c>
      <c r="C78992">
        <v>23</v>
      </c>
      <c r="D78992" t="b">
        <v>1</v>
      </c>
      <c r="E78992" t="b">
        <v>0</v>
      </c>
      <c r="F78992" t="str">
        <f>IF(C78992&lt;&gt;0,"at least 1 gameround","0 gamerounds")</f>
        <v>at least 1 gameround</v>
      </c>
    </row>
    <row r="78993" spans="1:6" x14ac:dyDescent="0.2">
      <c r="A78993">
        <v>8757745</v>
      </c>
      <c r="B78993" t="s">
        <v>7</v>
      </c>
      <c r="C78993">
        <v>83</v>
      </c>
      <c r="D78993" t="b">
        <v>1</v>
      </c>
      <c r="E78993" t="b">
        <v>0</v>
      </c>
      <c r="F78993" t="str">
        <f>IF(C78993&lt;&gt;0,"at least 1 gameround","0 gamerounds")</f>
        <v>at least 1 gameround</v>
      </c>
    </row>
    <row r="78994" spans="1:6" x14ac:dyDescent="0.2">
      <c r="A78994">
        <v>8757758</v>
      </c>
      <c r="B78994" t="s">
        <v>7</v>
      </c>
      <c r="C78994">
        <v>4</v>
      </c>
      <c r="D78994" t="b">
        <v>0</v>
      </c>
      <c r="E78994" t="b">
        <v>0</v>
      </c>
      <c r="F78994" t="str">
        <f>IF(C78994&lt;&gt;0,"at least 1 gameround","0 gamerounds")</f>
        <v>at least 1 gameround</v>
      </c>
    </row>
    <row r="78995" spans="1:6" x14ac:dyDescent="0.2">
      <c r="A78995">
        <v>8757777</v>
      </c>
      <c r="B78995" t="s">
        <v>7</v>
      </c>
      <c r="C78995">
        <v>1</v>
      </c>
      <c r="D78995" t="b">
        <v>0</v>
      </c>
      <c r="E78995" t="b">
        <v>0</v>
      </c>
      <c r="F78995" t="str">
        <f>IF(C78995&lt;&gt;0,"at least 1 gameround","0 gamerounds")</f>
        <v>at least 1 gameround</v>
      </c>
    </row>
    <row r="78996" spans="1:6" x14ac:dyDescent="0.2">
      <c r="A78996">
        <v>8757842</v>
      </c>
      <c r="B78996" t="s">
        <v>8</v>
      </c>
      <c r="C78996">
        <v>0</v>
      </c>
      <c r="D78996" t="b">
        <v>0</v>
      </c>
      <c r="E78996" t="b">
        <v>0</v>
      </c>
      <c r="F78996" t="str">
        <f>IF(C78996&lt;&gt;0,"at least 1 gameround","0 gamerounds")</f>
        <v>0 gamerounds</v>
      </c>
    </row>
    <row r="78997" spans="1:6" x14ac:dyDescent="0.2">
      <c r="A78997">
        <v>8757860</v>
      </c>
      <c r="B78997" t="s">
        <v>7</v>
      </c>
      <c r="C78997">
        <v>2</v>
      </c>
      <c r="D78997" t="b">
        <v>0</v>
      </c>
      <c r="E78997" t="b">
        <v>0</v>
      </c>
      <c r="F78997" t="str">
        <f>IF(C78997&lt;&gt;0,"at least 1 gameround","0 gamerounds")</f>
        <v>at least 1 gameround</v>
      </c>
    </row>
    <row r="78998" spans="1:6" x14ac:dyDescent="0.2">
      <c r="A78998">
        <v>8757927</v>
      </c>
      <c r="B78998" t="s">
        <v>7</v>
      </c>
      <c r="C78998">
        <v>322</v>
      </c>
      <c r="D78998" t="b">
        <v>1</v>
      </c>
      <c r="E78998" t="b">
        <v>0</v>
      </c>
      <c r="F78998" t="str">
        <f>IF(C78998&lt;&gt;0,"at least 1 gameround","0 gamerounds")</f>
        <v>at least 1 gameround</v>
      </c>
    </row>
    <row r="78999" spans="1:6" x14ac:dyDescent="0.2">
      <c r="A78999">
        <v>8757967</v>
      </c>
      <c r="B78999" t="s">
        <v>8</v>
      </c>
      <c r="C78999">
        <v>1</v>
      </c>
      <c r="D78999" t="b">
        <v>0</v>
      </c>
      <c r="E78999" t="b">
        <v>0</v>
      </c>
      <c r="F78999" t="str">
        <f>IF(C78999&lt;&gt;0,"at least 1 gameround","0 gamerounds")</f>
        <v>at least 1 gameround</v>
      </c>
    </row>
    <row r="79000" spans="1:6" x14ac:dyDescent="0.2">
      <c r="A79000">
        <v>8758173</v>
      </c>
      <c r="B79000" t="s">
        <v>7</v>
      </c>
      <c r="C79000">
        <v>5</v>
      </c>
      <c r="D79000" t="b">
        <v>0</v>
      </c>
      <c r="E79000" t="b">
        <v>0</v>
      </c>
      <c r="F79000" t="str">
        <f>IF(C79000&lt;&gt;0,"at least 1 gameround","0 gamerounds")</f>
        <v>at least 1 gameround</v>
      </c>
    </row>
    <row r="79001" spans="1:6" x14ac:dyDescent="0.2">
      <c r="A79001">
        <v>8758295</v>
      </c>
      <c r="B79001" t="s">
        <v>7</v>
      </c>
      <c r="C79001">
        <v>121</v>
      </c>
      <c r="D79001" t="b">
        <v>1</v>
      </c>
      <c r="E79001" t="b">
        <v>1</v>
      </c>
      <c r="F79001" t="str">
        <f>IF(C79001&lt;&gt;0,"at least 1 gameround","0 gamerounds")</f>
        <v>at least 1 gameround</v>
      </c>
    </row>
    <row r="79002" spans="1:6" x14ac:dyDescent="0.2">
      <c r="A79002">
        <v>8758527</v>
      </c>
      <c r="B79002" t="s">
        <v>8</v>
      </c>
      <c r="C79002">
        <v>1</v>
      </c>
      <c r="D79002" t="b">
        <v>0</v>
      </c>
      <c r="E79002" t="b">
        <v>0</v>
      </c>
      <c r="F79002" t="str">
        <f>IF(C79002&lt;&gt;0,"at least 1 gameround","0 gamerounds")</f>
        <v>at least 1 gameround</v>
      </c>
    </row>
    <row r="79003" spans="1:6" x14ac:dyDescent="0.2">
      <c r="A79003">
        <v>8758677</v>
      </c>
      <c r="B79003" t="s">
        <v>8</v>
      </c>
      <c r="C79003">
        <v>235</v>
      </c>
      <c r="D79003" t="b">
        <v>1</v>
      </c>
      <c r="E79003" t="b">
        <v>1</v>
      </c>
      <c r="F79003" t="str">
        <f>IF(C79003&lt;&gt;0,"at least 1 gameround","0 gamerounds")</f>
        <v>at least 1 gameround</v>
      </c>
    </row>
    <row r="79004" spans="1:6" x14ac:dyDescent="0.2">
      <c r="A79004">
        <v>8758788</v>
      </c>
      <c r="B79004" t="s">
        <v>7</v>
      </c>
      <c r="C79004">
        <v>4</v>
      </c>
      <c r="D79004" t="b">
        <v>0</v>
      </c>
      <c r="E79004" t="b">
        <v>0</v>
      </c>
      <c r="F79004" t="str">
        <f>IF(C79004&lt;&gt;0,"at least 1 gameround","0 gamerounds")</f>
        <v>at least 1 gameround</v>
      </c>
    </row>
    <row r="79005" spans="1:6" x14ac:dyDescent="0.2">
      <c r="A79005">
        <v>8758834</v>
      </c>
      <c r="B79005" t="s">
        <v>8</v>
      </c>
      <c r="C79005">
        <v>57</v>
      </c>
      <c r="D79005" t="b">
        <v>1</v>
      </c>
      <c r="E79005" t="b">
        <v>1</v>
      </c>
      <c r="F79005" t="str">
        <f>IF(C79005&lt;&gt;0,"at least 1 gameround","0 gamerounds")</f>
        <v>at least 1 gameround</v>
      </c>
    </row>
    <row r="79006" spans="1:6" x14ac:dyDescent="0.2">
      <c r="A79006">
        <v>8758859</v>
      </c>
      <c r="B79006" t="s">
        <v>8</v>
      </c>
      <c r="C79006">
        <v>265</v>
      </c>
      <c r="D79006" t="b">
        <v>1</v>
      </c>
      <c r="E79006" t="b">
        <v>1</v>
      </c>
      <c r="F79006" t="str">
        <f>IF(C79006&lt;&gt;0,"at least 1 gameround","0 gamerounds")</f>
        <v>at least 1 gameround</v>
      </c>
    </row>
    <row r="79007" spans="1:6" x14ac:dyDescent="0.2">
      <c r="A79007">
        <v>8758863</v>
      </c>
      <c r="B79007" t="s">
        <v>7</v>
      </c>
      <c r="C79007">
        <v>31</v>
      </c>
      <c r="D79007" t="b">
        <v>0</v>
      </c>
      <c r="E79007" t="b">
        <v>1</v>
      </c>
      <c r="F79007" t="str">
        <f>IF(C79007&lt;&gt;0,"at least 1 gameround","0 gamerounds")</f>
        <v>at least 1 gameround</v>
      </c>
    </row>
    <row r="79008" spans="1:6" x14ac:dyDescent="0.2">
      <c r="A79008">
        <v>8758910</v>
      </c>
      <c r="B79008" t="s">
        <v>8</v>
      </c>
      <c r="C79008">
        <v>2</v>
      </c>
      <c r="D79008" t="b">
        <v>0</v>
      </c>
      <c r="E79008" t="b">
        <v>0</v>
      </c>
      <c r="F79008" t="str">
        <f>IF(C79008&lt;&gt;0,"at least 1 gameround","0 gamerounds")</f>
        <v>at least 1 gameround</v>
      </c>
    </row>
    <row r="79009" spans="1:6" x14ac:dyDescent="0.2">
      <c r="A79009">
        <v>8758981</v>
      </c>
      <c r="B79009" t="s">
        <v>8</v>
      </c>
      <c r="C79009">
        <v>116</v>
      </c>
      <c r="D79009" t="b">
        <v>1</v>
      </c>
      <c r="E79009" t="b">
        <v>0</v>
      </c>
      <c r="F79009" t="str">
        <f>IF(C79009&lt;&gt;0,"at least 1 gameround","0 gamerounds")</f>
        <v>at least 1 gameround</v>
      </c>
    </row>
    <row r="79010" spans="1:6" x14ac:dyDescent="0.2">
      <c r="A79010">
        <v>8759005</v>
      </c>
      <c r="B79010" t="s">
        <v>7</v>
      </c>
      <c r="C79010">
        <v>16</v>
      </c>
      <c r="D79010" t="b">
        <v>0</v>
      </c>
      <c r="E79010" t="b">
        <v>1</v>
      </c>
      <c r="F79010" t="str">
        <f>IF(C79010&lt;&gt;0,"at least 1 gameround","0 gamerounds")</f>
        <v>at least 1 gameround</v>
      </c>
    </row>
    <row r="79011" spans="1:6" x14ac:dyDescent="0.2">
      <c r="A79011">
        <v>8759100</v>
      </c>
      <c r="B79011" t="s">
        <v>7</v>
      </c>
      <c r="C79011">
        <v>632</v>
      </c>
      <c r="D79011" t="b">
        <v>1</v>
      </c>
      <c r="E79011" t="b">
        <v>1</v>
      </c>
      <c r="F79011" t="str">
        <f>IF(C79011&lt;&gt;0,"at least 1 gameround","0 gamerounds")</f>
        <v>at least 1 gameround</v>
      </c>
    </row>
    <row r="79012" spans="1:6" x14ac:dyDescent="0.2">
      <c r="A79012">
        <v>8759213</v>
      </c>
      <c r="B79012" t="s">
        <v>8</v>
      </c>
      <c r="C79012">
        <v>16</v>
      </c>
      <c r="D79012" t="b">
        <v>1</v>
      </c>
      <c r="E79012" t="b">
        <v>0</v>
      </c>
      <c r="F79012" t="str">
        <f>IF(C79012&lt;&gt;0,"at least 1 gameround","0 gamerounds")</f>
        <v>at least 1 gameround</v>
      </c>
    </row>
    <row r="79013" spans="1:6" x14ac:dyDescent="0.2">
      <c r="A79013">
        <v>8759225</v>
      </c>
      <c r="B79013" t="s">
        <v>7</v>
      </c>
      <c r="C79013">
        <v>51</v>
      </c>
      <c r="D79013" t="b">
        <v>1</v>
      </c>
      <c r="E79013" t="b">
        <v>1</v>
      </c>
      <c r="F79013" t="str">
        <f>IF(C79013&lt;&gt;0,"at least 1 gameround","0 gamerounds")</f>
        <v>at least 1 gameround</v>
      </c>
    </row>
    <row r="79014" spans="1:6" x14ac:dyDescent="0.2">
      <c r="A79014">
        <v>8759334</v>
      </c>
      <c r="B79014" t="s">
        <v>8</v>
      </c>
      <c r="C79014">
        <v>19</v>
      </c>
      <c r="D79014" t="b">
        <v>1</v>
      </c>
      <c r="E79014" t="b">
        <v>0</v>
      </c>
      <c r="F79014" t="str">
        <f>IF(C79014&lt;&gt;0,"at least 1 gameround","0 gamerounds")</f>
        <v>at least 1 gameround</v>
      </c>
    </row>
    <row r="79015" spans="1:6" x14ac:dyDescent="0.2">
      <c r="A79015">
        <v>8759604</v>
      </c>
      <c r="B79015" t="s">
        <v>7</v>
      </c>
      <c r="C79015">
        <v>17</v>
      </c>
      <c r="D79015" t="b">
        <v>1</v>
      </c>
      <c r="E79015" t="b">
        <v>1</v>
      </c>
      <c r="F79015" t="str">
        <f>IF(C79015&lt;&gt;0,"at least 1 gameround","0 gamerounds")</f>
        <v>at least 1 gameround</v>
      </c>
    </row>
    <row r="79016" spans="1:6" x14ac:dyDescent="0.2">
      <c r="A79016">
        <v>8759675</v>
      </c>
      <c r="B79016" t="s">
        <v>7</v>
      </c>
      <c r="C79016">
        <v>165</v>
      </c>
      <c r="D79016" t="b">
        <v>1</v>
      </c>
      <c r="E79016" t="b">
        <v>1</v>
      </c>
      <c r="F79016" t="str">
        <f>IF(C79016&lt;&gt;0,"at least 1 gameround","0 gamerounds")</f>
        <v>at least 1 gameround</v>
      </c>
    </row>
    <row r="79017" spans="1:6" x14ac:dyDescent="0.2">
      <c r="A79017">
        <v>8759868</v>
      </c>
      <c r="B79017" t="s">
        <v>8</v>
      </c>
      <c r="C79017">
        <v>15</v>
      </c>
      <c r="D79017" t="b">
        <v>1</v>
      </c>
      <c r="E79017" t="b">
        <v>0</v>
      </c>
      <c r="F79017" t="str">
        <f>IF(C79017&lt;&gt;0,"at least 1 gameround","0 gamerounds")</f>
        <v>at least 1 gameround</v>
      </c>
    </row>
    <row r="79018" spans="1:6" x14ac:dyDescent="0.2">
      <c r="A79018">
        <v>8760086</v>
      </c>
      <c r="B79018" t="s">
        <v>8</v>
      </c>
      <c r="C79018">
        <v>1</v>
      </c>
      <c r="D79018" t="b">
        <v>0</v>
      </c>
      <c r="E79018" t="b">
        <v>0</v>
      </c>
      <c r="F79018" t="str">
        <f>IF(C79018&lt;&gt;0,"at least 1 gameround","0 gamerounds")</f>
        <v>at least 1 gameround</v>
      </c>
    </row>
    <row r="79019" spans="1:6" x14ac:dyDescent="0.2">
      <c r="A79019">
        <v>8760122</v>
      </c>
      <c r="B79019" t="s">
        <v>7</v>
      </c>
      <c r="C79019">
        <v>18</v>
      </c>
      <c r="D79019" t="b">
        <v>1</v>
      </c>
      <c r="E79019" t="b">
        <v>0</v>
      </c>
      <c r="F79019" t="str">
        <f>IF(C79019&lt;&gt;0,"at least 1 gameround","0 gamerounds")</f>
        <v>at least 1 gameround</v>
      </c>
    </row>
    <row r="79020" spans="1:6" x14ac:dyDescent="0.2">
      <c r="A79020">
        <v>8760282</v>
      </c>
      <c r="B79020" t="s">
        <v>7</v>
      </c>
      <c r="C79020">
        <v>5</v>
      </c>
      <c r="D79020" t="b">
        <v>0</v>
      </c>
      <c r="E79020" t="b">
        <v>0</v>
      </c>
      <c r="F79020" t="str">
        <f>IF(C79020&lt;&gt;0,"at least 1 gameround","0 gamerounds")</f>
        <v>at least 1 gameround</v>
      </c>
    </row>
    <row r="79021" spans="1:6" x14ac:dyDescent="0.2">
      <c r="A79021">
        <v>8760326</v>
      </c>
      <c r="B79021" t="s">
        <v>7</v>
      </c>
      <c r="C79021">
        <v>0</v>
      </c>
      <c r="D79021" t="b">
        <v>0</v>
      </c>
      <c r="E79021" t="b">
        <v>0</v>
      </c>
      <c r="F79021" t="str">
        <f>IF(C79021&lt;&gt;0,"at least 1 gameround","0 gamerounds")</f>
        <v>0 gamerounds</v>
      </c>
    </row>
    <row r="79022" spans="1:6" x14ac:dyDescent="0.2">
      <c r="A79022">
        <v>8760357</v>
      </c>
      <c r="B79022" t="s">
        <v>8</v>
      </c>
      <c r="C79022">
        <v>216</v>
      </c>
      <c r="D79022" t="b">
        <v>1</v>
      </c>
      <c r="E79022" t="b">
        <v>1</v>
      </c>
      <c r="F79022" t="str">
        <f>IF(C79022&lt;&gt;0,"at least 1 gameround","0 gamerounds")</f>
        <v>at least 1 gameround</v>
      </c>
    </row>
    <row r="79023" spans="1:6" x14ac:dyDescent="0.2">
      <c r="A79023">
        <v>8760451</v>
      </c>
      <c r="B79023" t="s">
        <v>7</v>
      </c>
      <c r="C79023">
        <v>3</v>
      </c>
      <c r="D79023" t="b">
        <v>1</v>
      </c>
      <c r="E79023" t="b">
        <v>0</v>
      </c>
      <c r="F79023" t="str">
        <f>IF(C79023&lt;&gt;0,"at least 1 gameround","0 gamerounds")</f>
        <v>at least 1 gameround</v>
      </c>
    </row>
    <row r="79024" spans="1:6" x14ac:dyDescent="0.2">
      <c r="A79024">
        <v>8760470</v>
      </c>
      <c r="B79024" t="s">
        <v>8</v>
      </c>
      <c r="C79024">
        <v>166</v>
      </c>
      <c r="D79024" t="b">
        <v>1</v>
      </c>
      <c r="E79024" t="b">
        <v>0</v>
      </c>
      <c r="F79024" t="str">
        <f>IF(C79024&lt;&gt;0,"at least 1 gameround","0 gamerounds")</f>
        <v>at least 1 gameround</v>
      </c>
    </row>
    <row r="79025" spans="1:6" x14ac:dyDescent="0.2">
      <c r="A79025">
        <v>8760474</v>
      </c>
      <c r="B79025" t="s">
        <v>7</v>
      </c>
      <c r="C79025">
        <v>12</v>
      </c>
      <c r="D79025" t="b">
        <v>1</v>
      </c>
      <c r="E79025" t="b">
        <v>0</v>
      </c>
      <c r="F79025" t="str">
        <f>IF(C79025&lt;&gt;0,"at least 1 gameround","0 gamerounds")</f>
        <v>at least 1 gameround</v>
      </c>
    </row>
    <row r="79026" spans="1:6" x14ac:dyDescent="0.2">
      <c r="A79026">
        <v>8760883</v>
      </c>
      <c r="B79026" t="s">
        <v>7</v>
      </c>
      <c r="C79026">
        <v>16</v>
      </c>
      <c r="D79026" t="b">
        <v>0</v>
      </c>
      <c r="E79026" t="b">
        <v>0</v>
      </c>
      <c r="F79026" t="str">
        <f>IF(C79026&lt;&gt;0,"at least 1 gameround","0 gamerounds")</f>
        <v>at least 1 gameround</v>
      </c>
    </row>
    <row r="79027" spans="1:6" x14ac:dyDescent="0.2">
      <c r="A79027">
        <v>8761253</v>
      </c>
      <c r="B79027" t="s">
        <v>8</v>
      </c>
      <c r="C79027">
        <v>47</v>
      </c>
      <c r="D79027" t="b">
        <v>0</v>
      </c>
      <c r="E79027" t="b">
        <v>0</v>
      </c>
      <c r="F79027" t="str">
        <f>IF(C79027&lt;&gt;0,"at least 1 gameround","0 gamerounds")</f>
        <v>at least 1 gameround</v>
      </c>
    </row>
    <row r="79028" spans="1:6" x14ac:dyDescent="0.2">
      <c r="A79028">
        <v>8761316</v>
      </c>
      <c r="B79028" t="s">
        <v>8</v>
      </c>
      <c r="C79028">
        <v>0</v>
      </c>
      <c r="D79028" t="b">
        <v>0</v>
      </c>
      <c r="E79028" t="b">
        <v>0</v>
      </c>
      <c r="F79028" t="str">
        <f>IF(C79028&lt;&gt;0,"at least 1 gameround","0 gamerounds")</f>
        <v>0 gamerounds</v>
      </c>
    </row>
    <row r="79029" spans="1:6" x14ac:dyDescent="0.2">
      <c r="A79029">
        <v>8761334</v>
      </c>
      <c r="B79029" t="s">
        <v>7</v>
      </c>
      <c r="C79029">
        <v>225</v>
      </c>
      <c r="D79029" t="b">
        <v>0</v>
      </c>
      <c r="E79029" t="b">
        <v>1</v>
      </c>
      <c r="F79029" t="str">
        <f>IF(C79029&lt;&gt;0,"at least 1 gameround","0 gamerounds")</f>
        <v>at least 1 gameround</v>
      </c>
    </row>
    <row r="79030" spans="1:6" x14ac:dyDescent="0.2">
      <c r="A79030">
        <v>8761471</v>
      </c>
      <c r="B79030" t="s">
        <v>8</v>
      </c>
      <c r="C79030">
        <v>41</v>
      </c>
      <c r="D79030" t="b">
        <v>1</v>
      </c>
      <c r="E79030" t="b">
        <v>0</v>
      </c>
      <c r="F79030" t="str">
        <f>IF(C79030&lt;&gt;0,"at least 1 gameround","0 gamerounds")</f>
        <v>at least 1 gameround</v>
      </c>
    </row>
    <row r="79031" spans="1:6" x14ac:dyDescent="0.2">
      <c r="A79031">
        <v>8761532</v>
      </c>
      <c r="B79031" t="s">
        <v>7</v>
      </c>
      <c r="C79031">
        <v>1</v>
      </c>
      <c r="D79031" t="b">
        <v>0</v>
      </c>
      <c r="E79031" t="b">
        <v>0</v>
      </c>
      <c r="F79031" t="str">
        <f>IF(C79031&lt;&gt;0,"at least 1 gameround","0 gamerounds")</f>
        <v>at least 1 gameround</v>
      </c>
    </row>
    <row r="79032" spans="1:6" x14ac:dyDescent="0.2">
      <c r="A79032">
        <v>8761632</v>
      </c>
      <c r="B79032" t="s">
        <v>7</v>
      </c>
      <c r="C79032">
        <v>36</v>
      </c>
      <c r="D79032" t="b">
        <v>0</v>
      </c>
      <c r="E79032" t="b">
        <v>1</v>
      </c>
      <c r="F79032" t="str">
        <f>IF(C79032&lt;&gt;0,"at least 1 gameround","0 gamerounds")</f>
        <v>at least 1 gameround</v>
      </c>
    </row>
    <row r="79033" spans="1:6" x14ac:dyDescent="0.2">
      <c r="A79033">
        <v>8761814</v>
      </c>
      <c r="B79033" t="s">
        <v>8</v>
      </c>
      <c r="C79033">
        <v>7</v>
      </c>
      <c r="D79033" t="b">
        <v>0</v>
      </c>
      <c r="E79033" t="b">
        <v>0</v>
      </c>
      <c r="F79033" t="str">
        <f>IF(C79033&lt;&gt;0,"at least 1 gameround","0 gamerounds")</f>
        <v>at least 1 gameround</v>
      </c>
    </row>
    <row r="79034" spans="1:6" x14ac:dyDescent="0.2">
      <c r="A79034">
        <v>8761880</v>
      </c>
      <c r="B79034" t="s">
        <v>7</v>
      </c>
      <c r="C79034">
        <v>9</v>
      </c>
      <c r="D79034" t="b">
        <v>0</v>
      </c>
      <c r="E79034" t="b">
        <v>0</v>
      </c>
      <c r="F79034" t="str">
        <f>IF(C79034&lt;&gt;0,"at least 1 gameround","0 gamerounds")</f>
        <v>at least 1 gameround</v>
      </c>
    </row>
    <row r="79035" spans="1:6" x14ac:dyDescent="0.2">
      <c r="A79035">
        <v>8761891</v>
      </c>
      <c r="B79035" t="s">
        <v>8</v>
      </c>
      <c r="C79035">
        <v>30</v>
      </c>
      <c r="D79035" t="b">
        <v>0</v>
      </c>
      <c r="E79035" t="b">
        <v>0</v>
      </c>
      <c r="F79035" t="str">
        <f>IF(C79035&lt;&gt;0,"at least 1 gameround","0 gamerounds")</f>
        <v>at least 1 gameround</v>
      </c>
    </row>
    <row r="79036" spans="1:6" x14ac:dyDescent="0.2">
      <c r="A79036">
        <v>8762220</v>
      </c>
      <c r="B79036" t="s">
        <v>7</v>
      </c>
      <c r="C79036">
        <v>10</v>
      </c>
      <c r="D79036" t="b">
        <v>0</v>
      </c>
      <c r="E79036" t="b">
        <v>0</v>
      </c>
      <c r="F79036" t="str">
        <f>IF(C79036&lt;&gt;0,"at least 1 gameround","0 gamerounds")</f>
        <v>at least 1 gameround</v>
      </c>
    </row>
    <row r="79037" spans="1:6" x14ac:dyDescent="0.2">
      <c r="A79037">
        <v>8762242</v>
      </c>
      <c r="B79037" t="s">
        <v>8</v>
      </c>
      <c r="C79037">
        <v>36</v>
      </c>
      <c r="D79037" t="b">
        <v>0</v>
      </c>
      <c r="E79037" t="b">
        <v>0</v>
      </c>
      <c r="F79037" t="str">
        <f>IF(C79037&lt;&gt;0,"at least 1 gameround","0 gamerounds")</f>
        <v>at least 1 gameround</v>
      </c>
    </row>
    <row r="79038" spans="1:6" x14ac:dyDescent="0.2">
      <c r="A79038">
        <v>8762371</v>
      </c>
      <c r="B79038" t="s">
        <v>7</v>
      </c>
      <c r="C79038">
        <v>20</v>
      </c>
      <c r="D79038" t="b">
        <v>1</v>
      </c>
      <c r="E79038" t="b">
        <v>0</v>
      </c>
      <c r="F79038" t="str">
        <f>IF(C79038&lt;&gt;0,"at least 1 gameround","0 gamerounds")</f>
        <v>at least 1 gameround</v>
      </c>
    </row>
    <row r="79039" spans="1:6" x14ac:dyDescent="0.2">
      <c r="A79039">
        <v>8762388</v>
      </c>
      <c r="B79039" t="s">
        <v>7</v>
      </c>
      <c r="C79039">
        <v>2</v>
      </c>
      <c r="D79039" t="b">
        <v>0</v>
      </c>
      <c r="E79039" t="b">
        <v>0</v>
      </c>
      <c r="F79039" t="str">
        <f>IF(C79039&lt;&gt;0,"at least 1 gameround","0 gamerounds")</f>
        <v>at least 1 gameround</v>
      </c>
    </row>
    <row r="79040" spans="1:6" x14ac:dyDescent="0.2">
      <c r="A79040">
        <v>8762395</v>
      </c>
      <c r="B79040" t="s">
        <v>7</v>
      </c>
      <c r="C79040">
        <v>6</v>
      </c>
      <c r="D79040" t="b">
        <v>1</v>
      </c>
      <c r="E79040" t="b">
        <v>0</v>
      </c>
      <c r="F79040" t="str">
        <f>IF(C79040&lt;&gt;0,"at least 1 gameround","0 gamerounds")</f>
        <v>at least 1 gameround</v>
      </c>
    </row>
    <row r="79041" spans="1:6" x14ac:dyDescent="0.2">
      <c r="A79041">
        <v>8762805</v>
      </c>
      <c r="B79041" t="s">
        <v>8</v>
      </c>
      <c r="C79041">
        <v>17</v>
      </c>
      <c r="D79041" t="b">
        <v>0</v>
      </c>
      <c r="E79041" t="b">
        <v>0</v>
      </c>
      <c r="F79041" t="str">
        <f>IF(C79041&lt;&gt;0,"at least 1 gameround","0 gamerounds")</f>
        <v>at least 1 gameround</v>
      </c>
    </row>
    <row r="79042" spans="1:6" x14ac:dyDescent="0.2">
      <c r="A79042">
        <v>8762814</v>
      </c>
      <c r="B79042" t="s">
        <v>7</v>
      </c>
      <c r="C79042">
        <v>92</v>
      </c>
      <c r="D79042" t="b">
        <v>1</v>
      </c>
      <c r="E79042" t="b">
        <v>1</v>
      </c>
      <c r="F79042" t="str">
        <f>IF(C79042&lt;&gt;0,"at least 1 gameround","0 gamerounds")</f>
        <v>at least 1 gameround</v>
      </c>
    </row>
    <row r="79043" spans="1:6" x14ac:dyDescent="0.2">
      <c r="A79043">
        <v>8762879</v>
      </c>
      <c r="B79043" t="s">
        <v>7</v>
      </c>
      <c r="C79043">
        <v>16</v>
      </c>
      <c r="D79043" t="b">
        <v>0</v>
      </c>
      <c r="E79043" t="b">
        <v>0</v>
      </c>
      <c r="F79043" t="str">
        <f>IF(C79043&lt;&gt;0,"at least 1 gameround","0 gamerounds")</f>
        <v>at least 1 gameround</v>
      </c>
    </row>
    <row r="79044" spans="1:6" x14ac:dyDescent="0.2">
      <c r="A79044">
        <v>8762998</v>
      </c>
      <c r="B79044" t="s">
        <v>7</v>
      </c>
      <c r="C79044">
        <v>14</v>
      </c>
      <c r="D79044" t="b">
        <v>0</v>
      </c>
      <c r="E79044" t="b">
        <v>0</v>
      </c>
      <c r="F79044" t="str">
        <f>IF(C79044&lt;&gt;0,"at least 1 gameround","0 gamerounds")</f>
        <v>at least 1 gameround</v>
      </c>
    </row>
    <row r="79045" spans="1:6" x14ac:dyDescent="0.2">
      <c r="A79045">
        <v>8763139</v>
      </c>
      <c r="B79045" t="s">
        <v>7</v>
      </c>
      <c r="C79045">
        <v>11</v>
      </c>
      <c r="D79045" t="b">
        <v>1</v>
      </c>
      <c r="E79045" t="b">
        <v>0</v>
      </c>
      <c r="F79045" t="str">
        <f>IF(C79045&lt;&gt;0,"at least 1 gameround","0 gamerounds")</f>
        <v>at least 1 gameround</v>
      </c>
    </row>
    <row r="79046" spans="1:6" x14ac:dyDescent="0.2">
      <c r="A79046">
        <v>8763240</v>
      </c>
      <c r="B79046" t="s">
        <v>8</v>
      </c>
      <c r="C79046">
        <v>65</v>
      </c>
      <c r="D79046" t="b">
        <v>1</v>
      </c>
      <c r="E79046" t="b">
        <v>0</v>
      </c>
      <c r="F79046" t="str">
        <f>IF(C79046&lt;&gt;0,"at least 1 gameround","0 gamerounds")</f>
        <v>at least 1 gameround</v>
      </c>
    </row>
    <row r="79047" spans="1:6" x14ac:dyDescent="0.2">
      <c r="A79047">
        <v>8763242</v>
      </c>
      <c r="B79047" t="s">
        <v>7</v>
      </c>
      <c r="C79047">
        <v>29</v>
      </c>
      <c r="D79047" t="b">
        <v>0</v>
      </c>
      <c r="E79047" t="b">
        <v>0</v>
      </c>
      <c r="F79047" t="str">
        <f>IF(C79047&lt;&gt;0,"at least 1 gameround","0 gamerounds")</f>
        <v>at least 1 gameround</v>
      </c>
    </row>
    <row r="79048" spans="1:6" x14ac:dyDescent="0.2">
      <c r="A79048">
        <v>8763247</v>
      </c>
      <c r="B79048" t="s">
        <v>7</v>
      </c>
      <c r="C79048">
        <v>14</v>
      </c>
      <c r="D79048" t="b">
        <v>1</v>
      </c>
      <c r="E79048" t="b">
        <v>0</v>
      </c>
      <c r="F79048" t="str">
        <f>IF(C79048&lt;&gt;0,"at least 1 gameround","0 gamerounds")</f>
        <v>at least 1 gameround</v>
      </c>
    </row>
    <row r="79049" spans="1:6" x14ac:dyDescent="0.2">
      <c r="A79049">
        <v>8763425</v>
      </c>
      <c r="B79049" t="s">
        <v>8</v>
      </c>
      <c r="C79049">
        <v>47</v>
      </c>
      <c r="D79049" t="b">
        <v>1</v>
      </c>
      <c r="E79049" t="b">
        <v>0</v>
      </c>
      <c r="F79049" t="str">
        <f>IF(C79049&lt;&gt;0,"at least 1 gameround","0 gamerounds")</f>
        <v>at least 1 gameround</v>
      </c>
    </row>
    <row r="79050" spans="1:6" x14ac:dyDescent="0.2">
      <c r="A79050">
        <v>8763451</v>
      </c>
      <c r="B79050" t="s">
        <v>8</v>
      </c>
      <c r="C79050">
        <v>5</v>
      </c>
      <c r="D79050" t="b">
        <v>0</v>
      </c>
      <c r="E79050" t="b">
        <v>0</v>
      </c>
      <c r="F79050" t="str">
        <f>IF(C79050&lt;&gt;0,"at least 1 gameround","0 gamerounds")</f>
        <v>at least 1 gameround</v>
      </c>
    </row>
    <row r="79051" spans="1:6" x14ac:dyDescent="0.2">
      <c r="A79051">
        <v>8763496</v>
      </c>
      <c r="B79051" t="s">
        <v>7</v>
      </c>
      <c r="C79051">
        <v>9</v>
      </c>
      <c r="D79051" t="b">
        <v>0</v>
      </c>
      <c r="E79051" t="b">
        <v>0</v>
      </c>
      <c r="F79051" t="str">
        <f>IF(C79051&lt;&gt;0,"at least 1 gameround","0 gamerounds")</f>
        <v>at least 1 gameround</v>
      </c>
    </row>
    <row r="79052" spans="1:6" x14ac:dyDescent="0.2">
      <c r="A79052">
        <v>8763602</v>
      </c>
      <c r="B79052" t="s">
        <v>7</v>
      </c>
      <c r="C79052">
        <v>1</v>
      </c>
      <c r="D79052" t="b">
        <v>0</v>
      </c>
      <c r="E79052" t="b">
        <v>0</v>
      </c>
      <c r="F79052" t="str">
        <f>IF(C79052&lt;&gt;0,"at least 1 gameround","0 gamerounds")</f>
        <v>at least 1 gameround</v>
      </c>
    </row>
    <row r="79053" spans="1:6" x14ac:dyDescent="0.2">
      <c r="A79053">
        <v>8763637</v>
      </c>
      <c r="B79053" t="s">
        <v>7</v>
      </c>
      <c r="C79053">
        <v>62</v>
      </c>
      <c r="D79053" t="b">
        <v>1</v>
      </c>
      <c r="E79053" t="b">
        <v>0</v>
      </c>
      <c r="F79053" t="str">
        <f>IF(C79053&lt;&gt;0,"at least 1 gameround","0 gamerounds")</f>
        <v>at least 1 gameround</v>
      </c>
    </row>
    <row r="79054" spans="1:6" x14ac:dyDescent="0.2">
      <c r="A79054">
        <v>8763663</v>
      </c>
      <c r="B79054" t="s">
        <v>8</v>
      </c>
      <c r="C79054">
        <v>13</v>
      </c>
      <c r="D79054" t="b">
        <v>0</v>
      </c>
      <c r="E79054" t="b">
        <v>0</v>
      </c>
      <c r="F79054" t="str">
        <f>IF(C79054&lt;&gt;0,"at least 1 gameround","0 gamerounds")</f>
        <v>at least 1 gameround</v>
      </c>
    </row>
    <row r="79055" spans="1:6" x14ac:dyDescent="0.2">
      <c r="A79055">
        <v>8763958</v>
      </c>
      <c r="B79055" t="s">
        <v>7</v>
      </c>
      <c r="C79055">
        <v>1</v>
      </c>
      <c r="D79055" t="b">
        <v>0</v>
      </c>
      <c r="E79055" t="b">
        <v>0</v>
      </c>
      <c r="F79055" t="str">
        <f>IF(C79055&lt;&gt;0,"at least 1 gameround","0 gamerounds")</f>
        <v>at least 1 gameround</v>
      </c>
    </row>
    <row r="79056" spans="1:6" x14ac:dyDescent="0.2">
      <c r="A79056">
        <v>8764021</v>
      </c>
      <c r="B79056" t="s">
        <v>7</v>
      </c>
      <c r="C79056">
        <v>23</v>
      </c>
      <c r="D79056" t="b">
        <v>0</v>
      </c>
      <c r="E79056" t="b">
        <v>0</v>
      </c>
      <c r="F79056" t="str">
        <f>IF(C79056&lt;&gt;0,"at least 1 gameround","0 gamerounds")</f>
        <v>at least 1 gameround</v>
      </c>
    </row>
    <row r="79057" spans="1:6" x14ac:dyDescent="0.2">
      <c r="A79057">
        <v>8764071</v>
      </c>
      <c r="B79057" t="s">
        <v>7</v>
      </c>
      <c r="C79057">
        <v>6</v>
      </c>
      <c r="D79057" t="b">
        <v>0</v>
      </c>
      <c r="E79057" t="b">
        <v>0</v>
      </c>
      <c r="F79057" t="str">
        <f>IF(C79057&lt;&gt;0,"at least 1 gameround","0 gamerounds")</f>
        <v>at least 1 gameround</v>
      </c>
    </row>
    <row r="79058" spans="1:6" x14ac:dyDescent="0.2">
      <c r="A79058">
        <v>8764308</v>
      </c>
      <c r="B79058" t="s">
        <v>7</v>
      </c>
      <c r="C79058">
        <v>96</v>
      </c>
      <c r="D79058" t="b">
        <v>1</v>
      </c>
      <c r="E79058" t="b">
        <v>1</v>
      </c>
      <c r="F79058" t="str">
        <f>IF(C79058&lt;&gt;0,"at least 1 gameround","0 gamerounds")</f>
        <v>at least 1 gameround</v>
      </c>
    </row>
    <row r="79059" spans="1:6" x14ac:dyDescent="0.2">
      <c r="A79059">
        <v>8764403</v>
      </c>
      <c r="B79059" t="s">
        <v>7</v>
      </c>
      <c r="C79059">
        <v>461</v>
      </c>
      <c r="D79059" t="b">
        <v>1</v>
      </c>
      <c r="E79059" t="b">
        <v>1</v>
      </c>
      <c r="F79059" t="str">
        <f>IF(C79059&lt;&gt;0,"at least 1 gameround","0 gamerounds")</f>
        <v>at least 1 gameround</v>
      </c>
    </row>
    <row r="79060" spans="1:6" x14ac:dyDescent="0.2">
      <c r="A79060">
        <v>8764447</v>
      </c>
      <c r="B79060" t="s">
        <v>8</v>
      </c>
      <c r="C79060">
        <v>26</v>
      </c>
      <c r="D79060" t="b">
        <v>1</v>
      </c>
      <c r="E79060" t="b">
        <v>1</v>
      </c>
      <c r="F79060" t="str">
        <f>IF(C79060&lt;&gt;0,"at least 1 gameround","0 gamerounds")</f>
        <v>at least 1 gameround</v>
      </c>
    </row>
    <row r="79061" spans="1:6" x14ac:dyDescent="0.2">
      <c r="A79061">
        <v>8764635</v>
      </c>
      <c r="B79061" t="s">
        <v>7</v>
      </c>
      <c r="C79061">
        <v>1</v>
      </c>
      <c r="D79061" t="b">
        <v>0</v>
      </c>
      <c r="E79061" t="b">
        <v>0</v>
      </c>
      <c r="F79061" t="str">
        <f>IF(C79061&lt;&gt;0,"at least 1 gameround","0 gamerounds")</f>
        <v>at least 1 gameround</v>
      </c>
    </row>
    <row r="79062" spans="1:6" x14ac:dyDescent="0.2">
      <c r="A79062">
        <v>8764752</v>
      </c>
      <c r="B79062" t="s">
        <v>7</v>
      </c>
      <c r="C79062">
        <v>3</v>
      </c>
      <c r="D79062" t="b">
        <v>0</v>
      </c>
      <c r="E79062" t="b">
        <v>0</v>
      </c>
      <c r="F79062" t="str">
        <f>IF(C79062&lt;&gt;0,"at least 1 gameround","0 gamerounds")</f>
        <v>at least 1 gameround</v>
      </c>
    </row>
    <row r="79063" spans="1:6" x14ac:dyDescent="0.2">
      <c r="A79063">
        <v>8764839</v>
      </c>
      <c r="B79063" t="s">
        <v>8</v>
      </c>
      <c r="C79063">
        <v>88</v>
      </c>
      <c r="D79063" t="b">
        <v>1</v>
      </c>
      <c r="E79063" t="b">
        <v>0</v>
      </c>
      <c r="F79063" t="str">
        <f>IF(C79063&lt;&gt;0,"at least 1 gameround","0 gamerounds")</f>
        <v>at least 1 gameround</v>
      </c>
    </row>
    <row r="79064" spans="1:6" x14ac:dyDescent="0.2">
      <c r="A79064">
        <v>8764843</v>
      </c>
      <c r="B79064" t="s">
        <v>7</v>
      </c>
      <c r="C79064">
        <v>19</v>
      </c>
      <c r="D79064" t="b">
        <v>1</v>
      </c>
      <c r="E79064" t="b">
        <v>0</v>
      </c>
      <c r="F79064" t="str">
        <f>IF(C79064&lt;&gt;0,"at least 1 gameround","0 gamerounds")</f>
        <v>at least 1 gameround</v>
      </c>
    </row>
    <row r="79065" spans="1:6" x14ac:dyDescent="0.2">
      <c r="A79065">
        <v>8764858</v>
      </c>
      <c r="B79065" t="s">
        <v>8</v>
      </c>
      <c r="C79065">
        <v>62</v>
      </c>
      <c r="D79065" t="b">
        <v>0</v>
      </c>
      <c r="E79065" t="b">
        <v>1</v>
      </c>
      <c r="F79065" t="str">
        <f>IF(C79065&lt;&gt;0,"at least 1 gameround","0 gamerounds")</f>
        <v>at least 1 gameround</v>
      </c>
    </row>
    <row r="79066" spans="1:6" x14ac:dyDescent="0.2">
      <c r="A79066">
        <v>8764887</v>
      </c>
      <c r="B79066" t="s">
        <v>7</v>
      </c>
      <c r="C79066">
        <v>55</v>
      </c>
      <c r="D79066" t="b">
        <v>0</v>
      </c>
      <c r="E79066" t="b">
        <v>1</v>
      </c>
      <c r="F79066" t="str">
        <f>IF(C79066&lt;&gt;0,"at least 1 gameround","0 gamerounds")</f>
        <v>at least 1 gameround</v>
      </c>
    </row>
    <row r="79067" spans="1:6" x14ac:dyDescent="0.2">
      <c r="A79067">
        <v>8765178</v>
      </c>
      <c r="B79067" t="s">
        <v>8</v>
      </c>
      <c r="C79067">
        <v>11</v>
      </c>
      <c r="D79067" t="b">
        <v>0</v>
      </c>
      <c r="E79067" t="b">
        <v>0</v>
      </c>
      <c r="F79067" t="str">
        <f>IF(C79067&lt;&gt;0,"at least 1 gameround","0 gamerounds")</f>
        <v>at least 1 gameround</v>
      </c>
    </row>
    <row r="79068" spans="1:6" x14ac:dyDescent="0.2">
      <c r="A79068">
        <v>8765196</v>
      </c>
      <c r="B79068" t="s">
        <v>7</v>
      </c>
      <c r="C79068">
        <v>25</v>
      </c>
      <c r="D79068" t="b">
        <v>0</v>
      </c>
      <c r="E79068" t="b">
        <v>0</v>
      </c>
      <c r="F79068" t="str">
        <f>IF(C79068&lt;&gt;0,"at least 1 gameround","0 gamerounds")</f>
        <v>at least 1 gameround</v>
      </c>
    </row>
    <row r="79069" spans="1:6" x14ac:dyDescent="0.2">
      <c r="A79069">
        <v>8765268</v>
      </c>
      <c r="B79069" t="s">
        <v>8</v>
      </c>
      <c r="C79069">
        <v>64</v>
      </c>
      <c r="D79069" t="b">
        <v>1</v>
      </c>
      <c r="E79069" t="b">
        <v>0</v>
      </c>
      <c r="F79069" t="str">
        <f>IF(C79069&lt;&gt;0,"at least 1 gameround","0 gamerounds")</f>
        <v>at least 1 gameround</v>
      </c>
    </row>
    <row r="79070" spans="1:6" x14ac:dyDescent="0.2">
      <c r="A79070">
        <v>8765545</v>
      </c>
      <c r="B79070" t="s">
        <v>8</v>
      </c>
      <c r="C79070">
        <v>20</v>
      </c>
      <c r="D79070" t="b">
        <v>0</v>
      </c>
      <c r="E79070" t="b">
        <v>0</v>
      </c>
      <c r="F79070" t="str">
        <f>IF(C79070&lt;&gt;0,"at least 1 gameround","0 gamerounds")</f>
        <v>at least 1 gameround</v>
      </c>
    </row>
    <row r="79071" spans="1:6" x14ac:dyDescent="0.2">
      <c r="A79071">
        <v>8765567</v>
      </c>
      <c r="B79071" t="s">
        <v>8</v>
      </c>
      <c r="C79071">
        <v>42</v>
      </c>
      <c r="D79071" t="b">
        <v>1</v>
      </c>
      <c r="E79071" t="b">
        <v>0</v>
      </c>
      <c r="F79071" t="str">
        <f>IF(C79071&lt;&gt;0,"at least 1 gameround","0 gamerounds")</f>
        <v>at least 1 gameround</v>
      </c>
    </row>
    <row r="79072" spans="1:6" x14ac:dyDescent="0.2">
      <c r="A79072">
        <v>8765610</v>
      </c>
      <c r="B79072" t="s">
        <v>7</v>
      </c>
      <c r="C79072">
        <v>19</v>
      </c>
      <c r="D79072" t="b">
        <v>0</v>
      </c>
      <c r="E79072" t="b">
        <v>0</v>
      </c>
      <c r="F79072" t="str">
        <f>IF(C79072&lt;&gt;0,"at least 1 gameround","0 gamerounds")</f>
        <v>at least 1 gameround</v>
      </c>
    </row>
    <row r="79073" spans="1:6" x14ac:dyDescent="0.2">
      <c r="A79073">
        <v>8765624</v>
      </c>
      <c r="B79073" t="s">
        <v>8</v>
      </c>
      <c r="C79073">
        <v>2</v>
      </c>
      <c r="D79073" t="b">
        <v>0</v>
      </c>
      <c r="E79073" t="b">
        <v>0</v>
      </c>
      <c r="F79073" t="str">
        <f>IF(C79073&lt;&gt;0,"at least 1 gameround","0 gamerounds")</f>
        <v>at least 1 gameround</v>
      </c>
    </row>
    <row r="79074" spans="1:6" x14ac:dyDescent="0.2">
      <c r="A79074">
        <v>8765732</v>
      </c>
      <c r="B79074" t="s">
        <v>8</v>
      </c>
      <c r="C79074">
        <v>14</v>
      </c>
      <c r="D79074" t="b">
        <v>0</v>
      </c>
      <c r="E79074" t="b">
        <v>0</v>
      </c>
      <c r="F79074" t="str">
        <f>IF(C79074&lt;&gt;0,"at least 1 gameround","0 gamerounds")</f>
        <v>at least 1 gameround</v>
      </c>
    </row>
    <row r="79075" spans="1:6" x14ac:dyDescent="0.2">
      <c r="A79075">
        <v>8765821</v>
      </c>
      <c r="B79075" t="s">
        <v>8</v>
      </c>
      <c r="C79075">
        <v>14</v>
      </c>
      <c r="D79075" t="b">
        <v>1</v>
      </c>
      <c r="E79075" t="b">
        <v>0</v>
      </c>
      <c r="F79075" t="str">
        <f>IF(C79075&lt;&gt;0,"at least 1 gameround","0 gamerounds")</f>
        <v>at least 1 gameround</v>
      </c>
    </row>
    <row r="79076" spans="1:6" x14ac:dyDescent="0.2">
      <c r="A79076">
        <v>8765980</v>
      </c>
      <c r="B79076" t="s">
        <v>8</v>
      </c>
      <c r="C79076">
        <v>106</v>
      </c>
      <c r="D79076" t="b">
        <v>1</v>
      </c>
      <c r="E79076" t="b">
        <v>1</v>
      </c>
      <c r="F79076" t="str">
        <f>IF(C79076&lt;&gt;0,"at least 1 gameround","0 gamerounds")</f>
        <v>at least 1 gameround</v>
      </c>
    </row>
    <row r="79077" spans="1:6" x14ac:dyDescent="0.2">
      <c r="A79077">
        <v>8766035</v>
      </c>
      <c r="B79077" t="s">
        <v>8</v>
      </c>
      <c r="C79077">
        <v>223</v>
      </c>
      <c r="D79077" t="b">
        <v>1</v>
      </c>
      <c r="E79077" t="b">
        <v>1</v>
      </c>
      <c r="F79077" t="str">
        <f>IF(C79077&lt;&gt;0,"at least 1 gameround","0 gamerounds")</f>
        <v>at least 1 gameround</v>
      </c>
    </row>
    <row r="79078" spans="1:6" x14ac:dyDescent="0.2">
      <c r="A79078">
        <v>8766190</v>
      </c>
      <c r="B79078" t="s">
        <v>8</v>
      </c>
      <c r="C79078">
        <v>6</v>
      </c>
      <c r="D79078" t="b">
        <v>0</v>
      </c>
      <c r="E79078" t="b">
        <v>0</v>
      </c>
      <c r="F79078" t="str">
        <f>IF(C79078&lt;&gt;0,"at least 1 gameround","0 gamerounds")</f>
        <v>at least 1 gameround</v>
      </c>
    </row>
    <row r="79079" spans="1:6" x14ac:dyDescent="0.2">
      <c r="A79079">
        <v>8766417</v>
      </c>
      <c r="B79079" t="s">
        <v>7</v>
      </c>
      <c r="C79079">
        <v>1</v>
      </c>
      <c r="D79079" t="b">
        <v>0</v>
      </c>
      <c r="E79079" t="b">
        <v>0</v>
      </c>
      <c r="F79079" t="str">
        <f>IF(C79079&lt;&gt;0,"at least 1 gameround","0 gamerounds")</f>
        <v>at least 1 gameround</v>
      </c>
    </row>
    <row r="79080" spans="1:6" x14ac:dyDescent="0.2">
      <c r="A79080">
        <v>8766438</v>
      </c>
      <c r="B79080" t="s">
        <v>7</v>
      </c>
      <c r="C79080">
        <v>32</v>
      </c>
      <c r="D79080" t="b">
        <v>1</v>
      </c>
      <c r="E79080" t="b">
        <v>0</v>
      </c>
      <c r="F79080" t="str">
        <f>IF(C79080&lt;&gt;0,"at least 1 gameround","0 gamerounds")</f>
        <v>at least 1 gameround</v>
      </c>
    </row>
    <row r="79081" spans="1:6" x14ac:dyDescent="0.2">
      <c r="A79081">
        <v>8766790</v>
      </c>
      <c r="B79081" t="s">
        <v>8</v>
      </c>
      <c r="C79081">
        <v>18</v>
      </c>
      <c r="D79081" t="b">
        <v>1</v>
      </c>
      <c r="E79081" t="b">
        <v>0</v>
      </c>
      <c r="F79081" t="str">
        <f>IF(C79081&lt;&gt;0,"at least 1 gameround","0 gamerounds")</f>
        <v>at least 1 gameround</v>
      </c>
    </row>
    <row r="79082" spans="1:6" x14ac:dyDescent="0.2">
      <c r="A79082">
        <v>8766886</v>
      </c>
      <c r="B79082" t="s">
        <v>7</v>
      </c>
      <c r="C79082">
        <v>18</v>
      </c>
      <c r="D79082" t="b">
        <v>1</v>
      </c>
      <c r="E79082" t="b">
        <v>0</v>
      </c>
      <c r="F79082" t="str">
        <f>IF(C79082&lt;&gt;0,"at least 1 gameround","0 gamerounds")</f>
        <v>at least 1 gameround</v>
      </c>
    </row>
    <row r="79083" spans="1:6" x14ac:dyDescent="0.2">
      <c r="A79083">
        <v>8766916</v>
      </c>
      <c r="B79083" t="s">
        <v>7</v>
      </c>
      <c r="C79083">
        <v>4</v>
      </c>
      <c r="D79083" t="b">
        <v>0</v>
      </c>
      <c r="E79083" t="b">
        <v>0</v>
      </c>
      <c r="F79083" t="str">
        <f>IF(C79083&lt;&gt;0,"at least 1 gameround","0 gamerounds")</f>
        <v>at least 1 gameround</v>
      </c>
    </row>
    <row r="79084" spans="1:6" x14ac:dyDescent="0.2">
      <c r="A79084">
        <v>8766976</v>
      </c>
      <c r="B79084" t="s">
        <v>7</v>
      </c>
      <c r="C79084">
        <v>29</v>
      </c>
      <c r="D79084" t="b">
        <v>0</v>
      </c>
      <c r="E79084" t="b">
        <v>0</v>
      </c>
      <c r="F79084" t="str">
        <f>IF(C79084&lt;&gt;0,"at least 1 gameround","0 gamerounds")</f>
        <v>at least 1 gameround</v>
      </c>
    </row>
    <row r="79085" spans="1:6" x14ac:dyDescent="0.2">
      <c r="A79085">
        <v>8767096</v>
      </c>
      <c r="B79085" t="s">
        <v>7</v>
      </c>
      <c r="C79085">
        <v>3</v>
      </c>
      <c r="D79085" t="b">
        <v>1</v>
      </c>
      <c r="E79085" t="b">
        <v>0</v>
      </c>
      <c r="F79085" t="str">
        <f>IF(C79085&lt;&gt;0,"at least 1 gameround","0 gamerounds")</f>
        <v>at least 1 gameround</v>
      </c>
    </row>
    <row r="79086" spans="1:6" x14ac:dyDescent="0.2">
      <c r="A79086">
        <v>8767116</v>
      </c>
      <c r="B79086" t="s">
        <v>7</v>
      </c>
      <c r="C79086">
        <v>139</v>
      </c>
      <c r="D79086" t="b">
        <v>1</v>
      </c>
      <c r="E79086" t="b">
        <v>1</v>
      </c>
      <c r="F79086" t="str">
        <f>IF(C79086&lt;&gt;0,"at least 1 gameround","0 gamerounds")</f>
        <v>at least 1 gameround</v>
      </c>
    </row>
    <row r="79087" spans="1:6" x14ac:dyDescent="0.2">
      <c r="A79087">
        <v>8767125</v>
      </c>
      <c r="B79087" t="s">
        <v>7</v>
      </c>
      <c r="C79087">
        <v>6</v>
      </c>
      <c r="D79087" t="b">
        <v>0</v>
      </c>
      <c r="E79087" t="b">
        <v>0</v>
      </c>
      <c r="F79087" t="str">
        <f>IF(C79087&lt;&gt;0,"at least 1 gameround","0 gamerounds")</f>
        <v>at least 1 gameround</v>
      </c>
    </row>
    <row r="79088" spans="1:6" x14ac:dyDescent="0.2">
      <c r="A79088">
        <v>8767317</v>
      </c>
      <c r="B79088" t="s">
        <v>8</v>
      </c>
      <c r="C79088">
        <v>14</v>
      </c>
      <c r="D79088" t="b">
        <v>0</v>
      </c>
      <c r="E79088" t="b">
        <v>0</v>
      </c>
      <c r="F79088" t="str">
        <f>IF(C79088&lt;&gt;0,"at least 1 gameround","0 gamerounds")</f>
        <v>at least 1 gameround</v>
      </c>
    </row>
    <row r="79089" spans="1:6" x14ac:dyDescent="0.2">
      <c r="A79089">
        <v>8767417</v>
      </c>
      <c r="B79089" t="s">
        <v>7</v>
      </c>
      <c r="C79089">
        <v>38</v>
      </c>
      <c r="D79089" t="b">
        <v>1</v>
      </c>
      <c r="E79089" t="b">
        <v>1</v>
      </c>
      <c r="F79089" t="str">
        <f>IF(C79089&lt;&gt;0,"at least 1 gameround","0 gamerounds")</f>
        <v>at least 1 gameround</v>
      </c>
    </row>
    <row r="79090" spans="1:6" x14ac:dyDescent="0.2">
      <c r="A79090">
        <v>8767534</v>
      </c>
      <c r="B79090" t="s">
        <v>7</v>
      </c>
      <c r="C79090">
        <v>8</v>
      </c>
      <c r="D79090" t="b">
        <v>1</v>
      </c>
      <c r="E79090" t="b">
        <v>0</v>
      </c>
      <c r="F79090" t="str">
        <f>IF(C79090&lt;&gt;0,"at least 1 gameround","0 gamerounds")</f>
        <v>at least 1 gameround</v>
      </c>
    </row>
    <row r="79091" spans="1:6" x14ac:dyDescent="0.2">
      <c r="A79091">
        <v>8767592</v>
      </c>
      <c r="B79091" t="s">
        <v>8</v>
      </c>
      <c r="C79091">
        <v>1</v>
      </c>
      <c r="D79091" t="b">
        <v>0</v>
      </c>
      <c r="E79091" t="b">
        <v>0</v>
      </c>
      <c r="F79091" t="str">
        <f>IF(C79091&lt;&gt;0,"at least 1 gameround","0 gamerounds")</f>
        <v>at least 1 gameround</v>
      </c>
    </row>
    <row r="79092" spans="1:6" x14ac:dyDescent="0.2">
      <c r="A79092">
        <v>8767635</v>
      </c>
      <c r="B79092" t="s">
        <v>8</v>
      </c>
      <c r="C79092">
        <v>28</v>
      </c>
      <c r="D79092" t="b">
        <v>0</v>
      </c>
      <c r="E79092" t="b">
        <v>0</v>
      </c>
      <c r="F79092" t="str">
        <f>IF(C79092&lt;&gt;0,"at least 1 gameround","0 gamerounds")</f>
        <v>at least 1 gameround</v>
      </c>
    </row>
    <row r="79093" spans="1:6" x14ac:dyDescent="0.2">
      <c r="A79093">
        <v>8767724</v>
      </c>
      <c r="B79093" t="s">
        <v>8</v>
      </c>
      <c r="C79093">
        <v>36</v>
      </c>
      <c r="D79093" t="b">
        <v>0</v>
      </c>
      <c r="E79093" t="b">
        <v>0</v>
      </c>
      <c r="F79093" t="str">
        <f>IF(C79093&lt;&gt;0,"at least 1 gameround","0 gamerounds")</f>
        <v>at least 1 gameround</v>
      </c>
    </row>
    <row r="79094" spans="1:6" x14ac:dyDescent="0.2">
      <c r="A79094">
        <v>8767787</v>
      </c>
      <c r="B79094" t="s">
        <v>7</v>
      </c>
      <c r="C79094">
        <v>5</v>
      </c>
      <c r="D79094" t="b">
        <v>0</v>
      </c>
      <c r="E79094" t="b">
        <v>0</v>
      </c>
      <c r="F79094" t="str">
        <f>IF(C79094&lt;&gt;0,"at least 1 gameround","0 gamerounds")</f>
        <v>at least 1 gameround</v>
      </c>
    </row>
    <row r="79095" spans="1:6" x14ac:dyDescent="0.2">
      <c r="A79095">
        <v>8768002</v>
      </c>
      <c r="B79095" t="s">
        <v>8</v>
      </c>
      <c r="C79095">
        <v>33</v>
      </c>
      <c r="D79095" t="b">
        <v>1</v>
      </c>
      <c r="E79095" t="b">
        <v>0</v>
      </c>
      <c r="F79095" t="str">
        <f>IF(C79095&lt;&gt;0,"at least 1 gameround","0 gamerounds")</f>
        <v>at least 1 gameround</v>
      </c>
    </row>
    <row r="79096" spans="1:6" x14ac:dyDescent="0.2">
      <c r="A79096">
        <v>8768064</v>
      </c>
      <c r="B79096" t="s">
        <v>8</v>
      </c>
      <c r="C79096">
        <v>6</v>
      </c>
      <c r="D79096" t="b">
        <v>0</v>
      </c>
      <c r="E79096" t="b">
        <v>0</v>
      </c>
      <c r="F79096" t="str">
        <f>IF(C79096&lt;&gt;0,"at least 1 gameround","0 gamerounds")</f>
        <v>at least 1 gameround</v>
      </c>
    </row>
    <row r="79097" spans="1:6" x14ac:dyDescent="0.2">
      <c r="A79097">
        <v>8768093</v>
      </c>
      <c r="B79097" t="s">
        <v>7</v>
      </c>
      <c r="C79097">
        <v>8</v>
      </c>
      <c r="D79097" t="b">
        <v>0</v>
      </c>
      <c r="E79097" t="b">
        <v>0</v>
      </c>
      <c r="F79097" t="str">
        <f>IF(C79097&lt;&gt;0,"at least 1 gameround","0 gamerounds")</f>
        <v>at least 1 gameround</v>
      </c>
    </row>
    <row r="79098" spans="1:6" x14ac:dyDescent="0.2">
      <c r="A79098">
        <v>8768215</v>
      </c>
      <c r="B79098" t="s">
        <v>8</v>
      </c>
      <c r="C79098">
        <v>16</v>
      </c>
      <c r="D79098" t="b">
        <v>0</v>
      </c>
      <c r="E79098" t="b">
        <v>0</v>
      </c>
      <c r="F79098" t="str">
        <f>IF(C79098&lt;&gt;0,"at least 1 gameround","0 gamerounds")</f>
        <v>at least 1 gameround</v>
      </c>
    </row>
    <row r="79099" spans="1:6" x14ac:dyDescent="0.2">
      <c r="A79099">
        <v>8768247</v>
      </c>
      <c r="B79099" t="s">
        <v>8</v>
      </c>
      <c r="C79099">
        <v>194</v>
      </c>
      <c r="D79099" t="b">
        <v>1</v>
      </c>
      <c r="E79099" t="b">
        <v>1</v>
      </c>
      <c r="F79099" t="str">
        <f>IF(C79099&lt;&gt;0,"at least 1 gameround","0 gamerounds")</f>
        <v>at least 1 gameround</v>
      </c>
    </row>
    <row r="79100" spans="1:6" x14ac:dyDescent="0.2">
      <c r="A79100">
        <v>8768333</v>
      </c>
      <c r="B79100" t="s">
        <v>8</v>
      </c>
      <c r="C79100">
        <v>14</v>
      </c>
      <c r="D79100" t="b">
        <v>0</v>
      </c>
      <c r="E79100" t="b">
        <v>0</v>
      </c>
      <c r="F79100" t="str">
        <f>IF(C79100&lt;&gt;0,"at least 1 gameround","0 gamerounds")</f>
        <v>at least 1 gameround</v>
      </c>
    </row>
    <row r="79101" spans="1:6" x14ac:dyDescent="0.2">
      <c r="A79101">
        <v>8768385</v>
      </c>
      <c r="B79101" t="s">
        <v>7</v>
      </c>
      <c r="C79101">
        <v>5</v>
      </c>
      <c r="D79101" t="b">
        <v>0</v>
      </c>
      <c r="E79101" t="b">
        <v>0</v>
      </c>
      <c r="F79101" t="str">
        <f>IF(C79101&lt;&gt;0,"at least 1 gameround","0 gamerounds")</f>
        <v>at least 1 gameround</v>
      </c>
    </row>
    <row r="79102" spans="1:6" x14ac:dyDescent="0.2">
      <c r="A79102">
        <v>8768425</v>
      </c>
      <c r="B79102" t="s">
        <v>7</v>
      </c>
      <c r="C79102">
        <v>6</v>
      </c>
      <c r="D79102" t="b">
        <v>0</v>
      </c>
      <c r="E79102" t="b">
        <v>0</v>
      </c>
      <c r="F79102" t="str">
        <f>IF(C79102&lt;&gt;0,"at least 1 gameround","0 gamerounds")</f>
        <v>at least 1 gameround</v>
      </c>
    </row>
    <row r="79103" spans="1:6" x14ac:dyDescent="0.2">
      <c r="A79103">
        <v>8768486</v>
      </c>
      <c r="B79103" t="s">
        <v>7</v>
      </c>
      <c r="C79103">
        <v>0</v>
      </c>
      <c r="D79103" t="b">
        <v>0</v>
      </c>
      <c r="E79103" t="b">
        <v>0</v>
      </c>
      <c r="F79103" t="str">
        <f>IF(C79103&lt;&gt;0,"at least 1 gameround","0 gamerounds")</f>
        <v>0 gamerounds</v>
      </c>
    </row>
    <row r="79104" spans="1:6" x14ac:dyDescent="0.2">
      <c r="A79104">
        <v>8768556</v>
      </c>
      <c r="B79104" t="s">
        <v>8</v>
      </c>
      <c r="C79104">
        <v>1</v>
      </c>
      <c r="D79104" t="b">
        <v>0</v>
      </c>
      <c r="E79104" t="b">
        <v>0</v>
      </c>
      <c r="F79104" t="str">
        <f>IF(C79104&lt;&gt;0,"at least 1 gameround","0 gamerounds")</f>
        <v>at least 1 gameround</v>
      </c>
    </row>
    <row r="79105" spans="1:6" x14ac:dyDescent="0.2">
      <c r="A79105">
        <v>8768779</v>
      </c>
      <c r="B79105" t="s">
        <v>7</v>
      </c>
      <c r="C79105">
        <v>40</v>
      </c>
      <c r="D79105" t="b">
        <v>0</v>
      </c>
      <c r="E79105" t="b">
        <v>0</v>
      </c>
      <c r="F79105" t="str">
        <f>IF(C79105&lt;&gt;0,"at least 1 gameround","0 gamerounds")</f>
        <v>at least 1 gameround</v>
      </c>
    </row>
    <row r="79106" spans="1:6" x14ac:dyDescent="0.2">
      <c r="A79106">
        <v>8768838</v>
      </c>
      <c r="B79106" t="s">
        <v>8</v>
      </c>
      <c r="C79106">
        <v>12</v>
      </c>
      <c r="D79106" t="b">
        <v>0</v>
      </c>
      <c r="E79106" t="b">
        <v>0</v>
      </c>
      <c r="F79106" t="str">
        <f>IF(C79106&lt;&gt;0,"at least 1 gameround","0 gamerounds")</f>
        <v>at least 1 gameround</v>
      </c>
    </row>
    <row r="79107" spans="1:6" x14ac:dyDescent="0.2">
      <c r="A79107">
        <v>8768960</v>
      </c>
      <c r="B79107" t="s">
        <v>8</v>
      </c>
      <c r="C79107">
        <v>22</v>
      </c>
      <c r="D79107" t="b">
        <v>0</v>
      </c>
      <c r="E79107" t="b">
        <v>0</v>
      </c>
      <c r="F79107" t="str">
        <f>IF(C79107&lt;&gt;0,"at least 1 gameround","0 gamerounds")</f>
        <v>at least 1 gameround</v>
      </c>
    </row>
    <row r="79108" spans="1:6" x14ac:dyDescent="0.2">
      <c r="A79108">
        <v>8769031</v>
      </c>
      <c r="B79108" t="s">
        <v>8</v>
      </c>
      <c r="C79108">
        <v>59</v>
      </c>
      <c r="D79108" t="b">
        <v>1</v>
      </c>
      <c r="E79108" t="b">
        <v>1</v>
      </c>
      <c r="F79108" t="str">
        <f>IF(C79108&lt;&gt;0,"at least 1 gameround","0 gamerounds")</f>
        <v>at least 1 gameround</v>
      </c>
    </row>
    <row r="79109" spans="1:6" x14ac:dyDescent="0.2">
      <c r="A79109">
        <v>8769171</v>
      </c>
      <c r="B79109" t="s">
        <v>8</v>
      </c>
      <c r="C79109">
        <v>1</v>
      </c>
      <c r="D79109" t="b">
        <v>0</v>
      </c>
      <c r="E79109" t="b">
        <v>0</v>
      </c>
      <c r="F79109" t="str">
        <f>IF(C79109&lt;&gt;0,"at least 1 gameround","0 gamerounds")</f>
        <v>at least 1 gameround</v>
      </c>
    </row>
    <row r="79110" spans="1:6" x14ac:dyDescent="0.2">
      <c r="A79110">
        <v>8769417</v>
      </c>
      <c r="B79110" t="s">
        <v>8</v>
      </c>
      <c r="C79110">
        <v>2</v>
      </c>
      <c r="D79110" t="b">
        <v>0</v>
      </c>
      <c r="E79110" t="b">
        <v>0</v>
      </c>
      <c r="F79110" t="str">
        <f>IF(C79110&lt;&gt;0,"at least 1 gameround","0 gamerounds")</f>
        <v>at least 1 gameround</v>
      </c>
    </row>
    <row r="79111" spans="1:6" x14ac:dyDescent="0.2">
      <c r="A79111">
        <v>8769429</v>
      </c>
      <c r="B79111" t="s">
        <v>7</v>
      </c>
      <c r="C79111">
        <v>148</v>
      </c>
      <c r="D79111" t="b">
        <v>1</v>
      </c>
      <c r="E79111" t="b">
        <v>1</v>
      </c>
      <c r="F79111" t="str">
        <f>IF(C79111&lt;&gt;0,"at least 1 gameround","0 gamerounds")</f>
        <v>at least 1 gameround</v>
      </c>
    </row>
    <row r="79112" spans="1:6" x14ac:dyDescent="0.2">
      <c r="A79112">
        <v>8769467</v>
      </c>
      <c r="B79112" t="s">
        <v>8</v>
      </c>
      <c r="C79112">
        <v>3</v>
      </c>
      <c r="D79112" t="b">
        <v>0</v>
      </c>
      <c r="E79112" t="b">
        <v>0</v>
      </c>
      <c r="F79112" t="str">
        <f>IF(C79112&lt;&gt;0,"at least 1 gameround","0 gamerounds")</f>
        <v>at least 1 gameround</v>
      </c>
    </row>
    <row r="79113" spans="1:6" x14ac:dyDescent="0.2">
      <c r="A79113">
        <v>8769559</v>
      </c>
      <c r="B79113" t="s">
        <v>7</v>
      </c>
      <c r="C79113">
        <v>27</v>
      </c>
      <c r="D79113" t="b">
        <v>1</v>
      </c>
      <c r="E79113" t="b">
        <v>0</v>
      </c>
      <c r="F79113" t="str">
        <f>IF(C79113&lt;&gt;0,"at least 1 gameround","0 gamerounds")</f>
        <v>at least 1 gameround</v>
      </c>
    </row>
    <row r="79114" spans="1:6" x14ac:dyDescent="0.2">
      <c r="A79114">
        <v>8769569</v>
      </c>
      <c r="B79114" t="s">
        <v>7</v>
      </c>
      <c r="C79114">
        <v>7</v>
      </c>
      <c r="D79114" t="b">
        <v>1</v>
      </c>
      <c r="E79114" t="b">
        <v>0</v>
      </c>
      <c r="F79114" t="str">
        <f>IF(C79114&lt;&gt;0,"at least 1 gameround","0 gamerounds")</f>
        <v>at least 1 gameround</v>
      </c>
    </row>
    <row r="79115" spans="1:6" x14ac:dyDescent="0.2">
      <c r="A79115">
        <v>8769659</v>
      </c>
      <c r="B79115" t="s">
        <v>8</v>
      </c>
      <c r="C79115">
        <v>8</v>
      </c>
      <c r="D79115" t="b">
        <v>0</v>
      </c>
      <c r="E79115" t="b">
        <v>0</v>
      </c>
      <c r="F79115" t="str">
        <f>IF(C79115&lt;&gt;0,"at least 1 gameround","0 gamerounds")</f>
        <v>at least 1 gameround</v>
      </c>
    </row>
    <row r="79116" spans="1:6" x14ac:dyDescent="0.2">
      <c r="A79116">
        <v>8769671</v>
      </c>
      <c r="B79116" t="s">
        <v>8</v>
      </c>
      <c r="C79116">
        <v>2</v>
      </c>
      <c r="D79116" t="b">
        <v>0</v>
      </c>
      <c r="E79116" t="b">
        <v>0</v>
      </c>
      <c r="F79116" t="str">
        <f>IF(C79116&lt;&gt;0,"at least 1 gameround","0 gamerounds")</f>
        <v>at least 1 gameround</v>
      </c>
    </row>
    <row r="79117" spans="1:6" x14ac:dyDescent="0.2">
      <c r="A79117">
        <v>8769694</v>
      </c>
      <c r="B79117" t="s">
        <v>8</v>
      </c>
      <c r="C79117">
        <v>25</v>
      </c>
      <c r="D79117" t="b">
        <v>0</v>
      </c>
      <c r="E79117" t="b">
        <v>0</v>
      </c>
      <c r="F79117" t="str">
        <f>IF(C79117&lt;&gt;0,"at least 1 gameround","0 gamerounds")</f>
        <v>at least 1 gameround</v>
      </c>
    </row>
    <row r="79118" spans="1:6" x14ac:dyDescent="0.2">
      <c r="A79118">
        <v>8770047</v>
      </c>
      <c r="B79118" t="s">
        <v>7</v>
      </c>
      <c r="C79118">
        <v>16</v>
      </c>
      <c r="D79118" t="b">
        <v>0</v>
      </c>
      <c r="E79118" t="b">
        <v>0</v>
      </c>
      <c r="F79118" t="str">
        <f>IF(C79118&lt;&gt;0,"at least 1 gameround","0 gamerounds")</f>
        <v>at least 1 gameround</v>
      </c>
    </row>
    <row r="79119" spans="1:6" x14ac:dyDescent="0.2">
      <c r="A79119">
        <v>8770283</v>
      </c>
      <c r="B79119" t="s">
        <v>7</v>
      </c>
      <c r="C79119">
        <v>16</v>
      </c>
      <c r="D79119" t="b">
        <v>0</v>
      </c>
      <c r="E79119" t="b">
        <v>0</v>
      </c>
      <c r="F79119" t="str">
        <f>IF(C79119&lt;&gt;0,"at least 1 gameround","0 gamerounds")</f>
        <v>at least 1 gameround</v>
      </c>
    </row>
    <row r="79120" spans="1:6" x14ac:dyDescent="0.2">
      <c r="A79120">
        <v>8770451</v>
      </c>
      <c r="B79120" t="s">
        <v>8</v>
      </c>
      <c r="C79120">
        <v>44</v>
      </c>
      <c r="D79120" t="b">
        <v>1</v>
      </c>
      <c r="E79120" t="b">
        <v>0</v>
      </c>
      <c r="F79120" t="str">
        <f>IF(C79120&lt;&gt;0,"at least 1 gameround","0 gamerounds")</f>
        <v>at least 1 gameround</v>
      </c>
    </row>
    <row r="79121" spans="1:6" x14ac:dyDescent="0.2">
      <c r="A79121">
        <v>8770620</v>
      </c>
      <c r="B79121" t="s">
        <v>8</v>
      </c>
      <c r="C79121">
        <v>57</v>
      </c>
      <c r="D79121" t="b">
        <v>0</v>
      </c>
      <c r="E79121" t="b">
        <v>0</v>
      </c>
      <c r="F79121" t="str">
        <f>IF(C79121&lt;&gt;0,"at least 1 gameround","0 gamerounds")</f>
        <v>at least 1 gameround</v>
      </c>
    </row>
    <row r="79122" spans="1:6" x14ac:dyDescent="0.2">
      <c r="A79122">
        <v>8770814</v>
      </c>
      <c r="B79122" t="s">
        <v>7</v>
      </c>
      <c r="C79122">
        <v>20</v>
      </c>
      <c r="D79122" t="b">
        <v>0</v>
      </c>
      <c r="E79122" t="b">
        <v>1</v>
      </c>
      <c r="F79122" t="str">
        <f>IF(C79122&lt;&gt;0,"at least 1 gameround","0 gamerounds")</f>
        <v>at least 1 gameround</v>
      </c>
    </row>
    <row r="79123" spans="1:6" x14ac:dyDescent="0.2">
      <c r="A79123">
        <v>8770842</v>
      </c>
      <c r="B79123" t="s">
        <v>7</v>
      </c>
      <c r="C79123">
        <v>16</v>
      </c>
      <c r="D79123" t="b">
        <v>0</v>
      </c>
      <c r="E79123" t="b">
        <v>0</v>
      </c>
      <c r="F79123" t="str">
        <f>IF(C79123&lt;&gt;0,"at least 1 gameround","0 gamerounds")</f>
        <v>at least 1 gameround</v>
      </c>
    </row>
    <row r="79124" spans="1:6" x14ac:dyDescent="0.2">
      <c r="A79124">
        <v>8770868</v>
      </c>
      <c r="B79124" t="s">
        <v>8</v>
      </c>
      <c r="C79124">
        <v>108</v>
      </c>
      <c r="D79124" t="b">
        <v>0</v>
      </c>
      <c r="E79124" t="b">
        <v>1</v>
      </c>
      <c r="F79124" t="str">
        <f>IF(C79124&lt;&gt;0,"at least 1 gameround","0 gamerounds")</f>
        <v>at least 1 gameround</v>
      </c>
    </row>
    <row r="79125" spans="1:6" x14ac:dyDescent="0.2">
      <c r="A79125">
        <v>8770930</v>
      </c>
      <c r="B79125" t="s">
        <v>8</v>
      </c>
      <c r="C79125">
        <v>527</v>
      </c>
      <c r="D79125" t="b">
        <v>1</v>
      </c>
      <c r="E79125" t="b">
        <v>1</v>
      </c>
      <c r="F79125" t="str">
        <f>IF(C79125&lt;&gt;0,"at least 1 gameround","0 gamerounds")</f>
        <v>at least 1 gameround</v>
      </c>
    </row>
    <row r="79126" spans="1:6" x14ac:dyDescent="0.2">
      <c r="A79126">
        <v>8770970</v>
      </c>
      <c r="B79126" t="s">
        <v>8</v>
      </c>
      <c r="C79126">
        <v>2</v>
      </c>
      <c r="D79126" t="b">
        <v>0</v>
      </c>
      <c r="E79126" t="b">
        <v>0</v>
      </c>
      <c r="F79126" t="str">
        <f>IF(C79126&lt;&gt;0,"at least 1 gameround","0 gamerounds")</f>
        <v>at least 1 gameround</v>
      </c>
    </row>
    <row r="79127" spans="1:6" x14ac:dyDescent="0.2">
      <c r="A79127">
        <v>8771025</v>
      </c>
      <c r="B79127" t="s">
        <v>8</v>
      </c>
      <c r="C79127">
        <v>17</v>
      </c>
      <c r="D79127" t="b">
        <v>0</v>
      </c>
      <c r="E79127" t="b">
        <v>0</v>
      </c>
      <c r="F79127" t="str">
        <f>IF(C79127&lt;&gt;0,"at least 1 gameround","0 gamerounds")</f>
        <v>at least 1 gameround</v>
      </c>
    </row>
    <row r="79128" spans="1:6" x14ac:dyDescent="0.2">
      <c r="A79128">
        <v>8771244</v>
      </c>
      <c r="B79128" t="s">
        <v>8</v>
      </c>
      <c r="C79128">
        <v>18</v>
      </c>
      <c r="D79128" t="b">
        <v>1</v>
      </c>
      <c r="E79128" t="b">
        <v>0</v>
      </c>
      <c r="F79128" t="str">
        <f>IF(C79128&lt;&gt;0,"at least 1 gameround","0 gamerounds")</f>
        <v>at least 1 gameround</v>
      </c>
    </row>
    <row r="79129" spans="1:6" x14ac:dyDescent="0.2">
      <c r="A79129">
        <v>8771333</v>
      </c>
      <c r="B79129" t="s">
        <v>8</v>
      </c>
      <c r="C79129">
        <v>24</v>
      </c>
      <c r="D79129" t="b">
        <v>1</v>
      </c>
      <c r="E79129" t="b">
        <v>1</v>
      </c>
      <c r="F79129" t="str">
        <f>IF(C79129&lt;&gt;0,"at least 1 gameround","0 gamerounds")</f>
        <v>at least 1 gameround</v>
      </c>
    </row>
    <row r="79130" spans="1:6" x14ac:dyDescent="0.2">
      <c r="A79130">
        <v>8771397</v>
      </c>
      <c r="B79130" t="s">
        <v>7</v>
      </c>
      <c r="C79130">
        <v>13</v>
      </c>
      <c r="D79130" t="b">
        <v>0</v>
      </c>
      <c r="E79130" t="b">
        <v>0</v>
      </c>
      <c r="F79130" t="str">
        <f>IF(C79130&lt;&gt;0,"at least 1 gameround","0 gamerounds")</f>
        <v>at least 1 gameround</v>
      </c>
    </row>
    <row r="79131" spans="1:6" x14ac:dyDescent="0.2">
      <c r="A79131">
        <v>8771458</v>
      </c>
      <c r="B79131" t="s">
        <v>8</v>
      </c>
      <c r="C79131">
        <v>21</v>
      </c>
      <c r="D79131" t="b">
        <v>1</v>
      </c>
      <c r="E79131" t="b">
        <v>0</v>
      </c>
      <c r="F79131" t="str">
        <f>IF(C79131&lt;&gt;0,"at least 1 gameround","0 gamerounds")</f>
        <v>at least 1 gameround</v>
      </c>
    </row>
    <row r="79132" spans="1:6" x14ac:dyDescent="0.2">
      <c r="A79132">
        <v>8771564</v>
      </c>
      <c r="B79132" t="s">
        <v>8</v>
      </c>
      <c r="C79132">
        <v>21</v>
      </c>
      <c r="D79132" t="b">
        <v>0</v>
      </c>
      <c r="E79132" t="b">
        <v>0</v>
      </c>
      <c r="F79132" t="str">
        <f>IF(C79132&lt;&gt;0,"at least 1 gameround","0 gamerounds")</f>
        <v>at least 1 gameround</v>
      </c>
    </row>
    <row r="79133" spans="1:6" x14ac:dyDescent="0.2">
      <c r="A79133">
        <v>8771642</v>
      </c>
      <c r="B79133" t="s">
        <v>8</v>
      </c>
      <c r="C79133">
        <v>59</v>
      </c>
      <c r="D79133" t="b">
        <v>1</v>
      </c>
      <c r="E79133" t="b">
        <v>1</v>
      </c>
      <c r="F79133" t="str">
        <f>IF(C79133&lt;&gt;0,"at least 1 gameround","0 gamerounds")</f>
        <v>at least 1 gameround</v>
      </c>
    </row>
    <row r="79134" spans="1:6" x14ac:dyDescent="0.2">
      <c r="A79134">
        <v>8771646</v>
      </c>
      <c r="B79134" t="s">
        <v>8</v>
      </c>
      <c r="C79134">
        <v>8</v>
      </c>
      <c r="D79134" t="b">
        <v>0</v>
      </c>
      <c r="E79134" t="b">
        <v>0</v>
      </c>
      <c r="F79134" t="str">
        <f>IF(C79134&lt;&gt;0,"at least 1 gameround","0 gamerounds")</f>
        <v>at least 1 gameround</v>
      </c>
    </row>
    <row r="79135" spans="1:6" x14ac:dyDescent="0.2">
      <c r="A79135">
        <v>8771752</v>
      </c>
      <c r="B79135" t="s">
        <v>7</v>
      </c>
      <c r="C79135">
        <v>3</v>
      </c>
      <c r="D79135" t="b">
        <v>0</v>
      </c>
      <c r="E79135" t="b">
        <v>0</v>
      </c>
      <c r="F79135" t="str">
        <f>IF(C79135&lt;&gt;0,"at least 1 gameround","0 gamerounds")</f>
        <v>at least 1 gameround</v>
      </c>
    </row>
    <row r="79136" spans="1:6" x14ac:dyDescent="0.2">
      <c r="A79136">
        <v>8772004</v>
      </c>
      <c r="B79136" t="s">
        <v>7</v>
      </c>
      <c r="C79136">
        <v>49</v>
      </c>
      <c r="D79136" t="b">
        <v>1</v>
      </c>
      <c r="E79136" t="b">
        <v>0</v>
      </c>
      <c r="F79136" t="str">
        <f>IF(C79136&lt;&gt;0,"at least 1 gameround","0 gamerounds")</f>
        <v>at least 1 gameround</v>
      </c>
    </row>
    <row r="79137" spans="1:6" x14ac:dyDescent="0.2">
      <c r="A79137">
        <v>8772073</v>
      </c>
      <c r="B79137" t="s">
        <v>7</v>
      </c>
      <c r="C79137">
        <v>19</v>
      </c>
      <c r="D79137" t="b">
        <v>1</v>
      </c>
      <c r="E79137" t="b">
        <v>0</v>
      </c>
      <c r="F79137" t="str">
        <f>IF(C79137&lt;&gt;0,"at least 1 gameround","0 gamerounds")</f>
        <v>at least 1 gameround</v>
      </c>
    </row>
    <row r="79138" spans="1:6" x14ac:dyDescent="0.2">
      <c r="A79138">
        <v>8772124</v>
      </c>
      <c r="B79138" t="s">
        <v>8</v>
      </c>
      <c r="C79138">
        <v>2</v>
      </c>
      <c r="D79138" t="b">
        <v>0</v>
      </c>
      <c r="E79138" t="b">
        <v>0</v>
      </c>
      <c r="F79138" t="str">
        <f>IF(C79138&lt;&gt;0,"at least 1 gameround","0 gamerounds")</f>
        <v>at least 1 gameround</v>
      </c>
    </row>
    <row r="79139" spans="1:6" x14ac:dyDescent="0.2">
      <c r="A79139">
        <v>8772256</v>
      </c>
      <c r="B79139" t="s">
        <v>7</v>
      </c>
      <c r="C79139">
        <v>5</v>
      </c>
      <c r="D79139" t="b">
        <v>0</v>
      </c>
      <c r="E79139" t="b">
        <v>0</v>
      </c>
      <c r="F79139" t="str">
        <f>IF(C79139&lt;&gt;0,"at least 1 gameround","0 gamerounds")</f>
        <v>at least 1 gameround</v>
      </c>
    </row>
    <row r="79140" spans="1:6" x14ac:dyDescent="0.2">
      <c r="A79140">
        <v>8772422</v>
      </c>
      <c r="B79140" t="s">
        <v>8</v>
      </c>
      <c r="C79140">
        <v>68</v>
      </c>
      <c r="D79140" t="b">
        <v>0</v>
      </c>
      <c r="E79140" t="b">
        <v>0</v>
      </c>
      <c r="F79140" t="str">
        <f>IF(C79140&lt;&gt;0,"at least 1 gameround","0 gamerounds")</f>
        <v>at least 1 gameround</v>
      </c>
    </row>
    <row r="79141" spans="1:6" x14ac:dyDescent="0.2">
      <c r="A79141">
        <v>8772555</v>
      </c>
      <c r="B79141" t="s">
        <v>7</v>
      </c>
      <c r="C79141">
        <v>9</v>
      </c>
      <c r="D79141" t="b">
        <v>0</v>
      </c>
      <c r="E79141" t="b">
        <v>0</v>
      </c>
      <c r="F79141" t="str">
        <f>IF(C79141&lt;&gt;0,"at least 1 gameround","0 gamerounds")</f>
        <v>at least 1 gameround</v>
      </c>
    </row>
    <row r="79142" spans="1:6" x14ac:dyDescent="0.2">
      <c r="A79142">
        <v>8772580</v>
      </c>
      <c r="B79142" t="s">
        <v>7</v>
      </c>
      <c r="C79142">
        <v>18</v>
      </c>
      <c r="D79142" t="b">
        <v>0</v>
      </c>
      <c r="E79142" t="b">
        <v>0</v>
      </c>
      <c r="F79142" t="str">
        <f>IF(C79142&lt;&gt;0,"at least 1 gameround","0 gamerounds")</f>
        <v>at least 1 gameround</v>
      </c>
    </row>
    <row r="79143" spans="1:6" x14ac:dyDescent="0.2">
      <c r="A79143">
        <v>8772592</v>
      </c>
      <c r="B79143" t="s">
        <v>8</v>
      </c>
      <c r="C79143">
        <v>1</v>
      </c>
      <c r="D79143" t="b">
        <v>0</v>
      </c>
      <c r="E79143" t="b">
        <v>0</v>
      </c>
      <c r="F79143" t="str">
        <f>IF(C79143&lt;&gt;0,"at least 1 gameround","0 gamerounds")</f>
        <v>at least 1 gameround</v>
      </c>
    </row>
    <row r="79144" spans="1:6" x14ac:dyDescent="0.2">
      <c r="A79144">
        <v>8772689</v>
      </c>
      <c r="B79144" t="s">
        <v>8</v>
      </c>
      <c r="C79144">
        <v>6</v>
      </c>
      <c r="D79144" t="b">
        <v>0</v>
      </c>
      <c r="E79144" t="b">
        <v>0</v>
      </c>
      <c r="F79144" t="str">
        <f>IF(C79144&lt;&gt;0,"at least 1 gameround","0 gamerounds")</f>
        <v>at least 1 gameround</v>
      </c>
    </row>
    <row r="79145" spans="1:6" x14ac:dyDescent="0.2">
      <c r="A79145">
        <v>8772758</v>
      </c>
      <c r="B79145" t="s">
        <v>8</v>
      </c>
      <c r="C79145">
        <v>42</v>
      </c>
      <c r="D79145" t="b">
        <v>1</v>
      </c>
      <c r="E79145" t="b">
        <v>0</v>
      </c>
      <c r="F79145" t="str">
        <f>IF(C79145&lt;&gt;0,"at least 1 gameround","0 gamerounds")</f>
        <v>at least 1 gameround</v>
      </c>
    </row>
    <row r="79146" spans="1:6" x14ac:dyDescent="0.2">
      <c r="A79146">
        <v>8772857</v>
      </c>
      <c r="B79146" t="s">
        <v>8</v>
      </c>
      <c r="C79146">
        <v>174</v>
      </c>
      <c r="D79146" t="b">
        <v>1</v>
      </c>
      <c r="E79146" t="b">
        <v>1</v>
      </c>
      <c r="F79146" t="str">
        <f>IF(C79146&lt;&gt;0,"at least 1 gameround","0 gamerounds")</f>
        <v>at least 1 gameround</v>
      </c>
    </row>
    <row r="79147" spans="1:6" x14ac:dyDescent="0.2">
      <c r="A79147">
        <v>8773187</v>
      </c>
      <c r="B79147" t="s">
        <v>8</v>
      </c>
      <c r="C79147">
        <v>18</v>
      </c>
      <c r="D79147" t="b">
        <v>0</v>
      </c>
      <c r="E79147" t="b">
        <v>0</v>
      </c>
      <c r="F79147" t="str">
        <f>IF(C79147&lt;&gt;0,"at least 1 gameround","0 gamerounds")</f>
        <v>at least 1 gameround</v>
      </c>
    </row>
    <row r="79148" spans="1:6" x14ac:dyDescent="0.2">
      <c r="A79148">
        <v>8773356</v>
      </c>
      <c r="B79148" t="s">
        <v>8</v>
      </c>
      <c r="C79148">
        <v>9</v>
      </c>
      <c r="D79148" t="b">
        <v>0</v>
      </c>
      <c r="E79148" t="b">
        <v>0</v>
      </c>
      <c r="F79148" t="str">
        <f>IF(C79148&lt;&gt;0,"at least 1 gameround","0 gamerounds")</f>
        <v>at least 1 gameround</v>
      </c>
    </row>
    <row r="79149" spans="1:6" x14ac:dyDescent="0.2">
      <c r="A79149">
        <v>8773372</v>
      </c>
      <c r="B79149" t="s">
        <v>8</v>
      </c>
      <c r="C79149">
        <v>0</v>
      </c>
      <c r="D79149" t="b">
        <v>0</v>
      </c>
      <c r="E79149" t="b">
        <v>0</v>
      </c>
      <c r="F79149" t="str">
        <f>IF(C79149&lt;&gt;0,"at least 1 gameround","0 gamerounds")</f>
        <v>0 gamerounds</v>
      </c>
    </row>
    <row r="79150" spans="1:6" x14ac:dyDescent="0.2">
      <c r="A79150">
        <v>8773483</v>
      </c>
      <c r="B79150" t="s">
        <v>8</v>
      </c>
      <c r="C79150">
        <v>34</v>
      </c>
      <c r="D79150" t="b">
        <v>1</v>
      </c>
      <c r="E79150" t="b">
        <v>0</v>
      </c>
      <c r="F79150" t="str">
        <f>IF(C79150&lt;&gt;0,"at least 1 gameround","0 gamerounds")</f>
        <v>at least 1 gameround</v>
      </c>
    </row>
    <row r="79151" spans="1:6" x14ac:dyDescent="0.2">
      <c r="A79151">
        <v>8773542</v>
      </c>
      <c r="B79151" t="s">
        <v>7</v>
      </c>
      <c r="C79151">
        <v>0</v>
      </c>
      <c r="D79151" t="b">
        <v>0</v>
      </c>
      <c r="E79151" t="b">
        <v>0</v>
      </c>
      <c r="F79151" t="str">
        <f>IF(C79151&lt;&gt;0,"at least 1 gameround","0 gamerounds")</f>
        <v>0 gamerounds</v>
      </c>
    </row>
    <row r="79152" spans="1:6" x14ac:dyDescent="0.2">
      <c r="A79152">
        <v>8773654</v>
      </c>
      <c r="B79152" t="s">
        <v>8</v>
      </c>
      <c r="C79152">
        <v>114</v>
      </c>
      <c r="D79152" t="b">
        <v>1</v>
      </c>
      <c r="E79152" t="b">
        <v>0</v>
      </c>
      <c r="F79152" t="str">
        <f>IF(C79152&lt;&gt;0,"at least 1 gameround","0 gamerounds")</f>
        <v>at least 1 gameround</v>
      </c>
    </row>
    <row r="79153" spans="1:6" x14ac:dyDescent="0.2">
      <c r="A79153">
        <v>8773715</v>
      </c>
      <c r="B79153" t="s">
        <v>7</v>
      </c>
      <c r="C79153">
        <v>8</v>
      </c>
      <c r="D79153" t="b">
        <v>0</v>
      </c>
      <c r="E79153" t="b">
        <v>0</v>
      </c>
      <c r="F79153" t="str">
        <f>IF(C79153&lt;&gt;0,"at least 1 gameround","0 gamerounds")</f>
        <v>at least 1 gameround</v>
      </c>
    </row>
    <row r="79154" spans="1:6" x14ac:dyDescent="0.2">
      <c r="A79154">
        <v>8773736</v>
      </c>
      <c r="B79154" t="s">
        <v>8</v>
      </c>
      <c r="C79154">
        <v>3</v>
      </c>
      <c r="D79154" t="b">
        <v>0</v>
      </c>
      <c r="E79154" t="b">
        <v>0</v>
      </c>
      <c r="F79154" t="str">
        <f>IF(C79154&lt;&gt;0,"at least 1 gameround","0 gamerounds")</f>
        <v>at least 1 gameround</v>
      </c>
    </row>
    <row r="79155" spans="1:6" x14ac:dyDescent="0.2">
      <c r="A79155">
        <v>8773788</v>
      </c>
      <c r="B79155" t="s">
        <v>7</v>
      </c>
      <c r="C79155">
        <v>257</v>
      </c>
      <c r="D79155" t="b">
        <v>1</v>
      </c>
      <c r="E79155" t="b">
        <v>1</v>
      </c>
      <c r="F79155" t="str">
        <f>IF(C79155&lt;&gt;0,"at least 1 gameround","0 gamerounds")</f>
        <v>at least 1 gameround</v>
      </c>
    </row>
    <row r="79156" spans="1:6" x14ac:dyDescent="0.2">
      <c r="A79156">
        <v>8773906</v>
      </c>
      <c r="B79156" t="s">
        <v>7</v>
      </c>
      <c r="C79156">
        <v>9</v>
      </c>
      <c r="D79156" t="b">
        <v>0</v>
      </c>
      <c r="E79156" t="b">
        <v>0</v>
      </c>
      <c r="F79156" t="str">
        <f>IF(C79156&lt;&gt;0,"at least 1 gameround","0 gamerounds")</f>
        <v>at least 1 gameround</v>
      </c>
    </row>
    <row r="79157" spans="1:6" x14ac:dyDescent="0.2">
      <c r="A79157">
        <v>8774184</v>
      </c>
      <c r="B79157" t="s">
        <v>8</v>
      </c>
      <c r="C79157">
        <v>8</v>
      </c>
      <c r="D79157" t="b">
        <v>0</v>
      </c>
      <c r="E79157" t="b">
        <v>0</v>
      </c>
      <c r="F79157" t="str">
        <f>IF(C79157&lt;&gt;0,"at least 1 gameround","0 gamerounds")</f>
        <v>at least 1 gameround</v>
      </c>
    </row>
    <row r="79158" spans="1:6" x14ac:dyDescent="0.2">
      <c r="A79158">
        <v>8774316</v>
      </c>
      <c r="B79158" t="s">
        <v>7</v>
      </c>
      <c r="C79158">
        <v>120</v>
      </c>
      <c r="D79158" t="b">
        <v>1</v>
      </c>
      <c r="E79158" t="b">
        <v>0</v>
      </c>
      <c r="F79158" t="str">
        <f>IF(C79158&lt;&gt;0,"at least 1 gameround","0 gamerounds")</f>
        <v>at least 1 gameround</v>
      </c>
    </row>
    <row r="79159" spans="1:6" x14ac:dyDescent="0.2">
      <c r="A79159">
        <v>8774629</v>
      </c>
      <c r="B79159" t="s">
        <v>7</v>
      </c>
      <c r="C79159">
        <v>141</v>
      </c>
      <c r="D79159" t="b">
        <v>1</v>
      </c>
      <c r="E79159" t="b">
        <v>1</v>
      </c>
      <c r="F79159" t="str">
        <f>IF(C79159&lt;&gt;0,"at least 1 gameround","0 gamerounds")</f>
        <v>at least 1 gameround</v>
      </c>
    </row>
    <row r="79160" spans="1:6" x14ac:dyDescent="0.2">
      <c r="A79160">
        <v>8774711</v>
      </c>
      <c r="B79160" t="s">
        <v>8</v>
      </c>
      <c r="C79160">
        <v>3</v>
      </c>
      <c r="D79160" t="b">
        <v>0</v>
      </c>
      <c r="E79160" t="b">
        <v>0</v>
      </c>
      <c r="F79160" t="str">
        <f>IF(C79160&lt;&gt;0,"at least 1 gameround","0 gamerounds")</f>
        <v>at least 1 gameround</v>
      </c>
    </row>
    <row r="79161" spans="1:6" x14ac:dyDescent="0.2">
      <c r="A79161">
        <v>8774813</v>
      </c>
      <c r="B79161" t="s">
        <v>7</v>
      </c>
      <c r="C79161">
        <v>0</v>
      </c>
      <c r="D79161" t="b">
        <v>0</v>
      </c>
      <c r="E79161" t="b">
        <v>0</v>
      </c>
      <c r="F79161" t="str">
        <f>IF(C79161&lt;&gt;0,"at least 1 gameround","0 gamerounds")</f>
        <v>0 gamerounds</v>
      </c>
    </row>
    <row r="79162" spans="1:6" x14ac:dyDescent="0.2">
      <c r="A79162">
        <v>8774868</v>
      </c>
      <c r="B79162" t="s">
        <v>8</v>
      </c>
      <c r="C79162">
        <v>40</v>
      </c>
      <c r="D79162" t="b">
        <v>1</v>
      </c>
      <c r="E79162" t="b">
        <v>0</v>
      </c>
      <c r="F79162" t="str">
        <f>IF(C79162&lt;&gt;0,"at least 1 gameround","0 gamerounds")</f>
        <v>at least 1 gameround</v>
      </c>
    </row>
    <row r="79163" spans="1:6" x14ac:dyDescent="0.2">
      <c r="A79163">
        <v>8775139</v>
      </c>
      <c r="B79163" t="s">
        <v>7</v>
      </c>
      <c r="C79163">
        <v>62</v>
      </c>
      <c r="D79163" t="b">
        <v>1</v>
      </c>
      <c r="E79163" t="b">
        <v>1</v>
      </c>
      <c r="F79163" t="str">
        <f>IF(C79163&lt;&gt;0,"at least 1 gameround","0 gamerounds")</f>
        <v>at least 1 gameround</v>
      </c>
    </row>
    <row r="79164" spans="1:6" x14ac:dyDescent="0.2">
      <c r="A79164">
        <v>8775185</v>
      </c>
      <c r="B79164" t="s">
        <v>8</v>
      </c>
      <c r="C79164">
        <v>3</v>
      </c>
      <c r="D79164" t="b">
        <v>0</v>
      </c>
      <c r="E79164" t="b">
        <v>0</v>
      </c>
      <c r="F79164" t="str">
        <f>IF(C79164&lt;&gt;0,"at least 1 gameround","0 gamerounds")</f>
        <v>at least 1 gameround</v>
      </c>
    </row>
    <row r="79165" spans="1:6" x14ac:dyDescent="0.2">
      <c r="A79165">
        <v>8775258</v>
      </c>
      <c r="B79165" t="s">
        <v>7</v>
      </c>
      <c r="C79165">
        <v>6</v>
      </c>
      <c r="D79165" t="b">
        <v>0</v>
      </c>
      <c r="E79165" t="b">
        <v>0</v>
      </c>
      <c r="F79165" t="str">
        <f>IF(C79165&lt;&gt;0,"at least 1 gameround","0 gamerounds")</f>
        <v>at least 1 gameround</v>
      </c>
    </row>
    <row r="79166" spans="1:6" x14ac:dyDescent="0.2">
      <c r="A79166">
        <v>8775375</v>
      </c>
      <c r="B79166" t="s">
        <v>7</v>
      </c>
      <c r="C79166">
        <v>61</v>
      </c>
      <c r="D79166" t="b">
        <v>0</v>
      </c>
      <c r="E79166" t="b">
        <v>0</v>
      </c>
      <c r="F79166" t="str">
        <f>IF(C79166&lt;&gt;0,"at least 1 gameround","0 gamerounds")</f>
        <v>at least 1 gameround</v>
      </c>
    </row>
    <row r="79167" spans="1:6" x14ac:dyDescent="0.2">
      <c r="A79167">
        <v>8775401</v>
      </c>
      <c r="B79167" t="s">
        <v>7</v>
      </c>
      <c r="C79167">
        <v>127</v>
      </c>
      <c r="D79167" t="b">
        <v>1</v>
      </c>
      <c r="E79167" t="b">
        <v>1</v>
      </c>
      <c r="F79167" t="str">
        <f>IF(C79167&lt;&gt;0,"at least 1 gameround","0 gamerounds")</f>
        <v>at least 1 gameround</v>
      </c>
    </row>
    <row r="79168" spans="1:6" x14ac:dyDescent="0.2">
      <c r="A79168">
        <v>8775421</v>
      </c>
      <c r="B79168" t="s">
        <v>7</v>
      </c>
      <c r="C79168">
        <v>106</v>
      </c>
      <c r="D79168" t="b">
        <v>1</v>
      </c>
      <c r="E79168" t="b">
        <v>1</v>
      </c>
      <c r="F79168" t="str">
        <f>IF(C79168&lt;&gt;0,"at least 1 gameround","0 gamerounds")</f>
        <v>at least 1 gameround</v>
      </c>
    </row>
    <row r="79169" spans="1:6" x14ac:dyDescent="0.2">
      <c r="A79169">
        <v>8775464</v>
      </c>
      <c r="B79169" t="s">
        <v>7</v>
      </c>
      <c r="C79169">
        <v>1</v>
      </c>
      <c r="D79169" t="b">
        <v>0</v>
      </c>
      <c r="E79169" t="b">
        <v>0</v>
      </c>
      <c r="F79169" t="str">
        <f>IF(C79169&lt;&gt;0,"at least 1 gameround","0 gamerounds")</f>
        <v>at least 1 gameround</v>
      </c>
    </row>
    <row r="79170" spans="1:6" x14ac:dyDescent="0.2">
      <c r="A79170">
        <v>8775563</v>
      </c>
      <c r="B79170" t="s">
        <v>7</v>
      </c>
      <c r="C79170">
        <v>60</v>
      </c>
      <c r="D79170" t="b">
        <v>0</v>
      </c>
      <c r="E79170" t="b">
        <v>0</v>
      </c>
      <c r="F79170" t="str">
        <f>IF(C79170&lt;&gt;0,"at least 1 gameround","0 gamerounds")</f>
        <v>at least 1 gameround</v>
      </c>
    </row>
    <row r="79171" spans="1:6" x14ac:dyDescent="0.2">
      <c r="A79171">
        <v>8775691</v>
      </c>
      <c r="B79171" t="s">
        <v>7</v>
      </c>
      <c r="C79171">
        <v>7</v>
      </c>
      <c r="D79171" t="b">
        <v>0</v>
      </c>
      <c r="E79171" t="b">
        <v>0</v>
      </c>
      <c r="F79171" t="str">
        <f>IF(C79171&lt;&gt;0,"at least 1 gameround","0 gamerounds")</f>
        <v>at least 1 gameround</v>
      </c>
    </row>
    <row r="79172" spans="1:6" x14ac:dyDescent="0.2">
      <c r="A79172">
        <v>8775727</v>
      </c>
      <c r="B79172" t="s">
        <v>7</v>
      </c>
      <c r="C79172">
        <v>12</v>
      </c>
      <c r="D79172" t="b">
        <v>1</v>
      </c>
      <c r="E79172" t="b">
        <v>0</v>
      </c>
      <c r="F79172" t="str">
        <f>IF(C79172&lt;&gt;0,"at least 1 gameround","0 gamerounds")</f>
        <v>at least 1 gameround</v>
      </c>
    </row>
    <row r="79173" spans="1:6" x14ac:dyDescent="0.2">
      <c r="A79173">
        <v>8776110</v>
      </c>
      <c r="B79173" t="s">
        <v>8</v>
      </c>
      <c r="C79173">
        <v>50</v>
      </c>
      <c r="D79173" t="b">
        <v>0</v>
      </c>
      <c r="E79173" t="b">
        <v>0</v>
      </c>
      <c r="F79173" t="str">
        <f>IF(C79173&lt;&gt;0,"at least 1 gameround","0 gamerounds")</f>
        <v>at least 1 gameround</v>
      </c>
    </row>
    <row r="79174" spans="1:6" x14ac:dyDescent="0.2">
      <c r="A79174">
        <v>8776264</v>
      </c>
      <c r="B79174" t="s">
        <v>7</v>
      </c>
      <c r="C79174">
        <v>56</v>
      </c>
      <c r="D79174" t="b">
        <v>0</v>
      </c>
      <c r="E79174" t="b">
        <v>0</v>
      </c>
      <c r="F79174" t="str">
        <f>IF(C79174&lt;&gt;0,"at least 1 gameround","0 gamerounds")</f>
        <v>at least 1 gameround</v>
      </c>
    </row>
    <row r="79175" spans="1:6" x14ac:dyDescent="0.2">
      <c r="A79175">
        <v>8776273</v>
      </c>
      <c r="B79175" t="s">
        <v>7</v>
      </c>
      <c r="C79175">
        <v>4</v>
      </c>
      <c r="D79175" t="b">
        <v>0</v>
      </c>
      <c r="E79175" t="b">
        <v>1</v>
      </c>
      <c r="F79175" t="str">
        <f>IF(C79175&lt;&gt;0,"at least 1 gameround","0 gamerounds")</f>
        <v>at least 1 gameround</v>
      </c>
    </row>
    <row r="79176" spans="1:6" x14ac:dyDescent="0.2">
      <c r="A79176">
        <v>8776419</v>
      </c>
      <c r="B79176" t="s">
        <v>8</v>
      </c>
      <c r="C79176">
        <v>100</v>
      </c>
      <c r="D79176" t="b">
        <v>1</v>
      </c>
      <c r="E79176" t="b">
        <v>0</v>
      </c>
      <c r="F79176" t="str">
        <f>IF(C79176&lt;&gt;0,"at least 1 gameround","0 gamerounds")</f>
        <v>at least 1 gameround</v>
      </c>
    </row>
    <row r="79177" spans="1:6" x14ac:dyDescent="0.2">
      <c r="A79177">
        <v>8776430</v>
      </c>
      <c r="B79177" t="s">
        <v>8</v>
      </c>
      <c r="C79177">
        <v>9</v>
      </c>
      <c r="D79177" t="b">
        <v>1</v>
      </c>
      <c r="E79177" t="b">
        <v>0</v>
      </c>
      <c r="F79177" t="str">
        <f>IF(C79177&lt;&gt;0,"at least 1 gameround","0 gamerounds")</f>
        <v>at least 1 gameround</v>
      </c>
    </row>
    <row r="79178" spans="1:6" x14ac:dyDescent="0.2">
      <c r="A79178">
        <v>8776528</v>
      </c>
      <c r="B79178" t="s">
        <v>8</v>
      </c>
      <c r="C79178">
        <v>93</v>
      </c>
      <c r="D79178" t="b">
        <v>1</v>
      </c>
      <c r="E79178" t="b">
        <v>0</v>
      </c>
      <c r="F79178" t="str">
        <f>IF(C79178&lt;&gt;0,"at least 1 gameround","0 gamerounds")</f>
        <v>at least 1 gameround</v>
      </c>
    </row>
    <row r="79179" spans="1:6" x14ac:dyDescent="0.2">
      <c r="A79179">
        <v>8776570</v>
      </c>
      <c r="B79179" t="s">
        <v>8</v>
      </c>
      <c r="C79179">
        <v>5</v>
      </c>
      <c r="D79179" t="b">
        <v>1</v>
      </c>
      <c r="E79179" t="b">
        <v>0</v>
      </c>
      <c r="F79179" t="str">
        <f>IF(C79179&lt;&gt;0,"at least 1 gameround","0 gamerounds")</f>
        <v>at least 1 gameround</v>
      </c>
    </row>
    <row r="79180" spans="1:6" x14ac:dyDescent="0.2">
      <c r="A79180">
        <v>8776765</v>
      </c>
      <c r="B79180" t="s">
        <v>8</v>
      </c>
      <c r="C79180">
        <v>12</v>
      </c>
      <c r="D79180" t="b">
        <v>1</v>
      </c>
      <c r="E79180" t="b">
        <v>0</v>
      </c>
      <c r="F79180" t="str">
        <f>IF(C79180&lt;&gt;0,"at least 1 gameround","0 gamerounds")</f>
        <v>at least 1 gameround</v>
      </c>
    </row>
    <row r="79181" spans="1:6" x14ac:dyDescent="0.2">
      <c r="A79181">
        <v>8776841</v>
      </c>
      <c r="B79181" t="s">
        <v>7</v>
      </c>
      <c r="C79181">
        <v>16</v>
      </c>
      <c r="D79181" t="b">
        <v>0</v>
      </c>
      <c r="E79181" t="b">
        <v>0</v>
      </c>
      <c r="F79181" t="str">
        <f>IF(C79181&lt;&gt;0,"at least 1 gameround","0 gamerounds")</f>
        <v>at least 1 gameround</v>
      </c>
    </row>
    <row r="79182" spans="1:6" x14ac:dyDescent="0.2">
      <c r="A79182">
        <v>8776871</v>
      </c>
      <c r="B79182" t="s">
        <v>8</v>
      </c>
      <c r="C79182">
        <v>4</v>
      </c>
      <c r="D79182" t="b">
        <v>0</v>
      </c>
      <c r="E79182" t="b">
        <v>0</v>
      </c>
      <c r="F79182" t="str">
        <f>IF(C79182&lt;&gt;0,"at least 1 gameround","0 gamerounds")</f>
        <v>at least 1 gameround</v>
      </c>
    </row>
    <row r="79183" spans="1:6" x14ac:dyDescent="0.2">
      <c r="A79183">
        <v>8777283</v>
      </c>
      <c r="B79183" t="s">
        <v>8</v>
      </c>
      <c r="C79183">
        <v>168</v>
      </c>
      <c r="D79183" t="b">
        <v>1</v>
      </c>
      <c r="E79183" t="b">
        <v>0</v>
      </c>
      <c r="F79183" t="str">
        <f>IF(C79183&lt;&gt;0,"at least 1 gameround","0 gamerounds")</f>
        <v>at least 1 gameround</v>
      </c>
    </row>
    <row r="79184" spans="1:6" x14ac:dyDescent="0.2">
      <c r="A79184">
        <v>8777362</v>
      </c>
      <c r="B79184" t="s">
        <v>7</v>
      </c>
      <c r="C79184">
        <v>6</v>
      </c>
      <c r="D79184" t="b">
        <v>0</v>
      </c>
      <c r="E79184" t="b">
        <v>1</v>
      </c>
      <c r="F79184" t="str">
        <f>IF(C79184&lt;&gt;0,"at least 1 gameround","0 gamerounds")</f>
        <v>at least 1 gameround</v>
      </c>
    </row>
    <row r="79185" spans="1:6" x14ac:dyDescent="0.2">
      <c r="A79185">
        <v>8777390</v>
      </c>
      <c r="B79185" t="s">
        <v>8</v>
      </c>
      <c r="C79185">
        <v>1</v>
      </c>
      <c r="D79185" t="b">
        <v>0</v>
      </c>
      <c r="E79185" t="b">
        <v>0</v>
      </c>
      <c r="F79185" t="str">
        <f>IF(C79185&lt;&gt;0,"at least 1 gameround","0 gamerounds")</f>
        <v>at least 1 gameround</v>
      </c>
    </row>
    <row r="79186" spans="1:6" x14ac:dyDescent="0.2">
      <c r="A79186">
        <v>8777397</v>
      </c>
      <c r="B79186" t="s">
        <v>8</v>
      </c>
      <c r="C79186">
        <v>86</v>
      </c>
      <c r="D79186" t="b">
        <v>1</v>
      </c>
      <c r="E79186" t="b">
        <v>0</v>
      </c>
      <c r="F79186" t="str">
        <f>IF(C79186&lt;&gt;0,"at least 1 gameround","0 gamerounds")</f>
        <v>at least 1 gameround</v>
      </c>
    </row>
    <row r="79187" spans="1:6" x14ac:dyDescent="0.2">
      <c r="A79187">
        <v>8777408</v>
      </c>
      <c r="B79187" t="s">
        <v>8</v>
      </c>
      <c r="C79187">
        <v>3</v>
      </c>
      <c r="D79187" t="b">
        <v>0</v>
      </c>
      <c r="E79187" t="b">
        <v>0</v>
      </c>
      <c r="F79187" t="str">
        <f>IF(C79187&lt;&gt;0,"at least 1 gameround","0 gamerounds")</f>
        <v>at least 1 gameround</v>
      </c>
    </row>
    <row r="79188" spans="1:6" x14ac:dyDescent="0.2">
      <c r="A79188">
        <v>8777538</v>
      </c>
      <c r="B79188" t="s">
        <v>8</v>
      </c>
      <c r="C79188">
        <v>6</v>
      </c>
      <c r="D79188" t="b">
        <v>0</v>
      </c>
      <c r="E79188" t="b">
        <v>0</v>
      </c>
      <c r="F79188" t="str">
        <f>IF(C79188&lt;&gt;0,"at least 1 gameround","0 gamerounds")</f>
        <v>at least 1 gameround</v>
      </c>
    </row>
    <row r="79189" spans="1:6" x14ac:dyDescent="0.2">
      <c r="A79189">
        <v>8777622</v>
      </c>
      <c r="B79189" t="s">
        <v>8</v>
      </c>
      <c r="C79189">
        <v>3</v>
      </c>
      <c r="D79189" t="b">
        <v>1</v>
      </c>
      <c r="E79189" t="b">
        <v>0</v>
      </c>
      <c r="F79189" t="str">
        <f>IF(C79189&lt;&gt;0,"at least 1 gameround","0 gamerounds")</f>
        <v>at least 1 gameround</v>
      </c>
    </row>
    <row r="79190" spans="1:6" x14ac:dyDescent="0.2">
      <c r="A79190">
        <v>8777673</v>
      </c>
      <c r="B79190" t="s">
        <v>7</v>
      </c>
      <c r="C79190">
        <v>2</v>
      </c>
      <c r="D79190" t="b">
        <v>0</v>
      </c>
      <c r="E79190" t="b">
        <v>0</v>
      </c>
      <c r="F79190" t="str">
        <f>IF(C79190&lt;&gt;0,"at least 1 gameround","0 gamerounds")</f>
        <v>at least 1 gameround</v>
      </c>
    </row>
    <row r="79191" spans="1:6" x14ac:dyDescent="0.2">
      <c r="A79191">
        <v>8777787</v>
      </c>
      <c r="B79191" t="s">
        <v>7</v>
      </c>
      <c r="C79191">
        <v>299</v>
      </c>
      <c r="D79191" t="b">
        <v>1</v>
      </c>
      <c r="E79191" t="b">
        <v>0</v>
      </c>
      <c r="F79191" t="str">
        <f>IF(C79191&lt;&gt;0,"at least 1 gameround","0 gamerounds")</f>
        <v>at least 1 gameround</v>
      </c>
    </row>
    <row r="79192" spans="1:6" x14ac:dyDescent="0.2">
      <c r="A79192">
        <v>8777792</v>
      </c>
      <c r="B79192" t="s">
        <v>7</v>
      </c>
      <c r="C79192">
        <v>4</v>
      </c>
      <c r="D79192" t="b">
        <v>0</v>
      </c>
      <c r="E79192" t="b">
        <v>0</v>
      </c>
      <c r="F79192" t="str">
        <f>IF(C79192&lt;&gt;0,"at least 1 gameround","0 gamerounds")</f>
        <v>at least 1 gameround</v>
      </c>
    </row>
    <row r="79193" spans="1:6" x14ac:dyDescent="0.2">
      <c r="A79193">
        <v>8778010</v>
      </c>
      <c r="B79193" t="s">
        <v>8</v>
      </c>
      <c r="C79193">
        <v>2</v>
      </c>
      <c r="D79193" t="b">
        <v>0</v>
      </c>
      <c r="E79193" t="b">
        <v>0</v>
      </c>
      <c r="F79193" t="str">
        <f>IF(C79193&lt;&gt;0,"at least 1 gameround","0 gamerounds")</f>
        <v>at least 1 gameround</v>
      </c>
    </row>
    <row r="79194" spans="1:6" x14ac:dyDescent="0.2">
      <c r="A79194">
        <v>8778034</v>
      </c>
      <c r="B79194" t="s">
        <v>7</v>
      </c>
      <c r="C79194">
        <v>1</v>
      </c>
      <c r="D79194" t="b">
        <v>0</v>
      </c>
      <c r="E79194" t="b">
        <v>0</v>
      </c>
      <c r="F79194" t="str">
        <f>IF(C79194&lt;&gt;0,"at least 1 gameround","0 gamerounds")</f>
        <v>at least 1 gameround</v>
      </c>
    </row>
    <row r="79195" spans="1:6" x14ac:dyDescent="0.2">
      <c r="A79195">
        <v>8778251</v>
      </c>
      <c r="B79195" t="s">
        <v>7</v>
      </c>
      <c r="C79195">
        <v>18</v>
      </c>
      <c r="D79195" t="b">
        <v>1</v>
      </c>
      <c r="E79195" t="b">
        <v>0</v>
      </c>
      <c r="F79195" t="str">
        <f>IF(C79195&lt;&gt;0,"at least 1 gameround","0 gamerounds")</f>
        <v>at least 1 gameround</v>
      </c>
    </row>
    <row r="79196" spans="1:6" x14ac:dyDescent="0.2">
      <c r="A79196">
        <v>8778429</v>
      </c>
      <c r="B79196" t="s">
        <v>7</v>
      </c>
      <c r="C79196">
        <v>10</v>
      </c>
      <c r="D79196" t="b">
        <v>0</v>
      </c>
      <c r="E79196" t="b">
        <v>0</v>
      </c>
      <c r="F79196" t="str">
        <f>IF(C79196&lt;&gt;0,"at least 1 gameround","0 gamerounds")</f>
        <v>at least 1 gameround</v>
      </c>
    </row>
    <row r="79197" spans="1:6" x14ac:dyDescent="0.2">
      <c r="A79197">
        <v>8778695</v>
      </c>
      <c r="B79197" t="s">
        <v>7</v>
      </c>
      <c r="C79197">
        <v>174</v>
      </c>
      <c r="D79197" t="b">
        <v>1</v>
      </c>
      <c r="E79197" t="b">
        <v>1</v>
      </c>
      <c r="F79197" t="str">
        <f>IF(C79197&lt;&gt;0,"at least 1 gameround","0 gamerounds")</f>
        <v>at least 1 gameround</v>
      </c>
    </row>
    <row r="79198" spans="1:6" x14ac:dyDescent="0.2">
      <c r="A79198">
        <v>8778879</v>
      </c>
      <c r="B79198" t="s">
        <v>8</v>
      </c>
      <c r="C79198">
        <v>2</v>
      </c>
      <c r="D79198" t="b">
        <v>1</v>
      </c>
      <c r="E79198" t="b">
        <v>1</v>
      </c>
      <c r="F79198" t="str">
        <f>IF(C79198&lt;&gt;0,"at least 1 gameround","0 gamerounds")</f>
        <v>at least 1 gameround</v>
      </c>
    </row>
    <row r="79199" spans="1:6" x14ac:dyDescent="0.2">
      <c r="A79199">
        <v>8778882</v>
      </c>
      <c r="B79199" t="s">
        <v>7</v>
      </c>
      <c r="C79199">
        <v>558</v>
      </c>
      <c r="D79199" t="b">
        <v>1</v>
      </c>
      <c r="E79199" t="b">
        <v>1</v>
      </c>
      <c r="F79199" t="str">
        <f>IF(C79199&lt;&gt;0,"at least 1 gameround","0 gamerounds")</f>
        <v>at least 1 gameround</v>
      </c>
    </row>
    <row r="79200" spans="1:6" x14ac:dyDescent="0.2">
      <c r="A79200">
        <v>8778905</v>
      </c>
      <c r="B79200" t="s">
        <v>7</v>
      </c>
      <c r="C79200">
        <v>11</v>
      </c>
      <c r="D79200" t="b">
        <v>0</v>
      </c>
      <c r="E79200" t="b">
        <v>0</v>
      </c>
      <c r="F79200" t="str">
        <f>IF(C79200&lt;&gt;0,"at least 1 gameround","0 gamerounds")</f>
        <v>at least 1 gameround</v>
      </c>
    </row>
    <row r="79201" spans="1:6" x14ac:dyDescent="0.2">
      <c r="A79201">
        <v>8779185</v>
      </c>
      <c r="B79201" t="s">
        <v>8</v>
      </c>
      <c r="C79201">
        <v>0</v>
      </c>
      <c r="D79201" t="b">
        <v>0</v>
      </c>
      <c r="E79201" t="b">
        <v>0</v>
      </c>
      <c r="F79201" t="str">
        <f>IF(C79201&lt;&gt;0,"at least 1 gameround","0 gamerounds")</f>
        <v>0 gamerounds</v>
      </c>
    </row>
    <row r="79202" spans="1:6" x14ac:dyDescent="0.2">
      <c r="A79202">
        <v>8779217</v>
      </c>
      <c r="B79202" t="s">
        <v>8</v>
      </c>
      <c r="C79202">
        <v>11</v>
      </c>
      <c r="D79202" t="b">
        <v>0</v>
      </c>
      <c r="E79202" t="b">
        <v>0</v>
      </c>
      <c r="F79202" t="str">
        <f>IF(C79202&lt;&gt;0,"at least 1 gameround","0 gamerounds")</f>
        <v>at least 1 gameround</v>
      </c>
    </row>
    <row r="79203" spans="1:6" x14ac:dyDescent="0.2">
      <c r="A79203">
        <v>8779321</v>
      </c>
      <c r="B79203" t="s">
        <v>7</v>
      </c>
      <c r="C79203">
        <v>155</v>
      </c>
      <c r="D79203" t="b">
        <v>1</v>
      </c>
      <c r="E79203" t="b">
        <v>1</v>
      </c>
      <c r="F79203" t="str">
        <f>IF(C79203&lt;&gt;0,"at least 1 gameround","0 gamerounds")</f>
        <v>at least 1 gameround</v>
      </c>
    </row>
    <row r="79204" spans="1:6" x14ac:dyDescent="0.2">
      <c r="A79204">
        <v>8779537</v>
      </c>
      <c r="B79204" t="s">
        <v>8</v>
      </c>
      <c r="C79204">
        <v>8</v>
      </c>
      <c r="D79204" t="b">
        <v>0</v>
      </c>
      <c r="E79204" t="b">
        <v>0</v>
      </c>
      <c r="F79204" t="str">
        <f>IF(C79204&lt;&gt;0,"at least 1 gameround","0 gamerounds")</f>
        <v>at least 1 gameround</v>
      </c>
    </row>
    <row r="79205" spans="1:6" x14ac:dyDescent="0.2">
      <c r="A79205">
        <v>8779610</v>
      </c>
      <c r="B79205" t="s">
        <v>8</v>
      </c>
      <c r="C79205">
        <v>163</v>
      </c>
      <c r="D79205" t="b">
        <v>1</v>
      </c>
      <c r="E79205" t="b">
        <v>1</v>
      </c>
      <c r="F79205" t="str">
        <f>IF(C79205&lt;&gt;0,"at least 1 gameround","0 gamerounds")</f>
        <v>at least 1 gameround</v>
      </c>
    </row>
    <row r="79206" spans="1:6" x14ac:dyDescent="0.2">
      <c r="A79206">
        <v>8779694</v>
      </c>
      <c r="B79206" t="s">
        <v>8</v>
      </c>
      <c r="C79206">
        <v>12</v>
      </c>
      <c r="D79206" t="b">
        <v>1</v>
      </c>
      <c r="E79206" t="b">
        <v>0</v>
      </c>
      <c r="F79206" t="str">
        <f>IF(C79206&lt;&gt;0,"at least 1 gameround","0 gamerounds")</f>
        <v>at least 1 gameround</v>
      </c>
    </row>
    <row r="79207" spans="1:6" x14ac:dyDescent="0.2">
      <c r="A79207">
        <v>8780055</v>
      </c>
      <c r="B79207" t="s">
        <v>7</v>
      </c>
      <c r="C79207">
        <v>25</v>
      </c>
      <c r="D79207" t="b">
        <v>1</v>
      </c>
      <c r="E79207" t="b">
        <v>0</v>
      </c>
      <c r="F79207" t="str">
        <f>IF(C79207&lt;&gt;0,"at least 1 gameround","0 gamerounds")</f>
        <v>at least 1 gameround</v>
      </c>
    </row>
    <row r="79208" spans="1:6" x14ac:dyDescent="0.2">
      <c r="A79208">
        <v>8780260</v>
      </c>
      <c r="B79208" t="s">
        <v>8</v>
      </c>
      <c r="C79208">
        <v>1</v>
      </c>
      <c r="D79208" t="b">
        <v>0</v>
      </c>
      <c r="E79208" t="b">
        <v>0</v>
      </c>
      <c r="F79208" t="str">
        <f>IF(C79208&lt;&gt;0,"at least 1 gameround","0 gamerounds")</f>
        <v>at least 1 gameround</v>
      </c>
    </row>
    <row r="79209" spans="1:6" x14ac:dyDescent="0.2">
      <c r="A79209">
        <v>8780263</v>
      </c>
      <c r="B79209" t="s">
        <v>8</v>
      </c>
      <c r="C79209">
        <v>123</v>
      </c>
      <c r="D79209" t="b">
        <v>1</v>
      </c>
      <c r="E79209" t="b">
        <v>1</v>
      </c>
      <c r="F79209" t="str">
        <f>IF(C79209&lt;&gt;0,"at least 1 gameround","0 gamerounds")</f>
        <v>at least 1 gameround</v>
      </c>
    </row>
    <row r="79210" spans="1:6" x14ac:dyDescent="0.2">
      <c r="A79210">
        <v>8780387</v>
      </c>
      <c r="B79210" t="s">
        <v>8</v>
      </c>
      <c r="C79210">
        <v>0</v>
      </c>
      <c r="D79210" t="b">
        <v>0</v>
      </c>
      <c r="E79210" t="b">
        <v>0</v>
      </c>
      <c r="F79210" t="str">
        <f>IF(C79210&lt;&gt;0,"at least 1 gameround","0 gamerounds")</f>
        <v>0 gamerounds</v>
      </c>
    </row>
    <row r="79211" spans="1:6" x14ac:dyDescent="0.2">
      <c r="A79211">
        <v>8780397</v>
      </c>
      <c r="B79211" t="s">
        <v>8</v>
      </c>
      <c r="C79211">
        <v>2</v>
      </c>
      <c r="D79211" t="b">
        <v>0</v>
      </c>
      <c r="E79211" t="b">
        <v>0</v>
      </c>
      <c r="F79211" t="str">
        <f>IF(C79211&lt;&gt;0,"at least 1 gameround","0 gamerounds")</f>
        <v>at least 1 gameround</v>
      </c>
    </row>
    <row r="79212" spans="1:6" x14ac:dyDescent="0.2">
      <c r="A79212">
        <v>8780407</v>
      </c>
      <c r="B79212" t="s">
        <v>7</v>
      </c>
      <c r="C79212">
        <v>32</v>
      </c>
      <c r="D79212" t="b">
        <v>1</v>
      </c>
      <c r="E79212" t="b">
        <v>0</v>
      </c>
      <c r="F79212" t="str">
        <f>IF(C79212&lt;&gt;0,"at least 1 gameround","0 gamerounds")</f>
        <v>at least 1 gameround</v>
      </c>
    </row>
    <row r="79213" spans="1:6" x14ac:dyDescent="0.2">
      <c r="A79213">
        <v>8780503</v>
      </c>
      <c r="B79213" t="s">
        <v>8</v>
      </c>
      <c r="C79213">
        <v>0</v>
      </c>
      <c r="D79213" t="b">
        <v>0</v>
      </c>
      <c r="E79213" t="b">
        <v>0</v>
      </c>
      <c r="F79213" t="str">
        <f>IF(C79213&lt;&gt;0,"at least 1 gameround","0 gamerounds")</f>
        <v>0 gamerounds</v>
      </c>
    </row>
    <row r="79214" spans="1:6" x14ac:dyDescent="0.2">
      <c r="A79214">
        <v>8780895</v>
      </c>
      <c r="B79214" t="s">
        <v>7</v>
      </c>
      <c r="C79214">
        <v>23</v>
      </c>
      <c r="D79214" t="b">
        <v>0</v>
      </c>
      <c r="E79214" t="b">
        <v>0</v>
      </c>
      <c r="F79214" t="str">
        <f>IF(C79214&lt;&gt;0,"at least 1 gameround","0 gamerounds")</f>
        <v>at least 1 gameround</v>
      </c>
    </row>
    <row r="79215" spans="1:6" x14ac:dyDescent="0.2">
      <c r="A79215">
        <v>8780975</v>
      </c>
      <c r="B79215" t="s">
        <v>7</v>
      </c>
      <c r="C79215">
        <v>13</v>
      </c>
      <c r="D79215" t="b">
        <v>0</v>
      </c>
      <c r="E79215" t="b">
        <v>0</v>
      </c>
      <c r="F79215" t="str">
        <f>IF(C79215&lt;&gt;0,"at least 1 gameround","0 gamerounds")</f>
        <v>at least 1 gameround</v>
      </c>
    </row>
    <row r="79216" spans="1:6" x14ac:dyDescent="0.2">
      <c r="A79216">
        <v>8781023</v>
      </c>
      <c r="B79216" t="s">
        <v>7</v>
      </c>
      <c r="C79216">
        <v>12</v>
      </c>
      <c r="D79216" t="b">
        <v>0</v>
      </c>
      <c r="E79216" t="b">
        <v>0</v>
      </c>
      <c r="F79216" t="str">
        <f>IF(C79216&lt;&gt;0,"at least 1 gameround","0 gamerounds")</f>
        <v>at least 1 gameround</v>
      </c>
    </row>
    <row r="79217" spans="1:6" x14ac:dyDescent="0.2">
      <c r="A79217">
        <v>8781118</v>
      </c>
      <c r="B79217" t="s">
        <v>8</v>
      </c>
      <c r="C79217">
        <v>1</v>
      </c>
      <c r="D79217" t="b">
        <v>0</v>
      </c>
      <c r="E79217" t="b">
        <v>0</v>
      </c>
      <c r="F79217" t="str">
        <f>IF(C79217&lt;&gt;0,"at least 1 gameround","0 gamerounds")</f>
        <v>at least 1 gameround</v>
      </c>
    </row>
    <row r="79218" spans="1:6" x14ac:dyDescent="0.2">
      <c r="A79218">
        <v>8781339</v>
      </c>
      <c r="B79218" t="s">
        <v>8</v>
      </c>
      <c r="C79218">
        <v>18</v>
      </c>
      <c r="D79218" t="b">
        <v>1</v>
      </c>
      <c r="E79218" t="b">
        <v>0</v>
      </c>
      <c r="F79218" t="str">
        <f>IF(C79218&lt;&gt;0,"at least 1 gameround","0 gamerounds")</f>
        <v>at least 1 gameround</v>
      </c>
    </row>
    <row r="79219" spans="1:6" x14ac:dyDescent="0.2">
      <c r="A79219">
        <v>8781344</v>
      </c>
      <c r="B79219" t="s">
        <v>7</v>
      </c>
      <c r="C79219">
        <v>30</v>
      </c>
      <c r="D79219" t="b">
        <v>1</v>
      </c>
      <c r="E79219" t="b">
        <v>0</v>
      </c>
      <c r="F79219" t="str">
        <f>IF(C79219&lt;&gt;0,"at least 1 gameround","0 gamerounds")</f>
        <v>at least 1 gameround</v>
      </c>
    </row>
    <row r="79220" spans="1:6" x14ac:dyDescent="0.2">
      <c r="A79220">
        <v>8781347</v>
      </c>
      <c r="B79220" t="s">
        <v>8</v>
      </c>
      <c r="C79220">
        <v>6</v>
      </c>
      <c r="D79220" t="b">
        <v>0</v>
      </c>
      <c r="E79220" t="b">
        <v>0</v>
      </c>
      <c r="F79220" t="str">
        <f>IF(C79220&lt;&gt;0,"at least 1 gameround","0 gamerounds")</f>
        <v>at least 1 gameround</v>
      </c>
    </row>
    <row r="79221" spans="1:6" x14ac:dyDescent="0.2">
      <c r="A79221">
        <v>8781460</v>
      </c>
      <c r="B79221" t="s">
        <v>8</v>
      </c>
      <c r="C79221">
        <v>1</v>
      </c>
      <c r="D79221" t="b">
        <v>0</v>
      </c>
      <c r="E79221" t="b">
        <v>0</v>
      </c>
      <c r="F79221" t="str">
        <f>IF(C79221&lt;&gt;0,"at least 1 gameround","0 gamerounds")</f>
        <v>at least 1 gameround</v>
      </c>
    </row>
    <row r="79222" spans="1:6" x14ac:dyDescent="0.2">
      <c r="A79222">
        <v>8781633</v>
      </c>
      <c r="B79222" t="s">
        <v>7</v>
      </c>
      <c r="C79222">
        <v>18</v>
      </c>
      <c r="D79222" t="b">
        <v>0</v>
      </c>
      <c r="E79222" t="b">
        <v>0</v>
      </c>
      <c r="F79222" t="str">
        <f>IF(C79222&lt;&gt;0,"at least 1 gameround","0 gamerounds")</f>
        <v>at least 1 gameround</v>
      </c>
    </row>
    <row r="79223" spans="1:6" x14ac:dyDescent="0.2">
      <c r="A79223">
        <v>8781638</v>
      </c>
      <c r="B79223" t="s">
        <v>7</v>
      </c>
      <c r="C79223">
        <v>5</v>
      </c>
      <c r="D79223" t="b">
        <v>0</v>
      </c>
      <c r="E79223" t="b">
        <v>0</v>
      </c>
      <c r="F79223" t="str">
        <f>IF(C79223&lt;&gt;0,"at least 1 gameround","0 gamerounds")</f>
        <v>at least 1 gameround</v>
      </c>
    </row>
    <row r="79224" spans="1:6" x14ac:dyDescent="0.2">
      <c r="A79224">
        <v>8782139</v>
      </c>
      <c r="B79224" t="s">
        <v>7</v>
      </c>
      <c r="C79224">
        <v>2</v>
      </c>
      <c r="D79224" t="b">
        <v>0</v>
      </c>
      <c r="E79224" t="b">
        <v>0</v>
      </c>
      <c r="F79224" t="str">
        <f>IF(C79224&lt;&gt;0,"at least 1 gameround","0 gamerounds")</f>
        <v>at least 1 gameround</v>
      </c>
    </row>
    <row r="79225" spans="1:6" x14ac:dyDescent="0.2">
      <c r="A79225">
        <v>8782158</v>
      </c>
      <c r="B79225" t="s">
        <v>8</v>
      </c>
      <c r="C79225">
        <v>17</v>
      </c>
      <c r="D79225" t="b">
        <v>0</v>
      </c>
      <c r="E79225" t="b">
        <v>0</v>
      </c>
      <c r="F79225" t="str">
        <f>IF(C79225&lt;&gt;0,"at least 1 gameround","0 gamerounds")</f>
        <v>at least 1 gameround</v>
      </c>
    </row>
    <row r="79226" spans="1:6" x14ac:dyDescent="0.2">
      <c r="A79226">
        <v>8782200</v>
      </c>
      <c r="B79226" t="s">
        <v>8</v>
      </c>
      <c r="C79226">
        <v>19</v>
      </c>
      <c r="D79226" t="b">
        <v>0</v>
      </c>
      <c r="E79226" t="b">
        <v>0</v>
      </c>
      <c r="F79226" t="str">
        <f>IF(C79226&lt;&gt;0,"at least 1 gameround","0 gamerounds")</f>
        <v>at least 1 gameround</v>
      </c>
    </row>
    <row r="79227" spans="1:6" x14ac:dyDescent="0.2">
      <c r="A79227">
        <v>8782216</v>
      </c>
      <c r="B79227" t="s">
        <v>7</v>
      </c>
      <c r="C79227">
        <v>5</v>
      </c>
      <c r="D79227" t="b">
        <v>0</v>
      </c>
      <c r="E79227" t="b">
        <v>0</v>
      </c>
      <c r="F79227" t="str">
        <f>IF(C79227&lt;&gt;0,"at least 1 gameround","0 gamerounds")</f>
        <v>at least 1 gameround</v>
      </c>
    </row>
    <row r="79228" spans="1:6" x14ac:dyDescent="0.2">
      <c r="A79228">
        <v>8782369</v>
      </c>
      <c r="B79228" t="s">
        <v>8</v>
      </c>
      <c r="C79228">
        <v>0</v>
      </c>
      <c r="D79228" t="b">
        <v>0</v>
      </c>
      <c r="E79228" t="b">
        <v>0</v>
      </c>
      <c r="F79228" t="str">
        <f>IF(C79228&lt;&gt;0,"at least 1 gameround","0 gamerounds")</f>
        <v>0 gamerounds</v>
      </c>
    </row>
    <row r="79229" spans="1:6" x14ac:dyDescent="0.2">
      <c r="A79229">
        <v>8782476</v>
      </c>
      <c r="B79229" t="s">
        <v>7</v>
      </c>
      <c r="C79229">
        <v>3</v>
      </c>
      <c r="D79229" t="b">
        <v>0</v>
      </c>
      <c r="E79229" t="b">
        <v>0</v>
      </c>
      <c r="F79229" t="str">
        <f>IF(C79229&lt;&gt;0,"at least 1 gameround","0 gamerounds")</f>
        <v>at least 1 gameround</v>
      </c>
    </row>
    <row r="79230" spans="1:6" x14ac:dyDescent="0.2">
      <c r="A79230">
        <v>8782499</v>
      </c>
      <c r="B79230" t="s">
        <v>7</v>
      </c>
      <c r="C79230">
        <v>79</v>
      </c>
      <c r="D79230" t="b">
        <v>1</v>
      </c>
      <c r="E79230" t="b">
        <v>0</v>
      </c>
      <c r="F79230" t="str">
        <f>IF(C79230&lt;&gt;0,"at least 1 gameround","0 gamerounds")</f>
        <v>at least 1 gameround</v>
      </c>
    </row>
    <row r="79231" spans="1:6" x14ac:dyDescent="0.2">
      <c r="A79231">
        <v>8782507</v>
      </c>
      <c r="B79231" t="s">
        <v>8</v>
      </c>
      <c r="C79231">
        <v>1</v>
      </c>
      <c r="D79231" t="b">
        <v>0</v>
      </c>
      <c r="E79231" t="b">
        <v>0</v>
      </c>
      <c r="F79231" t="str">
        <f>IF(C79231&lt;&gt;0,"at least 1 gameround","0 gamerounds")</f>
        <v>at least 1 gameround</v>
      </c>
    </row>
    <row r="79232" spans="1:6" x14ac:dyDescent="0.2">
      <c r="A79232">
        <v>8782626</v>
      </c>
      <c r="B79232" t="s">
        <v>7</v>
      </c>
      <c r="C79232">
        <v>21</v>
      </c>
      <c r="D79232" t="b">
        <v>0</v>
      </c>
      <c r="E79232" t="b">
        <v>0</v>
      </c>
      <c r="F79232" t="str">
        <f>IF(C79232&lt;&gt;0,"at least 1 gameround","0 gamerounds")</f>
        <v>at least 1 gameround</v>
      </c>
    </row>
    <row r="79233" spans="1:6" x14ac:dyDescent="0.2">
      <c r="A79233">
        <v>8782827</v>
      </c>
      <c r="B79233" t="s">
        <v>8</v>
      </c>
      <c r="C79233">
        <v>39</v>
      </c>
      <c r="D79233" t="b">
        <v>0</v>
      </c>
      <c r="E79233" t="b">
        <v>1</v>
      </c>
      <c r="F79233" t="str">
        <f>IF(C79233&lt;&gt;0,"at least 1 gameround","0 gamerounds")</f>
        <v>at least 1 gameround</v>
      </c>
    </row>
    <row r="79234" spans="1:6" x14ac:dyDescent="0.2">
      <c r="A79234">
        <v>8782889</v>
      </c>
      <c r="B79234" t="s">
        <v>8</v>
      </c>
      <c r="C79234">
        <v>28</v>
      </c>
      <c r="D79234" t="b">
        <v>1</v>
      </c>
      <c r="E79234" t="b">
        <v>0</v>
      </c>
      <c r="F79234" t="str">
        <f>IF(C79234&lt;&gt;0,"at least 1 gameround","0 gamerounds")</f>
        <v>at least 1 gameround</v>
      </c>
    </row>
    <row r="79235" spans="1:6" x14ac:dyDescent="0.2">
      <c r="A79235">
        <v>8782965</v>
      </c>
      <c r="B79235" t="s">
        <v>7</v>
      </c>
      <c r="C79235">
        <v>283</v>
      </c>
      <c r="D79235" t="b">
        <v>1</v>
      </c>
      <c r="E79235" t="b">
        <v>1</v>
      </c>
      <c r="F79235" t="str">
        <f>IF(C79235&lt;&gt;0,"at least 1 gameround","0 gamerounds")</f>
        <v>at least 1 gameround</v>
      </c>
    </row>
    <row r="79236" spans="1:6" x14ac:dyDescent="0.2">
      <c r="A79236">
        <v>8782991</v>
      </c>
      <c r="B79236" t="s">
        <v>7</v>
      </c>
      <c r="C79236">
        <v>29</v>
      </c>
      <c r="D79236" t="b">
        <v>0</v>
      </c>
      <c r="E79236" t="b">
        <v>0</v>
      </c>
      <c r="F79236" t="str">
        <f>IF(C79236&lt;&gt;0,"at least 1 gameround","0 gamerounds")</f>
        <v>at least 1 gameround</v>
      </c>
    </row>
    <row r="79237" spans="1:6" x14ac:dyDescent="0.2">
      <c r="A79237">
        <v>8783293</v>
      </c>
      <c r="B79237" t="s">
        <v>8</v>
      </c>
      <c r="C79237">
        <v>1</v>
      </c>
      <c r="D79237" t="b">
        <v>0</v>
      </c>
      <c r="E79237" t="b">
        <v>0</v>
      </c>
      <c r="F79237" t="str">
        <f>IF(C79237&lt;&gt;0,"at least 1 gameround","0 gamerounds")</f>
        <v>at least 1 gameround</v>
      </c>
    </row>
    <row r="79238" spans="1:6" x14ac:dyDescent="0.2">
      <c r="A79238">
        <v>8783510</v>
      </c>
      <c r="B79238" t="s">
        <v>8</v>
      </c>
      <c r="C79238">
        <v>3</v>
      </c>
      <c r="D79238" t="b">
        <v>0</v>
      </c>
      <c r="E79238" t="b">
        <v>0</v>
      </c>
      <c r="F79238" t="str">
        <f>IF(C79238&lt;&gt;0,"at least 1 gameround","0 gamerounds")</f>
        <v>at least 1 gameround</v>
      </c>
    </row>
    <row r="79239" spans="1:6" x14ac:dyDescent="0.2">
      <c r="A79239">
        <v>8783642</v>
      </c>
      <c r="B79239" t="s">
        <v>7</v>
      </c>
      <c r="C79239">
        <v>21</v>
      </c>
      <c r="D79239" t="b">
        <v>1</v>
      </c>
      <c r="E79239" t="b">
        <v>0</v>
      </c>
      <c r="F79239" t="str">
        <f>IF(C79239&lt;&gt;0,"at least 1 gameround","0 gamerounds")</f>
        <v>at least 1 gameround</v>
      </c>
    </row>
    <row r="79240" spans="1:6" x14ac:dyDescent="0.2">
      <c r="A79240">
        <v>8783659</v>
      </c>
      <c r="B79240" t="s">
        <v>8</v>
      </c>
      <c r="C79240">
        <v>136</v>
      </c>
      <c r="D79240" t="b">
        <v>0</v>
      </c>
      <c r="E79240" t="b">
        <v>1</v>
      </c>
      <c r="F79240" t="str">
        <f>IF(C79240&lt;&gt;0,"at least 1 gameround","0 gamerounds")</f>
        <v>at least 1 gameround</v>
      </c>
    </row>
    <row r="79241" spans="1:6" x14ac:dyDescent="0.2">
      <c r="A79241">
        <v>8783797</v>
      </c>
      <c r="B79241" t="s">
        <v>7</v>
      </c>
      <c r="C79241">
        <v>6</v>
      </c>
      <c r="D79241" t="b">
        <v>0</v>
      </c>
      <c r="E79241" t="b">
        <v>0</v>
      </c>
      <c r="F79241" t="str">
        <f>IF(C79241&lt;&gt;0,"at least 1 gameround","0 gamerounds")</f>
        <v>at least 1 gameround</v>
      </c>
    </row>
    <row r="79242" spans="1:6" x14ac:dyDescent="0.2">
      <c r="A79242">
        <v>8783968</v>
      </c>
      <c r="B79242" t="s">
        <v>8</v>
      </c>
      <c r="C79242">
        <v>6</v>
      </c>
      <c r="D79242" t="b">
        <v>0</v>
      </c>
      <c r="E79242" t="b">
        <v>0</v>
      </c>
      <c r="F79242" t="str">
        <f>IF(C79242&lt;&gt;0,"at least 1 gameround","0 gamerounds")</f>
        <v>at least 1 gameround</v>
      </c>
    </row>
    <row r="79243" spans="1:6" x14ac:dyDescent="0.2">
      <c r="A79243">
        <v>8784299</v>
      </c>
      <c r="B79243" t="s">
        <v>8</v>
      </c>
      <c r="C79243">
        <v>32</v>
      </c>
      <c r="D79243" t="b">
        <v>0</v>
      </c>
      <c r="E79243" t="b">
        <v>0</v>
      </c>
      <c r="F79243" t="str">
        <f>IF(C79243&lt;&gt;0,"at least 1 gameround","0 gamerounds")</f>
        <v>at least 1 gameround</v>
      </c>
    </row>
    <row r="79244" spans="1:6" x14ac:dyDescent="0.2">
      <c r="A79244">
        <v>8784425</v>
      </c>
      <c r="B79244" t="s">
        <v>7</v>
      </c>
      <c r="C79244">
        <v>189</v>
      </c>
      <c r="D79244" t="b">
        <v>1</v>
      </c>
      <c r="E79244" t="b">
        <v>1</v>
      </c>
      <c r="F79244" t="str">
        <f>IF(C79244&lt;&gt;0,"at least 1 gameround","0 gamerounds")</f>
        <v>at least 1 gameround</v>
      </c>
    </row>
    <row r="79245" spans="1:6" x14ac:dyDescent="0.2">
      <c r="A79245">
        <v>8784486</v>
      </c>
      <c r="B79245" t="s">
        <v>7</v>
      </c>
      <c r="C79245">
        <v>179</v>
      </c>
      <c r="D79245" t="b">
        <v>1</v>
      </c>
      <c r="E79245" t="b">
        <v>1</v>
      </c>
      <c r="F79245" t="str">
        <f>IF(C79245&lt;&gt;0,"at least 1 gameround","0 gamerounds")</f>
        <v>at least 1 gameround</v>
      </c>
    </row>
    <row r="79246" spans="1:6" x14ac:dyDescent="0.2">
      <c r="A79246">
        <v>8784591</v>
      </c>
      <c r="B79246" t="s">
        <v>8</v>
      </c>
      <c r="C79246">
        <v>3</v>
      </c>
      <c r="D79246" t="b">
        <v>0</v>
      </c>
      <c r="E79246" t="b">
        <v>0</v>
      </c>
      <c r="F79246" t="str">
        <f>IF(C79246&lt;&gt;0,"at least 1 gameround","0 gamerounds")</f>
        <v>at least 1 gameround</v>
      </c>
    </row>
    <row r="79247" spans="1:6" x14ac:dyDescent="0.2">
      <c r="A79247">
        <v>8785028</v>
      </c>
      <c r="B79247" t="s">
        <v>8</v>
      </c>
      <c r="C79247">
        <v>19</v>
      </c>
      <c r="D79247" t="b">
        <v>1</v>
      </c>
      <c r="E79247" t="b">
        <v>0</v>
      </c>
      <c r="F79247" t="str">
        <f>IF(C79247&lt;&gt;0,"at least 1 gameround","0 gamerounds")</f>
        <v>at least 1 gameround</v>
      </c>
    </row>
    <row r="79248" spans="1:6" x14ac:dyDescent="0.2">
      <c r="A79248">
        <v>8785099</v>
      </c>
      <c r="B79248" t="s">
        <v>8</v>
      </c>
      <c r="C79248">
        <v>17</v>
      </c>
      <c r="D79248" t="b">
        <v>0</v>
      </c>
      <c r="E79248" t="b">
        <v>0</v>
      </c>
      <c r="F79248" t="str">
        <f>IF(C79248&lt;&gt;0,"at least 1 gameround","0 gamerounds")</f>
        <v>at least 1 gameround</v>
      </c>
    </row>
    <row r="79249" spans="1:6" x14ac:dyDescent="0.2">
      <c r="A79249">
        <v>8785128</v>
      </c>
      <c r="B79249" t="s">
        <v>8</v>
      </c>
      <c r="C79249">
        <v>12</v>
      </c>
      <c r="D79249" t="b">
        <v>1</v>
      </c>
      <c r="E79249" t="b">
        <v>0</v>
      </c>
      <c r="F79249" t="str">
        <f>IF(C79249&lt;&gt;0,"at least 1 gameround","0 gamerounds")</f>
        <v>at least 1 gameround</v>
      </c>
    </row>
    <row r="79250" spans="1:6" x14ac:dyDescent="0.2">
      <c r="A79250">
        <v>8785270</v>
      </c>
      <c r="B79250" t="s">
        <v>8</v>
      </c>
      <c r="C79250">
        <v>4</v>
      </c>
      <c r="D79250" t="b">
        <v>0</v>
      </c>
      <c r="E79250" t="b">
        <v>0</v>
      </c>
      <c r="F79250" t="str">
        <f>IF(C79250&lt;&gt;0,"at least 1 gameround","0 gamerounds")</f>
        <v>at least 1 gameround</v>
      </c>
    </row>
    <row r="79251" spans="1:6" x14ac:dyDescent="0.2">
      <c r="A79251">
        <v>8785335</v>
      </c>
      <c r="B79251" t="s">
        <v>8</v>
      </c>
      <c r="C79251">
        <v>22</v>
      </c>
      <c r="D79251" t="b">
        <v>0</v>
      </c>
      <c r="E79251" t="b">
        <v>0</v>
      </c>
      <c r="F79251" t="str">
        <f>IF(C79251&lt;&gt;0,"at least 1 gameround","0 gamerounds")</f>
        <v>at least 1 gameround</v>
      </c>
    </row>
    <row r="79252" spans="1:6" x14ac:dyDescent="0.2">
      <c r="A79252">
        <v>8785529</v>
      </c>
      <c r="B79252" t="s">
        <v>7</v>
      </c>
      <c r="C79252">
        <v>4</v>
      </c>
      <c r="D79252" t="b">
        <v>0</v>
      </c>
      <c r="E79252" t="b">
        <v>0</v>
      </c>
      <c r="F79252" t="str">
        <f>IF(C79252&lt;&gt;0,"at least 1 gameround","0 gamerounds")</f>
        <v>at least 1 gameround</v>
      </c>
    </row>
    <row r="79253" spans="1:6" x14ac:dyDescent="0.2">
      <c r="A79253">
        <v>8785538</v>
      </c>
      <c r="B79253" t="s">
        <v>7</v>
      </c>
      <c r="C79253">
        <v>26</v>
      </c>
      <c r="D79253" t="b">
        <v>1</v>
      </c>
      <c r="E79253" t="b">
        <v>0</v>
      </c>
      <c r="F79253" t="str">
        <f>IF(C79253&lt;&gt;0,"at least 1 gameround","0 gamerounds")</f>
        <v>at least 1 gameround</v>
      </c>
    </row>
    <row r="79254" spans="1:6" x14ac:dyDescent="0.2">
      <c r="A79254">
        <v>8785575</v>
      </c>
      <c r="B79254" t="s">
        <v>8</v>
      </c>
      <c r="C79254">
        <v>2</v>
      </c>
      <c r="D79254" t="b">
        <v>0</v>
      </c>
      <c r="E79254" t="b">
        <v>0</v>
      </c>
      <c r="F79254" t="str">
        <f>IF(C79254&lt;&gt;0,"at least 1 gameround","0 gamerounds")</f>
        <v>at least 1 gameround</v>
      </c>
    </row>
    <row r="79255" spans="1:6" x14ac:dyDescent="0.2">
      <c r="A79255">
        <v>8785734</v>
      </c>
      <c r="B79255" t="s">
        <v>8</v>
      </c>
      <c r="C79255">
        <v>55</v>
      </c>
      <c r="D79255" t="b">
        <v>1</v>
      </c>
      <c r="E79255" t="b">
        <v>0</v>
      </c>
      <c r="F79255" t="str">
        <f>IF(C79255&lt;&gt;0,"at least 1 gameround","0 gamerounds")</f>
        <v>at least 1 gameround</v>
      </c>
    </row>
    <row r="79256" spans="1:6" x14ac:dyDescent="0.2">
      <c r="A79256">
        <v>8785815</v>
      </c>
      <c r="B79256" t="s">
        <v>8</v>
      </c>
      <c r="C79256">
        <v>1</v>
      </c>
      <c r="D79256" t="b">
        <v>0</v>
      </c>
      <c r="E79256" t="b">
        <v>0</v>
      </c>
      <c r="F79256" t="str">
        <f>IF(C79256&lt;&gt;0,"at least 1 gameround","0 gamerounds")</f>
        <v>at least 1 gameround</v>
      </c>
    </row>
    <row r="79257" spans="1:6" x14ac:dyDescent="0.2">
      <c r="A79257">
        <v>8785827</v>
      </c>
      <c r="B79257" t="s">
        <v>7</v>
      </c>
      <c r="C79257">
        <v>4</v>
      </c>
      <c r="D79257" t="b">
        <v>1</v>
      </c>
      <c r="E79257" t="b">
        <v>0</v>
      </c>
      <c r="F79257" t="str">
        <f>IF(C79257&lt;&gt;0,"at least 1 gameround","0 gamerounds")</f>
        <v>at least 1 gameround</v>
      </c>
    </row>
    <row r="79258" spans="1:6" x14ac:dyDescent="0.2">
      <c r="A79258">
        <v>8785872</v>
      </c>
      <c r="B79258" t="s">
        <v>7</v>
      </c>
      <c r="C79258">
        <v>13</v>
      </c>
      <c r="D79258" t="b">
        <v>0</v>
      </c>
      <c r="E79258" t="b">
        <v>0</v>
      </c>
      <c r="F79258" t="str">
        <f>IF(C79258&lt;&gt;0,"at least 1 gameround","0 gamerounds")</f>
        <v>at least 1 gameround</v>
      </c>
    </row>
    <row r="79259" spans="1:6" x14ac:dyDescent="0.2">
      <c r="A79259">
        <v>8786087</v>
      </c>
      <c r="B79259" t="s">
        <v>8</v>
      </c>
      <c r="C79259">
        <v>3</v>
      </c>
      <c r="D79259" t="b">
        <v>0</v>
      </c>
      <c r="E79259" t="b">
        <v>0</v>
      </c>
      <c r="F79259" t="str">
        <f>IF(C79259&lt;&gt;0,"at least 1 gameround","0 gamerounds")</f>
        <v>at least 1 gameround</v>
      </c>
    </row>
    <row r="79260" spans="1:6" x14ac:dyDescent="0.2">
      <c r="A79260">
        <v>8786520</v>
      </c>
      <c r="B79260" t="s">
        <v>8</v>
      </c>
      <c r="C79260">
        <v>39</v>
      </c>
      <c r="D79260" t="b">
        <v>1</v>
      </c>
      <c r="E79260" t="b">
        <v>0</v>
      </c>
      <c r="F79260" t="str">
        <f>IF(C79260&lt;&gt;0,"at least 1 gameround","0 gamerounds")</f>
        <v>at least 1 gameround</v>
      </c>
    </row>
    <row r="79261" spans="1:6" x14ac:dyDescent="0.2">
      <c r="A79261">
        <v>8786830</v>
      </c>
      <c r="B79261" t="s">
        <v>8</v>
      </c>
      <c r="C79261">
        <v>64</v>
      </c>
      <c r="D79261" t="b">
        <v>1</v>
      </c>
      <c r="E79261" t="b">
        <v>0</v>
      </c>
      <c r="F79261" t="str">
        <f>IF(C79261&lt;&gt;0,"at least 1 gameround","0 gamerounds")</f>
        <v>at least 1 gameround</v>
      </c>
    </row>
    <row r="79262" spans="1:6" x14ac:dyDescent="0.2">
      <c r="A79262">
        <v>8786847</v>
      </c>
      <c r="B79262" t="s">
        <v>7</v>
      </c>
      <c r="C79262">
        <v>139</v>
      </c>
      <c r="D79262" t="b">
        <v>1</v>
      </c>
      <c r="E79262" t="b">
        <v>0</v>
      </c>
      <c r="F79262" t="str">
        <f>IF(C79262&lt;&gt;0,"at least 1 gameround","0 gamerounds")</f>
        <v>at least 1 gameround</v>
      </c>
    </row>
    <row r="79263" spans="1:6" x14ac:dyDescent="0.2">
      <c r="A79263">
        <v>8786863</v>
      </c>
      <c r="B79263" t="s">
        <v>7</v>
      </c>
      <c r="C79263">
        <v>9</v>
      </c>
      <c r="D79263" t="b">
        <v>0</v>
      </c>
      <c r="E79263" t="b">
        <v>0</v>
      </c>
      <c r="F79263" t="str">
        <f>IF(C79263&lt;&gt;0,"at least 1 gameround","0 gamerounds")</f>
        <v>at least 1 gameround</v>
      </c>
    </row>
    <row r="79264" spans="1:6" x14ac:dyDescent="0.2">
      <c r="A79264">
        <v>8787015</v>
      </c>
      <c r="B79264" t="s">
        <v>7</v>
      </c>
      <c r="C79264">
        <v>16</v>
      </c>
      <c r="D79264" t="b">
        <v>0</v>
      </c>
      <c r="E79264" t="b">
        <v>0</v>
      </c>
      <c r="F79264" t="str">
        <f>IF(C79264&lt;&gt;0,"at least 1 gameround","0 gamerounds")</f>
        <v>at least 1 gameround</v>
      </c>
    </row>
    <row r="79265" spans="1:6" x14ac:dyDescent="0.2">
      <c r="A79265">
        <v>8787231</v>
      </c>
      <c r="B79265" t="s">
        <v>7</v>
      </c>
      <c r="C79265">
        <v>142</v>
      </c>
      <c r="D79265" t="b">
        <v>1</v>
      </c>
      <c r="E79265" t="b">
        <v>1</v>
      </c>
      <c r="F79265" t="str">
        <f>IF(C79265&lt;&gt;0,"at least 1 gameround","0 gamerounds")</f>
        <v>at least 1 gameround</v>
      </c>
    </row>
    <row r="79266" spans="1:6" x14ac:dyDescent="0.2">
      <c r="A79266">
        <v>8787370</v>
      </c>
      <c r="B79266" t="s">
        <v>8</v>
      </c>
      <c r="C79266">
        <v>1</v>
      </c>
      <c r="D79266" t="b">
        <v>0</v>
      </c>
      <c r="E79266" t="b">
        <v>0</v>
      </c>
      <c r="F79266" t="str">
        <f>IF(C79266&lt;&gt;0,"at least 1 gameround","0 gamerounds")</f>
        <v>at least 1 gameround</v>
      </c>
    </row>
    <row r="79267" spans="1:6" x14ac:dyDescent="0.2">
      <c r="A79267">
        <v>8787387</v>
      </c>
      <c r="B79267" t="s">
        <v>7</v>
      </c>
      <c r="C79267">
        <v>18</v>
      </c>
      <c r="D79267" t="b">
        <v>1</v>
      </c>
      <c r="E79267" t="b">
        <v>0</v>
      </c>
      <c r="F79267" t="str">
        <f>IF(C79267&lt;&gt;0,"at least 1 gameround","0 gamerounds")</f>
        <v>at least 1 gameround</v>
      </c>
    </row>
    <row r="79268" spans="1:6" x14ac:dyDescent="0.2">
      <c r="A79268">
        <v>8787432</v>
      </c>
      <c r="B79268" t="s">
        <v>7</v>
      </c>
      <c r="C79268">
        <v>39</v>
      </c>
      <c r="D79268" t="b">
        <v>1</v>
      </c>
      <c r="E79268" t="b">
        <v>0</v>
      </c>
      <c r="F79268" t="str">
        <f>IF(C79268&lt;&gt;0,"at least 1 gameround","0 gamerounds")</f>
        <v>at least 1 gameround</v>
      </c>
    </row>
    <row r="79269" spans="1:6" x14ac:dyDescent="0.2">
      <c r="A79269">
        <v>8787519</v>
      </c>
      <c r="B79269" t="s">
        <v>8</v>
      </c>
      <c r="C79269">
        <v>33</v>
      </c>
      <c r="D79269" t="b">
        <v>1</v>
      </c>
      <c r="E79269" t="b">
        <v>0</v>
      </c>
      <c r="F79269" t="str">
        <f>IF(C79269&lt;&gt;0,"at least 1 gameround","0 gamerounds")</f>
        <v>at least 1 gameround</v>
      </c>
    </row>
    <row r="79270" spans="1:6" x14ac:dyDescent="0.2">
      <c r="A79270">
        <v>8787531</v>
      </c>
      <c r="B79270" t="s">
        <v>8</v>
      </c>
      <c r="C79270">
        <v>1</v>
      </c>
      <c r="D79270" t="b">
        <v>0</v>
      </c>
      <c r="E79270" t="b">
        <v>0</v>
      </c>
      <c r="F79270" t="str">
        <f>IF(C79270&lt;&gt;0,"at least 1 gameround","0 gamerounds")</f>
        <v>at least 1 gameround</v>
      </c>
    </row>
    <row r="79271" spans="1:6" x14ac:dyDescent="0.2">
      <c r="A79271">
        <v>8787676</v>
      </c>
      <c r="B79271" t="s">
        <v>8</v>
      </c>
      <c r="C79271">
        <v>22</v>
      </c>
      <c r="D79271" t="b">
        <v>1</v>
      </c>
      <c r="E79271" t="b">
        <v>0</v>
      </c>
      <c r="F79271" t="str">
        <f>IF(C79271&lt;&gt;0,"at least 1 gameround","0 gamerounds")</f>
        <v>at least 1 gameround</v>
      </c>
    </row>
    <row r="79272" spans="1:6" x14ac:dyDescent="0.2">
      <c r="A79272">
        <v>8787727</v>
      </c>
      <c r="B79272" t="s">
        <v>7</v>
      </c>
      <c r="C79272">
        <v>9</v>
      </c>
      <c r="D79272" t="b">
        <v>0</v>
      </c>
      <c r="E79272" t="b">
        <v>0</v>
      </c>
      <c r="F79272" t="str">
        <f>IF(C79272&lt;&gt;0,"at least 1 gameround","0 gamerounds")</f>
        <v>at least 1 gameround</v>
      </c>
    </row>
    <row r="79273" spans="1:6" x14ac:dyDescent="0.2">
      <c r="A79273">
        <v>8787744</v>
      </c>
      <c r="B79273" t="s">
        <v>8</v>
      </c>
      <c r="C79273">
        <v>39</v>
      </c>
      <c r="D79273" t="b">
        <v>0</v>
      </c>
      <c r="E79273" t="b">
        <v>0</v>
      </c>
      <c r="F79273" t="str">
        <f>IF(C79273&lt;&gt;0,"at least 1 gameround","0 gamerounds")</f>
        <v>at least 1 gameround</v>
      </c>
    </row>
    <row r="79274" spans="1:6" x14ac:dyDescent="0.2">
      <c r="A79274">
        <v>8787879</v>
      </c>
      <c r="B79274" t="s">
        <v>7</v>
      </c>
      <c r="C79274">
        <v>10</v>
      </c>
      <c r="D79274" t="b">
        <v>0</v>
      </c>
      <c r="E79274" t="b">
        <v>1</v>
      </c>
      <c r="F79274" t="str">
        <f>IF(C79274&lt;&gt;0,"at least 1 gameround","0 gamerounds")</f>
        <v>at least 1 gameround</v>
      </c>
    </row>
    <row r="79275" spans="1:6" x14ac:dyDescent="0.2">
      <c r="A79275">
        <v>8787881</v>
      </c>
      <c r="B79275" t="s">
        <v>8</v>
      </c>
      <c r="C79275">
        <v>63</v>
      </c>
      <c r="D79275" t="b">
        <v>1</v>
      </c>
      <c r="E79275" t="b">
        <v>1</v>
      </c>
      <c r="F79275" t="str">
        <f>IF(C79275&lt;&gt;0,"at least 1 gameround","0 gamerounds")</f>
        <v>at least 1 gameround</v>
      </c>
    </row>
    <row r="79276" spans="1:6" x14ac:dyDescent="0.2">
      <c r="A79276">
        <v>8787926</v>
      </c>
      <c r="B79276" t="s">
        <v>8</v>
      </c>
      <c r="C79276">
        <v>0</v>
      </c>
      <c r="D79276" t="b">
        <v>0</v>
      </c>
      <c r="E79276" t="b">
        <v>0</v>
      </c>
      <c r="F79276" t="str">
        <f>IF(C79276&lt;&gt;0,"at least 1 gameround","0 gamerounds")</f>
        <v>0 gamerounds</v>
      </c>
    </row>
    <row r="79277" spans="1:6" x14ac:dyDescent="0.2">
      <c r="A79277">
        <v>8787956</v>
      </c>
      <c r="B79277" t="s">
        <v>7</v>
      </c>
      <c r="C79277">
        <v>25</v>
      </c>
      <c r="D79277" t="b">
        <v>0</v>
      </c>
      <c r="E79277" t="b">
        <v>0</v>
      </c>
      <c r="F79277" t="str">
        <f>IF(C79277&lt;&gt;0,"at least 1 gameround","0 gamerounds")</f>
        <v>at least 1 gameround</v>
      </c>
    </row>
    <row r="79278" spans="1:6" x14ac:dyDescent="0.2">
      <c r="A79278">
        <v>8787978</v>
      </c>
      <c r="B79278" t="s">
        <v>8</v>
      </c>
      <c r="C79278">
        <v>10</v>
      </c>
      <c r="D79278" t="b">
        <v>0</v>
      </c>
      <c r="E79278" t="b">
        <v>1</v>
      </c>
      <c r="F79278" t="str">
        <f>IF(C79278&lt;&gt;0,"at least 1 gameround","0 gamerounds")</f>
        <v>at least 1 gameround</v>
      </c>
    </row>
    <row r="79279" spans="1:6" x14ac:dyDescent="0.2">
      <c r="A79279">
        <v>8788331</v>
      </c>
      <c r="B79279" t="s">
        <v>8</v>
      </c>
      <c r="C79279">
        <v>361</v>
      </c>
      <c r="D79279" t="b">
        <v>1</v>
      </c>
      <c r="E79279" t="b">
        <v>1</v>
      </c>
      <c r="F79279" t="str">
        <f>IF(C79279&lt;&gt;0,"at least 1 gameround","0 gamerounds")</f>
        <v>at least 1 gameround</v>
      </c>
    </row>
    <row r="79280" spans="1:6" x14ac:dyDescent="0.2">
      <c r="A79280">
        <v>8788338</v>
      </c>
      <c r="B79280" t="s">
        <v>8</v>
      </c>
      <c r="C79280">
        <v>0</v>
      </c>
      <c r="D79280" t="b">
        <v>0</v>
      </c>
      <c r="E79280" t="b">
        <v>0</v>
      </c>
      <c r="F79280" t="str">
        <f>IF(C79280&lt;&gt;0,"at least 1 gameround","0 gamerounds")</f>
        <v>0 gamerounds</v>
      </c>
    </row>
    <row r="79281" spans="1:6" x14ac:dyDescent="0.2">
      <c r="A79281">
        <v>8788588</v>
      </c>
      <c r="B79281" t="s">
        <v>7</v>
      </c>
      <c r="C79281">
        <v>18</v>
      </c>
      <c r="D79281" t="b">
        <v>1</v>
      </c>
      <c r="E79281" t="b">
        <v>0</v>
      </c>
      <c r="F79281" t="str">
        <f>IF(C79281&lt;&gt;0,"at least 1 gameround","0 gamerounds")</f>
        <v>at least 1 gameround</v>
      </c>
    </row>
    <row r="79282" spans="1:6" x14ac:dyDescent="0.2">
      <c r="A79282">
        <v>8788612</v>
      </c>
      <c r="B79282" t="s">
        <v>7</v>
      </c>
      <c r="C79282">
        <v>15</v>
      </c>
      <c r="D79282" t="b">
        <v>1</v>
      </c>
      <c r="E79282" t="b">
        <v>0</v>
      </c>
      <c r="F79282" t="str">
        <f>IF(C79282&lt;&gt;0,"at least 1 gameround","0 gamerounds")</f>
        <v>at least 1 gameround</v>
      </c>
    </row>
    <row r="79283" spans="1:6" x14ac:dyDescent="0.2">
      <c r="A79283">
        <v>8788854</v>
      </c>
      <c r="B79283" t="s">
        <v>7</v>
      </c>
      <c r="C79283">
        <v>5</v>
      </c>
      <c r="D79283" t="b">
        <v>1</v>
      </c>
      <c r="E79283" t="b">
        <v>0</v>
      </c>
      <c r="F79283" t="str">
        <f>IF(C79283&lt;&gt;0,"at least 1 gameround","0 gamerounds")</f>
        <v>at least 1 gameround</v>
      </c>
    </row>
    <row r="79284" spans="1:6" x14ac:dyDescent="0.2">
      <c r="A79284">
        <v>8788957</v>
      </c>
      <c r="B79284" t="s">
        <v>7</v>
      </c>
      <c r="C79284">
        <v>15</v>
      </c>
      <c r="D79284" t="b">
        <v>1</v>
      </c>
      <c r="E79284" t="b">
        <v>0</v>
      </c>
      <c r="F79284" t="str">
        <f>IF(C79284&lt;&gt;0,"at least 1 gameround","0 gamerounds")</f>
        <v>at least 1 gameround</v>
      </c>
    </row>
    <row r="79285" spans="1:6" x14ac:dyDescent="0.2">
      <c r="A79285">
        <v>8789118</v>
      </c>
      <c r="B79285" t="s">
        <v>8</v>
      </c>
      <c r="C79285">
        <v>194</v>
      </c>
      <c r="D79285" t="b">
        <v>1</v>
      </c>
      <c r="E79285" t="b">
        <v>1</v>
      </c>
      <c r="F79285" t="str">
        <f>IF(C79285&lt;&gt;0,"at least 1 gameround","0 gamerounds")</f>
        <v>at least 1 gameround</v>
      </c>
    </row>
    <row r="79286" spans="1:6" x14ac:dyDescent="0.2">
      <c r="A79286">
        <v>8789153</v>
      </c>
      <c r="B79286" t="s">
        <v>7</v>
      </c>
      <c r="C79286">
        <v>354</v>
      </c>
      <c r="D79286" t="b">
        <v>1</v>
      </c>
      <c r="E79286" t="b">
        <v>1</v>
      </c>
      <c r="F79286" t="str">
        <f>IF(C79286&lt;&gt;0,"at least 1 gameround","0 gamerounds")</f>
        <v>at least 1 gameround</v>
      </c>
    </row>
    <row r="79287" spans="1:6" x14ac:dyDescent="0.2">
      <c r="A79287">
        <v>8789210</v>
      </c>
      <c r="B79287" t="s">
        <v>8</v>
      </c>
      <c r="C79287">
        <v>6</v>
      </c>
      <c r="D79287" t="b">
        <v>0</v>
      </c>
      <c r="E79287" t="b">
        <v>0</v>
      </c>
      <c r="F79287" t="str">
        <f>IF(C79287&lt;&gt;0,"at least 1 gameround","0 gamerounds")</f>
        <v>at least 1 gameround</v>
      </c>
    </row>
    <row r="79288" spans="1:6" x14ac:dyDescent="0.2">
      <c r="A79288">
        <v>8789219</v>
      </c>
      <c r="B79288" t="s">
        <v>8</v>
      </c>
      <c r="C79288">
        <v>3</v>
      </c>
      <c r="D79288" t="b">
        <v>0</v>
      </c>
      <c r="E79288" t="b">
        <v>0</v>
      </c>
      <c r="F79288" t="str">
        <f>IF(C79288&lt;&gt;0,"at least 1 gameround","0 gamerounds")</f>
        <v>at least 1 gameround</v>
      </c>
    </row>
    <row r="79289" spans="1:6" x14ac:dyDescent="0.2">
      <c r="A79289">
        <v>8789309</v>
      </c>
      <c r="B79289" t="s">
        <v>7</v>
      </c>
      <c r="C79289">
        <v>10</v>
      </c>
      <c r="D79289" t="b">
        <v>0</v>
      </c>
      <c r="E79289" t="b">
        <v>0</v>
      </c>
      <c r="F79289" t="str">
        <f>IF(C79289&lt;&gt;0,"at least 1 gameround","0 gamerounds")</f>
        <v>at least 1 gameround</v>
      </c>
    </row>
    <row r="79290" spans="1:6" x14ac:dyDescent="0.2">
      <c r="A79290">
        <v>8789314</v>
      </c>
      <c r="B79290" t="s">
        <v>8</v>
      </c>
      <c r="C79290">
        <v>21</v>
      </c>
      <c r="D79290" t="b">
        <v>1</v>
      </c>
      <c r="E79290" t="b">
        <v>1</v>
      </c>
      <c r="F79290" t="str">
        <f>IF(C79290&lt;&gt;0,"at least 1 gameround","0 gamerounds")</f>
        <v>at least 1 gameround</v>
      </c>
    </row>
    <row r="79291" spans="1:6" x14ac:dyDescent="0.2">
      <c r="A79291">
        <v>8789371</v>
      </c>
      <c r="B79291" t="s">
        <v>8</v>
      </c>
      <c r="C79291">
        <v>65</v>
      </c>
      <c r="D79291" t="b">
        <v>1</v>
      </c>
      <c r="E79291" t="b">
        <v>1</v>
      </c>
      <c r="F79291" t="str">
        <f>IF(C79291&lt;&gt;0,"at least 1 gameround","0 gamerounds")</f>
        <v>at least 1 gameround</v>
      </c>
    </row>
    <row r="79292" spans="1:6" x14ac:dyDescent="0.2">
      <c r="A79292">
        <v>8789630</v>
      </c>
      <c r="B79292" t="s">
        <v>8</v>
      </c>
      <c r="C79292">
        <v>23</v>
      </c>
      <c r="D79292" t="b">
        <v>0</v>
      </c>
      <c r="E79292" t="b">
        <v>0</v>
      </c>
      <c r="F79292" t="str">
        <f>IF(C79292&lt;&gt;0,"at least 1 gameround","0 gamerounds")</f>
        <v>at least 1 gameround</v>
      </c>
    </row>
    <row r="79293" spans="1:6" x14ac:dyDescent="0.2">
      <c r="A79293">
        <v>8789692</v>
      </c>
      <c r="B79293" t="s">
        <v>8</v>
      </c>
      <c r="C79293">
        <v>51</v>
      </c>
      <c r="D79293" t="b">
        <v>1</v>
      </c>
      <c r="E79293" t="b">
        <v>0</v>
      </c>
      <c r="F79293" t="str">
        <f>IF(C79293&lt;&gt;0,"at least 1 gameround","0 gamerounds")</f>
        <v>at least 1 gameround</v>
      </c>
    </row>
    <row r="79294" spans="1:6" x14ac:dyDescent="0.2">
      <c r="A79294">
        <v>8789919</v>
      </c>
      <c r="B79294" t="s">
        <v>8</v>
      </c>
      <c r="C79294">
        <v>21</v>
      </c>
      <c r="D79294" t="b">
        <v>1</v>
      </c>
      <c r="E79294" t="b">
        <v>0</v>
      </c>
      <c r="F79294" t="str">
        <f>IF(C79294&lt;&gt;0,"at least 1 gameround","0 gamerounds")</f>
        <v>at least 1 gameround</v>
      </c>
    </row>
    <row r="79295" spans="1:6" x14ac:dyDescent="0.2">
      <c r="A79295">
        <v>8789971</v>
      </c>
      <c r="B79295" t="s">
        <v>8</v>
      </c>
      <c r="C79295">
        <v>3</v>
      </c>
      <c r="D79295" t="b">
        <v>0</v>
      </c>
      <c r="E79295" t="b">
        <v>0</v>
      </c>
      <c r="F79295" t="str">
        <f>IF(C79295&lt;&gt;0,"at least 1 gameround","0 gamerounds")</f>
        <v>at least 1 gameround</v>
      </c>
    </row>
    <row r="79296" spans="1:6" x14ac:dyDescent="0.2">
      <c r="A79296">
        <v>8789974</v>
      </c>
      <c r="B79296" t="s">
        <v>7</v>
      </c>
      <c r="C79296">
        <v>3</v>
      </c>
      <c r="D79296" t="b">
        <v>0</v>
      </c>
      <c r="E79296" t="b">
        <v>0</v>
      </c>
      <c r="F79296" t="str">
        <f>IF(C79296&lt;&gt;0,"at least 1 gameround","0 gamerounds")</f>
        <v>at least 1 gameround</v>
      </c>
    </row>
    <row r="79297" spans="1:6" x14ac:dyDescent="0.2">
      <c r="A79297">
        <v>8790059</v>
      </c>
      <c r="B79297" t="s">
        <v>8</v>
      </c>
      <c r="C79297">
        <v>42</v>
      </c>
      <c r="D79297" t="b">
        <v>0</v>
      </c>
      <c r="E79297" t="b">
        <v>0</v>
      </c>
      <c r="F79297" t="str">
        <f>IF(C79297&lt;&gt;0,"at least 1 gameround","0 gamerounds")</f>
        <v>at least 1 gameround</v>
      </c>
    </row>
    <row r="79298" spans="1:6" x14ac:dyDescent="0.2">
      <c r="A79298">
        <v>8790062</v>
      </c>
      <c r="B79298" t="s">
        <v>7</v>
      </c>
      <c r="C79298">
        <v>70</v>
      </c>
      <c r="D79298" t="b">
        <v>0</v>
      </c>
      <c r="E79298" t="b">
        <v>0</v>
      </c>
      <c r="F79298" t="str">
        <f>IF(C79298&lt;&gt;0,"at least 1 gameround","0 gamerounds")</f>
        <v>at least 1 gameround</v>
      </c>
    </row>
    <row r="79299" spans="1:6" x14ac:dyDescent="0.2">
      <c r="A79299">
        <v>8790071</v>
      </c>
      <c r="B79299" t="s">
        <v>7</v>
      </c>
      <c r="C79299">
        <v>27</v>
      </c>
      <c r="D79299" t="b">
        <v>1</v>
      </c>
      <c r="E79299" t="b">
        <v>0</v>
      </c>
      <c r="F79299" t="str">
        <f>IF(C79299&lt;&gt;0,"at least 1 gameround","0 gamerounds")</f>
        <v>at least 1 gameround</v>
      </c>
    </row>
    <row r="79300" spans="1:6" x14ac:dyDescent="0.2">
      <c r="A79300">
        <v>8790100</v>
      </c>
      <c r="B79300" t="s">
        <v>8</v>
      </c>
      <c r="C79300">
        <v>74</v>
      </c>
      <c r="D79300" t="b">
        <v>1</v>
      </c>
      <c r="E79300" t="b">
        <v>0</v>
      </c>
      <c r="F79300" t="str">
        <f>IF(C79300&lt;&gt;0,"at least 1 gameround","0 gamerounds")</f>
        <v>at least 1 gameround</v>
      </c>
    </row>
    <row r="79301" spans="1:6" x14ac:dyDescent="0.2">
      <c r="A79301">
        <v>8790186</v>
      </c>
      <c r="B79301" t="s">
        <v>8</v>
      </c>
      <c r="C79301">
        <v>26</v>
      </c>
      <c r="D79301" t="b">
        <v>1</v>
      </c>
      <c r="E79301" t="b">
        <v>0</v>
      </c>
      <c r="F79301" t="str">
        <f>IF(C79301&lt;&gt;0,"at least 1 gameround","0 gamerounds")</f>
        <v>at least 1 gameround</v>
      </c>
    </row>
    <row r="79302" spans="1:6" x14ac:dyDescent="0.2">
      <c r="A79302">
        <v>8790200</v>
      </c>
      <c r="B79302" t="s">
        <v>7</v>
      </c>
      <c r="C79302">
        <v>0</v>
      </c>
      <c r="D79302" t="b">
        <v>0</v>
      </c>
      <c r="E79302" t="b">
        <v>0</v>
      </c>
      <c r="F79302" t="str">
        <f>IF(C79302&lt;&gt;0,"at least 1 gameround","0 gamerounds")</f>
        <v>0 gamerounds</v>
      </c>
    </row>
    <row r="79303" spans="1:6" x14ac:dyDescent="0.2">
      <c r="A79303">
        <v>8790382</v>
      </c>
      <c r="B79303" t="s">
        <v>7</v>
      </c>
      <c r="C79303">
        <v>66</v>
      </c>
      <c r="D79303" t="b">
        <v>1</v>
      </c>
      <c r="E79303" t="b">
        <v>0</v>
      </c>
      <c r="F79303" t="str">
        <f>IF(C79303&lt;&gt;0,"at least 1 gameround","0 gamerounds")</f>
        <v>at least 1 gameround</v>
      </c>
    </row>
    <row r="79304" spans="1:6" x14ac:dyDescent="0.2">
      <c r="A79304">
        <v>8790501</v>
      </c>
      <c r="B79304" t="s">
        <v>7</v>
      </c>
      <c r="C79304">
        <v>339</v>
      </c>
      <c r="D79304" t="b">
        <v>1</v>
      </c>
      <c r="E79304" t="b">
        <v>1</v>
      </c>
      <c r="F79304" t="str">
        <f>IF(C79304&lt;&gt;0,"at least 1 gameround","0 gamerounds")</f>
        <v>at least 1 gameround</v>
      </c>
    </row>
    <row r="79305" spans="1:6" x14ac:dyDescent="0.2">
      <c r="A79305">
        <v>8790856</v>
      </c>
      <c r="B79305" t="s">
        <v>7</v>
      </c>
      <c r="C79305">
        <v>147</v>
      </c>
      <c r="D79305" t="b">
        <v>0</v>
      </c>
      <c r="E79305" t="b">
        <v>1</v>
      </c>
      <c r="F79305" t="str">
        <f>IF(C79305&lt;&gt;0,"at least 1 gameround","0 gamerounds")</f>
        <v>at least 1 gameround</v>
      </c>
    </row>
    <row r="79306" spans="1:6" x14ac:dyDescent="0.2">
      <c r="A79306">
        <v>8790986</v>
      </c>
      <c r="B79306" t="s">
        <v>8</v>
      </c>
      <c r="C79306">
        <v>134</v>
      </c>
      <c r="D79306" t="b">
        <v>0</v>
      </c>
      <c r="E79306" t="b">
        <v>1</v>
      </c>
      <c r="F79306" t="str">
        <f>IF(C79306&lt;&gt;0,"at least 1 gameround","0 gamerounds")</f>
        <v>at least 1 gameround</v>
      </c>
    </row>
    <row r="79307" spans="1:6" x14ac:dyDescent="0.2">
      <c r="A79307">
        <v>8791042</v>
      </c>
      <c r="B79307" t="s">
        <v>8</v>
      </c>
      <c r="C79307">
        <v>18</v>
      </c>
      <c r="D79307" t="b">
        <v>1</v>
      </c>
      <c r="E79307" t="b">
        <v>0</v>
      </c>
      <c r="F79307" t="str">
        <f>IF(C79307&lt;&gt;0,"at least 1 gameround","0 gamerounds")</f>
        <v>at least 1 gameround</v>
      </c>
    </row>
    <row r="79308" spans="1:6" x14ac:dyDescent="0.2">
      <c r="A79308">
        <v>8791126</v>
      </c>
      <c r="B79308" t="s">
        <v>8</v>
      </c>
      <c r="C79308">
        <v>26</v>
      </c>
      <c r="D79308" t="b">
        <v>0</v>
      </c>
      <c r="E79308" t="b">
        <v>1</v>
      </c>
      <c r="F79308" t="str">
        <f>IF(C79308&lt;&gt;0,"at least 1 gameround","0 gamerounds")</f>
        <v>at least 1 gameround</v>
      </c>
    </row>
    <row r="79309" spans="1:6" x14ac:dyDescent="0.2">
      <c r="A79309">
        <v>8791128</v>
      </c>
      <c r="B79309" t="s">
        <v>8</v>
      </c>
      <c r="C79309">
        <v>4</v>
      </c>
      <c r="D79309" t="b">
        <v>0</v>
      </c>
      <c r="E79309" t="b">
        <v>0</v>
      </c>
      <c r="F79309" t="str">
        <f>IF(C79309&lt;&gt;0,"at least 1 gameround","0 gamerounds")</f>
        <v>at least 1 gameround</v>
      </c>
    </row>
    <row r="79310" spans="1:6" x14ac:dyDescent="0.2">
      <c r="A79310">
        <v>8791265</v>
      </c>
      <c r="B79310" t="s">
        <v>7</v>
      </c>
      <c r="C79310">
        <v>1</v>
      </c>
      <c r="D79310" t="b">
        <v>0</v>
      </c>
      <c r="E79310" t="b">
        <v>0</v>
      </c>
      <c r="F79310" t="str">
        <f>IF(C79310&lt;&gt;0,"at least 1 gameround","0 gamerounds")</f>
        <v>at least 1 gameround</v>
      </c>
    </row>
    <row r="79311" spans="1:6" x14ac:dyDescent="0.2">
      <c r="A79311">
        <v>8791332</v>
      </c>
      <c r="B79311" t="s">
        <v>7</v>
      </c>
      <c r="C79311">
        <v>51</v>
      </c>
      <c r="D79311" t="b">
        <v>1</v>
      </c>
      <c r="E79311" t="b">
        <v>0</v>
      </c>
      <c r="F79311" t="str">
        <f>IF(C79311&lt;&gt;0,"at least 1 gameround","0 gamerounds")</f>
        <v>at least 1 gameround</v>
      </c>
    </row>
    <row r="79312" spans="1:6" x14ac:dyDescent="0.2">
      <c r="A79312">
        <v>8791444</v>
      </c>
      <c r="B79312" t="s">
        <v>8</v>
      </c>
      <c r="C79312">
        <v>3</v>
      </c>
      <c r="D79312" t="b">
        <v>0</v>
      </c>
      <c r="E79312" t="b">
        <v>1</v>
      </c>
      <c r="F79312" t="str">
        <f>IF(C79312&lt;&gt;0,"at least 1 gameround","0 gamerounds")</f>
        <v>at least 1 gameround</v>
      </c>
    </row>
    <row r="79313" spans="1:6" x14ac:dyDescent="0.2">
      <c r="A79313">
        <v>8791545</v>
      </c>
      <c r="B79313" t="s">
        <v>8</v>
      </c>
      <c r="C79313">
        <v>31</v>
      </c>
      <c r="D79313" t="b">
        <v>1</v>
      </c>
      <c r="E79313" t="b">
        <v>0</v>
      </c>
      <c r="F79313" t="str">
        <f>IF(C79313&lt;&gt;0,"at least 1 gameround","0 gamerounds")</f>
        <v>at least 1 gameround</v>
      </c>
    </row>
    <row r="79314" spans="1:6" x14ac:dyDescent="0.2">
      <c r="A79314">
        <v>8791714</v>
      </c>
      <c r="B79314" t="s">
        <v>8</v>
      </c>
      <c r="C79314">
        <v>4</v>
      </c>
      <c r="D79314" t="b">
        <v>0</v>
      </c>
      <c r="E79314" t="b">
        <v>0</v>
      </c>
      <c r="F79314" t="str">
        <f>IF(C79314&lt;&gt;0,"at least 1 gameround","0 gamerounds")</f>
        <v>at least 1 gameround</v>
      </c>
    </row>
    <row r="79315" spans="1:6" x14ac:dyDescent="0.2">
      <c r="A79315">
        <v>8791716</v>
      </c>
      <c r="B79315" t="s">
        <v>8</v>
      </c>
      <c r="C79315">
        <v>60</v>
      </c>
      <c r="D79315" t="b">
        <v>1</v>
      </c>
      <c r="E79315" t="b">
        <v>1</v>
      </c>
      <c r="F79315" t="str">
        <f>IF(C79315&lt;&gt;0,"at least 1 gameround","0 gamerounds")</f>
        <v>at least 1 gameround</v>
      </c>
    </row>
    <row r="79316" spans="1:6" x14ac:dyDescent="0.2">
      <c r="A79316">
        <v>8791827</v>
      </c>
      <c r="B79316" t="s">
        <v>8</v>
      </c>
      <c r="C79316">
        <v>75</v>
      </c>
      <c r="D79316" t="b">
        <v>1</v>
      </c>
      <c r="E79316" t="b">
        <v>0</v>
      </c>
      <c r="F79316" t="str">
        <f>IF(C79316&lt;&gt;0,"at least 1 gameround","0 gamerounds")</f>
        <v>at least 1 gameround</v>
      </c>
    </row>
    <row r="79317" spans="1:6" x14ac:dyDescent="0.2">
      <c r="A79317">
        <v>8791838</v>
      </c>
      <c r="B79317" t="s">
        <v>8</v>
      </c>
      <c r="C79317">
        <v>23</v>
      </c>
      <c r="D79317" t="b">
        <v>0</v>
      </c>
      <c r="E79317" t="b">
        <v>0</v>
      </c>
      <c r="F79317" t="str">
        <f>IF(C79317&lt;&gt;0,"at least 1 gameround","0 gamerounds")</f>
        <v>at least 1 gameround</v>
      </c>
    </row>
    <row r="79318" spans="1:6" x14ac:dyDescent="0.2">
      <c r="A79318">
        <v>8792150</v>
      </c>
      <c r="B79318" t="s">
        <v>8</v>
      </c>
      <c r="C79318">
        <v>85</v>
      </c>
      <c r="D79318" t="b">
        <v>1</v>
      </c>
      <c r="E79318" t="b">
        <v>1</v>
      </c>
      <c r="F79318" t="str">
        <f>IF(C79318&lt;&gt;0,"at least 1 gameround","0 gamerounds")</f>
        <v>at least 1 gameround</v>
      </c>
    </row>
    <row r="79319" spans="1:6" x14ac:dyDescent="0.2">
      <c r="A79319">
        <v>8792188</v>
      </c>
      <c r="B79319" t="s">
        <v>7</v>
      </c>
      <c r="C79319">
        <v>131</v>
      </c>
      <c r="D79319" t="b">
        <v>1</v>
      </c>
      <c r="E79319" t="b">
        <v>1</v>
      </c>
      <c r="F79319" t="str">
        <f>IF(C79319&lt;&gt;0,"at least 1 gameround","0 gamerounds")</f>
        <v>at least 1 gameround</v>
      </c>
    </row>
    <row r="79320" spans="1:6" x14ac:dyDescent="0.2">
      <c r="A79320">
        <v>8792279</v>
      </c>
      <c r="B79320" t="s">
        <v>7</v>
      </c>
      <c r="C79320">
        <v>29</v>
      </c>
      <c r="D79320" t="b">
        <v>1</v>
      </c>
      <c r="E79320" t="b">
        <v>0</v>
      </c>
      <c r="F79320" t="str">
        <f>IF(C79320&lt;&gt;0,"at least 1 gameround","0 gamerounds")</f>
        <v>at least 1 gameround</v>
      </c>
    </row>
    <row r="79321" spans="1:6" x14ac:dyDescent="0.2">
      <c r="A79321">
        <v>8792432</v>
      </c>
      <c r="B79321" t="s">
        <v>8</v>
      </c>
      <c r="C79321">
        <v>13</v>
      </c>
      <c r="D79321" t="b">
        <v>0</v>
      </c>
      <c r="E79321" t="b">
        <v>0</v>
      </c>
      <c r="F79321" t="str">
        <f>IF(C79321&lt;&gt;0,"at least 1 gameround","0 gamerounds")</f>
        <v>at least 1 gameround</v>
      </c>
    </row>
    <row r="79322" spans="1:6" x14ac:dyDescent="0.2">
      <c r="A79322">
        <v>8792449</v>
      </c>
      <c r="B79322" t="s">
        <v>7</v>
      </c>
      <c r="C79322">
        <v>111</v>
      </c>
      <c r="D79322" t="b">
        <v>1</v>
      </c>
      <c r="E79322" t="b">
        <v>1</v>
      </c>
      <c r="F79322" t="str">
        <f>IF(C79322&lt;&gt;0,"at least 1 gameround","0 gamerounds")</f>
        <v>at least 1 gameround</v>
      </c>
    </row>
    <row r="79323" spans="1:6" x14ac:dyDescent="0.2">
      <c r="A79323">
        <v>8792519</v>
      </c>
      <c r="B79323" t="s">
        <v>8</v>
      </c>
      <c r="C79323">
        <v>4</v>
      </c>
      <c r="D79323" t="b">
        <v>0</v>
      </c>
      <c r="E79323" t="b">
        <v>0</v>
      </c>
      <c r="F79323" t="str">
        <f>IF(C79323&lt;&gt;0,"at least 1 gameround","0 gamerounds")</f>
        <v>at least 1 gameround</v>
      </c>
    </row>
    <row r="79324" spans="1:6" x14ac:dyDescent="0.2">
      <c r="A79324">
        <v>8792971</v>
      </c>
      <c r="B79324" t="s">
        <v>8</v>
      </c>
      <c r="C79324">
        <v>4</v>
      </c>
      <c r="D79324" t="b">
        <v>0</v>
      </c>
      <c r="E79324" t="b">
        <v>0</v>
      </c>
      <c r="F79324" t="str">
        <f>IF(C79324&lt;&gt;0,"at least 1 gameround","0 gamerounds")</f>
        <v>at least 1 gameround</v>
      </c>
    </row>
    <row r="79325" spans="1:6" x14ac:dyDescent="0.2">
      <c r="A79325">
        <v>8793022</v>
      </c>
      <c r="B79325" t="s">
        <v>8</v>
      </c>
      <c r="C79325">
        <v>8</v>
      </c>
      <c r="D79325" t="b">
        <v>0</v>
      </c>
      <c r="E79325" t="b">
        <v>0</v>
      </c>
      <c r="F79325" t="str">
        <f>IF(C79325&lt;&gt;0,"at least 1 gameround","0 gamerounds")</f>
        <v>at least 1 gameround</v>
      </c>
    </row>
    <row r="79326" spans="1:6" x14ac:dyDescent="0.2">
      <c r="A79326">
        <v>8793029</v>
      </c>
      <c r="B79326" t="s">
        <v>8</v>
      </c>
      <c r="C79326">
        <v>6</v>
      </c>
      <c r="D79326" t="b">
        <v>0</v>
      </c>
      <c r="E79326" t="b">
        <v>0</v>
      </c>
      <c r="F79326" t="str">
        <f>IF(C79326&lt;&gt;0,"at least 1 gameround","0 gamerounds")</f>
        <v>at least 1 gameround</v>
      </c>
    </row>
    <row r="79327" spans="1:6" x14ac:dyDescent="0.2">
      <c r="A79327">
        <v>8793111</v>
      </c>
      <c r="B79327" t="s">
        <v>7</v>
      </c>
      <c r="C79327">
        <v>8</v>
      </c>
      <c r="D79327" t="b">
        <v>1</v>
      </c>
      <c r="E79327" t="b">
        <v>0</v>
      </c>
      <c r="F79327" t="str">
        <f>IF(C79327&lt;&gt;0,"at least 1 gameround","0 gamerounds")</f>
        <v>at least 1 gameround</v>
      </c>
    </row>
    <row r="79328" spans="1:6" x14ac:dyDescent="0.2">
      <c r="A79328">
        <v>8793216</v>
      </c>
      <c r="B79328" t="s">
        <v>8</v>
      </c>
      <c r="C79328">
        <v>7</v>
      </c>
      <c r="D79328" t="b">
        <v>0</v>
      </c>
      <c r="E79328" t="b">
        <v>0</v>
      </c>
      <c r="F79328" t="str">
        <f>IF(C79328&lt;&gt;0,"at least 1 gameround","0 gamerounds")</f>
        <v>at least 1 gameround</v>
      </c>
    </row>
    <row r="79329" spans="1:6" x14ac:dyDescent="0.2">
      <c r="A79329">
        <v>8793301</v>
      </c>
      <c r="B79329" t="s">
        <v>8</v>
      </c>
      <c r="C79329">
        <v>21</v>
      </c>
      <c r="D79329" t="b">
        <v>0</v>
      </c>
      <c r="E79329" t="b">
        <v>0</v>
      </c>
      <c r="F79329" t="str">
        <f>IF(C79329&lt;&gt;0,"at least 1 gameround","0 gamerounds")</f>
        <v>at least 1 gameround</v>
      </c>
    </row>
    <row r="79330" spans="1:6" x14ac:dyDescent="0.2">
      <c r="A79330">
        <v>8793363</v>
      </c>
      <c r="B79330" t="s">
        <v>8</v>
      </c>
      <c r="C79330">
        <v>123</v>
      </c>
      <c r="D79330" t="b">
        <v>1</v>
      </c>
      <c r="E79330" t="b">
        <v>1</v>
      </c>
      <c r="F79330" t="str">
        <f>IF(C79330&lt;&gt;0,"at least 1 gameround","0 gamerounds")</f>
        <v>at least 1 gameround</v>
      </c>
    </row>
    <row r="79331" spans="1:6" x14ac:dyDescent="0.2">
      <c r="A79331">
        <v>8793420</v>
      </c>
      <c r="B79331" t="s">
        <v>7</v>
      </c>
      <c r="C79331">
        <v>22</v>
      </c>
      <c r="D79331" t="b">
        <v>1</v>
      </c>
      <c r="E79331" t="b">
        <v>0</v>
      </c>
      <c r="F79331" t="str">
        <f>IF(C79331&lt;&gt;0,"at least 1 gameround","0 gamerounds")</f>
        <v>at least 1 gameround</v>
      </c>
    </row>
    <row r="79332" spans="1:6" x14ac:dyDescent="0.2">
      <c r="A79332">
        <v>8793504</v>
      </c>
      <c r="B79332" t="s">
        <v>8</v>
      </c>
      <c r="C79332">
        <v>42</v>
      </c>
      <c r="D79332" t="b">
        <v>1</v>
      </c>
      <c r="E79332" t="b">
        <v>0</v>
      </c>
      <c r="F79332" t="str">
        <f>IF(C79332&lt;&gt;0,"at least 1 gameround","0 gamerounds")</f>
        <v>at least 1 gameround</v>
      </c>
    </row>
    <row r="79333" spans="1:6" x14ac:dyDescent="0.2">
      <c r="A79333">
        <v>8793539</v>
      </c>
      <c r="B79333" t="s">
        <v>8</v>
      </c>
      <c r="C79333">
        <v>1</v>
      </c>
      <c r="D79333" t="b">
        <v>0</v>
      </c>
      <c r="E79333" t="b">
        <v>0</v>
      </c>
      <c r="F79333" t="str">
        <f>IF(C79333&lt;&gt;0,"at least 1 gameround","0 gamerounds")</f>
        <v>at least 1 gameround</v>
      </c>
    </row>
    <row r="79334" spans="1:6" x14ac:dyDescent="0.2">
      <c r="A79334">
        <v>8793783</v>
      </c>
      <c r="B79334" t="s">
        <v>7</v>
      </c>
      <c r="C79334">
        <v>49</v>
      </c>
      <c r="D79334" t="b">
        <v>1</v>
      </c>
      <c r="E79334" t="b">
        <v>0</v>
      </c>
      <c r="F79334" t="str">
        <f>IF(C79334&lt;&gt;0,"at least 1 gameround","0 gamerounds")</f>
        <v>at least 1 gameround</v>
      </c>
    </row>
    <row r="79335" spans="1:6" x14ac:dyDescent="0.2">
      <c r="A79335">
        <v>8793881</v>
      </c>
      <c r="B79335" t="s">
        <v>8</v>
      </c>
      <c r="C79335">
        <v>105</v>
      </c>
      <c r="D79335" t="b">
        <v>1</v>
      </c>
      <c r="E79335" t="b">
        <v>0</v>
      </c>
      <c r="F79335" t="str">
        <f>IF(C79335&lt;&gt;0,"at least 1 gameround","0 gamerounds")</f>
        <v>at least 1 gameround</v>
      </c>
    </row>
    <row r="79336" spans="1:6" x14ac:dyDescent="0.2">
      <c r="A79336">
        <v>8793903</v>
      </c>
      <c r="B79336" t="s">
        <v>7</v>
      </c>
      <c r="C79336">
        <v>3</v>
      </c>
      <c r="D79336" t="b">
        <v>0</v>
      </c>
      <c r="E79336" t="b">
        <v>0</v>
      </c>
      <c r="F79336" t="str">
        <f>IF(C79336&lt;&gt;0,"at least 1 gameround","0 gamerounds")</f>
        <v>at least 1 gameround</v>
      </c>
    </row>
    <row r="79337" spans="1:6" x14ac:dyDescent="0.2">
      <c r="A79337">
        <v>8794235</v>
      </c>
      <c r="B79337" t="s">
        <v>7</v>
      </c>
      <c r="C79337">
        <v>13</v>
      </c>
      <c r="D79337" t="b">
        <v>1</v>
      </c>
      <c r="E79337" t="b">
        <v>0</v>
      </c>
      <c r="F79337" t="str">
        <f>IF(C79337&lt;&gt;0,"at least 1 gameround","0 gamerounds")</f>
        <v>at least 1 gameround</v>
      </c>
    </row>
    <row r="79338" spans="1:6" x14ac:dyDescent="0.2">
      <c r="A79338">
        <v>8794286</v>
      </c>
      <c r="B79338" t="s">
        <v>8</v>
      </c>
      <c r="C79338">
        <v>2</v>
      </c>
      <c r="D79338" t="b">
        <v>0</v>
      </c>
      <c r="E79338" t="b">
        <v>0</v>
      </c>
      <c r="F79338" t="str">
        <f>IF(C79338&lt;&gt;0,"at least 1 gameround","0 gamerounds")</f>
        <v>at least 1 gameround</v>
      </c>
    </row>
    <row r="79339" spans="1:6" x14ac:dyDescent="0.2">
      <c r="A79339">
        <v>8794410</v>
      </c>
      <c r="B79339" t="s">
        <v>8</v>
      </c>
      <c r="C79339">
        <v>19</v>
      </c>
      <c r="D79339" t="b">
        <v>0</v>
      </c>
      <c r="E79339" t="b">
        <v>1</v>
      </c>
      <c r="F79339" t="str">
        <f>IF(C79339&lt;&gt;0,"at least 1 gameround","0 gamerounds")</f>
        <v>at least 1 gameround</v>
      </c>
    </row>
    <row r="79340" spans="1:6" x14ac:dyDescent="0.2">
      <c r="A79340">
        <v>8794435</v>
      </c>
      <c r="B79340" t="s">
        <v>8</v>
      </c>
      <c r="C79340">
        <v>3</v>
      </c>
      <c r="D79340" t="b">
        <v>0</v>
      </c>
      <c r="E79340" t="b">
        <v>0</v>
      </c>
      <c r="F79340" t="str">
        <f>IF(C79340&lt;&gt;0,"at least 1 gameround","0 gamerounds")</f>
        <v>at least 1 gameround</v>
      </c>
    </row>
    <row r="79341" spans="1:6" x14ac:dyDescent="0.2">
      <c r="A79341">
        <v>8794515</v>
      </c>
      <c r="B79341" t="s">
        <v>8</v>
      </c>
      <c r="C79341">
        <v>902</v>
      </c>
      <c r="D79341" t="b">
        <v>1</v>
      </c>
      <c r="E79341" t="b">
        <v>1</v>
      </c>
      <c r="F79341" t="str">
        <f>IF(C79341&lt;&gt;0,"at least 1 gameround","0 gamerounds")</f>
        <v>at least 1 gameround</v>
      </c>
    </row>
    <row r="79342" spans="1:6" x14ac:dyDescent="0.2">
      <c r="A79342">
        <v>8794604</v>
      </c>
      <c r="B79342" t="s">
        <v>8</v>
      </c>
      <c r="C79342">
        <v>7</v>
      </c>
      <c r="D79342" t="b">
        <v>0</v>
      </c>
      <c r="E79342" t="b">
        <v>0</v>
      </c>
      <c r="F79342" t="str">
        <f>IF(C79342&lt;&gt;0,"at least 1 gameround","0 gamerounds")</f>
        <v>at least 1 gameround</v>
      </c>
    </row>
    <row r="79343" spans="1:6" x14ac:dyDescent="0.2">
      <c r="A79343">
        <v>8794707</v>
      </c>
      <c r="B79343" t="s">
        <v>8</v>
      </c>
      <c r="C79343">
        <v>4</v>
      </c>
      <c r="D79343" t="b">
        <v>0</v>
      </c>
      <c r="E79343" t="b">
        <v>0</v>
      </c>
      <c r="F79343" t="str">
        <f>IF(C79343&lt;&gt;0,"at least 1 gameround","0 gamerounds")</f>
        <v>at least 1 gameround</v>
      </c>
    </row>
    <row r="79344" spans="1:6" x14ac:dyDescent="0.2">
      <c r="A79344">
        <v>8794710</v>
      </c>
      <c r="B79344" t="s">
        <v>8</v>
      </c>
      <c r="C79344">
        <v>31</v>
      </c>
      <c r="D79344" t="b">
        <v>0</v>
      </c>
      <c r="E79344" t="b">
        <v>0</v>
      </c>
      <c r="F79344" t="str">
        <f>IF(C79344&lt;&gt;0,"at least 1 gameround","0 gamerounds")</f>
        <v>at least 1 gameround</v>
      </c>
    </row>
    <row r="79345" spans="1:6" x14ac:dyDescent="0.2">
      <c r="A79345">
        <v>8794725</v>
      </c>
      <c r="B79345" t="s">
        <v>8</v>
      </c>
      <c r="C79345">
        <v>63</v>
      </c>
      <c r="D79345" t="b">
        <v>0</v>
      </c>
      <c r="E79345" t="b">
        <v>0</v>
      </c>
      <c r="F79345" t="str">
        <f>IF(C79345&lt;&gt;0,"at least 1 gameround","0 gamerounds")</f>
        <v>at least 1 gameround</v>
      </c>
    </row>
    <row r="79346" spans="1:6" x14ac:dyDescent="0.2">
      <c r="A79346">
        <v>8794738</v>
      </c>
      <c r="B79346" t="s">
        <v>7</v>
      </c>
      <c r="C79346">
        <v>7</v>
      </c>
      <c r="D79346" t="b">
        <v>0</v>
      </c>
      <c r="E79346" t="b">
        <v>0</v>
      </c>
      <c r="F79346" t="str">
        <f>IF(C79346&lt;&gt;0,"at least 1 gameround","0 gamerounds")</f>
        <v>at least 1 gameround</v>
      </c>
    </row>
    <row r="79347" spans="1:6" x14ac:dyDescent="0.2">
      <c r="A79347">
        <v>8795007</v>
      </c>
      <c r="B79347" t="s">
        <v>8</v>
      </c>
      <c r="C79347">
        <v>9</v>
      </c>
      <c r="D79347" t="b">
        <v>0</v>
      </c>
      <c r="E79347" t="b">
        <v>0</v>
      </c>
      <c r="F79347" t="str">
        <f>IF(C79347&lt;&gt;0,"at least 1 gameround","0 gamerounds")</f>
        <v>at least 1 gameround</v>
      </c>
    </row>
    <row r="79348" spans="1:6" x14ac:dyDescent="0.2">
      <c r="A79348">
        <v>8795242</v>
      </c>
      <c r="B79348" t="s">
        <v>8</v>
      </c>
      <c r="C79348">
        <v>2</v>
      </c>
      <c r="D79348" t="b">
        <v>0</v>
      </c>
      <c r="E79348" t="b">
        <v>0</v>
      </c>
      <c r="F79348" t="str">
        <f>IF(C79348&lt;&gt;0,"at least 1 gameround","0 gamerounds")</f>
        <v>at least 1 gameround</v>
      </c>
    </row>
    <row r="79349" spans="1:6" x14ac:dyDescent="0.2">
      <c r="A79349">
        <v>8795378</v>
      </c>
      <c r="B79349" t="s">
        <v>8</v>
      </c>
      <c r="C79349">
        <v>2</v>
      </c>
      <c r="D79349" t="b">
        <v>0</v>
      </c>
      <c r="E79349" t="b">
        <v>0</v>
      </c>
      <c r="F79349" t="str">
        <f>IF(C79349&lt;&gt;0,"at least 1 gameround","0 gamerounds")</f>
        <v>at least 1 gameround</v>
      </c>
    </row>
    <row r="79350" spans="1:6" x14ac:dyDescent="0.2">
      <c r="A79350">
        <v>8795481</v>
      </c>
      <c r="B79350" t="s">
        <v>7</v>
      </c>
      <c r="C79350">
        <v>137</v>
      </c>
      <c r="D79350" t="b">
        <v>0</v>
      </c>
      <c r="E79350" t="b">
        <v>1</v>
      </c>
      <c r="F79350" t="str">
        <f>IF(C79350&lt;&gt;0,"at least 1 gameround","0 gamerounds")</f>
        <v>at least 1 gameround</v>
      </c>
    </row>
    <row r="79351" spans="1:6" x14ac:dyDescent="0.2">
      <c r="A79351">
        <v>8795541</v>
      </c>
      <c r="B79351" t="s">
        <v>7</v>
      </c>
      <c r="C79351">
        <v>7</v>
      </c>
      <c r="D79351" t="b">
        <v>1</v>
      </c>
      <c r="E79351" t="b">
        <v>0</v>
      </c>
      <c r="F79351" t="str">
        <f>IF(C79351&lt;&gt;0,"at least 1 gameround","0 gamerounds")</f>
        <v>at least 1 gameround</v>
      </c>
    </row>
    <row r="79352" spans="1:6" x14ac:dyDescent="0.2">
      <c r="A79352">
        <v>8795592</v>
      </c>
      <c r="B79352" t="s">
        <v>8</v>
      </c>
      <c r="C79352">
        <v>8</v>
      </c>
      <c r="D79352" t="b">
        <v>0</v>
      </c>
      <c r="E79352" t="b">
        <v>0</v>
      </c>
      <c r="F79352" t="str">
        <f>IF(C79352&lt;&gt;0,"at least 1 gameround","0 gamerounds")</f>
        <v>at least 1 gameround</v>
      </c>
    </row>
    <row r="79353" spans="1:6" x14ac:dyDescent="0.2">
      <c r="A79353">
        <v>8795833</v>
      </c>
      <c r="B79353" t="s">
        <v>7</v>
      </c>
      <c r="C79353">
        <v>35</v>
      </c>
      <c r="D79353" t="b">
        <v>0</v>
      </c>
      <c r="E79353" t="b">
        <v>0</v>
      </c>
      <c r="F79353" t="str">
        <f>IF(C79353&lt;&gt;0,"at least 1 gameround","0 gamerounds")</f>
        <v>at least 1 gameround</v>
      </c>
    </row>
    <row r="79354" spans="1:6" x14ac:dyDescent="0.2">
      <c r="A79354">
        <v>8796060</v>
      </c>
      <c r="B79354" t="s">
        <v>7</v>
      </c>
      <c r="C79354">
        <v>27</v>
      </c>
      <c r="D79354" t="b">
        <v>1</v>
      </c>
      <c r="E79354" t="b">
        <v>0</v>
      </c>
      <c r="F79354" t="str">
        <f>IF(C79354&lt;&gt;0,"at least 1 gameround","0 gamerounds")</f>
        <v>at least 1 gameround</v>
      </c>
    </row>
    <row r="79355" spans="1:6" x14ac:dyDescent="0.2">
      <c r="A79355">
        <v>8796349</v>
      </c>
      <c r="B79355" t="s">
        <v>8</v>
      </c>
      <c r="C79355">
        <v>55</v>
      </c>
      <c r="D79355" t="b">
        <v>0</v>
      </c>
      <c r="E79355" t="b">
        <v>0</v>
      </c>
      <c r="F79355" t="str">
        <f>IF(C79355&lt;&gt;0,"at least 1 gameround","0 gamerounds")</f>
        <v>at least 1 gameround</v>
      </c>
    </row>
    <row r="79356" spans="1:6" x14ac:dyDescent="0.2">
      <c r="A79356">
        <v>8796399</v>
      </c>
      <c r="B79356" t="s">
        <v>7</v>
      </c>
      <c r="C79356">
        <v>102</v>
      </c>
      <c r="D79356" t="b">
        <v>1</v>
      </c>
      <c r="E79356" t="b">
        <v>0</v>
      </c>
      <c r="F79356" t="str">
        <f>IF(C79356&lt;&gt;0,"at least 1 gameround","0 gamerounds")</f>
        <v>at least 1 gameround</v>
      </c>
    </row>
    <row r="79357" spans="1:6" x14ac:dyDescent="0.2">
      <c r="A79357">
        <v>8796549</v>
      </c>
      <c r="B79357" t="s">
        <v>7</v>
      </c>
      <c r="C79357">
        <v>220</v>
      </c>
      <c r="D79357" t="b">
        <v>1</v>
      </c>
      <c r="E79357" t="b">
        <v>1</v>
      </c>
      <c r="F79357" t="str">
        <f>IF(C79357&lt;&gt;0,"at least 1 gameround","0 gamerounds")</f>
        <v>at least 1 gameround</v>
      </c>
    </row>
    <row r="79358" spans="1:6" x14ac:dyDescent="0.2">
      <c r="A79358">
        <v>8796580</v>
      </c>
      <c r="B79358" t="s">
        <v>7</v>
      </c>
      <c r="C79358">
        <v>67</v>
      </c>
      <c r="D79358" t="b">
        <v>1</v>
      </c>
      <c r="E79358" t="b">
        <v>0</v>
      </c>
      <c r="F79358" t="str">
        <f>IF(C79358&lt;&gt;0,"at least 1 gameround","0 gamerounds")</f>
        <v>at least 1 gameround</v>
      </c>
    </row>
    <row r="79359" spans="1:6" x14ac:dyDescent="0.2">
      <c r="A79359">
        <v>8796618</v>
      </c>
      <c r="B79359" t="s">
        <v>7</v>
      </c>
      <c r="C79359">
        <v>6</v>
      </c>
      <c r="D79359" t="b">
        <v>0</v>
      </c>
      <c r="E79359" t="b">
        <v>0</v>
      </c>
      <c r="F79359" t="str">
        <f>IF(C79359&lt;&gt;0,"at least 1 gameround","0 gamerounds")</f>
        <v>at least 1 gameround</v>
      </c>
    </row>
    <row r="79360" spans="1:6" x14ac:dyDescent="0.2">
      <c r="A79360">
        <v>8796809</v>
      </c>
      <c r="B79360" t="s">
        <v>7</v>
      </c>
      <c r="C79360">
        <v>28</v>
      </c>
      <c r="D79360" t="b">
        <v>1</v>
      </c>
      <c r="E79360" t="b">
        <v>0</v>
      </c>
      <c r="F79360" t="str">
        <f>IF(C79360&lt;&gt;0,"at least 1 gameround","0 gamerounds")</f>
        <v>at least 1 gameround</v>
      </c>
    </row>
    <row r="79361" spans="1:6" x14ac:dyDescent="0.2">
      <c r="A79361">
        <v>8796854</v>
      </c>
      <c r="B79361" t="s">
        <v>8</v>
      </c>
      <c r="C79361">
        <v>0</v>
      </c>
      <c r="D79361" t="b">
        <v>0</v>
      </c>
      <c r="E79361" t="b">
        <v>0</v>
      </c>
      <c r="F79361" t="str">
        <f>IF(C79361&lt;&gt;0,"at least 1 gameround","0 gamerounds")</f>
        <v>0 gamerounds</v>
      </c>
    </row>
    <row r="79362" spans="1:6" x14ac:dyDescent="0.2">
      <c r="A79362">
        <v>8797117</v>
      </c>
      <c r="B79362" t="s">
        <v>7</v>
      </c>
      <c r="C79362">
        <v>17</v>
      </c>
      <c r="D79362" t="b">
        <v>1</v>
      </c>
      <c r="E79362" t="b">
        <v>0</v>
      </c>
      <c r="F79362" t="str">
        <f>IF(C79362&lt;&gt;0,"at least 1 gameround","0 gamerounds")</f>
        <v>at least 1 gameround</v>
      </c>
    </row>
    <row r="79363" spans="1:6" x14ac:dyDescent="0.2">
      <c r="A79363">
        <v>8797221</v>
      </c>
      <c r="B79363" t="s">
        <v>8</v>
      </c>
      <c r="C79363">
        <v>17</v>
      </c>
      <c r="D79363" t="b">
        <v>0</v>
      </c>
      <c r="E79363" t="b">
        <v>0</v>
      </c>
      <c r="F79363" t="str">
        <f>IF(C79363&lt;&gt;0,"at least 1 gameround","0 gamerounds")</f>
        <v>at least 1 gameround</v>
      </c>
    </row>
    <row r="79364" spans="1:6" x14ac:dyDescent="0.2">
      <c r="A79364">
        <v>8797281</v>
      </c>
      <c r="B79364" t="s">
        <v>8</v>
      </c>
      <c r="C79364">
        <v>112</v>
      </c>
      <c r="D79364" t="b">
        <v>1</v>
      </c>
      <c r="E79364" t="b">
        <v>1</v>
      </c>
      <c r="F79364" t="str">
        <f>IF(C79364&lt;&gt;0,"at least 1 gameround","0 gamerounds")</f>
        <v>at least 1 gameround</v>
      </c>
    </row>
    <row r="79365" spans="1:6" x14ac:dyDescent="0.2">
      <c r="A79365">
        <v>8797299</v>
      </c>
      <c r="B79365" t="s">
        <v>7</v>
      </c>
      <c r="C79365">
        <v>210</v>
      </c>
      <c r="D79365" t="b">
        <v>1</v>
      </c>
      <c r="E79365" t="b">
        <v>1</v>
      </c>
      <c r="F79365" t="str">
        <f>IF(C79365&lt;&gt;0,"at least 1 gameround","0 gamerounds")</f>
        <v>at least 1 gameround</v>
      </c>
    </row>
    <row r="79366" spans="1:6" x14ac:dyDescent="0.2">
      <c r="A79366">
        <v>8797470</v>
      </c>
      <c r="B79366" t="s">
        <v>7</v>
      </c>
      <c r="C79366">
        <v>9</v>
      </c>
      <c r="D79366" t="b">
        <v>0</v>
      </c>
      <c r="E79366" t="b">
        <v>0</v>
      </c>
      <c r="F79366" t="str">
        <f>IF(C79366&lt;&gt;0,"at least 1 gameround","0 gamerounds")</f>
        <v>at least 1 gameround</v>
      </c>
    </row>
    <row r="79367" spans="1:6" x14ac:dyDescent="0.2">
      <c r="A79367">
        <v>8797817</v>
      </c>
      <c r="B79367" t="s">
        <v>7</v>
      </c>
      <c r="C79367">
        <v>9</v>
      </c>
      <c r="D79367" t="b">
        <v>1</v>
      </c>
      <c r="E79367" t="b">
        <v>0</v>
      </c>
      <c r="F79367" t="str">
        <f>IF(C79367&lt;&gt;0,"at least 1 gameround","0 gamerounds")</f>
        <v>at least 1 gameround</v>
      </c>
    </row>
    <row r="79368" spans="1:6" x14ac:dyDescent="0.2">
      <c r="A79368">
        <v>8797928</v>
      </c>
      <c r="B79368" t="s">
        <v>8</v>
      </c>
      <c r="C79368">
        <v>1</v>
      </c>
      <c r="D79368" t="b">
        <v>0</v>
      </c>
      <c r="E79368" t="b">
        <v>0</v>
      </c>
      <c r="F79368" t="str">
        <f>IF(C79368&lt;&gt;0,"at least 1 gameround","0 gamerounds")</f>
        <v>at least 1 gameround</v>
      </c>
    </row>
    <row r="79369" spans="1:6" x14ac:dyDescent="0.2">
      <c r="A79369">
        <v>8797943</v>
      </c>
      <c r="B79369" t="s">
        <v>8</v>
      </c>
      <c r="C79369">
        <v>198</v>
      </c>
      <c r="D79369" t="b">
        <v>1</v>
      </c>
      <c r="E79369" t="b">
        <v>1</v>
      </c>
      <c r="F79369" t="str">
        <f>IF(C79369&lt;&gt;0,"at least 1 gameround","0 gamerounds")</f>
        <v>at least 1 gameround</v>
      </c>
    </row>
    <row r="79370" spans="1:6" x14ac:dyDescent="0.2">
      <c r="A79370">
        <v>8797958</v>
      </c>
      <c r="B79370" t="s">
        <v>7</v>
      </c>
      <c r="C79370">
        <v>79</v>
      </c>
      <c r="D79370" t="b">
        <v>0</v>
      </c>
      <c r="E79370" t="b">
        <v>0</v>
      </c>
      <c r="F79370" t="str">
        <f>IF(C79370&lt;&gt;0,"at least 1 gameround","0 gamerounds")</f>
        <v>at least 1 gameround</v>
      </c>
    </row>
    <row r="79371" spans="1:6" x14ac:dyDescent="0.2">
      <c r="A79371">
        <v>8798327</v>
      </c>
      <c r="B79371" t="s">
        <v>7</v>
      </c>
      <c r="C79371">
        <v>24</v>
      </c>
      <c r="D79371" t="b">
        <v>0</v>
      </c>
      <c r="E79371" t="b">
        <v>0</v>
      </c>
      <c r="F79371" t="str">
        <f>IF(C79371&lt;&gt;0,"at least 1 gameround","0 gamerounds")</f>
        <v>at least 1 gameround</v>
      </c>
    </row>
    <row r="79372" spans="1:6" x14ac:dyDescent="0.2">
      <c r="A79372">
        <v>8798355</v>
      </c>
      <c r="B79372" t="s">
        <v>7</v>
      </c>
      <c r="C79372">
        <v>4</v>
      </c>
      <c r="D79372" t="b">
        <v>0</v>
      </c>
      <c r="E79372" t="b">
        <v>0</v>
      </c>
      <c r="F79372" t="str">
        <f>IF(C79372&lt;&gt;0,"at least 1 gameround","0 gamerounds")</f>
        <v>at least 1 gameround</v>
      </c>
    </row>
    <row r="79373" spans="1:6" x14ac:dyDescent="0.2">
      <c r="A79373">
        <v>8798543</v>
      </c>
      <c r="B79373" t="s">
        <v>8</v>
      </c>
      <c r="C79373">
        <v>23</v>
      </c>
      <c r="D79373" t="b">
        <v>0</v>
      </c>
      <c r="E79373" t="b">
        <v>0</v>
      </c>
      <c r="F79373" t="str">
        <f>IF(C79373&lt;&gt;0,"at least 1 gameround","0 gamerounds")</f>
        <v>at least 1 gameround</v>
      </c>
    </row>
    <row r="79374" spans="1:6" x14ac:dyDescent="0.2">
      <c r="A79374">
        <v>8798700</v>
      </c>
      <c r="B79374" t="s">
        <v>7</v>
      </c>
      <c r="C79374">
        <v>18</v>
      </c>
      <c r="D79374" t="b">
        <v>1</v>
      </c>
      <c r="E79374" t="b">
        <v>0</v>
      </c>
      <c r="F79374" t="str">
        <f>IF(C79374&lt;&gt;0,"at least 1 gameround","0 gamerounds")</f>
        <v>at least 1 gameround</v>
      </c>
    </row>
    <row r="79375" spans="1:6" x14ac:dyDescent="0.2">
      <c r="A79375">
        <v>8798702</v>
      </c>
      <c r="B79375" t="s">
        <v>8</v>
      </c>
      <c r="C79375">
        <v>4</v>
      </c>
      <c r="D79375" t="b">
        <v>0</v>
      </c>
      <c r="E79375" t="b">
        <v>0</v>
      </c>
      <c r="F79375" t="str">
        <f>IF(C79375&lt;&gt;0,"at least 1 gameround","0 gamerounds")</f>
        <v>at least 1 gameround</v>
      </c>
    </row>
    <row r="79376" spans="1:6" x14ac:dyDescent="0.2">
      <c r="A79376">
        <v>8798785</v>
      </c>
      <c r="B79376" t="s">
        <v>7</v>
      </c>
      <c r="C79376">
        <v>22</v>
      </c>
      <c r="D79376" t="b">
        <v>0</v>
      </c>
      <c r="E79376" t="b">
        <v>0</v>
      </c>
      <c r="F79376" t="str">
        <f>IF(C79376&lt;&gt;0,"at least 1 gameround","0 gamerounds")</f>
        <v>at least 1 gameround</v>
      </c>
    </row>
    <row r="79377" spans="1:6" x14ac:dyDescent="0.2">
      <c r="A79377">
        <v>8798911</v>
      </c>
      <c r="B79377" t="s">
        <v>7</v>
      </c>
      <c r="C79377">
        <v>1</v>
      </c>
      <c r="D79377" t="b">
        <v>0</v>
      </c>
      <c r="E79377" t="b">
        <v>0</v>
      </c>
      <c r="F79377" t="str">
        <f>IF(C79377&lt;&gt;0,"at least 1 gameround","0 gamerounds")</f>
        <v>at least 1 gameround</v>
      </c>
    </row>
    <row r="79378" spans="1:6" x14ac:dyDescent="0.2">
      <c r="A79378">
        <v>8799340</v>
      </c>
      <c r="B79378" t="s">
        <v>8</v>
      </c>
      <c r="C79378">
        <v>173</v>
      </c>
      <c r="D79378" t="b">
        <v>1</v>
      </c>
      <c r="E79378" t="b">
        <v>1</v>
      </c>
      <c r="F79378" t="str">
        <f>IF(C79378&lt;&gt;0,"at least 1 gameround","0 gamerounds")</f>
        <v>at least 1 gameround</v>
      </c>
    </row>
    <row r="79379" spans="1:6" x14ac:dyDescent="0.2">
      <c r="A79379">
        <v>8799446</v>
      </c>
      <c r="B79379" t="s">
        <v>7</v>
      </c>
      <c r="C79379">
        <v>9</v>
      </c>
      <c r="D79379" t="b">
        <v>1</v>
      </c>
      <c r="E79379" t="b">
        <v>0</v>
      </c>
      <c r="F79379" t="str">
        <f>IF(C79379&lt;&gt;0,"at least 1 gameround","0 gamerounds")</f>
        <v>at least 1 gameround</v>
      </c>
    </row>
    <row r="79380" spans="1:6" x14ac:dyDescent="0.2">
      <c r="A79380">
        <v>8799451</v>
      </c>
      <c r="B79380" t="s">
        <v>8</v>
      </c>
      <c r="C79380">
        <v>27</v>
      </c>
      <c r="D79380" t="b">
        <v>0</v>
      </c>
      <c r="E79380" t="b">
        <v>1</v>
      </c>
      <c r="F79380" t="str">
        <f>IF(C79380&lt;&gt;0,"at least 1 gameround","0 gamerounds")</f>
        <v>at least 1 gameround</v>
      </c>
    </row>
    <row r="79381" spans="1:6" x14ac:dyDescent="0.2">
      <c r="A79381">
        <v>8799487</v>
      </c>
      <c r="B79381" t="s">
        <v>8</v>
      </c>
      <c r="C79381">
        <v>149</v>
      </c>
      <c r="D79381" t="b">
        <v>1</v>
      </c>
      <c r="E79381" t="b">
        <v>1</v>
      </c>
      <c r="F79381" t="str">
        <f>IF(C79381&lt;&gt;0,"at least 1 gameround","0 gamerounds")</f>
        <v>at least 1 gameround</v>
      </c>
    </row>
    <row r="79382" spans="1:6" x14ac:dyDescent="0.2">
      <c r="A79382">
        <v>8799746</v>
      </c>
      <c r="B79382" t="s">
        <v>8</v>
      </c>
      <c r="C79382">
        <v>2</v>
      </c>
      <c r="D79382" t="b">
        <v>0</v>
      </c>
      <c r="E79382" t="b">
        <v>0</v>
      </c>
      <c r="F79382" t="str">
        <f>IF(C79382&lt;&gt;0,"at least 1 gameround","0 gamerounds")</f>
        <v>at least 1 gameround</v>
      </c>
    </row>
    <row r="79383" spans="1:6" x14ac:dyDescent="0.2">
      <c r="A79383">
        <v>8799751</v>
      </c>
      <c r="B79383" t="s">
        <v>7</v>
      </c>
      <c r="C79383">
        <v>10</v>
      </c>
      <c r="D79383" t="b">
        <v>0</v>
      </c>
      <c r="E79383" t="b">
        <v>0</v>
      </c>
      <c r="F79383" t="str">
        <f>IF(C79383&lt;&gt;0,"at least 1 gameround","0 gamerounds")</f>
        <v>at least 1 gameround</v>
      </c>
    </row>
    <row r="79384" spans="1:6" x14ac:dyDescent="0.2">
      <c r="A79384">
        <v>8799886</v>
      </c>
      <c r="B79384" t="s">
        <v>8</v>
      </c>
      <c r="C79384">
        <v>10</v>
      </c>
      <c r="D79384" t="b">
        <v>0</v>
      </c>
      <c r="E79384" t="b">
        <v>0</v>
      </c>
      <c r="F79384" t="str">
        <f>IF(C79384&lt;&gt;0,"at least 1 gameround","0 gamerounds")</f>
        <v>at least 1 gameround</v>
      </c>
    </row>
    <row r="79385" spans="1:6" x14ac:dyDescent="0.2">
      <c r="A79385">
        <v>8799907</v>
      </c>
      <c r="B79385" t="s">
        <v>8</v>
      </c>
      <c r="C79385">
        <v>2</v>
      </c>
      <c r="D79385" t="b">
        <v>0</v>
      </c>
      <c r="E79385" t="b">
        <v>0</v>
      </c>
      <c r="F79385" t="str">
        <f>IF(C79385&lt;&gt;0,"at least 1 gameround","0 gamerounds")</f>
        <v>at least 1 gameround</v>
      </c>
    </row>
    <row r="79386" spans="1:6" x14ac:dyDescent="0.2">
      <c r="A79386">
        <v>8799938</v>
      </c>
      <c r="B79386" t="s">
        <v>7</v>
      </c>
      <c r="C79386">
        <v>12</v>
      </c>
      <c r="D79386" t="b">
        <v>0</v>
      </c>
      <c r="E79386" t="b">
        <v>0</v>
      </c>
      <c r="F79386" t="str">
        <f>IF(C79386&lt;&gt;0,"at least 1 gameround","0 gamerounds")</f>
        <v>at least 1 gameround</v>
      </c>
    </row>
    <row r="79387" spans="1:6" x14ac:dyDescent="0.2">
      <c r="A79387">
        <v>8800277</v>
      </c>
      <c r="B79387" t="s">
        <v>7</v>
      </c>
      <c r="C79387">
        <v>460</v>
      </c>
      <c r="D79387" t="b">
        <v>1</v>
      </c>
      <c r="E79387" t="b">
        <v>1</v>
      </c>
      <c r="F79387" t="str">
        <f>IF(C79387&lt;&gt;0,"at least 1 gameround","0 gamerounds")</f>
        <v>at least 1 gameround</v>
      </c>
    </row>
    <row r="79388" spans="1:6" x14ac:dyDescent="0.2">
      <c r="A79388">
        <v>8800373</v>
      </c>
      <c r="B79388" t="s">
        <v>8</v>
      </c>
      <c r="C79388">
        <v>37</v>
      </c>
      <c r="D79388" t="b">
        <v>0</v>
      </c>
      <c r="E79388" t="b">
        <v>0</v>
      </c>
      <c r="F79388" t="str">
        <f>IF(C79388&lt;&gt;0,"at least 1 gameround","0 gamerounds")</f>
        <v>at least 1 gameround</v>
      </c>
    </row>
    <row r="79389" spans="1:6" x14ac:dyDescent="0.2">
      <c r="A79389">
        <v>8800376</v>
      </c>
      <c r="B79389" t="s">
        <v>8</v>
      </c>
      <c r="C79389">
        <v>59</v>
      </c>
      <c r="D79389" t="b">
        <v>1</v>
      </c>
      <c r="E79389" t="b">
        <v>1</v>
      </c>
      <c r="F79389" t="str">
        <f>IF(C79389&lt;&gt;0,"at least 1 gameround","0 gamerounds")</f>
        <v>at least 1 gameround</v>
      </c>
    </row>
    <row r="79390" spans="1:6" x14ac:dyDescent="0.2">
      <c r="A79390">
        <v>8800531</v>
      </c>
      <c r="B79390" t="s">
        <v>8</v>
      </c>
      <c r="C79390">
        <v>24</v>
      </c>
      <c r="D79390" t="b">
        <v>1</v>
      </c>
      <c r="E79390" t="b">
        <v>0</v>
      </c>
      <c r="F79390" t="str">
        <f>IF(C79390&lt;&gt;0,"at least 1 gameround","0 gamerounds")</f>
        <v>at least 1 gameround</v>
      </c>
    </row>
    <row r="79391" spans="1:6" x14ac:dyDescent="0.2">
      <c r="A79391">
        <v>8800796</v>
      </c>
      <c r="B79391" t="s">
        <v>7</v>
      </c>
      <c r="C79391">
        <v>28</v>
      </c>
      <c r="D79391" t="b">
        <v>1</v>
      </c>
      <c r="E79391" t="b">
        <v>0</v>
      </c>
      <c r="F79391" t="str">
        <f>IF(C79391&lt;&gt;0,"at least 1 gameround","0 gamerounds")</f>
        <v>at least 1 gameround</v>
      </c>
    </row>
    <row r="79392" spans="1:6" x14ac:dyDescent="0.2">
      <c r="A79392">
        <v>8800800</v>
      </c>
      <c r="B79392" t="s">
        <v>7</v>
      </c>
      <c r="C79392">
        <v>20</v>
      </c>
      <c r="D79392" t="b">
        <v>1</v>
      </c>
      <c r="E79392" t="b">
        <v>0</v>
      </c>
      <c r="F79392" t="str">
        <f>IF(C79392&lt;&gt;0,"at least 1 gameround","0 gamerounds")</f>
        <v>at least 1 gameround</v>
      </c>
    </row>
    <row r="79393" spans="1:6" x14ac:dyDescent="0.2">
      <c r="A79393">
        <v>8801058</v>
      </c>
      <c r="B79393" t="s">
        <v>8</v>
      </c>
      <c r="C79393">
        <v>13</v>
      </c>
      <c r="D79393" t="b">
        <v>1</v>
      </c>
      <c r="E79393" t="b">
        <v>0</v>
      </c>
      <c r="F79393" t="str">
        <f>IF(C79393&lt;&gt;0,"at least 1 gameround","0 gamerounds")</f>
        <v>at least 1 gameround</v>
      </c>
    </row>
    <row r="79394" spans="1:6" x14ac:dyDescent="0.2">
      <c r="A79394">
        <v>8801154</v>
      </c>
      <c r="B79394" t="s">
        <v>8</v>
      </c>
      <c r="C79394">
        <v>12</v>
      </c>
      <c r="D79394" t="b">
        <v>0</v>
      </c>
      <c r="E79394" t="b">
        <v>0</v>
      </c>
      <c r="F79394" t="str">
        <f>IF(C79394&lt;&gt;0,"at least 1 gameround","0 gamerounds")</f>
        <v>at least 1 gameround</v>
      </c>
    </row>
    <row r="79395" spans="1:6" x14ac:dyDescent="0.2">
      <c r="A79395">
        <v>8801186</v>
      </c>
      <c r="B79395" t="s">
        <v>8</v>
      </c>
      <c r="C79395">
        <v>4</v>
      </c>
      <c r="D79395" t="b">
        <v>0</v>
      </c>
      <c r="E79395" t="b">
        <v>0</v>
      </c>
      <c r="F79395" t="str">
        <f>IF(C79395&lt;&gt;0,"at least 1 gameround","0 gamerounds")</f>
        <v>at least 1 gameround</v>
      </c>
    </row>
    <row r="79396" spans="1:6" x14ac:dyDescent="0.2">
      <c r="A79396">
        <v>8801280</v>
      </c>
      <c r="B79396" t="s">
        <v>7</v>
      </c>
      <c r="C79396">
        <v>22</v>
      </c>
      <c r="D79396" t="b">
        <v>0</v>
      </c>
      <c r="E79396" t="b">
        <v>0</v>
      </c>
      <c r="F79396" t="str">
        <f>IF(C79396&lt;&gt;0,"at least 1 gameround","0 gamerounds")</f>
        <v>at least 1 gameround</v>
      </c>
    </row>
    <row r="79397" spans="1:6" x14ac:dyDescent="0.2">
      <c r="A79397">
        <v>8801315</v>
      </c>
      <c r="B79397" t="s">
        <v>8</v>
      </c>
      <c r="C79397">
        <v>20</v>
      </c>
      <c r="D79397" t="b">
        <v>0</v>
      </c>
      <c r="E79397" t="b">
        <v>0</v>
      </c>
      <c r="F79397" t="str">
        <f>IF(C79397&lt;&gt;0,"at least 1 gameround","0 gamerounds")</f>
        <v>at least 1 gameround</v>
      </c>
    </row>
    <row r="79398" spans="1:6" x14ac:dyDescent="0.2">
      <c r="A79398">
        <v>8801415</v>
      </c>
      <c r="B79398" t="s">
        <v>7</v>
      </c>
      <c r="C79398">
        <v>36</v>
      </c>
      <c r="D79398" t="b">
        <v>1</v>
      </c>
      <c r="E79398" t="b">
        <v>0</v>
      </c>
      <c r="F79398" t="str">
        <f>IF(C79398&lt;&gt;0,"at least 1 gameround","0 gamerounds")</f>
        <v>at least 1 gameround</v>
      </c>
    </row>
    <row r="79399" spans="1:6" x14ac:dyDescent="0.2">
      <c r="A79399">
        <v>8801567</v>
      </c>
      <c r="B79399" t="s">
        <v>8</v>
      </c>
      <c r="C79399">
        <v>0</v>
      </c>
      <c r="D79399" t="b">
        <v>0</v>
      </c>
      <c r="E79399" t="b">
        <v>0</v>
      </c>
      <c r="F79399" t="str">
        <f>IF(C79399&lt;&gt;0,"at least 1 gameround","0 gamerounds")</f>
        <v>0 gamerounds</v>
      </c>
    </row>
    <row r="79400" spans="1:6" x14ac:dyDescent="0.2">
      <c r="A79400">
        <v>8801598</v>
      </c>
      <c r="B79400" t="s">
        <v>7</v>
      </c>
      <c r="C79400">
        <v>57</v>
      </c>
      <c r="D79400" t="b">
        <v>1</v>
      </c>
      <c r="E79400" t="b">
        <v>0</v>
      </c>
      <c r="F79400" t="str">
        <f>IF(C79400&lt;&gt;0,"at least 1 gameround","0 gamerounds")</f>
        <v>at least 1 gameround</v>
      </c>
    </row>
    <row r="79401" spans="1:6" x14ac:dyDescent="0.2">
      <c r="A79401">
        <v>8801740</v>
      </c>
      <c r="B79401" t="s">
        <v>8</v>
      </c>
      <c r="C79401">
        <v>9</v>
      </c>
      <c r="D79401" t="b">
        <v>0</v>
      </c>
      <c r="E79401" t="b">
        <v>0</v>
      </c>
      <c r="F79401" t="str">
        <f>IF(C79401&lt;&gt;0,"at least 1 gameround","0 gamerounds")</f>
        <v>at least 1 gameround</v>
      </c>
    </row>
    <row r="79402" spans="1:6" x14ac:dyDescent="0.2">
      <c r="A79402">
        <v>8801894</v>
      </c>
      <c r="B79402" t="s">
        <v>8</v>
      </c>
      <c r="C79402">
        <v>12</v>
      </c>
      <c r="D79402" t="b">
        <v>0</v>
      </c>
      <c r="E79402" t="b">
        <v>0</v>
      </c>
      <c r="F79402" t="str">
        <f>IF(C79402&lt;&gt;0,"at least 1 gameround","0 gamerounds")</f>
        <v>at least 1 gameround</v>
      </c>
    </row>
    <row r="79403" spans="1:6" x14ac:dyDescent="0.2">
      <c r="A79403">
        <v>8802149</v>
      </c>
      <c r="B79403" t="s">
        <v>7</v>
      </c>
      <c r="C79403">
        <v>18</v>
      </c>
      <c r="D79403" t="b">
        <v>1</v>
      </c>
      <c r="E79403" t="b">
        <v>0</v>
      </c>
      <c r="F79403" t="str">
        <f>IF(C79403&lt;&gt;0,"at least 1 gameround","0 gamerounds")</f>
        <v>at least 1 gameround</v>
      </c>
    </row>
    <row r="79404" spans="1:6" x14ac:dyDescent="0.2">
      <c r="A79404">
        <v>8802390</v>
      </c>
      <c r="B79404" t="s">
        <v>7</v>
      </c>
      <c r="C79404">
        <v>17</v>
      </c>
      <c r="D79404" t="b">
        <v>0</v>
      </c>
      <c r="E79404" t="b">
        <v>0</v>
      </c>
      <c r="F79404" t="str">
        <f>IF(C79404&lt;&gt;0,"at least 1 gameround","0 gamerounds")</f>
        <v>at least 1 gameround</v>
      </c>
    </row>
    <row r="79405" spans="1:6" x14ac:dyDescent="0.2">
      <c r="A79405">
        <v>8802394</v>
      </c>
      <c r="B79405" t="s">
        <v>7</v>
      </c>
      <c r="C79405">
        <v>159</v>
      </c>
      <c r="D79405" t="b">
        <v>0</v>
      </c>
      <c r="E79405" t="b">
        <v>1</v>
      </c>
      <c r="F79405" t="str">
        <f>IF(C79405&lt;&gt;0,"at least 1 gameround","0 gamerounds")</f>
        <v>at least 1 gameround</v>
      </c>
    </row>
    <row r="79406" spans="1:6" x14ac:dyDescent="0.2">
      <c r="A79406">
        <v>8802495</v>
      </c>
      <c r="B79406" t="s">
        <v>7</v>
      </c>
      <c r="C79406">
        <v>7</v>
      </c>
      <c r="D79406" t="b">
        <v>0</v>
      </c>
      <c r="E79406" t="b">
        <v>0</v>
      </c>
      <c r="F79406" t="str">
        <f>IF(C79406&lt;&gt;0,"at least 1 gameround","0 gamerounds")</f>
        <v>at least 1 gameround</v>
      </c>
    </row>
    <row r="79407" spans="1:6" x14ac:dyDescent="0.2">
      <c r="A79407">
        <v>8802523</v>
      </c>
      <c r="B79407" t="s">
        <v>8</v>
      </c>
      <c r="C79407">
        <v>21</v>
      </c>
      <c r="D79407" t="b">
        <v>1</v>
      </c>
      <c r="E79407" t="b">
        <v>0</v>
      </c>
      <c r="F79407" t="str">
        <f>IF(C79407&lt;&gt;0,"at least 1 gameround","0 gamerounds")</f>
        <v>at least 1 gameround</v>
      </c>
    </row>
    <row r="79408" spans="1:6" x14ac:dyDescent="0.2">
      <c r="A79408">
        <v>8802645</v>
      </c>
      <c r="B79408" t="s">
        <v>7</v>
      </c>
      <c r="C79408">
        <v>16</v>
      </c>
      <c r="D79408" t="b">
        <v>1</v>
      </c>
      <c r="E79408" t="b">
        <v>0</v>
      </c>
      <c r="F79408" t="str">
        <f>IF(C79408&lt;&gt;0,"at least 1 gameround","0 gamerounds")</f>
        <v>at least 1 gameround</v>
      </c>
    </row>
    <row r="79409" spans="1:6" x14ac:dyDescent="0.2">
      <c r="A79409">
        <v>8802667</v>
      </c>
      <c r="B79409" t="s">
        <v>7</v>
      </c>
      <c r="C79409">
        <v>20</v>
      </c>
      <c r="D79409" t="b">
        <v>1</v>
      </c>
      <c r="E79409" t="b">
        <v>0</v>
      </c>
      <c r="F79409" t="str">
        <f>IF(C79409&lt;&gt;0,"at least 1 gameround","0 gamerounds")</f>
        <v>at least 1 gameround</v>
      </c>
    </row>
    <row r="79410" spans="1:6" x14ac:dyDescent="0.2">
      <c r="A79410">
        <v>8802685</v>
      </c>
      <c r="B79410" t="s">
        <v>8</v>
      </c>
      <c r="C79410">
        <v>11</v>
      </c>
      <c r="D79410" t="b">
        <v>0</v>
      </c>
      <c r="E79410" t="b">
        <v>0</v>
      </c>
      <c r="F79410" t="str">
        <f>IF(C79410&lt;&gt;0,"at least 1 gameround","0 gamerounds")</f>
        <v>at least 1 gameround</v>
      </c>
    </row>
    <row r="79411" spans="1:6" x14ac:dyDescent="0.2">
      <c r="A79411">
        <v>8802701</v>
      </c>
      <c r="B79411" t="s">
        <v>8</v>
      </c>
      <c r="C79411">
        <v>30</v>
      </c>
      <c r="D79411" t="b">
        <v>1</v>
      </c>
      <c r="E79411" t="b">
        <v>0</v>
      </c>
      <c r="F79411" t="str">
        <f>IF(C79411&lt;&gt;0,"at least 1 gameround","0 gamerounds")</f>
        <v>at least 1 gameround</v>
      </c>
    </row>
    <row r="79412" spans="1:6" x14ac:dyDescent="0.2">
      <c r="A79412">
        <v>8802782</v>
      </c>
      <c r="B79412" t="s">
        <v>7</v>
      </c>
      <c r="C79412">
        <v>38</v>
      </c>
      <c r="D79412" t="b">
        <v>1</v>
      </c>
      <c r="E79412" t="b">
        <v>0</v>
      </c>
      <c r="F79412" t="str">
        <f>IF(C79412&lt;&gt;0,"at least 1 gameround","0 gamerounds")</f>
        <v>at least 1 gameround</v>
      </c>
    </row>
    <row r="79413" spans="1:6" x14ac:dyDescent="0.2">
      <c r="A79413">
        <v>8802783</v>
      </c>
      <c r="B79413" t="s">
        <v>7</v>
      </c>
      <c r="C79413">
        <v>29</v>
      </c>
      <c r="D79413" t="b">
        <v>1</v>
      </c>
      <c r="E79413" t="b">
        <v>0</v>
      </c>
      <c r="F79413" t="str">
        <f>IF(C79413&lt;&gt;0,"at least 1 gameround","0 gamerounds")</f>
        <v>at least 1 gameround</v>
      </c>
    </row>
    <row r="79414" spans="1:6" x14ac:dyDescent="0.2">
      <c r="A79414">
        <v>8803031</v>
      </c>
      <c r="B79414" t="s">
        <v>8</v>
      </c>
      <c r="C79414">
        <v>32</v>
      </c>
      <c r="D79414" t="b">
        <v>1</v>
      </c>
      <c r="E79414" t="b">
        <v>0</v>
      </c>
      <c r="F79414" t="str">
        <f>IF(C79414&lt;&gt;0,"at least 1 gameround","0 gamerounds")</f>
        <v>at least 1 gameround</v>
      </c>
    </row>
    <row r="79415" spans="1:6" x14ac:dyDescent="0.2">
      <c r="A79415">
        <v>8803051</v>
      </c>
      <c r="B79415" t="s">
        <v>8</v>
      </c>
      <c r="C79415">
        <v>28</v>
      </c>
      <c r="D79415" t="b">
        <v>1</v>
      </c>
      <c r="E79415" t="b">
        <v>0</v>
      </c>
      <c r="F79415" t="str">
        <f>IF(C79415&lt;&gt;0,"at least 1 gameround","0 gamerounds")</f>
        <v>at least 1 gameround</v>
      </c>
    </row>
    <row r="79416" spans="1:6" x14ac:dyDescent="0.2">
      <c r="A79416">
        <v>8803168</v>
      </c>
      <c r="B79416" t="s">
        <v>8</v>
      </c>
      <c r="C79416">
        <v>3</v>
      </c>
      <c r="D79416" t="b">
        <v>0</v>
      </c>
      <c r="E79416" t="b">
        <v>0</v>
      </c>
      <c r="F79416" t="str">
        <f>IF(C79416&lt;&gt;0,"at least 1 gameround","0 gamerounds")</f>
        <v>at least 1 gameround</v>
      </c>
    </row>
    <row r="79417" spans="1:6" x14ac:dyDescent="0.2">
      <c r="A79417">
        <v>8803221</v>
      </c>
      <c r="B79417" t="s">
        <v>8</v>
      </c>
      <c r="C79417">
        <v>14</v>
      </c>
      <c r="D79417" t="b">
        <v>0</v>
      </c>
      <c r="E79417" t="b">
        <v>0</v>
      </c>
      <c r="F79417" t="str">
        <f>IF(C79417&lt;&gt;0,"at least 1 gameround","0 gamerounds")</f>
        <v>at least 1 gameround</v>
      </c>
    </row>
    <row r="79418" spans="1:6" x14ac:dyDescent="0.2">
      <c r="A79418">
        <v>8803288</v>
      </c>
      <c r="B79418" t="s">
        <v>7</v>
      </c>
      <c r="C79418">
        <v>1</v>
      </c>
      <c r="D79418" t="b">
        <v>0</v>
      </c>
      <c r="E79418" t="b">
        <v>0</v>
      </c>
      <c r="F79418" t="str">
        <f>IF(C79418&lt;&gt;0,"at least 1 gameround","0 gamerounds")</f>
        <v>at least 1 gameround</v>
      </c>
    </row>
    <row r="79419" spans="1:6" x14ac:dyDescent="0.2">
      <c r="A79419">
        <v>8803390</v>
      </c>
      <c r="B79419" t="s">
        <v>8</v>
      </c>
      <c r="C79419">
        <v>102</v>
      </c>
      <c r="D79419" t="b">
        <v>1</v>
      </c>
      <c r="E79419" t="b">
        <v>0</v>
      </c>
      <c r="F79419" t="str">
        <f>IF(C79419&lt;&gt;0,"at least 1 gameround","0 gamerounds")</f>
        <v>at least 1 gameround</v>
      </c>
    </row>
    <row r="79420" spans="1:6" x14ac:dyDescent="0.2">
      <c r="A79420">
        <v>8803399</v>
      </c>
      <c r="B79420" t="s">
        <v>7</v>
      </c>
      <c r="C79420">
        <v>15</v>
      </c>
      <c r="D79420" t="b">
        <v>1</v>
      </c>
      <c r="E79420" t="b">
        <v>0</v>
      </c>
      <c r="F79420" t="str">
        <f>IF(C79420&lt;&gt;0,"at least 1 gameround","0 gamerounds")</f>
        <v>at least 1 gameround</v>
      </c>
    </row>
    <row r="79421" spans="1:6" x14ac:dyDescent="0.2">
      <c r="A79421">
        <v>8803419</v>
      </c>
      <c r="B79421" t="s">
        <v>7</v>
      </c>
      <c r="C79421">
        <v>1</v>
      </c>
      <c r="D79421" t="b">
        <v>0</v>
      </c>
      <c r="E79421" t="b">
        <v>0</v>
      </c>
      <c r="F79421" t="str">
        <f>IF(C79421&lt;&gt;0,"at least 1 gameround","0 gamerounds")</f>
        <v>at least 1 gameround</v>
      </c>
    </row>
    <row r="79422" spans="1:6" x14ac:dyDescent="0.2">
      <c r="A79422">
        <v>8803601</v>
      </c>
      <c r="B79422" t="s">
        <v>8</v>
      </c>
      <c r="C79422">
        <v>117</v>
      </c>
      <c r="D79422" t="b">
        <v>1</v>
      </c>
      <c r="E79422" t="b">
        <v>1</v>
      </c>
      <c r="F79422" t="str">
        <f>IF(C79422&lt;&gt;0,"at least 1 gameround","0 gamerounds")</f>
        <v>at least 1 gameround</v>
      </c>
    </row>
    <row r="79423" spans="1:6" x14ac:dyDescent="0.2">
      <c r="A79423">
        <v>8803710</v>
      </c>
      <c r="B79423" t="s">
        <v>7</v>
      </c>
      <c r="C79423">
        <v>482</v>
      </c>
      <c r="D79423" t="b">
        <v>1</v>
      </c>
      <c r="E79423" t="b">
        <v>1</v>
      </c>
      <c r="F79423" t="str">
        <f>IF(C79423&lt;&gt;0,"at least 1 gameround","0 gamerounds")</f>
        <v>at least 1 gameround</v>
      </c>
    </row>
    <row r="79424" spans="1:6" x14ac:dyDescent="0.2">
      <c r="A79424">
        <v>8803748</v>
      </c>
      <c r="B79424" t="s">
        <v>8</v>
      </c>
      <c r="C79424">
        <v>3</v>
      </c>
      <c r="D79424" t="b">
        <v>0</v>
      </c>
      <c r="E79424" t="b">
        <v>0</v>
      </c>
      <c r="F79424" t="str">
        <f>IF(C79424&lt;&gt;0,"at least 1 gameround","0 gamerounds")</f>
        <v>at least 1 gameround</v>
      </c>
    </row>
    <row r="79425" spans="1:6" x14ac:dyDescent="0.2">
      <c r="A79425">
        <v>8803813</v>
      </c>
      <c r="B79425" t="s">
        <v>7</v>
      </c>
      <c r="C79425">
        <v>0</v>
      </c>
      <c r="D79425" t="b">
        <v>0</v>
      </c>
      <c r="E79425" t="b">
        <v>0</v>
      </c>
      <c r="F79425" t="str">
        <f>IF(C79425&lt;&gt;0,"at least 1 gameround","0 gamerounds")</f>
        <v>0 gamerounds</v>
      </c>
    </row>
    <row r="79426" spans="1:6" x14ac:dyDescent="0.2">
      <c r="A79426">
        <v>8804025</v>
      </c>
      <c r="B79426" t="s">
        <v>7</v>
      </c>
      <c r="C79426">
        <v>19</v>
      </c>
      <c r="D79426" t="b">
        <v>1</v>
      </c>
      <c r="E79426" t="b">
        <v>0</v>
      </c>
      <c r="F79426" t="str">
        <f>IF(C79426&lt;&gt;0,"at least 1 gameround","0 gamerounds")</f>
        <v>at least 1 gameround</v>
      </c>
    </row>
    <row r="79427" spans="1:6" x14ac:dyDescent="0.2">
      <c r="A79427">
        <v>8804054</v>
      </c>
      <c r="B79427" t="s">
        <v>8</v>
      </c>
      <c r="C79427">
        <v>17</v>
      </c>
      <c r="D79427" t="b">
        <v>0</v>
      </c>
      <c r="E79427" t="b">
        <v>0</v>
      </c>
      <c r="F79427" t="str">
        <f>IF(C79427&lt;&gt;0,"at least 1 gameround","0 gamerounds")</f>
        <v>at least 1 gameround</v>
      </c>
    </row>
    <row r="79428" spans="1:6" x14ac:dyDescent="0.2">
      <c r="A79428">
        <v>8804331</v>
      </c>
      <c r="B79428" t="s">
        <v>8</v>
      </c>
      <c r="C79428">
        <v>25</v>
      </c>
      <c r="D79428" t="b">
        <v>0</v>
      </c>
      <c r="E79428" t="b">
        <v>0</v>
      </c>
      <c r="F79428" t="str">
        <f>IF(C79428&lt;&gt;0,"at least 1 gameround","0 gamerounds")</f>
        <v>at least 1 gameround</v>
      </c>
    </row>
    <row r="79429" spans="1:6" x14ac:dyDescent="0.2">
      <c r="A79429">
        <v>8804345</v>
      </c>
      <c r="B79429" t="s">
        <v>7</v>
      </c>
      <c r="C79429">
        <v>43</v>
      </c>
      <c r="D79429" t="b">
        <v>0</v>
      </c>
      <c r="E79429" t="b">
        <v>0</v>
      </c>
      <c r="F79429" t="str">
        <f>IF(C79429&lt;&gt;0,"at least 1 gameround","0 gamerounds")</f>
        <v>at least 1 gameround</v>
      </c>
    </row>
    <row r="79430" spans="1:6" x14ac:dyDescent="0.2">
      <c r="A79430">
        <v>8804369</v>
      </c>
      <c r="B79430" t="s">
        <v>7</v>
      </c>
      <c r="C79430">
        <v>3</v>
      </c>
      <c r="D79430" t="b">
        <v>0</v>
      </c>
      <c r="E79430" t="b">
        <v>0</v>
      </c>
      <c r="F79430" t="str">
        <f>IF(C79430&lt;&gt;0,"at least 1 gameround","0 gamerounds")</f>
        <v>at least 1 gameround</v>
      </c>
    </row>
    <row r="79431" spans="1:6" x14ac:dyDescent="0.2">
      <c r="A79431">
        <v>8804401</v>
      </c>
      <c r="B79431" t="s">
        <v>7</v>
      </c>
      <c r="C79431">
        <v>9</v>
      </c>
      <c r="D79431" t="b">
        <v>0</v>
      </c>
      <c r="E79431" t="b">
        <v>0</v>
      </c>
      <c r="F79431" t="str">
        <f>IF(C79431&lt;&gt;0,"at least 1 gameround","0 gamerounds")</f>
        <v>at least 1 gameround</v>
      </c>
    </row>
    <row r="79432" spans="1:6" x14ac:dyDescent="0.2">
      <c r="A79432">
        <v>8804668</v>
      </c>
      <c r="B79432" t="s">
        <v>7</v>
      </c>
      <c r="C79432">
        <v>392</v>
      </c>
      <c r="D79432" t="b">
        <v>1</v>
      </c>
      <c r="E79432" t="b">
        <v>1</v>
      </c>
      <c r="F79432" t="str">
        <f>IF(C79432&lt;&gt;0,"at least 1 gameround","0 gamerounds")</f>
        <v>at least 1 gameround</v>
      </c>
    </row>
    <row r="79433" spans="1:6" x14ac:dyDescent="0.2">
      <c r="A79433">
        <v>8804679</v>
      </c>
      <c r="B79433" t="s">
        <v>8</v>
      </c>
      <c r="C79433">
        <v>106</v>
      </c>
      <c r="D79433" t="b">
        <v>1</v>
      </c>
      <c r="E79433" t="b">
        <v>0</v>
      </c>
      <c r="F79433" t="str">
        <f>IF(C79433&lt;&gt;0,"at least 1 gameround","0 gamerounds")</f>
        <v>at least 1 gameround</v>
      </c>
    </row>
    <row r="79434" spans="1:6" x14ac:dyDescent="0.2">
      <c r="A79434">
        <v>8804922</v>
      </c>
      <c r="B79434" t="s">
        <v>8</v>
      </c>
      <c r="C79434">
        <v>32</v>
      </c>
      <c r="D79434" t="b">
        <v>1</v>
      </c>
      <c r="E79434" t="b">
        <v>1</v>
      </c>
      <c r="F79434" t="str">
        <f>IF(C79434&lt;&gt;0,"at least 1 gameround","0 gamerounds")</f>
        <v>at least 1 gameround</v>
      </c>
    </row>
    <row r="79435" spans="1:6" x14ac:dyDescent="0.2">
      <c r="A79435">
        <v>8805043</v>
      </c>
      <c r="B79435" t="s">
        <v>8</v>
      </c>
      <c r="C79435">
        <v>16</v>
      </c>
      <c r="D79435" t="b">
        <v>1</v>
      </c>
      <c r="E79435" t="b">
        <v>0</v>
      </c>
      <c r="F79435" t="str">
        <f>IF(C79435&lt;&gt;0,"at least 1 gameround","0 gamerounds")</f>
        <v>at least 1 gameround</v>
      </c>
    </row>
    <row r="79436" spans="1:6" x14ac:dyDescent="0.2">
      <c r="A79436">
        <v>8805279</v>
      </c>
      <c r="B79436" t="s">
        <v>8</v>
      </c>
      <c r="C79436">
        <v>11</v>
      </c>
      <c r="D79436" t="b">
        <v>1</v>
      </c>
      <c r="E79436" t="b">
        <v>0</v>
      </c>
      <c r="F79436" t="str">
        <f>IF(C79436&lt;&gt;0,"at least 1 gameround","0 gamerounds")</f>
        <v>at least 1 gameround</v>
      </c>
    </row>
    <row r="79437" spans="1:6" x14ac:dyDescent="0.2">
      <c r="A79437">
        <v>8805321</v>
      </c>
      <c r="B79437" t="s">
        <v>8</v>
      </c>
      <c r="C79437">
        <v>8</v>
      </c>
      <c r="D79437" t="b">
        <v>0</v>
      </c>
      <c r="E79437" t="b">
        <v>0</v>
      </c>
      <c r="F79437" t="str">
        <f>IF(C79437&lt;&gt;0,"at least 1 gameround","0 gamerounds")</f>
        <v>at least 1 gameround</v>
      </c>
    </row>
    <row r="79438" spans="1:6" x14ac:dyDescent="0.2">
      <c r="A79438">
        <v>8805793</v>
      </c>
      <c r="B79438" t="s">
        <v>7</v>
      </c>
      <c r="C79438">
        <v>64</v>
      </c>
      <c r="D79438" t="b">
        <v>0</v>
      </c>
      <c r="E79438" t="b">
        <v>0</v>
      </c>
      <c r="F79438" t="str">
        <f>IF(C79438&lt;&gt;0,"at least 1 gameround","0 gamerounds")</f>
        <v>at least 1 gameround</v>
      </c>
    </row>
    <row r="79439" spans="1:6" x14ac:dyDescent="0.2">
      <c r="A79439">
        <v>8805969</v>
      </c>
      <c r="B79439" t="s">
        <v>8</v>
      </c>
      <c r="C79439">
        <v>813</v>
      </c>
      <c r="D79439" t="b">
        <v>1</v>
      </c>
      <c r="E79439" t="b">
        <v>1</v>
      </c>
      <c r="F79439" t="str">
        <f>IF(C79439&lt;&gt;0,"at least 1 gameround","0 gamerounds")</f>
        <v>at least 1 gameround</v>
      </c>
    </row>
    <row r="79440" spans="1:6" x14ac:dyDescent="0.2">
      <c r="A79440">
        <v>8806087</v>
      </c>
      <c r="B79440" t="s">
        <v>8</v>
      </c>
      <c r="C79440">
        <v>16</v>
      </c>
      <c r="D79440" t="b">
        <v>0</v>
      </c>
      <c r="E79440" t="b">
        <v>0</v>
      </c>
      <c r="F79440" t="str">
        <f>IF(C79440&lt;&gt;0,"at least 1 gameround","0 gamerounds")</f>
        <v>at least 1 gameround</v>
      </c>
    </row>
    <row r="79441" spans="1:6" x14ac:dyDescent="0.2">
      <c r="A79441">
        <v>8806142</v>
      </c>
      <c r="B79441" t="s">
        <v>8</v>
      </c>
      <c r="C79441">
        <v>63</v>
      </c>
      <c r="D79441" t="b">
        <v>1</v>
      </c>
      <c r="E79441" t="b">
        <v>0</v>
      </c>
      <c r="F79441" t="str">
        <f>IF(C79441&lt;&gt;0,"at least 1 gameround","0 gamerounds")</f>
        <v>at least 1 gameround</v>
      </c>
    </row>
    <row r="79442" spans="1:6" x14ac:dyDescent="0.2">
      <c r="A79442">
        <v>8806169</v>
      </c>
      <c r="B79442" t="s">
        <v>7</v>
      </c>
      <c r="C79442">
        <v>390</v>
      </c>
      <c r="D79442" t="b">
        <v>1</v>
      </c>
      <c r="E79442" t="b">
        <v>1</v>
      </c>
      <c r="F79442" t="str">
        <f>IF(C79442&lt;&gt;0,"at least 1 gameround","0 gamerounds")</f>
        <v>at least 1 gameround</v>
      </c>
    </row>
    <row r="79443" spans="1:6" x14ac:dyDescent="0.2">
      <c r="A79443">
        <v>8806253</v>
      </c>
      <c r="B79443" t="s">
        <v>7</v>
      </c>
      <c r="C79443">
        <v>0</v>
      </c>
      <c r="D79443" t="b">
        <v>0</v>
      </c>
      <c r="E79443" t="b">
        <v>0</v>
      </c>
      <c r="F79443" t="str">
        <f>IF(C79443&lt;&gt;0,"at least 1 gameround","0 gamerounds")</f>
        <v>0 gamerounds</v>
      </c>
    </row>
    <row r="79444" spans="1:6" x14ac:dyDescent="0.2">
      <c r="A79444">
        <v>8806433</v>
      </c>
      <c r="B79444" t="s">
        <v>7</v>
      </c>
      <c r="C79444">
        <v>0</v>
      </c>
      <c r="D79444" t="b">
        <v>0</v>
      </c>
      <c r="E79444" t="b">
        <v>0</v>
      </c>
      <c r="F79444" t="str">
        <f>IF(C79444&lt;&gt;0,"at least 1 gameround","0 gamerounds")</f>
        <v>0 gamerounds</v>
      </c>
    </row>
    <row r="79445" spans="1:6" x14ac:dyDescent="0.2">
      <c r="A79445">
        <v>8806501</v>
      </c>
      <c r="B79445" t="s">
        <v>8</v>
      </c>
      <c r="C79445">
        <v>10</v>
      </c>
      <c r="D79445" t="b">
        <v>0</v>
      </c>
      <c r="E79445" t="b">
        <v>0</v>
      </c>
      <c r="F79445" t="str">
        <f>IF(C79445&lt;&gt;0,"at least 1 gameround","0 gamerounds")</f>
        <v>at least 1 gameround</v>
      </c>
    </row>
    <row r="79446" spans="1:6" x14ac:dyDescent="0.2">
      <c r="A79446">
        <v>8806844</v>
      </c>
      <c r="B79446" t="s">
        <v>8</v>
      </c>
      <c r="C79446">
        <v>2</v>
      </c>
      <c r="D79446" t="b">
        <v>0</v>
      </c>
      <c r="E79446" t="b">
        <v>0</v>
      </c>
      <c r="F79446" t="str">
        <f>IF(C79446&lt;&gt;0,"at least 1 gameround","0 gamerounds")</f>
        <v>at least 1 gameround</v>
      </c>
    </row>
    <row r="79447" spans="1:6" x14ac:dyDescent="0.2">
      <c r="A79447">
        <v>8806925</v>
      </c>
      <c r="B79447" t="s">
        <v>7</v>
      </c>
      <c r="C79447">
        <v>134</v>
      </c>
      <c r="D79447" t="b">
        <v>1</v>
      </c>
      <c r="E79447" t="b">
        <v>1</v>
      </c>
      <c r="F79447" t="str">
        <f>IF(C79447&lt;&gt;0,"at least 1 gameround","0 gamerounds")</f>
        <v>at least 1 gameround</v>
      </c>
    </row>
    <row r="79448" spans="1:6" x14ac:dyDescent="0.2">
      <c r="A79448">
        <v>8806973</v>
      </c>
      <c r="B79448" t="s">
        <v>7</v>
      </c>
      <c r="C79448">
        <v>30</v>
      </c>
      <c r="D79448" t="b">
        <v>1</v>
      </c>
      <c r="E79448" t="b">
        <v>0</v>
      </c>
      <c r="F79448" t="str">
        <f>IF(C79448&lt;&gt;0,"at least 1 gameround","0 gamerounds")</f>
        <v>at least 1 gameround</v>
      </c>
    </row>
    <row r="79449" spans="1:6" x14ac:dyDescent="0.2">
      <c r="A79449">
        <v>8807172</v>
      </c>
      <c r="B79449" t="s">
        <v>7</v>
      </c>
      <c r="C79449">
        <v>12</v>
      </c>
      <c r="D79449" t="b">
        <v>0</v>
      </c>
      <c r="E79449" t="b">
        <v>0</v>
      </c>
      <c r="F79449" t="str">
        <f>IF(C79449&lt;&gt;0,"at least 1 gameround","0 gamerounds")</f>
        <v>at least 1 gameround</v>
      </c>
    </row>
    <row r="79450" spans="1:6" x14ac:dyDescent="0.2">
      <c r="A79450">
        <v>8807460</v>
      </c>
      <c r="B79450" t="s">
        <v>8</v>
      </c>
      <c r="C79450">
        <v>1</v>
      </c>
      <c r="D79450" t="b">
        <v>0</v>
      </c>
      <c r="E79450" t="b">
        <v>0</v>
      </c>
      <c r="F79450" t="str">
        <f>IF(C79450&lt;&gt;0,"at least 1 gameround","0 gamerounds")</f>
        <v>at least 1 gameround</v>
      </c>
    </row>
    <row r="79451" spans="1:6" x14ac:dyDescent="0.2">
      <c r="A79451">
        <v>8807570</v>
      </c>
      <c r="B79451" t="s">
        <v>7</v>
      </c>
      <c r="C79451">
        <v>8</v>
      </c>
      <c r="D79451" t="b">
        <v>0</v>
      </c>
      <c r="E79451" t="b">
        <v>0</v>
      </c>
      <c r="F79451" t="str">
        <f>IF(C79451&lt;&gt;0,"at least 1 gameround","0 gamerounds")</f>
        <v>at least 1 gameround</v>
      </c>
    </row>
    <row r="79452" spans="1:6" x14ac:dyDescent="0.2">
      <c r="A79452">
        <v>8807581</v>
      </c>
      <c r="B79452" t="s">
        <v>7</v>
      </c>
      <c r="C79452">
        <v>3</v>
      </c>
      <c r="D79452" t="b">
        <v>0</v>
      </c>
      <c r="E79452" t="b">
        <v>0</v>
      </c>
      <c r="F79452" t="str">
        <f>IF(C79452&lt;&gt;0,"at least 1 gameround","0 gamerounds")</f>
        <v>at least 1 gameround</v>
      </c>
    </row>
    <row r="79453" spans="1:6" x14ac:dyDescent="0.2">
      <c r="A79453">
        <v>8807657</v>
      </c>
      <c r="B79453" t="s">
        <v>7</v>
      </c>
      <c r="C79453">
        <v>99</v>
      </c>
      <c r="D79453" t="b">
        <v>1</v>
      </c>
      <c r="E79453" t="b">
        <v>1</v>
      </c>
      <c r="F79453" t="str">
        <f>IF(C79453&lt;&gt;0,"at least 1 gameround","0 gamerounds")</f>
        <v>at least 1 gameround</v>
      </c>
    </row>
    <row r="79454" spans="1:6" x14ac:dyDescent="0.2">
      <c r="A79454">
        <v>8808165</v>
      </c>
      <c r="B79454" t="s">
        <v>7</v>
      </c>
      <c r="C79454">
        <v>6</v>
      </c>
      <c r="D79454" t="b">
        <v>0</v>
      </c>
      <c r="E79454" t="b">
        <v>0</v>
      </c>
      <c r="F79454" t="str">
        <f>IF(C79454&lt;&gt;0,"at least 1 gameround","0 gamerounds")</f>
        <v>at least 1 gameround</v>
      </c>
    </row>
    <row r="79455" spans="1:6" x14ac:dyDescent="0.2">
      <c r="A79455">
        <v>8808242</v>
      </c>
      <c r="B79455" t="s">
        <v>7</v>
      </c>
      <c r="C79455">
        <v>26</v>
      </c>
      <c r="D79455" t="b">
        <v>1</v>
      </c>
      <c r="E79455" t="b">
        <v>0</v>
      </c>
      <c r="F79455" t="str">
        <f>IF(C79455&lt;&gt;0,"at least 1 gameround","0 gamerounds")</f>
        <v>at least 1 gameround</v>
      </c>
    </row>
    <row r="79456" spans="1:6" x14ac:dyDescent="0.2">
      <c r="A79456">
        <v>8808345</v>
      </c>
      <c r="B79456" t="s">
        <v>8</v>
      </c>
      <c r="C79456">
        <v>165</v>
      </c>
      <c r="D79456" t="b">
        <v>0</v>
      </c>
      <c r="E79456" t="b">
        <v>1</v>
      </c>
      <c r="F79456" t="str">
        <f>IF(C79456&lt;&gt;0,"at least 1 gameround","0 gamerounds")</f>
        <v>at least 1 gameround</v>
      </c>
    </row>
    <row r="79457" spans="1:6" x14ac:dyDescent="0.2">
      <c r="A79457">
        <v>8808363</v>
      </c>
      <c r="B79457" t="s">
        <v>8</v>
      </c>
      <c r="C79457">
        <v>6</v>
      </c>
      <c r="D79457" t="b">
        <v>0</v>
      </c>
      <c r="E79457" t="b">
        <v>0</v>
      </c>
      <c r="F79457" t="str">
        <f>IF(C79457&lt;&gt;0,"at least 1 gameround","0 gamerounds")</f>
        <v>at least 1 gameround</v>
      </c>
    </row>
    <row r="79458" spans="1:6" x14ac:dyDescent="0.2">
      <c r="A79458">
        <v>8808448</v>
      </c>
      <c r="B79458" t="s">
        <v>7</v>
      </c>
      <c r="C79458">
        <v>19</v>
      </c>
      <c r="D79458" t="b">
        <v>1</v>
      </c>
      <c r="E79458" t="b">
        <v>1</v>
      </c>
      <c r="F79458" t="str">
        <f>IF(C79458&lt;&gt;0,"at least 1 gameround","0 gamerounds")</f>
        <v>at least 1 gameround</v>
      </c>
    </row>
    <row r="79459" spans="1:6" x14ac:dyDescent="0.2">
      <c r="A79459">
        <v>8808452</v>
      </c>
      <c r="B79459" t="s">
        <v>7</v>
      </c>
      <c r="C79459">
        <v>1</v>
      </c>
      <c r="D79459" t="b">
        <v>0</v>
      </c>
      <c r="E79459" t="b">
        <v>0</v>
      </c>
      <c r="F79459" t="str">
        <f>IF(C79459&lt;&gt;0,"at least 1 gameround","0 gamerounds")</f>
        <v>at least 1 gameround</v>
      </c>
    </row>
    <row r="79460" spans="1:6" x14ac:dyDescent="0.2">
      <c r="A79460">
        <v>8808453</v>
      </c>
      <c r="B79460" t="s">
        <v>8</v>
      </c>
      <c r="C79460">
        <v>30</v>
      </c>
      <c r="D79460" t="b">
        <v>0</v>
      </c>
      <c r="E79460" t="b">
        <v>0</v>
      </c>
      <c r="F79460" t="str">
        <f>IF(C79460&lt;&gt;0,"at least 1 gameround","0 gamerounds")</f>
        <v>at least 1 gameround</v>
      </c>
    </row>
    <row r="79461" spans="1:6" x14ac:dyDescent="0.2">
      <c r="A79461">
        <v>8808492</v>
      </c>
      <c r="B79461" t="s">
        <v>7</v>
      </c>
      <c r="C79461">
        <v>148</v>
      </c>
      <c r="D79461" t="b">
        <v>1</v>
      </c>
      <c r="E79461" t="b">
        <v>1</v>
      </c>
      <c r="F79461" t="str">
        <f>IF(C79461&lt;&gt;0,"at least 1 gameround","0 gamerounds")</f>
        <v>at least 1 gameround</v>
      </c>
    </row>
    <row r="79462" spans="1:6" x14ac:dyDescent="0.2">
      <c r="A79462">
        <v>8808648</v>
      </c>
      <c r="B79462" t="s">
        <v>7</v>
      </c>
      <c r="C79462">
        <v>40</v>
      </c>
      <c r="D79462" t="b">
        <v>0</v>
      </c>
      <c r="E79462" t="b">
        <v>1</v>
      </c>
      <c r="F79462" t="str">
        <f>IF(C79462&lt;&gt;0,"at least 1 gameround","0 gamerounds")</f>
        <v>at least 1 gameround</v>
      </c>
    </row>
    <row r="79463" spans="1:6" x14ac:dyDescent="0.2">
      <c r="A79463">
        <v>8808675</v>
      </c>
      <c r="B79463" t="s">
        <v>7</v>
      </c>
      <c r="C79463">
        <v>14</v>
      </c>
      <c r="D79463" t="b">
        <v>0</v>
      </c>
      <c r="E79463" t="b">
        <v>0</v>
      </c>
      <c r="F79463" t="str">
        <f>IF(C79463&lt;&gt;0,"at least 1 gameround","0 gamerounds")</f>
        <v>at least 1 gameround</v>
      </c>
    </row>
    <row r="79464" spans="1:6" x14ac:dyDescent="0.2">
      <c r="A79464">
        <v>8808697</v>
      </c>
      <c r="B79464" t="s">
        <v>7</v>
      </c>
      <c r="C79464">
        <v>57</v>
      </c>
      <c r="D79464" t="b">
        <v>0</v>
      </c>
      <c r="E79464" t="b">
        <v>0</v>
      </c>
      <c r="F79464" t="str">
        <f>IF(C79464&lt;&gt;0,"at least 1 gameround","0 gamerounds")</f>
        <v>at least 1 gameround</v>
      </c>
    </row>
    <row r="79465" spans="1:6" x14ac:dyDescent="0.2">
      <c r="A79465">
        <v>8808879</v>
      </c>
      <c r="B79465" t="s">
        <v>7</v>
      </c>
      <c r="C79465">
        <v>30</v>
      </c>
      <c r="D79465" t="b">
        <v>1</v>
      </c>
      <c r="E79465" t="b">
        <v>0</v>
      </c>
      <c r="F79465" t="str">
        <f>IF(C79465&lt;&gt;0,"at least 1 gameround","0 gamerounds")</f>
        <v>at least 1 gameround</v>
      </c>
    </row>
    <row r="79466" spans="1:6" x14ac:dyDescent="0.2">
      <c r="A79466">
        <v>8808903</v>
      </c>
      <c r="B79466" t="s">
        <v>8</v>
      </c>
      <c r="C79466">
        <v>5</v>
      </c>
      <c r="D79466" t="b">
        <v>0</v>
      </c>
      <c r="E79466" t="b">
        <v>0</v>
      </c>
      <c r="F79466" t="str">
        <f>IF(C79466&lt;&gt;0,"at least 1 gameround","0 gamerounds")</f>
        <v>at least 1 gameround</v>
      </c>
    </row>
    <row r="79467" spans="1:6" x14ac:dyDescent="0.2">
      <c r="A79467">
        <v>8808909</v>
      </c>
      <c r="B79467" t="s">
        <v>8</v>
      </c>
      <c r="C79467">
        <v>52</v>
      </c>
      <c r="D79467" t="b">
        <v>0</v>
      </c>
      <c r="E79467" t="b">
        <v>0</v>
      </c>
      <c r="F79467" t="str">
        <f>IF(C79467&lt;&gt;0,"at least 1 gameround","0 gamerounds")</f>
        <v>at least 1 gameround</v>
      </c>
    </row>
    <row r="79468" spans="1:6" x14ac:dyDescent="0.2">
      <c r="A79468">
        <v>8809017</v>
      </c>
      <c r="B79468" t="s">
        <v>7</v>
      </c>
      <c r="C79468">
        <v>219</v>
      </c>
      <c r="D79468" t="b">
        <v>1</v>
      </c>
      <c r="E79468" t="b">
        <v>1</v>
      </c>
      <c r="F79468" t="str">
        <f>IF(C79468&lt;&gt;0,"at least 1 gameround","0 gamerounds")</f>
        <v>at least 1 gameround</v>
      </c>
    </row>
    <row r="79469" spans="1:6" x14ac:dyDescent="0.2">
      <c r="A79469">
        <v>8809165</v>
      </c>
      <c r="B79469" t="s">
        <v>7</v>
      </c>
      <c r="C79469">
        <v>62</v>
      </c>
      <c r="D79469" t="b">
        <v>1</v>
      </c>
      <c r="E79469" t="b">
        <v>0</v>
      </c>
      <c r="F79469" t="str">
        <f>IF(C79469&lt;&gt;0,"at least 1 gameround","0 gamerounds")</f>
        <v>at least 1 gameround</v>
      </c>
    </row>
    <row r="79470" spans="1:6" x14ac:dyDescent="0.2">
      <c r="A79470">
        <v>8809278</v>
      </c>
      <c r="B79470" t="s">
        <v>7</v>
      </c>
      <c r="C79470">
        <v>2</v>
      </c>
      <c r="D79470" t="b">
        <v>0</v>
      </c>
      <c r="E79470" t="b">
        <v>0</v>
      </c>
      <c r="F79470" t="str">
        <f>IF(C79470&lt;&gt;0,"at least 1 gameround","0 gamerounds")</f>
        <v>at least 1 gameround</v>
      </c>
    </row>
    <row r="79471" spans="1:6" x14ac:dyDescent="0.2">
      <c r="A79471">
        <v>8809412</v>
      </c>
      <c r="B79471" t="s">
        <v>7</v>
      </c>
      <c r="C79471">
        <v>158</v>
      </c>
      <c r="D79471" t="b">
        <v>1</v>
      </c>
      <c r="E79471" t="b">
        <v>0</v>
      </c>
      <c r="F79471" t="str">
        <f>IF(C79471&lt;&gt;0,"at least 1 gameround","0 gamerounds")</f>
        <v>at least 1 gameround</v>
      </c>
    </row>
    <row r="79472" spans="1:6" x14ac:dyDescent="0.2">
      <c r="A79472">
        <v>8809426</v>
      </c>
      <c r="B79472" t="s">
        <v>8</v>
      </c>
      <c r="C79472">
        <v>5</v>
      </c>
      <c r="D79472" t="b">
        <v>0</v>
      </c>
      <c r="E79472" t="b">
        <v>0</v>
      </c>
      <c r="F79472" t="str">
        <f>IF(C79472&lt;&gt;0,"at least 1 gameround","0 gamerounds")</f>
        <v>at least 1 gameround</v>
      </c>
    </row>
    <row r="79473" spans="1:6" x14ac:dyDescent="0.2">
      <c r="A79473">
        <v>8809433</v>
      </c>
      <c r="B79473" t="s">
        <v>8</v>
      </c>
      <c r="C79473">
        <v>0</v>
      </c>
      <c r="D79473" t="b">
        <v>0</v>
      </c>
      <c r="E79473" t="b">
        <v>0</v>
      </c>
      <c r="F79473" t="str">
        <f>IF(C79473&lt;&gt;0,"at least 1 gameround","0 gamerounds")</f>
        <v>0 gamerounds</v>
      </c>
    </row>
    <row r="79474" spans="1:6" x14ac:dyDescent="0.2">
      <c r="A79474">
        <v>8809464</v>
      </c>
      <c r="B79474" t="s">
        <v>7</v>
      </c>
      <c r="C79474">
        <v>1</v>
      </c>
      <c r="D79474" t="b">
        <v>0</v>
      </c>
      <c r="E79474" t="b">
        <v>0</v>
      </c>
      <c r="F79474" t="str">
        <f>IF(C79474&lt;&gt;0,"at least 1 gameround","0 gamerounds")</f>
        <v>at least 1 gameround</v>
      </c>
    </row>
    <row r="79475" spans="1:6" x14ac:dyDescent="0.2">
      <c r="A79475">
        <v>8809494</v>
      </c>
      <c r="B79475" t="s">
        <v>8</v>
      </c>
      <c r="C79475">
        <v>155</v>
      </c>
      <c r="D79475" t="b">
        <v>1</v>
      </c>
      <c r="E79475" t="b">
        <v>1</v>
      </c>
      <c r="F79475" t="str">
        <f>IF(C79475&lt;&gt;0,"at least 1 gameround","0 gamerounds")</f>
        <v>at least 1 gameround</v>
      </c>
    </row>
    <row r="79476" spans="1:6" x14ac:dyDescent="0.2">
      <c r="A79476">
        <v>8809730</v>
      </c>
      <c r="B79476" t="s">
        <v>8</v>
      </c>
      <c r="C79476">
        <v>34</v>
      </c>
      <c r="D79476" t="b">
        <v>1</v>
      </c>
      <c r="E79476" t="b">
        <v>0</v>
      </c>
      <c r="F79476" t="str">
        <f>IF(C79476&lt;&gt;0,"at least 1 gameround","0 gamerounds")</f>
        <v>at least 1 gameround</v>
      </c>
    </row>
    <row r="79477" spans="1:6" x14ac:dyDescent="0.2">
      <c r="A79477">
        <v>8809878</v>
      </c>
      <c r="B79477" t="s">
        <v>7</v>
      </c>
      <c r="C79477">
        <v>4</v>
      </c>
      <c r="D79477" t="b">
        <v>0</v>
      </c>
      <c r="E79477" t="b">
        <v>0</v>
      </c>
      <c r="F79477" t="str">
        <f>IF(C79477&lt;&gt;0,"at least 1 gameround","0 gamerounds")</f>
        <v>at least 1 gameround</v>
      </c>
    </row>
    <row r="79478" spans="1:6" x14ac:dyDescent="0.2">
      <c r="A79478">
        <v>8809995</v>
      </c>
      <c r="B79478" t="s">
        <v>8</v>
      </c>
      <c r="C79478">
        <v>23</v>
      </c>
      <c r="D79478" t="b">
        <v>0</v>
      </c>
      <c r="E79478" t="b">
        <v>0</v>
      </c>
      <c r="F79478" t="str">
        <f>IF(C79478&lt;&gt;0,"at least 1 gameround","0 gamerounds")</f>
        <v>at least 1 gameround</v>
      </c>
    </row>
    <row r="79479" spans="1:6" x14ac:dyDescent="0.2">
      <c r="A79479">
        <v>8810001</v>
      </c>
      <c r="B79479" t="s">
        <v>7</v>
      </c>
      <c r="C79479">
        <v>16</v>
      </c>
      <c r="D79479" t="b">
        <v>1</v>
      </c>
      <c r="E79479" t="b">
        <v>0</v>
      </c>
      <c r="F79479" t="str">
        <f>IF(C79479&lt;&gt;0,"at least 1 gameround","0 gamerounds")</f>
        <v>at least 1 gameround</v>
      </c>
    </row>
    <row r="79480" spans="1:6" x14ac:dyDescent="0.2">
      <c r="A79480">
        <v>8810068</v>
      </c>
      <c r="B79480" t="s">
        <v>8</v>
      </c>
      <c r="C79480">
        <v>44</v>
      </c>
      <c r="D79480" t="b">
        <v>1</v>
      </c>
      <c r="E79480" t="b">
        <v>0</v>
      </c>
      <c r="F79480" t="str">
        <f>IF(C79480&lt;&gt;0,"at least 1 gameround","0 gamerounds")</f>
        <v>at least 1 gameround</v>
      </c>
    </row>
    <row r="79481" spans="1:6" x14ac:dyDescent="0.2">
      <c r="A79481">
        <v>8810168</v>
      </c>
      <c r="B79481" t="s">
        <v>7</v>
      </c>
      <c r="C79481">
        <v>33</v>
      </c>
      <c r="D79481" t="b">
        <v>0</v>
      </c>
      <c r="E79481" t="b">
        <v>0</v>
      </c>
      <c r="F79481" t="str">
        <f>IF(C79481&lt;&gt;0,"at least 1 gameround","0 gamerounds")</f>
        <v>at least 1 gameround</v>
      </c>
    </row>
    <row r="79482" spans="1:6" x14ac:dyDescent="0.2">
      <c r="A79482">
        <v>8810596</v>
      </c>
      <c r="B79482" t="s">
        <v>7</v>
      </c>
      <c r="C79482">
        <v>4</v>
      </c>
      <c r="D79482" t="b">
        <v>0</v>
      </c>
      <c r="E79482" t="b">
        <v>0</v>
      </c>
      <c r="F79482" t="str">
        <f>IF(C79482&lt;&gt;0,"at least 1 gameround","0 gamerounds")</f>
        <v>at least 1 gameround</v>
      </c>
    </row>
    <row r="79483" spans="1:6" x14ac:dyDescent="0.2">
      <c r="A79483">
        <v>8810600</v>
      </c>
      <c r="B79483" t="s">
        <v>7</v>
      </c>
      <c r="C79483">
        <v>318</v>
      </c>
      <c r="D79483" t="b">
        <v>1</v>
      </c>
      <c r="E79483" t="b">
        <v>1</v>
      </c>
      <c r="F79483" t="str">
        <f>IF(C79483&lt;&gt;0,"at least 1 gameround","0 gamerounds")</f>
        <v>at least 1 gameround</v>
      </c>
    </row>
    <row r="79484" spans="1:6" x14ac:dyDescent="0.2">
      <c r="A79484">
        <v>8810689</v>
      </c>
      <c r="B79484" t="s">
        <v>7</v>
      </c>
      <c r="C79484">
        <v>2</v>
      </c>
      <c r="D79484" t="b">
        <v>0</v>
      </c>
      <c r="E79484" t="b">
        <v>0</v>
      </c>
      <c r="F79484" t="str">
        <f>IF(C79484&lt;&gt;0,"at least 1 gameround","0 gamerounds")</f>
        <v>at least 1 gameround</v>
      </c>
    </row>
    <row r="79485" spans="1:6" x14ac:dyDescent="0.2">
      <c r="A79485">
        <v>8810729</v>
      </c>
      <c r="B79485" t="s">
        <v>7</v>
      </c>
      <c r="C79485">
        <v>183</v>
      </c>
      <c r="D79485" t="b">
        <v>1</v>
      </c>
      <c r="E79485" t="b">
        <v>0</v>
      </c>
      <c r="F79485" t="str">
        <f>IF(C79485&lt;&gt;0,"at least 1 gameround","0 gamerounds")</f>
        <v>at least 1 gameround</v>
      </c>
    </row>
    <row r="79486" spans="1:6" x14ac:dyDescent="0.2">
      <c r="A79486">
        <v>8810897</v>
      </c>
      <c r="B79486" t="s">
        <v>8</v>
      </c>
      <c r="C79486">
        <v>5</v>
      </c>
      <c r="D79486" t="b">
        <v>1</v>
      </c>
      <c r="E79486" t="b">
        <v>0</v>
      </c>
      <c r="F79486" t="str">
        <f>IF(C79486&lt;&gt;0,"at least 1 gameround","0 gamerounds")</f>
        <v>at least 1 gameround</v>
      </c>
    </row>
    <row r="79487" spans="1:6" x14ac:dyDescent="0.2">
      <c r="A79487">
        <v>8811051</v>
      </c>
      <c r="B79487" t="s">
        <v>7</v>
      </c>
      <c r="C79487">
        <v>9</v>
      </c>
      <c r="D79487" t="b">
        <v>0</v>
      </c>
      <c r="E79487" t="b">
        <v>0</v>
      </c>
      <c r="F79487" t="str">
        <f>IF(C79487&lt;&gt;0,"at least 1 gameround","0 gamerounds")</f>
        <v>at least 1 gameround</v>
      </c>
    </row>
    <row r="79488" spans="1:6" x14ac:dyDescent="0.2">
      <c r="A79488">
        <v>8811213</v>
      </c>
      <c r="B79488" t="s">
        <v>8</v>
      </c>
      <c r="C79488">
        <v>1</v>
      </c>
      <c r="D79488" t="b">
        <v>0</v>
      </c>
      <c r="E79488" t="b">
        <v>0</v>
      </c>
      <c r="F79488" t="str">
        <f>IF(C79488&lt;&gt;0,"at least 1 gameround","0 gamerounds")</f>
        <v>at least 1 gameround</v>
      </c>
    </row>
    <row r="79489" spans="1:6" x14ac:dyDescent="0.2">
      <c r="A79489">
        <v>8811309</v>
      </c>
      <c r="B79489" t="s">
        <v>8</v>
      </c>
      <c r="C79489">
        <v>20</v>
      </c>
      <c r="D79489" t="b">
        <v>0</v>
      </c>
      <c r="E79489" t="b">
        <v>0</v>
      </c>
      <c r="F79489" t="str">
        <f>IF(C79489&lt;&gt;0,"at least 1 gameround","0 gamerounds")</f>
        <v>at least 1 gameround</v>
      </c>
    </row>
    <row r="79490" spans="1:6" x14ac:dyDescent="0.2">
      <c r="A79490">
        <v>8811373</v>
      </c>
      <c r="B79490" t="s">
        <v>7</v>
      </c>
      <c r="C79490">
        <v>0</v>
      </c>
      <c r="D79490" t="b">
        <v>0</v>
      </c>
      <c r="E79490" t="b">
        <v>0</v>
      </c>
      <c r="F79490" t="str">
        <f>IF(C79490&lt;&gt;0,"at least 1 gameround","0 gamerounds")</f>
        <v>0 gamerounds</v>
      </c>
    </row>
    <row r="79491" spans="1:6" x14ac:dyDescent="0.2">
      <c r="A79491">
        <v>8811376</v>
      </c>
      <c r="B79491" t="s">
        <v>8</v>
      </c>
      <c r="C79491">
        <v>36</v>
      </c>
      <c r="D79491" t="b">
        <v>0</v>
      </c>
      <c r="E79491" t="b">
        <v>0</v>
      </c>
      <c r="F79491" t="str">
        <f>IF(C79491&lt;&gt;0,"at least 1 gameround","0 gamerounds")</f>
        <v>at least 1 gameround</v>
      </c>
    </row>
    <row r="79492" spans="1:6" x14ac:dyDescent="0.2">
      <c r="A79492">
        <v>8811489</v>
      </c>
      <c r="B79492" t="s">
        <v>8</v>
      </c>
      <c r="C79492">
        <v>2</v>
      </c>
      <c r="D79492" t="b">
        <v>0</v>
      </c>
      <c r="E79492" t="b">
        <v>0</v>
      </c>
      <c r="F79492" t="str">
        <f>IF(C79492&lt;&gt;0,"at least 1 gameround","0 gamerounds")</f>
        <v>at least 1 gameround</v>
      </c>
    </row>
    <row r="79493" spans="1:6" x14ac:dyDescent="0.2">
      <c r="A79493">
        <v>8811616</v>
      </c>
      <c r="B79493" t="s">
        <v>8</v>
      </c>
      <c r="C79493">
        <v>12</v>
      </c>
      <c r="D79493" t="b">
        <v>0</v>
      </c>
      <c r="E79493" t="b">
        <v>0</v>
      </c>
      <c r="F79493" t="str">
        <f>IF(C79493&lt;&gt;0,"at least 1 gameround","0 gamerounds")</f>
        <v>at least 1 gameround</v>
      </c>
    </row>
    <row r="79494" spans="1:6" x14ac:dyDescent="0.2">
      <c r="A79494">
        <v>8811702</v>
      </c>
      <c r="B79494" t="s">
        <v>7</v>
      </c>
      <c r="C79494">
        <v>0</v>
      </c>
      <c r="D79494" t="b">
        <v>0</v>
      </c>
      <c r="E79494" t="b">
        <v>0</v>
      </c>
      <c r="F79494" t="str">
        <f>IF(C79494&lt;&gt;0,"at least 1 gameround","0 gamerounds")</f>
        <v>0 gamerounds</v>
      </c>
    </row>
    <row r="79495" spans="1:6" x14ac:dyDescent="0.2">
      <c r="A79495">
        <v>8811805</v>
      </c>
      <c r="B79495" t="s">
        <v>7</v>
      </c>
      <c r="C79495">
        <v>57</v>
      </c>
      <c r="D79495" t="b">
        <v>1</v>
      </c>
      <c r="E79495" t="b">
        <v>0</v>
      </c>
      <c r="F79495" t="str">
        <f>IF(C79495&lt;&gt;0,"at least 1 gameround","0 gamerounds")</f>
        <v>at least 1 gameround</v>
      </c>
    </row>
    <row r="79496" spans="1:6" x14ac:dyDescent="0.2">
      <c r="A79496">
        <v>8811824</v>
      </c>
      <c r="B79496" t="s">
        <v>7</v>
      </c>
      <c r="C79496">
        <v>0</v>
      </c>
      <c r="D79496" t="b">
        <v>0</v>
      </c>
      <c r="E79496" t="b">
        <v>0</v>
      </c>
      <c r="F79496" t="str">
        <f>IF(C79496&lt;&gt;0,"at least 1 gameround","0 gamerounds")</f>
        <v>0 gamerounds</v>
      </c>
    </row>
    <row r="79497" spans="1:6" x14ac:dyDescent="0.2">
      <c r="A79497">
        <v>8812082</v>
      </c>
      <c r="B79497" t="s">
        <v>7</v>
      </c>
      <c r="C79497">
        <v>9</v>
      </c>
      <c r="D79497" t="b">
        <v>1</v>
      </c>
      <c r="E79497" t="b">
        <v>0</v>
      </c>
      <c r="F79497" t="str">
        <f>IF(C79497&lt;&gt;0,"at least 1 gameround","0 gamerounds")</f>
        <v>at least 1 gameround</v>
      </c>
    </row>
    <row r="79498" spans="1:6" x14ac:dyDescent="0.2">
      <c r="A79498">
        <v>8812238</v>
      </c>
      <c r="B79498" t="s">
        <v>8</v>
      </c>
      <c r="C79498">
        <v>15</v>
      </c>
      <c r="D79498" t="b">
        <v>0</v>
      </c>
      <c r="E79498" t="b">
        <v>0</v>
      </c>
      <c r="F79498" t="str">
        <f>IF(C79498&lt;&gt;0,"at least 1 gameround","0 gamerounds")</f>
        <v>at least 1 gameround</v>
      </c>
    </row>
    <row r="79499" spans="1:6" x14ac:dyDescent="0.2">
      <c r="A79499">
        <v>8812279</v>
      </c>
      <c r="B79499" t="s">
        <v>8</v>
      </c>
      <c r="C79499">
        <v>0</v>
      </c>
      <c r="D79499" t="b">
        <v>0</v>
      </c>
      <c r="E79499" t="b">
        <v>0</v>
      </c>
      <c r="F79499" t="str">
        <f>IF(C79499&lt;&gt;0,"at least 1 gameround","0 gamerounds")</f>
        <v>0 gamerounds</v>
      </c>
    </row>
    <row r="79500" spans="1:6" x14ac:dyDescent="0.2">
      <c r="A79500">
        <v>8812313</v>
      </c>
      <c r="B79500" t="s">
        <v>7</v>
      </c>
      <c r="C79500">
        <v>173</v>
      </c>
      <c r="D79500" t="b">
        <v>1</v>
      </c>
      <c r="E79500" t="b">
        <v>1</v>
      </c>
      <c r="F79500" t="str">
        <f>IF(C79500&lt;&gt;0,"at least 1 gameround","0 gamerounds")</f>
        <v>at least 1 gameround</v>
      </c>
    </row>
    <row r="79501" spans="1:6" x14ac:dyDescent="0.2">
      <c r="A79501">
        <v>8812445</v>
      </c>
      <c r="B79501" t="s">
        <v>8</v>
      </c>
      <c r="C79501">
        <v>9</v>
      </c>
      <c r="D79501" t="b">
        <v>1</v>
      </c>
      <c r="E79501" t="b">
        <v>0</v>
      </c>
      <c r="F79501" t="str">
        <f>IF(C79501&lt;&gt;0,"at least 1 gameround","0 gamerounds")</f>
        <v>at least 1 gameround</v>
      </c>
    </row>
    <row r="79502" spans="1:6" x14ac:dyDescent="0.2">
      <c r="A79502">
        <v>8812572</v>
      </c>
      <c r="B79502" t="s">
        <v>7</v>
      </c>
      <c r="C79502">
        <v>14</v>
      </c>
      <c r="D79502" t="b">
        <v>1</v>
      </c>
      <c r="E79502" t="b">
        <v>0</v>
      </c>
      <c r="F79502" t="str">
        <f>IF(C79502&lt;&gt;0,"at least 1 gameround","0 gamerounds")</f>
        <v>at least 1 gameround</v>
      </c>
    </row>
    <row r="79503" spans="1:6" x14ac:dyDescent="0.2">
      <c r="A79503">
        <v>8812588</v>
      </c>
      <c r="B79503" t="s">
        <v>8</v>
      </c>
      <c r="C79503">
        <v>53</v>
      </c>
      <c r="D79503" t="b">
        <v>0</v>
      </c>
      <c r="E79503" t="b">
        <v>0</v>
      </c>
      <c r="F79503" t="str">
        <f>IF(C79503&lt;&gt;0,"at least 1 gameround","0 gamerounds")</f>
        <v>at least 1 gameround</v>
      </c>
    </row>
    <row r="79504" spans="1:6" x14ac:dyDescent="0.2">
      <c r="A79504">
        <v>8812613</v>
      </c>
      <c r="B79504" t="s">
        <v>7</v>
      </c>
      <c r="C79504">
        <v>1</v>
      </c>
      <c r="D79504" t="b">
        <v>0</v>
      </c>
      <c r="E79504" t="b">
        <v>0</v>
      </c>
      <c r="F79504" t="str">
        <f>IF(C79504&lt;&gt;0,"at least 1 gameround","0 gamerounds")</f>
        <v>at least 1 gameround</v>
      </c>
    </row>
    <row r="79505" spans="1:6" x14ac:dyDescent="0.2">
      <c r="A79505">
        <v>8812620</v>
      </c>
      <c r="B79505" t="s">
        <v>8</v>
      </c>
      <c r="C79505">
        <v>1</v>
      </c>
      <c r="D79505" t="b">
        <v>0</v>
      </c>
      <c r="E79505" t="b">
        <v>0</v>
      </c>
      <c r="F79505" t="str">
        <f>IF(C79505&lt;&gt;0,"at least 1 gameround","0 gamerounds")</f>
        <v>at least 1 gameround</v>
      </c>
    </row>
    <row r="79506" spans="1:6" x14ac:dyDescent="0.2">
      <c r="A79506">
        <v>8812700</v>
      </c>
      <c r="B79506" t="s">
        <v>8</v>
      </c>
      <c r="C79506">
        <v>10</v>
      </c>
      <c r="D79506" t="b">
        <v>0</v>
      </c>
      <c r="E79506" t="b">
        <v>0</v>
      </c>
      <c r="F79506" t="str">
        <f>IF(C79506&lt;&gt;0,"at least 1 gameround","0 gamerounds")</f>
        <v>at least 1 gameround</v>
      </c>
    </row>
    <row r="79507" spans="1:6" x14ac:dyDescent="0.2">
      <c r="A79507">
        <v>8812766</v>
      </c>
      <c r="B79507" t="s">
        <v>8</v>
      </c>
      <c r="C79507">
        <v>0</v>
      </c>
      <c r="D79507" t="b">
        <v>0</v>
      </c>
      <c r="E79507" t="b">
        <v>0</v>
      </c>
      <c r="F79507" t="str">
        <f>IF(C79507&lt;&gt;0,"at least 1 gameround","0 gamerounds")</f>
        <v>0 gamerounds</v>
      </c>
    </row>
    <row r="79508" spans="1:6" x14ac:dyDescent="0.2">
      <c r="A79508">
        <v>8812854</v>
      </c>
      <c r="B79508" t="s">
        <v>7</v>
      </c>
      <c r="C79508">
        <v>31</v>
      </c>
      <c r="D79508" t="b">
        <v>0</v>
      </c>
      <c r="E79508" t="b">
        <v>0</v>
      </c>
      <c r="F79508" t="str">
        <f>IF(C79508&lt;&gt;0,"at least 1 gameround","0 gamerounds")</f>
        <v>at least 1 gameround</v>
      </c>
    </row>
    <row r="79509" spans="1:6" x14ac:dyDescent="0.2">
      <c r="A79509">
        <v>8812939</v>
      </c>
      <c r="B79509" t="s">
        <v>8</v>
      </c>
      <c r="C79509">
        <v>9</v>
      </c>
      <c r="D79509" t="b">
        <v>0</v>
      </c>
      <c r="E79509" t="b">
        <v>0</v>
      </c>
      <c r="F79509" t="str">
        <f>IF(C79509&lt;&gt;0,"at least 1 gameround","0 gamerounds")</f>
        <v>at least 1 gameround</v>
      </c>
    </row>
    <row r="79510" spans="1:6" x14ac:dyDescent="0.2">
      <c r="A79510">
        <v>8813299</v>
      </c>
      <c r="B79510" t="s">
        <v>7</v>
      </c>
      <c r="C79510">
        <v>38</v>
      </c>
      <c r="D79510" t="b">
        <v>1</v>
      </c>
      <c r="E79510" t="b">
        <v>0</v>
      </c>
      <c r="F79510" t="str">
        <f>IF(C79510&lt;&gt;0,"at least 1 gameround","0 gamerounds")</f>
        <v>at least 1 gameround</v>
      </c>
    </row>
    <row r="79511" spans="1:6" x14ac:dyDescent="0.2">
      <c r="A79511">
        <v>8813324</v>
      </c>
      <c r="B79511" t="s">
        <v>8</v>
      </c>
      <c r="C79511">
        <v>43</v>
      </c>
      <c r="D79511" t="b">
        <v>1</v>
      </c>
      <c r="E79511" t="b">
        <v>0</v>
      </c>
      <c r="F79511" t="str">
        <f>IF(C79511&lt;&gt;0,"at least 1 gameround","0 gamerounds")</f>
        <v>at least 1 gameround</v>
      </c>
    </row>
    <row r="79512" spans="1:6" x14ac:dyDescent="0.2">
      <c r="A79512">
        <v>8813492</v>
      </c>
      <c r="B79512" t="s">
        <v>8</v>
      </c>
      <c r="C79512">
        <v>1</v>
      </c>
      <c r="D79512" t="b">
        <v>0</v>
      </c>
      <c r="E79512" t="b">
        <v>0</v>
      </c>
      <c r="F79512" t="str">
        <f>IF(C79512&lt;&gt;0,"at least 1 gameround","0 gamerounds")</f>
        <v>at least 1 gameround</v>
      </c>
    </row>
    <row r="79513" spans="1:6" x14ac:dyDescent="0.2">
      <c r="A79513">
        <v>8813500</v>
      </c>
      <c r="B79513" t="s">
        <v>7</v>
      </c>
      <c r="C79513">
        <v>25</v>
      </c>
      <c r="D79513" t="b">
        <v>1</v>
      </c>
      <c r="E79513" t="b">
        <v>0</v>
      </c>
      <c r="F79513" t="str">
        <f>IF(C79513&lt;&gt;0,"at least 1 gameround","0 gamerounds")</f>
        <v>at least 1 gameround</v>
      </c>
    </row>
    <row r="79514" spans="1:6" x14ac:dyDescent="0.2">
      <c r="A79514">
        <v>8813752</v>
      </c>
      <c r="B79514" t="s">
        <v>8</v>
      </c>
      <c r="C79514">
        <v>16</v>
      </c>
      <c r="D79514" t="b">
        <v>0</v>
      </c>
      <c r="E79514" t="b">
        <v>0</v>
      </c>
      <c r="F79514" t="str">
        <f>IF(C79514&lt;&gt;0,"at least 1 gameround","0 gamerounds")</f>
        <v>at least 1 gameround</v>
      </c>
    </row>
    <row r="79515" spans="1:6" x14ac:dyDescent="0.2">
      <c r="A79515">
        <v>8813806</v>
      </c>
      <c r="B79515" t="s">
        <v>7</v>
      </c>
      <c r="C79515">
        <v>38</v>
      </c>
      <c r="D79515" t="b">
        <v>1</v>
      </c>
      <c r="E79515" t="b">
        <v>0</v>
      </c>
      <c r="F79515" t="str">
        <f>IF(C79515&lt;&gt;0,"at least 1 gameround","0 gamerounds")</f>
        <v>at least 1 gameround</v>
      </c>
    </row>
    <row r="79516" spans="1:6" x14ac:dyDescent="0.2">
      <c r="A79516">
        <v>8813886</v>
      </c>
      <c r="B79516" t="s">
        <v>7</v>
      </c>
      <c r="C79516">
        <v>330</v>
      </c>
      <c r="D79516" t="b">
        <v>1</v>
      </c>
      <c r="E79516" t="b">
        <v>1</v>
      </c>
      <c r="F79516" t="str">
        <f>IF(C79516&lt;&gt;0,"at least 1 gameround","0 gamerounds")</f>
        <v>at least 1 gameround</v>
      </c>
    </row>
    <row r="79517" spans="1:6" x14ac:dyDescent="0.2">
      <c r="A79517">
        <v>8813999</v>
      </c>
      <c r="B79517" t="s">
        <v>7</v>
      </c>
      <c r="C79517">
        <v>58</v>
      </c>
      <c r="D79517" t="b">
        <v>1</v>
      </c>
      <c r="E79517" t="b">
        <v>0</v>
      </c>
      <c r="F79517" t="str">
        <f>IF(C79517&lt;&gt;0,"at least 1 gameround","0 gamerounds")</f>
        <v>at least 1 gameround</v>
      </c>
    </row>
    <row r="79518" spans="1:6" x14ac:dyDescent="0.2">
      <c r="A79518">
        <v>8814157</v>
      </c>
      <c r="B79518" t="s">
        <v>7</v>
      </c>
      <c r="C79518">
        <v>3</v>
      </c>
      <c r="D79518" t="b">
        <v>0</v>
      </c>
      <c r="E79518" t="b">
        <v>0</v>
      </c>
      <c r="F79518" t="str">
        <f>IF(C79518&lt;&gt;0,"at least 1 gameround","0 gamerounds")</f>
        <v>at least 1 gameround</v>
      </c>
    </row>
    <row r="79519" spans="1:6" x14ac:dyDescent="0.2">
      <c r="A79519">
        <v>8814197</v>
      </c>
      <c r="B79519" t="s">
        <v>8</v>
      </c>
      <c r="C79519">
        <v>38</v>
      </c>
      <c r="D79519" t="b">
        <v>1</v>
      </c>
      <c r="E79519" t="b">
        <v>0</v>
      </c>
      <c r="F79519" t="str">
        <f>IF(C79519&lt;&gt;0,"at least 1 gameround","0 gamerounds")</f>
        <v>at least 1 gameround</v>
      </c>
    </row>
    <row r="79520" spans="1:6" x14ac:dyDescent="0.2">
      <c r="A79520">
        <v>8814215</v>
      </c>
      <c r="B79520" t="s">
        <v>7</v>
      </c>
      <c r="C79520">
        <v>6</v>
      </c>
      <c r="D79520" t="b">
        <v>0</v>
      </c>
      <c r="E79520" t="b">
        <v>0</v>
      </c>
      <c r="F79520" t="str">
        <f>IF(C79520&lt;&gt;0,"at least 1 gameround","0 gamerounds")</f>
        <v>at least 1 gameround</v>
      </c>
    </row>
    <row r="79521" spans="1:6" x14ac:dyDescent="0.2">
      <c r="A79521">
        <v>8814452</v>
      </c>
      <c r="B79521" t="s">
        <v>7</v>
      </c>
      <c r="C79521">
        <v>1</v>
      </c>
      <c r="D79521" t="b">
        <v>0</v>
      </c>
      <c r="E79521" t="b">
        <v>0</v>
      </c>
      <c r="F79521" t="str">
        <f>IF(C79521&lt;&gt;0,"at least 1 gameround","0 gamerounds")</f>
        <v>at least 1 gameround</v>
      </c>
    </row>
    <row r="79522" spans="1:6" x14ac:dyDescent="0.2">
      <c r="A79522">
        <v>8814915</v>
      </c>
      <c r="B79522" t="s">
        <v>8</v>
      </c>
      <c r="C79522">
        <v>109</v>
      </c>
      <c r="D79522" t="b">
        <v>0</v>
      </c>
      <c r="E79522" t="b">
        <v>1</v>
      </c>
      <c r="F79522" t="str">
        <f>IF(C79522&lt;&gt;0,"at least 1 gameround","0 gamerounds")</f>
        <v>at least 1 gameround</v>
      </c>
    </row>
    <row r="79523" spans="1:6" x14ac:dyDescent="0.2">
      <c r="A79523">
        <v>8814928</v>
      </c>
      <c r="B79523" t="s">
        <v>8</v>
      </c>
      <c r="C79523">
        <v>7</v>
      </c>
      <c r="D79523" t="b">
        <v>1</v>
      </c>
      <c r="E79523" t="b">
        <v>0</v>
      </c>
      <c r="F79523" t="str">
        <f>IF(C79523&lt;&gt;0,"at least 1 gameround","0 gamerounds")</f>
        <v>at least 1 gameround</v>
      </c>
    </row>
    <row r="79524" spans="1:6" x14ac:dyDescent="0.2">
      <c r="A79524">
        <v>8815069</v>
      </c>
      <c r="B79524" t="s">
        <v>8</v>
      </c>
      <c r="C79524">
        <v>9</v>
      </c>
      <c r="D79524" t="b">
        <v>0</v>
      </c>
      <c r="E79524" t="b">
        <v>0</v>
      </c>
      <c r="F79524" t="str">
        <f>IF(C79524&lt;&gt;0,"at least 1 gameround","0 gamerounds")</f>
        <v>at least 1 gameround</v>
      </c>
    </row>
    <row r="79525" spans="1:6" x14ac:dyDescent="0.2">
      <c r="A79525">
        <v>8815176</v>
      </c>
      <c r="B79525" t="s">
        <v>8</v>
      </c>
      <c r="C79525">
        <v>1</v>
      </c>
      <c r="D79525" t="b">
        <v>0</v>
      </c>
      <c r="E79525" t="b">
        <v>0</v>
      </c>
      <c r="F79525" t="str">
        <f>IF(C79525&lt;&gt;0,"at least 1 gameround","0 gamerounds")</f>
        <v>at least 1 gameround</v>
      </c>
    </row>
    <row r="79526" spans="1:6" x14ac:dyDescent="0.2">
      <c r="A79526">
        <v>8815204</v>
      </c>
      <c r="B79526" t="s">
        <v>7</v>
      </c>
      <c r="C79526">
        <v>29</v>
      </c>
      <c r="D79526" t="b">
        <v>0</v>
      </c>
      <c r="E79526" t="b">
        <v>0</v>
      </c>
      <c r="F79526" t="str">
        <f>IF(C79526&lt;&gt;0,"at least 1 gameround","0 gamerounds")</f>
        <v>at least 1 gameround</v>
      </c>
    </row>
    <row r="79527" spans="1:6" x14ac:dyDescent="0.2">
      <c r="A79527">
        <v>8815858</v>
      </c>
      <c r="B79527" t="s">
        <v>7</v>
      </c>
      <c r="C79527">
        <v>13</v>
      </c>
      <c r="D79527" t="b">
        <v>0</v>
      </c>
      <c r="E79527" t="b">
        <v>0</v>
      </c>
      <c r="F79527" t="str">
        <f>IF(C79527&lt;&gt;0,"at least 1 gameround","0 gamerounds")</f>
        <v>at least 1 gameround</v>
      </c>
    </row>
    <row r="79528" spans="1:6" x14ac:dyDescent="0.2">
      <c r="A79528">
        <v>8816225</v>
      </c>
      <c r="B79528" t="s">
        <v>8</v>
      </c>
      <c r="C79528">
        <v>202</v>
      </c>
      <c r="D79528" t="b">
        <v>1</v>
      </c>
      <c r="E79528" t="b">
        <v>0</v>
      </c>
      <c r="F79528" t="str">
        <f>IF(C79528&lt;&gt;0,"at least 1 gameround","0 gamerounds")</f>
        <v>at least 1 gameround</v>
      </c>
    </row>
    <row r="79529" spans="1:6" x14ac:dyDescent="0.2">
      <c r="A79529">
        <v>8816300</v>
      </c>
      <c r="B79529" t="s">
        <v>8</v>
      </c>
      <c r="C79529">
        <v>380</v>
      </c>
      <c r="D79529" t="b">
        <v>1</v>
      </c>
      <c r="E79529" t="b">
        <v>1</v>
      </c>
      <c r="F79529" t="str">
        <f>IF(C79529&lt;&gt;0,"at least 1 gameround","0 gamerounds")</f>
        <v>at least 1 gameround</v>
      </c>
    </row>
    <row r="79530" spans="1:6" x14ac:dyDescent="0.2">
      <c r="A79530">
        <v>8816303</v>
      </c>
      <c r="B79530" t="s">
        <v>7</v>
      </c>
      <c r="C79530">
        <v>55</v>
      </c>
      <c r="D79530" t="b">
        <v>1</v>
      </c>
      <c r="E79530" t="b">
        <v>0</v>
      </c>
      <c r="F79530" t="str">
        <f>IF(C79530&lt;&gt;0,"at least 1 gameround","0 gamerounds")</f>
        <v>at least 1 gameround</v>
      </c>
    </row>
    <row r="79531" spans="1:6" x14ac:dyDescent="0.2">
      <c r="A79531">
        <v>8816356</v>
      </c>
      <c r="B79531" t="s">
        <v>7</v>
      </c>
      <c r="C79531">
        <v>3</v>
      </c>
      <c r="D79531" t="b">
        <v>0</v>
      </c>
      <c r="E79531" t="b">
        <v>0</v>
      </c>
      <c r="F79531" t="str">
        <f>IF(C79531&lt;&gt;0,"at least 1 gameround","0 gamerounds")</f>
        <v>at least 1 gameround</v>
      </c>
    </row>
    <row r="79532" spans="1:6" x14ac:dyDescent="0.2">
      <c r="A79532">
        <v>8816383</v>
      </c>
      <c r="B79532" t="s">
        <v>7</v>
      </c>
      <c r="C79532">
        <v>7</v>
      </c>
      <c r="D79532" t="b">
        <v>0</v>
      </c>
      <c r="E79532" t="b">
        <v>0</v>
      </c>
      <c r="F79532" t="str">
        <f>IF(C79532&lt;&gt;0,"at least 1 gameround","0 gamerounds")</f>
        <v>at least 1 gameround</v>
      </c>
    </row>
    <row r="79533" spans="1:6" x14ac:dyDescent="0.2">
      <c r="A79533">
        <v>8816478</v>
      </c>
      <c r="B79533" t="s">
        <v>8</v>
      </c>
      <c r="C79533">
        <v>33</v>
      </c>
      <c r="D79533" t="b">
        <v>1</v>
      </c>
      <c r="E79533" t="b">
        <v>0</v>
      </c>
      <c r="F79533" t="str">
        <f>IF(C79533&lt;&gt;0,"at least 1 gameround","0 gamerounds")</f>
        <v>at least 1 gameround</v>
      </c>
    </row>
    <row r="79534" spans="1:6" x14ac:dyDescent="0.2">
      <c r="A79534">
        <v>8816800</v>
      </c>
      <c r="B79534" t="s">
        <v>8</v>
      </c>
      <c r="C79534">
        <v>31</v>
      </c>
      <c r="D79534" t="b">
        <v>0</v>
      </c>
      <c r="E79534" t="b">
        <v>0</v>
      </c>
      <c r="F79534" t="str">
        <f>IF(C79534&lt;&gt;0,"at least 1 gameround","0 gamerounds")</f>
        <v>at least 1 gameround</v>
      </c>
    </row>
    <row r="79535" spans="1:6" x14ac:dyDescent="0.2">
      <c r="A79535">
        <v>8816973</v>
      </c>
      <c r="B79535" t="s">
        <v>8</v>
      </c>
      <c r="C79535">
        <v>22</v>
      </c>
      <c r="D79535" t="b">
        <v>1</v>
      </c>
      <c r="E79535" t="b">
        <v>0</v>
      </c>
      <c r="F79535" t="str">
        <f>IF(C79535&lt;&gt;0,"at least 1 gameround","0 gamerounds")</f>
        <v>at least 1 gameround</v>
      </c>
    </row>
    <row r="79536" spans="1:6" x14ac:dyDescent="0.2">
      <c r="A79536">
        <v>8817084</v>
      </c>
      <c r="B79536" t="s">
        <v>7</v>
      </c>
      <c r="C79536">
        <v>1</v>
      </c>
      <c r="D79536" t="b">
        <v>0</v>
      </c>
      <c r="E79536" t="b">
        <v>0</v>
      </c>
      <c r="F79536" t="str">
        <f>IF(C79536&lt;&gt;0,"at least 1 gameround","0 gamerounds")</f>
        <v>at least 1 gameround</v>
      </c>
    </row>
    <row r="79537" spans="1:6" x14ac:dyDescent="0.2">
      <c r="A79537">
        <v>8817137</v>
      </c>
      <c r="B79537" t="s">
        <v>8</v>
      </c>
      <c r="C79537">
        <v>167</v>
      </c>
      <c r="D79537" t="b">
        <v>1</v>
      </c>
      <c r="E79537" t="b">
        <v>0</v>
      </c>
      <c r="F79537" t="str">
        <f>IF(C79537&lt;&gt;0,"at least 1 gameround","0 gamerounds")</f>
        <v>at least 1 gameround</v>
      </c>
    </row>
    <row r="79538" spans="1:6" x14ac:dyDescent="0.2">
      <c r="A79538">
        <v>8817302</v>
      </c>
      <c r="B79538" t="s">
        <v>7</v>
      </c>
      <c r="C79538">
        <v>294</v>
      </c>
      <c r="D79538" t="b">
        <v>1</v>
      </c>
      <c r="E79538" t="b">
        <v>0</v>
      </c>
      <c r="F79538" t="str">
        <f>IF(C79538&lt;&gt;0,"at least 1 gameround","0 gamerounds")</f>
        <v>at least 1 gameround</v>
      </c>
    </row>
    <row r="79539" spans="1:6" x14ac:dyDescent="0.2">
      <c r="A79539">
        <v>8817398</v>
      </c>
      <c r="B79539" t="s">
        <v>8</v>
      </c>
      <c r="C79539">
        <v>3</v>
      </c>
      <c r="D79539" t="b">
        <v>0</v>
      </c>
      <c r="E79539" t="b">
        <v>0</v>
      </c>
      <c r="F79539" t="str">
        <f>IF(C79539&lt;&gt;0,"at least 1 gameround","0 gamerounds")</f>
        <v>at least 1 gameround</v>
      </c>
    </row>
    <row r="79540" spans="1:6" x14ac:dyDescent="0.2">
      <c r="A79540">
        <v>8817472</v>
      </c>
      <c r="B79540" t="s">
        <v>8</v>
      </c>
      <c r="C79540">
        <v>5</v>
      </c>
      <c r="D79540" t="b">
        <v>1</v>
      </c>
      <c r="E79540" t="b">
        <v>0</v>
      </c>
      <c r="F79540" t="str">
        <f>IF(C79540&lt;&gt;0,"at least 1 gameround","0 gamerounds")</f>
        <v>at least 1 gameround</v>
      </c>
    </row>
    <row r="79541" spans="1:6" x14ac:dyDescent="0.2">
      <c r="A79541">
        <v>8817476</v>
      </c>
      <c r="B79541" t="s">
        <v>8</v>
      </c>
      <c r="C79541">
        <v>9</v>
      </c>
      <c r="D79541" t="b">
        <v>1</v>
      </c>
      <c r="E79541" t="b">
        <v>0</v>
      </c>
      <c r="F79541" t="str">
        <f>IF(C79541&lt;&gt;0,"at least 1 gameround","0 gamerounds")</f>
        <v>at least 1 gameround</v>
      </c>
    </row>
    <row r="79542" spans="1:6" x14ac:dyDescent="0.2">
      <c r="A79542">
        <v>8817643</v>
      </c>
      <c r="B79542" t="s">
        <v>7</v>
      </c>
      <c r="C79542">
        <v>300</v>
      </c>
      <c r="D79542" t="b">
        <v>1</v>
      </c>
      <c r="E79542" t="b">
        <v>1</v>
      </c>
      <c r="F79542" t="str">
        <f>IF(C79542&lt;&gt;0,"at least 1 gameround","0 gamerounds")</f>
        <v>at least 1 gameround</v>
      </c>
    </row>
    <row r="79543" spans="1:6" x14ac:dyDescent="0.2">
      <c r="A79543">
        <v>8817954</v>
      </c>
      <c r="B79543" t="s">
        <v>8</v>
      </c>
      <c r="C79543">
        <v>422</v>
      </c>
      <c r="D79543" t="b">
        <v>1</v>
      </c>
      <c r="E79543" t="b">
        <v>1</v>
      </c>
      <c r="F79543" t="str">
        <f>IF(C79543&lt;&gt;0,"at least 1 gameround","0 gamerounds")</f>
        <v>at least 1 gameround</v>
      </c>
    </row>
    <row r="79544" spans="1:6" x14ac:dyDescent="0.2">
      <c r="A79544">
        <v>8818072</v>
      </c>
      <c r="B79544" t="s">
        <v>8</v>
      </c>
      <c r="C79544">
        <v>2</v>
      </c>
      <c r="D79544" t="b">
        <v>1</v>
      </c>
      <c r="E79544" t="b">
        <v>0</v>
      </c>
      <c r="F79544" t="str">
        <f>IF(C79544&lt;&gt;0,"at least 1 gameround","0 gamerounds")</f>
        <v>at least 1 gameround</v>
      </c>
    </row>
    <row r="79545" spans="1:6" x14ac:dyDescent="0.2">
      <c r="A79545">
        <v>8818228</v>
      </c>
      <c r="B79545" t="s">
        <v>7</v>
      </c>
      <c r="C79545">
        <v>22</v>
      </c>
      <c r="D79545" t="b">
        <v>1</v>
      </c>
      <c r="E79545" t="b">
        <v>0</v>
      </c>
      <c r="F79545" t="str">
        <f>IF(C79545&lt;&gt;0,"at least 1 gameround","0 gamerounds")</f>
        <v>at least 1 gameround</v>
      </c>
    </row>
    <row r="79546" spans="1:6" x14ac:dyDescent="0.2">
      <c r="A79546">
        <v>8818478</v>
      </c>
      <c r="B79546" t="s">
        <v>8</v>
      </c>
      <c r="C79546">
        <v>2</v>
      </c>
      <c r="D79546" t="b">
        <v>0</v>
      </c>
      <c r="E79546" t="b">
        <v>0</v>
      </c>
      <c r="F79546" t="str">
        <f>IF(C79546&lt;&gt;0,"at least 1 gameround","0 gamerounds")</f>
        <v>at least 1 gameround</v>
      </c>
    </row>
    <row r="79547" spans="1:6" x14ac:dyDescent="0.2">
      <c r="A79547">
        <v>8818622</v>
      </c>
      <c r="B79547" t="s">
        <v>7</v>
      </c>
      <c r="C79547">
        <v>0</v>
      </c>
      <c r="D79547" t="b">
        <v>0</v>
      </c>
      <c r="E79547" t="b">
        <v>0</v>
      </c>
      <c r="F79547" t="str">
        <f>IF(C79547&lt;&gt;0,"at least 1 gameround","0 gamerounds")</f>
        <v>0 gamerounds</v>
      </c>
    </row>
    <row r="79548" spans="1:6" x14ac:dyDescent="0.2">
      <c r="A79548">
        <v>8818844</v>
      </c>
      <c r="B79548" t="s">
        <v>8</v>
      </c>
      <c r="C79548">
        <v>0</v>
      </c>
      <c r="D79548" t="b">
        <v>0</v>
      </c>
      <c r="E79548" t="b">
        <v>0</v>
      </c>
      <c r="F79548" t="str">
        <f>IF(C79548&lt;&gt;0,"at least 1 gameround","0 gamerounds")</f>
        <v>0 gamerounds</v>
      </c>
    </row>
    <row r="79549" spans="1:6" x14ac:dyDescent="0.2">
      <c r="A79549">
        <v>8819105</v>
      </c>
      <c r="B79549" t="s">
        <v>7</v>
      </c>
      <c r="C79549">
        <v>83</v>
      </c>
      <c r="D79549" t="b">
        <v>1</v>
      </c>
      <c r="E79549" t="b">
        <v>1</v>
      </c>
      <c r="F79549" t="str">
        <f>IF(C79549&lt;&gt;0,"at least 1 gameround","0 gamerounds")</f>
        <v>at least 1 gameround</v>
      </c>
    </row>
    <row r="79550" spans="1:6" x14ac:dyDescent="0.2">
      <c r="A79550">
        <v>8819190</v>
      </c>
      <c r="B79550" t="s">
        <v>7</v>
      </c>
      <c r="C79550">
        <v>2</v>
      </c>
      <c r="D79550" t="b">
        <v>0</v>
      </c>
      <c r="E79550" t="b">
        <v>0</v>
      </c>
      <c r="F79550" t="str">
        <f>IF(C79550&lt;&gt;0,"at least 1 gameround","0 gamerounds")</f>
        <v>at least 1 gameround</v>
      </c>
    </row>
    <row r="79551" spans="1:6" x14ac:dyDescent="0.2">
      <c r="A79551">
        <v>8819202</v>
      </c>
      <c r="B79551" t="s">
        <v>8</v>
      </c>
      <c r="C79551">
        <v>44</v>
      </c>
      <c r="D79551" t="b">
        <v>1</v>
      </c>
      <c r="E79551" t="b">
        <v>0</v>
      </c>
      <c r="F79551" t="str">
        <f>IF(C79551&lt;&gt;0,"at least 1 gameround","0 gamerounds")</f>
        <v>at least 1 gameround</v>
      </c>
    </row>
    <row r="79552" spans="1:6" x14ac:dyDescent="0.2">
      <c r="A79552">
        <v>8819297</v>
      </c>
      <c r="B79552" t="s">
        <v>8</v>
      </c>
      <c r="C79552">
        <v>17</v>
      </c>
      <c r="D79552" t="b">
        <v>0</v>
      </c>
      <c r="E79552" t="b">
        <v>0</v>
      </c>
      <c r="F79552" t="str">
        <f>IF(C79552&lt;&gt;0,"at least 1 gameround","0 gamerounds")</f>
        <v>at least 1 gameround</v>
      </c>
    </row>
    <row r="79553" spans="1:6" x14ac:dyDescent="0.2">
      <c r="A79553">
        <v>8819437</v>
      </c>
      <c r="B79553" t="s">
        <v>8</v>
      </c>
      <c r="C79553">
        <v>164</v>
      </c>
      <c r="D79553" t="b">
        <v>1</v>
      </c>
      <c r="E79553" t="b">
        <v>1</v>
      </c>
      <c r="F79553" t="str">
        <f>IF(C79553&lt;&gt;0,"at least 1 gameround","0 gamerounds")</f>
        <v>at least 1 gameround</v>
      </c>
    </row>
    <row r="79554" spans="1:6" x14ac:dyDescent="0.2">
      <c r="A79554">
        <v>8819765</v>
      </c>
      <c r="B79554" t="s">
        <v>8</v>
      </c>
      <c r="C79554">
        <v>151</v>
      </c>
      <c r="D79554" t="b">
        <v>1</v>
      </c>
      <c r="E79554" t="b">
        <v>0</v>
      </c>
      <c r="F79554" t="str">
        <f>IF(C79554&lt;&gt;0,"at least 1 gameround","0 gamerounds")</f>
        <v>at least 1 gameround</v>
      </c>
    </row>
    <row r="79555" spans="1:6" x14ac:dyDescent="0.2">
      <c r="A79555">
        <v>8819841</v>
      </c>
      <c r="B79555" t="s">
        <v>8</v>
      </c>
      <c r="C79555">
        <v>1</v>
      </c>
      <c r="D79555" t="b">
        <v>0</v>
      </c>
      <c r="E79555" t="b">
        <v>0</v>
      </c>
      <c r="F79555" t="str">
        <f>IF(C79555&lt;&gt;0,"at least 1 gameround","0 gamerounds")</f>
        <v>at least 1 gameround</v>
      </c>
    </row>
    <row r="79556" spans="1:6" x14ac:dyDescent="0.2">
      <c r="A79556">
        <v>8820098</v>
      </c>
      <c r="B79556" t="s">
        <v>8</v>
      </c>
      <c r="C79556">
        <v>88</v>
      </c>
      <c r="D79556" t="b">
        <v>1</v>
      </c>
      <c r="E79556" t="b">
        <v>1</v>
      </c>
      <c r="F79556" t="str">
        <f>IF(C79556&lt;&gt;0,"at least 1 gameround","0 gamerounds")</f>
        <v>at least 1 gameround</v>
      </c>
    </row>
    <row r="79557" spans="1:6" x14ac:dyDescent="0.2">
      <c r="A79557">
        <v>8820162</v>
      </c>
      <c r="B79557" t="s">
        <v>7</v>
      </c>
      <c r="C79557">
        <v>26</v>
      </c>
      <c r="D79557" t="b">
        <v>1</v>
      </c>
      <c r="E79557" t="b">
        <v>0</v>
      </c>
      <c r="F79557" t="str">
        <f>IF(C79557&lt;&gt;0,"at least 1 gameround","0 gamerounds")</f>
        <v>at least 1 gameround</v>
      </c>
    </row>
    <row r="79558" spans="1:6" x14ac:dyDescent="0.2">
      <c r="A79558">
        <v>8820353</v>
      </c>
      <c r="B79558" t="s">
        <v>7</v>
      </c>
      <c r="C79558">
        <v>46</v>
      </c>
      <c r="D79558" t="b">
        <v>1</v>
      </c>
      <c r="E79558" t="b">
        <v>0</v>
      </c>
      <c r="F79558" t="str">
        <f>IF(C79558&lt;&gt;0,"at least 1 gameround","0 gamerounds")</f>
        <v>at least 1 gameround</v>
      </c>
    </row>
    <row r="79559" spans="1:6" x14ac:dyDescent="0.2">
      <c r="A79559">
        <v>8820623</v>
      </c>
      <c r="B79559" t="s">
        <v>8</v>
      </c>
      <c r="C79559">
        <v>82</v>
      </c>
      <c r="D79559" t="b">
        <v>1</v>
      </c>
      <c r="E79559" t="b">
        <v>0</v>
      </c>
      <c r="F79559" t="str">
        <f>IF(C79559&lt;&gt;0,"at least 1 gameround","0 gamerounds")</f>
        <v>at least 1 gameround</v>
      </c>
    </row>
    <row r="79560" spans="1:6" x14ac:dyDescent="0.2">
      <c r="A79560">
        <v>8820656</v>
      </c>
      <c r="B79560" t="s">
        <v>8</v>
      </c>
      <c r="C79560">
        <v>26</v>
      </c>
      <c r="D79560" t="b">
        <v>1</v>
      </c>
      <c r="E79560" t="b">
        <v>0</v>
      </c>
      <c r="F79560" t="str">
        <f>IF(C79560&lt;&gt;0,"at least 1 gameround","0 gamerounds")</f>
        <v>at least 1 gameround</v>
      </c>
    </row>
    <row r="79561" spans="1:6" x14ac:dyDescent="0.2">
      <c r="A79561">
        <v>8820935</v>
      </c>
      <c r="B79561" t="s">
        <v>7</v>
      </c>
      <c r="C79561">
        <v>18</v>
      </c>
      <c r="D79561" t="b">
        <v>0</v>
      </c>
      <c r="E79561" t="b">
        <v>0</v>
      </c>
      <c r="F79561" t="str">
        <f>IF(C79561&lt;&gt;0,"at least 1 gameround","0 gamerounds")</f>
        <v>at least 1 gameround</v>
      </c>
    </row>
    <row r="79562" spans="1:6" x14ac:dyDescent="0.2">
      <c r="A79562">
        <v>8820969</v>
      </c>
      <c r="B79562" t="s">
        <v>7</v>
      </c>
      <c r="C79562">
        <v>37</v>
      </c>
      <c r="D79562" t="b">
        <v>1</v>
      </c>
      <c r="E79562" t="b">
        <v>1</v>
      </c>
      <c r="F79562" t="str">
        <f>IF(C79562&lt;&gt;0,"at least 1 gameround","0 gamerounds")</f>
        <v>at least 1 gameround</v>
      </c>
    </row>
    <row r="79563" spans="1:6" x14ac:dyDescent="0.2">
      <c r="A79563">
        <v>8821086</v>
      </c>
      <c r="B79563" t="s">
        <v>8</v>
      </c>
      <c r="C79563">
        <v>27</v>
      </c>
      <c r="D79563" t="b">
        <v>0</v>
      </c>
      <c r="E79563" t="b">
        <v>0</v>
      </c>
      <c r="F79563" t="str">
        <f>IF(C79563&lt;&gt;0,"at least 1 gameround","0 gamerounds")</f>
        <v>at least 1 gameround</v>
      </c>
    </row>
    <row r="79564" spans="1:6" x14ac:dyDescent="0.2">
      <c r="A79564">
        <v>8821099</v>
      </c>
      <c r="B79564" t="s">
        <v>8</v>
      </c>
      <c r="C79564">
        <v>8</v>
      </c>
      <c r="D79564" t="b">
        <v>0</v>
      </c>
      <c r="E79564" t="b">
        <v>0</v>
      </c>
      <c r="F79564" t="str">
        <f>IF(C79564&lt;&gt;0,"at least 1 gameround","0 gamerounds")</f>
        <v>at least 1 gameround</v>
      </c>
    </row>
    <row r="79565" spans="1:6" x14ac:dyDescent="0.2">
      <c r="A79565">
        <v>8821170</v>
      </c>
      <c r="B79565" t="s">
        <v>7</v>
      </c>
      <c r="C79565">
        <v>9</v>
      </c>
      <c r="D79565" t="b">
        <v>0</v>
      </c>
      <c r="E79565" t="b">
        <v>0</v>
      </c>
      <c r="F79565" t="str">
        <f>IF(C79565&lt;&gt;0,"at least 1 gameround","0 gamerounds")</f>
        <v>at least 1 gameround</v>
      </c>
    </row>
    <row r="79566" spans="1:6" x14ac:dyDescent="0.2">
      <c r="A79566">
        <v>8821267</v>
      </c>
      <c r="B79566" t="s">
        <v>7</v>
      </c>
      <c r="C79566">
        <v>9</v>
      </c>
      <c r="D79566" t="b">
        <v>0</v>
      </c>
      <c r="E79566" t="b">
        <v>0</v>
      </c>
      <c r="F79566" t="str">
        <f>IF(C79566&lt;&gt;0,"at least 1 gameround","0 gamerounds")</f>
        <v>at least 1 gameround</v>
      </c>
    </row>
    <row r="79567" spans="1:6" x14ac:dyDescent="0.2">
      <c r="A79567">
        <v>8821318</v>
      </c>
      <c r="B79567" t="s">
        <v>7</v>
      </c>
      <c r="C79567">
        <v>1</v>
      </c>
      <c r="D79567" t="b">
        <v>0</v>
      </c>
      <c r="E79567" t="b">
        <v>0</v>
      </c>
      <c r="F79567" t="str">
        <f>IF(C79567&lt;&gt;0,"at least 1 gameround","0 gamerounds")</f>
        <v>at least 1 gameround</v>
      </c>
    </row>
    <row r="79568" spans="1:6" x14ac:dyDescent="0.2">
      <c r="A79568">
        <v>8821725</v>
      </c>
      <c r="B79568" t="s">
        <v>8</v>
      </c>
      <c r="C79568">
        <v>76</v>
      </c>
      <c r="D79568" t="b">
        <v>1</v>
      </c>
      <c r="E79568" t="b">
        <v>0</v>
      </c>
      <c r="F79568" t="str">
        <f>IF(C79568&lt;&gt;0,"at least 1 gameround","0 gamerounds")</f>
        <v>at least 1 gameround</v>
      </c>
    </row>
    <row r="79569" spans="1:6" x14ac:dyDescent="0.2">
      <c r="A79569">
        <v>8821745</v>
      </c>
      <c r="B79569" t="s">
        <v>8</v>
      </c>
      <c r="C79569">
        <v>5</v>
      </c>
      <c r="D79569" t="b">
        <v>0</v>
      </c>
      <c r="E79569" t="b">
        <v>0</v>
      </c>
      <c r="F79569" t="str">
        <f>IF(C79569&lt;&gt;0,"at least 1 gameround","0 gamerounds")</f>
        <v>at least 1 gameround</v>
      </c>
    </row>
    <row r="79570" spans="1:6" x14ac:dyDescent="0.2">
      <c r="A79570">
        <v>8821753</v>
      </c>
      <c r="B79570" t="s">
        <v>7</v>
      </c>
      <c r="C79570">
        <v>14</v>
      </c>
      <c r="D79570" t="b">
        <v>1</v>
      </c>
      <c r="E79570" t="b">
        <v>0</v>
      </c>
      <c r="F79570" t="str">
        <f>IF(C79570&lt;&gt;0,"at least 1 gameround","0 gamerounds")</f>
        <v>at least 1 gameround</v>
      </c>
    </row>
    <row r="79571" spans="1:6" x14ac:dyDescent="0.2">
      <c r="A79571">
        <v>8821815</v>
      </c>
      <c r="B79571" t="s">
        <v>7</v>
      </c>
      <c r="C79571">
        <v>0</v>
      </c>
      <c r="D79571" t="b">
        <v>0</v>
      </c>
      <c r="E79571" t="b">
        <v>0</v>
      </c>
      <c r="F79571" t="str">
        <f>IF(C79571&lt;&gt;0,"at least 1 gameround","0 gamerounds")</f>
        <v>0 gamerounds</v>
      </c>
    </row>
    <row r="79572" spans="1:6" x14ac:dyDescent="0.2">
      <c r="A79572">
        <v>8821829</v>
      </c>
      <c r="B79572" t="s">
        <v>8</v>
      </c>
      <c r="C79572">
        <v>0</v>
      </c>
      <c r="D79572" t="b">
        <v>0</v>
      </c>
      <c r="E79572" t="b">
        <v>0</v>
      </c>
      <c r="F79572" t="str">
        <f>IF(C79572&lt;&gt;0,"at least 1 gameround","0 gamerounds")</f>
        <v>0 gamerounds</v>
      </c>
    </row>
    <row r="79573" spans="1:6" x14ac:dyDescent="0.2">
      <c r="A79573">
        <v>8821869</v>
      </c>
      <c r="B79573" t="s">
        <v>7</v>
      </c>
      <c r="C79573">
        <v>307</v>
      </c>
      <c r="D79573" t="b">
        <v>1</v>
      </c>
      <c r="E79573" t="b">
        <v>1</v>
      </c>
      <c r="F79573" t="str">
        <f>IF(C79573&lt;&gt;0,"at least 1 gameround","0 gamerounds")</f>
        <v>at least 1 gameround</v>
      </c>
    </row>
    <row r="79574" spans="1:6" x14ac:dyDescent="0.2">
      <c r="A79574">
        <v>8821956</v>
      </c>
      <c r="B79574" t="s">
        <v>7</v>
      </c>
      <c r="C79574">
        <v>17</v>
      </c>
      <c r="D79574" t="b">
        <v>0</v>
      </c>
      <c r="E79574" t="b">
        <v>0</v>
      </c>
      <c r="F79574" t="str">
        <f>IF(C79574&lt;&gt;0,"at least 1 gameround","0 gamerounds")</f>
        <v>at least 1 gameround</v>
      </c>
    </row>
    <row r="79575" spans="1:6" x14ac:dyDescent="0.2">
      <c r="A79575">
        <v>8822131</v>
      </c>
      <c r="B79575" t="s">
        <v>8</v>
      </c>
      <c r="C79575">
        <v>27</v>
      </c>
      <c r="D79575" t="b">
        <v>0</v>
      </c>
      <c r="E79575" t="b">
        <v>0</v>
      </c>
      <c r="F79575" t="str">
        <f>IF(C79575&lt;&gt;0,"at least 1 gameround","0 gamerounds")</f>
        <v>at least 1 gameround</v>
      </c>
    </row>
    <row r="79576" spans="1:6" x14ac:dyDescent="0.2">
      <c r="A79576">
        <v>8822297</v>
      </c>
      <c r="B79576" t="s">
        <v>7</v>
      </c>
      <c r="C79576">
        <v>6</v>
      </c>
      <c r="D79576" t="b">
        <v>0</v>
      </c>
      <c r="E79576" t="b">
        <v>0</v>
      </c>
      <c r="F79576" t="str">
        <f>IF(C79576&lt;&gt;0,"at least 1 gameround","0 gamerounds")</f>
        <v>at least 1 gameround</v>
      </c>
    </row>
    <row r="79577" spans="1:6" x14ac:dyDescent="0.2">
      <c r="A79577">
        <v>8822355</v>
      </c>
      <c r="B79577" t="s">
        <v>8</v>
      </c>
      <c r="C79577">
        <v>0</v>
      </c>
      <c r="D79577" t="b">
        <v>0</v>
      </c>
      <c r="E79577" t="b">
        <v>0</v>
      </c>
      <c r="F79577" t="str">
        <f>IF(C79577&lt;&gt;0,"at least 1 gameround","0 gamerounds")</f>
        <v>0 gamerounds</v>
      </c>
    </row>
    <row r="79578" spans="1:6" x14ac:dyDescent="0.2">
      <c r="A79578">
        <v>8822367</v>
      </c>
      <c r="B79578" t="s">
        <v>8</v>
      </c>
      <c r="C79578">
        <v>132</v>
      </c>
      <c r="D79578" t="b">
        <v>1</v>
      </c>
      <c r="E79578" t="b">
        <v>0</v>
      </c>
      <c r="F79578" t="str">
        <f>IF(C79578&lt;&gt;0,"at least 1 gameround","0 gamerounds")</f>
        <v>at least 1 gameround</v>
      </c>
    </row>
    <row r="79579" spans="1:6" x14ac:dyDescent="0.2">
      <c r="A79579">
        <v>8822432</v>
      </c>
      <c r="B79579" t="s">
        <v>7</v>
      </c>
      <c r="C79579">
        <v>57</v>
      </c>
      <c r="D79579" t="b">
        <v>1</v>
      </c>
      <c r="E79579" t="b">
        <v>0</v>
      </c>
      <c r="F79579" t="str">
        <f>IF(C79579&lt;&gt;0,"at least 1 gameround","0 gamerounds")</f>
        <v>at least 1 gameround</v>
      </c>
    </row>
    <row r="79580" spans="1:6" x14ac:dyDescent="0.2">
      <c r="A79580">
        <v>8822592</v>
      </c>
      <c r="B79580" t="s">
        <v>8</v>
      </c>
      <c r="C79580">
        <v>1</v>
      </c>
      <c r="D79580" t="b">
        <v>0</v>
      </c>
      <c r="E79580" t="b">
        <v>0</v>
      </c>
      <c r="F79580" t="str">
        <f>IF(C79580&lt;&gt;0,"at least 1 gameround","0 gamerounds")</f>
        <v>at least 1 gameround</v>
      </c>
    </row>
    <row r="79581" spans="1:6" x14ac:dyDescent="0.2">
      <c r="A79581">
        <v>8822825</v>
      </c>
      <c r="B79581" t="s">
        <v>8</v>
      </c>
      <c r="C79581">
        <v>26</v>
      </c>
      <c r="D79581" t="b">
        <v>1</v>
      </c>
      <c r="E79581" t="b">
        <v>0</v>
      </c>
      <c r="F79581" t="str">
        <f>IF(C79581&lt;&gt;0,"at least 1 gameround","0 gamerounds")</f>
        <v>at least 1 gameround</v>
      </c>
    </row>
    <row r="79582" spans="1:6" x14ac:dyDescent="0.2">
      <c r="A79582">
        <v>8822913</v>
      </c>
      <c r="B79582" t="s">
        <v>7</v>
      </c>
      <c r="C79582">
        <v>1</v>
      </c>
      <c r="D79582" t="b">
        <v>0</v>
      </c>
      <c r="E79582" t="b">
        <v>0</v>
      </c>
      <c r="F79582" t="str">
        <f>IF(C79582&lt;&gt;0,"at least 1 gameround","0 gamerounds")</f>
        <v>at least 1 gameround</v>
      </c>
    </row>
    <row r="79583" spans="1:6" x14ac:dyDescent="0.2">
      <c r="A79583">
        <v>8822926</v>
      </c>
      <c r="B79583" t="s">
        <v>8</v>
      </c>
      <c r="C79583">
        <v>29</v>
      </c>
      <c r="D79583" t="b">
        <v>1</v>
      </c>
      <c r="E79583" t="b">
        <v>0</v>
      </c>
      <c r="F79583" t="str">
        <f>IF(C79583&lt;&gt;0,"at least 1 gameround","0 gamerounds")</f>
        <v>at least 1 gameround</v>
      </c>
    </row>
    <row r="79584" spans="1:6" x14ac:dyDescent="0.2">
      <c r="A79584">
        <v>8823063</v>
      </c>
      <c r="B79584" t="s">
        <v>7</v>
      </c>
      <c r="C79584">
        <v>4</v>
      </c>
      <c r="D79584" t="b">
        <v>0</v>
      </c>
      <c r="E79584" t="b">
        <v>0</v>
      </c>
      <c r="F79584" t="str">
        <f>IF(C79584&lt;&gt;0,"at least 1 gameround","0 gamerounds")</f>
        <v>at least 1 gameround</v>
      </c>
    </row>
    <row r="79585" spans="1:6" x14ac:dyDescent="0.2">
      <c r="A79585">
        <v>8823084</v>
      </c>
      <c r="B79585" t="s">
        <v>8</v>
      </c>
      <c r="C79585">
        <v>59</v>
      </c>
      <c r="D79585" t="b">
        <v>1</v>
      </c>
      <c r="E79585" t="b">
        <v>0</v>
      </c>
      <c r="F79585" t="str">
        <f>IF(C79585&lt;&gt;0,"at least 1 gameround","0 gamerounds")</f>
        <v>at least 1 gameround</v>
      </c>
    </row>
    <row r="79586" spans="1:6" x14ac:dyDescent="0.2">
      <c r="A79586">
        <v>8823085</v>
      </c>
      <c r="B79586" t="s">
        <v>7</v>
      </c>
      <c r="C79586">
        <v>17</v>
      </c>
      <c r="D79586" t="b">
        <v>1</v>
      </c>
      <c r="E79586" t="b">
        <v>0</v>
      </c>
      <c r="F79586" t="str">
        <f>IF(C79586&lt;&gt;0,"at least 1 gameround","0 gamerounds")</f>
        <v>at least 1 gameround</v>
      </c>
    </row>
    <row r="79587" spans="1:6" x14ac:dyDescent="0.2">
      <c r="A79587">
        <v>8823174</v>
      </c>
      <c r="B79587" t="s">
        <v>8</v>
      </c>
      <c r="C79587">
        <v>195</v>
      </c>
      <c r="D79587" t="b">
        <v>1</v>
      </c>
      <c r="E79587" t="b">
        <v>1</v>
      </c>
      <c r="F79587" t="str">
        <f>IF(C79587&lt;&gt;0,"at least 1 gameround","0 gamerounds")</f>
        <v>at least 1 gameround</v>
      </c>
    </row>
    <row r="79588" spans="1:6" x14ac:dyDescent="0.2">
      <c r="A79588">
        <v>8823214</v>
      </c>
      <c r="B79588" t="s">
        <v>8</v>
      </c>
      <c r="C79588">
        <v>0</v>
      </c>
      <c r="D79588" t="b">
        <v>0</v>
      </c>
      <c r="E79588" t="b">
        <v>0</v>
      </c>
      <c r="F79588" t="str">
        <f>IF(C79588&lt;&gt;0,"at least 1 gameround","0 gamerounds")</f>
        <v>0 gamerounds</v>
      </c>
    </row>
    <row r="79589" spans="1:6" x14ac:dyDescent="0.2">
      <c r="A79589">
        <v>8823294</v>
      </c>
      <c r="B79589" t="s">
        <v>7</v>
      </c>
      <c r="C79589">
        <v>0</v>
      </c>
      <c r="D79589" t="b">
        <v>0</v>
      </c>
      <c r="E79589" t="b">
        <v>0</v>
      </c>
      <c r="F79589" t="str">
        <f>IF(C79589&lt;&gt;0,"at least 1 gameround","0 gamerounds")</f>
        <v>0 gamerounds</v>
      </c>
    </row>
    <row r="79590" spans="1:6" x14ac:dyDescent="0.2">
      <c r="A79590">
        <v>8823327</v>
      </c>
      <c r="B79590" t="s">
        <v>8</v>
      </c>
      <c r="C79590">
        <v>2</v>
      </c>
      <c r="D79590" t="b">
        <v>0</v>
      </c>
      <c r="E79590" t="b">
        <v>0</v>
      </c>
      <c r="F79590" t="str">
        <f>IF(C79590&lt;&gt;0,"at least 1 gameround","0 gamerounds")</f>
        <v>at least 1 gameround</v>
      </c>
    </row>
    <row r="79591" spans="1:6" x14ac:dyDescent="0.2">
      <c r="A79591">
        <v>8823367</v>
      </c>
      <c r="B79591" t="s">
        <v>8</v>
      </c>
      <c r="C79591">
        <v>30</v>
      </c>
      <c r="D79591" t="b">
        <v>1</v>
      </c>
      <c r="E79591" t="b">
        <v>0</v>
      </c>
      <c r="F79591" t="str">
        <f>IF(C79591&lt;&gt;0,"at least 1 gameround","0 gamerounds")</f>
        <v>at least 1 gameround</v>
      </c>
    </row>
    <row r="79592" spans="1:6" x14ac:dyDescent="0.2">
      <c r="A79592">
        <v>8823528</v>
      </c>
      <c r="B79592" t="s">
        <v>8</v>
      </c>
      <c r="C79592">
        <v>72</v>
      </c>
      <c r="D79592" t="b">
        <v>0</v>
      </c>
      <c r="E79592" t="b">
        <v>0</v>
      </c>
      <c r="F79592" t="str">
        <f>IF(C79592&lt;&gt;0,"at least 1 gameround","0 gamerounds")</f>
        <v>at least 1 gameround</v>
      </c>
    </row>
    <row r="79593" spans="1:6" x14ac:dyDescent="0.2">
      <c r="A79593">
        <v>8823547</v>
      </c>
      <c r="B79593" t="s">
        <v>8</v>
      </c>
      <c r="C79593">
        <v>3</v>
      </c>
      <c r="D79593" t="b">
        <v>0</v>
      </c>
      <c r="E79593" t="b">
        <v>0</v>
      </c>
      <c r="F79593" t="str">
        <f>IF(C79593&lt;&gt;0,"at least 1 gameround","0 gamerounds")</f>
        <v>at least 1 gameround</v>
      </c>
    </row>
    <row r="79594" spans="1:6" x14ac:dyDescent="0.2">
      <c r="A79594">
        <v>8823602</v>
      </c>
      <c r="B79594" t="s">
        <v>7</v>
      </c>
      <c r="C79594">
        <v>10</v>
      </c>
      <c r="D79594" t="b">
        <v>0</v>
      </c>
      <c r="E79594" t="b">
        <v>0</v>
      </c>
      <c r="F79594" t="str">
        <f>IF(C79594&lt;&gt;0,"at least 1 gameround","0 gamerounds")</f>
        <v>at least 1 gameround</v>
      </c>
    </row>
    <row r="79595" spans="1:6" x14ac:dyDescent="0.2">
      <c r="A79595">
        <v>8823635</v>
      </c>
      <c r="B79595" t="s">
        <v>8</v>
      </c>
      <c r="C79595">
        <v>6</v>
      </c>
      <c r="D79595" t="b">
        <v>0</v>
      </c>
      <c r="E79595" t="b">
        <v>0</v>
      </c>
      <c r="F79595" t="str">
        <f>IF(C79595&lt;&gt;0,"at least 1 gameround","0 gamerounds")</f>
        <v>at least 1 gameround</v>
      </c>
    </row>
    <row r="79596" spans="1:6" x14ac:dyDescent="0.2">
      <c r="A79596">
        <v>8823636</v>
      </c>
      <c r="B79596" t="s">
        <v>8</v>
      </c>
      <c r="C79596">
        <v>0</v>
      </c>
      <c r="D79596" t="b">
        <v>0</v>
      </c>
      <c r="E79596" t="b">
        <v>0</v>
      </c>
      <c r="F79596" t="str">
        <f>IF(C79596&lt;&gt;0,"at least 1 gameround","0 gamerounds")</f>
        <v>0 gamerounds</v>
      </c>
    </row>
    <row r="79597" spans="1:6" x14ac:dyDescent="0.2">
      <c r="A79597">
        <v>8823637</v>
      </c>
      <c r="B79597" t="s">
        <v>8</v>
      </c>
      <c r="C79597">
        <v>20</v>
      </c>
      <c r="D79597" t="b">
        <v>0</v>
      </c>
      <c r="E79597" t="b">
        <v>0</v>
      </c>
      <c r="F79597" t="str">
        <f>IF(C79597&lt;&gt;0,"at least 1 gameround","0 gamerounds")</f>
        <v>at least 1 gameround</v>
      </c>
    </row>
    <row r="79598" spans="1:6" x14ac:dyDescent="0.2">
      <c r="A79598">
        <v>8823667</v>
      </c>
      <c r="B79598" t="s">
        <v>8</v>
      </c>
      <c r="C79598">
        <v>36</v>
      </c>
      <c r="D79598" t="b">
        <v>1</v>
      </c>
      <c r="E79598" t="b">
        <v>0</v>
      </c>
      <c r="F79598" t="str">
        <f>IF(C79598&lt;&gt;0,"at least 1 gameround","0 gamerounds")</f>
        <v>at least 1 gameround</v>
      </c>
    </row>
    <row r="79599" spans="1:6" x14ac:dyDescent="0.2">
      <c r="A79599">
        <v>8823756</v>
      </c>
      <c r="B79599" t="s">
        <v>8</v>
      </c>
      <c r="C79599">
        <v>1</v>
      </c>
      <c r="D79599" t="b">
        <v>0</v>
      </c>
      <c r="E79599" t="b">
        <v>0</v>
      </c>
      <c r="F79599" t="str">
        <f>IF(C79599&lt;&gt;0,"at least 1 gameround","0 gamerounds")</f>
        <v>at least 1 gameround</v>
      </c>
    </row>
    <row r="79600" spans="1:6" x14ac:dyDescent="0.2">
      <c r="A79600">
        <v>8823828</v>
      </c>
      <c r="B79600" t="s">
        <v>8</v>
      </c>
      <c r="C79600">
        <v>29</v>
      </c>
      <c r="D79600" t="b">
        <v>1</v>
      </c>
      <c r="E79600" t="b">
        <v>0</v>
      </c>
      <c r="F79600" t="str">
        <f>IF(C79600&lt;&gt;0,"at least 1 gameround","0 gamerounds")</f>
        <v>at least 1 gameround</v>
      </c>
    </row>
    <row r="79601" spans="1:6" x14ac:dyDescent="0.2">
      <c r="A79601">
        <v>8824028</v>
      </c>
      <c r="B79601" t="s">
        <v>8</v>
      </c>
      <c r="C79601">
        <v>4</v>
      </c>
      <c r="D79601" t="b">
        <v>0</v>
      </c>
      <c r="E79601" t="b">
        <v>0</v>
      </c>
      <c r="F79601" t="str">
        <f>IF(C79601&lt;&gt;0,"at least 1 gameround","0 gamerounds")</f>
        <v>at least 1 gameround</v>
      </c>
    </row>
    <row r="79602" spans="1:6" x14ac:dyDescent="0.2">
      <c r="A79602">
        <v>8824092</v>
      </c>
      <c r="B79602" t="s">
        <v>7</v>
      </c>
      <c r="C79602">
        <v>58</v>
      </c>
      <c r="D79602" t="b">
        <v>1</v>
      </c>
      <c r="E79602" t="b">
        <v>0</v>
      </c>
      <c r="F79602" t="str">
        <f>IF(C79602&lt;&gt;0,"at least 1 gameround","0 gamerounds")</f>
        <v>at least 1 gameround</v>
      </c>
    </row>
    <row r="79603" spans="1:6" x14ac:dyDescent="0.2">
      <c r="A79603">
        <v>8824389</v>
      </c>
      <c r="B79603" t="s">
        <v>8</v>
      </c>
      <c r="C79603">
        <v>13</v>
      </c>
      <c r="D79603" t="b">
        <v>1</v>
      </c>
      <c r="E79603" t="b">
        <v>0</v>
      </c>
      <c r="F79603" t="str">
        <f>IF(C79603&lt;&gt;0,"at least 1 gameround","0 gamerounds")</f>
        <v>at least 1 gameround</v>
      </c>
    </row>
    <row r="79604" spans="1:6" x14ac:dyDescent="0.2">
      <c r="A79604">
        <v>8824442</v>
      </c>
      <c r="B79604" t="s">
        <v>8</v>
      </c>
      <c r="C79604">
        <v>51</v>
      </c>
      <c r="D79604" t="b">
        <v>1</v>
      </c>
      <c r="E79604" t="b">
        <v>0</v>
      </c>
      <c r="F79604" t="str">
        <f>IF(C79604&lt;&gt;0,"at least 1 gameround","0 gamerounds")</f>
        <v>at least 1 gameround</v>
      </c>
    </row>
    <row r="79605" spans="1:6" x14ac:dyDescent="0.2">
      <c r="A79605">
        <v>8824450</v>
      </c>
      <c r="B79605" t="s">
        <v>8</v>
      </c>
      <c r="C79605">
        <v>19</v>
      </c>
      <c r="D79605" t="b">
        <v>0</v>
      </c>
      <c r="E79605" t="b">
        <v>0</v>
      </c>
      <c r="F79605" t="str">
        <f>IF(C79605&lt;&gt;0,"at least 1 gameround","0 gamerounds")</f>
        <v>at least 1 gameround</v>
      </c>
    </row>
    <row r="79606" spans="1:6" x14ac:dyDescent="0.2">
      <c r="A79606">
        <v>8824451</v>
      </c>
      <c r="B79606" t="s">
        <v>8</v>
      </c>
      <c r="C79606">
        <v>216</v>
      </c>
      <c r="D79606" t="b">
        <v>1</v>
      </c>
      <c r="E79606" t="b">
        <v>1</v>
      </c>
      <c r="F79606" t="str">
        <f>IF(C79606&lt;&gt;0,"at least 1 gameround","0 gamerounds")</f>
        <v>at least 1 gameround</v>
      </c>
    </row>
    <row r="79607" spans="1:6" x14ac:dyDescent="0.2">
      <c r="A79607">
        <v>8824627</v>
      </c>
      <c r="B79607" t="s">
        <v>7</v>
      </c>
      <c r="C79607">
        <v>15</v>
      </c>
      <c r="D79607" t="b">
        <v>1</v>
      </c>
      <c r="E79607" t="b">
        <v>0</v>
      </c>
      <c r="F79607" t="str">
        <f>IF(C79607&lt;&gt;0,"at least 1 gameround","0 gamerounds")</f>
        <v>at least 1 gameround</v>
      </c>
    </row>
    <row r="79608" spans="1:6" x14ac:dyDescent="0.2">
      <c r="A79608">
        <v>8824629</v>
      </c>
      <c r="B79608" t="s">
        <v>7</v>
      </c>
      <c r="C79608">
        <v>32</v>
      </c>
      <c r="D79608" t="b">
        <v>0</v>
      </c>
      <c r="E79608" t="b">
        <v>0</v>
      </c>
      <c r="F79608" t="str">
        <f>IF(C79608&lt;&gt;0,"at least 1 gameround","0 gamerounds")</f>
        <v>at least 1 gameround</v>
      </c>
    </row>
    <row r="79609" spans="1:6" x14ac:dyDescent="0.2">
      <c r="A79609">
        <v>8824829</v>
      </c>
      <c r="B79609" t="s">
        <v>7</v>
      </c>
      <c r="C79609">
        <v>15</v>
      </c>
      <c r="D79609" t="b">
        <v>1</v>
      </c>
      <c r="E79609" t="b">
        <v>1</v>
      </c>
      <c r="F79609" t="str">
        <f>IF(C79609&lt;&gt;0,"at least 1 gameround","0 gamerounds")</f>
        <v>at least 1 gameround</v>
      </c>
    </row>
    <row r="79610" spans="1:6" x14ac:dyDescent="0.2">
      <c r="A79610">
        <v>8824849</v>
      </c>
      <c r="B79610" t="s">
        <v>8</v>
      </c>
      <c r="C79610">
        <v>22</v>
      </c>
      <c r="D79610" t="b">
        <v>0</v>
      </c>
      <c r="E79610" t="b">
        <v>0</v>
      </c>
      <c r="F79610" t="str">
        <f>IF(C79610&lt;&gt;0,"at least 1 gameround","0 gamerounds")</f>
        <v>at least 1 gameround</v>
      </c>
    </row>
    <row r="79611" spans="1:6" x14ac:dyDescent="0.2">
      <c r="A79611">
        <v>8824898</v>
      </c>
      <c r="B79611" t="s">
        <v>8</v>
      </c>
      <c r="C79611">
        <v>27</v>
      </c>
      <c r="D79611" t="b">
        <v>0</v>
      </c>
      <c r="E79611" t="b">
        <v>0</v>
      </c>
      <c r="F79611" t="str">
        <f>IF(C79611&lt;&gt;0,"at least 1 gameround","0 gamerounds")</f>
        <v>at least 1 gameround</v>
      </c>
    </row>
    <row r="79612" spans="1:6" x14ac:dyDescent="0.2">
      <c r="A79612">
        <v>8824912</v>
      </c>
      <c r="B79612" t="s">
        <v>7</v>
      </c>
      <c r="C79612">
        <v>492</v>
      </c>
      <c r="D79612" t="b">
        <v>1</v>
      </c>
      <c r="E79612" t="b">
        <v>1</v>
      </c>
      <c r="F79612" t="str">
        <f>IF(C79612&lt;&gt;0,"at least 1 gameround","0 gamerounds")</f>
        <v>at least 1 gameround</v>
      </c>
    </row>
    <row r="79613" spans="1:6" x14ac:dyDescent="0.2">
      <c r="A79613">
        <v>8824947</v>
      </c>
      <c r="B79613" t="s">
        <v>7</v>
      </c>
      <c r="C79613">
        <v>5</v>
      </c>
      <c r="D79613" t="b">
        <v>0</v>
      </c>
      <c r="E79613" t="b">
        <v>0</v>
      </c>
      <c r="F79613" t="str">
        <f>IF(C79613&lt;&gt;0,"at least 1 gameround","0 gamerounds")</f>
        <v>at least 1 gameround</v>
      </c>
    </row>
    <row r="79614" spans="1:6" x14ac:dyDescent="0.2">
      <c r="A79614">
        <v>8825012</v>
      </c>
      <c r="B79614" t="s">
        <v>8</v>
      </c>
      <c r="C79614">
        <v>35</v>
      </c>
      <c r="D79614" t="b">
        <v>1</v>
      </c>
      <c r="E79614" t="b">
        <v>0</v>
      </c>
      <c r="F79614" t="str">
        <f>IF(C79614&lt;&gt;0,"at least 1 gameround","0 gamerounds")</f>
        <v>at least 1 gameround</v>
      </c>
    </row>
    <row r="79615" spans="1:6" x14ac:dyDescent="0.2">
      <c r="A79615">
        <v>8825027</v>
      </c>
      <c r="B79615" t="s">
        <v>8</v>
      </c>
      <c r="C79615">
        <v>4</v>
      </c>
      <c r="D79615" t="b">
        <v>0</v>
      </c>
      <c r="E79615" t="b">
        <v>0</v>
      </c>
      <c r="F79615" t="str">
        <f>IF(C79615&lt;&gt;0,"at least 1 gameround","0 gamerounds")</f>
        <v>at least 1 gameround</v>
      </c>
    </row>
    <row r="79616" spans="1:6" x14ac:dyDescent="0.2">
      <c r="A79616">
        <v>8825077</v>
      </c>
      <c r="B79616" t="s">
        <v>7</v>
      </c>
      <c r="C79616">
        <v>197</v>
      </c>
      <c r="D79616" t="b">
        <v>1</v>
      </c>
      <c r="E79616" t="b">
        <v>0</v>
      </c>
      <c r="F79616" t="str">
        <f>IF(C79616&lt;&gt;0,"at least 1 gameround","0 gamerounds")</f>
        <v>at least 1 gameround</v>
      </c>
    </row>
    <row r="79617" spans="1:6" x14ac:dyDescent="0.2">
      <c r="A79617">
        <v>8825234</v>
      </c>
      <c r="B79617" t="s">
        <v>8</v>
      </c>
      <c r="C79617">
        <v>204</v>
      </c>
      <c r="D79617" t="b">
        <v>1</v>
      </c>
      <c r="E79617" t="b">
        <v>1</v>
      </c>
      <c r="F79617" t="str">
        <f>IF(C79617&lt;&gt;0,"at least 1 gameround","0 gamerounds")</f>
        <v>at least 1 gameround</v>
      </c>
    </row>
    <row r="79618" spans="1:6" x14ac:dyDescent="0.2">
      <c r="A79618">
        <v>8825254</v>
      </c>
      <c r="B79618" t="s">
        <v>8</v>
      </c>
      <c r="C79618">
        <v>728</v>
      </c>
      <c r="D79618" t="b">
        <v>1</v>
      </c>
      <c r="E79618" t="b">
        <v>1</v>
      </c>
      <c r="F79618" t="str">
        <f>IF(C79618&lt;&gt;0,"at least 1 gameround","0 gamerounds")</f>
        <v>at least 1 gameround</v>
      </c>
    </row>
    <row r="79619" spans="1:6" x14ac:dyDescent="0.2">
      <c r="A79619">
        <v>8825660</v>
      </c>
      <c r="B79619" t="s">
        <v>8</v>
      </c>
      <c r="C79619">
        <v>2</v>
      </c>
      <c r="D79619" t="b">
        <v>0</v>
      </c>
      <c r="E79619" t="b">
        <v>0</v>
      </c>
      <c r="F79619" t="str">
        <f>IF(C79619&lt;&gt;0,"at least 1 gameround","0 gamerounds")</f>
        <v>at least 1 gameround</v>
      </c>
    </row>
    <row r="79620" spans="1:6" x14ac:dyDescent="0.2">
      <c r="A79620">
        <v>8825909</v>
      </c>
      <c r="B79620" t="s">
        <v>7</v>
      </c>
      <c r="C79620">
        <v>45</v>
      </c>
      <c r="D79620" t="b">
        <v>0</v>
      </c>
      <c r="E79620" t="b">
        <v>1</v>
      </c>
      <c r="F79620" t="str">
        <f>IF(C79620&lt;&gt;0,"at least 1 gameround","0 gamerounds")</f>
        <v>at least 1 gameround</v>
      </c>
    </row>
    <row r="79621" spans="1:6" x14ac:dyDescent="0.2">
      <c r="A79621">
        <v>8826072</v>
      </c>
      <c r="B79621" t="s">
        <v>8</v>
      </c>
      <c r="C79621">
        <v>0</v>
      </c>
      <c r="D79621" t="b">
        <v>0</v>
      </c>
      <c r="E79621" t="b">
        <v>0</v>
      </c>
      <c r="F79621" t="str">
        <f>IF(C79621&lt;&gt;0,"at least 1 gameround","0 gamerounds")</f>
        <v>0 gamerounds</v>
      </c>
    </row>
    <row r="79622" spans="1:6" x14ac:dyDescent="0.2">
      <c r="A79622">
        <v>8826084</v>
      </c>
      <c r="B79622" t="s">
        <v>7</v>
      </c>
      <c r="C79622">
        <v>158</v>
      </c>
      <c r="D79622" t="b">
        <v>1</v>
      </c>
      <c r="E79622" t="b">
        <v>0</v>
      </c>
      <c r="F79622" t="str">
        <f>IF(C79622&lt;&gt;0,"at least 1 gameround","0 gamerounds")</f>
        <v>at least 1 gameround</v>
      </c>
    </row>
    <row r="79623" spans="1:6" x14ac:dyDescent="0.2">
      <c r="A79623">
        <v>8826165</v>
      </c>
      <c r="B79623" t="s">
        <v>7</v>
      </c>
      <c r="C79623">
        <v>44</v>
      </c>
      <c r="D79623" t="b">
        <v>1</v>
      </c>
      <c r="E79623" t="b">
        <v>0</v>
      </c>
      <c r="F79623" t="str">
        <f>IF(C79623&lt;&gt;0,"at least 1 gameround","0 gamerounds")</f>
        <v>at least 1 gameround</v>
      </c>
    </row>
    <row r="79624" spans="1:6" x14ac:dyDescent="0.2">
      <c r="A79624">
        <v>8826239</v>
      </c>
      <c r="B79624" t="s">
        <v>7</v>
      </c>
      <c r="C79624">
        <v>31</v>
      </c>
      <c r="D79624" t="b">
        <v>1</v>
      </c>
      <c r="E79624" t="b">
        <v>0</v>
      </c>
      <c r="F79624" t="str">
        <f>IF(C79624&lt;&gt;0,"at least 1 gameround","0 gamerounds")</f>
        <v>at least 1 gameround</v>
      </c>
    </row>
    <row r="79625" spans="1:6" x14ac:dyDescent="0.2">
      <c r="A79625">
        <v>8826323</v>
      </c>
      <c r="B79625" t="s">
        <v>8</v>
      </c>
      <c r="C79625">
        <v>218</v>
      </c>
      <c r="D79625" t="b">
        <v>1</v>
      </c>
      <c r="E79625" t="b">
        <v>1</v>
      </c>
      <c r="F79625" t="str">
        <f>IF(C79625&lt;&gt;0,"at least 1 gameround","0 gamerounds")</f>
        <v>at least 1 gameround</v>
      </c>
    </row>
    <row r="79626" spans="1:6" x14ac:dyDescent="0.2">
      <c r="A79626">
        <v>8826591</v>
      </c>
      <c r="B79626" t="s">
        <v>8</v>
      </c>
      <c r="C79626">
        <v>188</v>
      </c>
      <c r="D79626" t="b">
        <v>1</v>
      </c>
      <c r="E79626" t="b">
        <v>1</v>
      </c>
      <c r="F79626" t="str">
        <f>IF(C79626&lt;&gt;0,"at least 1 gameround","0 gamerounds")</f>
        <v>at least 1 gameround</v>
      </c>
    </row>
    <row r="79627" spans="1:6" x14ac:dyDescent="0.2">
      <c r="A79627">
        <v>8826599</v>
      </c>
      <c r="B79627" t="s">
        <v>7</v>
      </c>
      <c r="C79627">
        <v>11</v>
      </c>
      <c r="D79627" t="b">
        <v>0</v>
      </c>
      <c r="E79627" t="b">
        <v>0</v>
      </c>
      <c r="F79627" t="str">
        <f>IF(C79627&lt;&gt;0,"at least 1 gameround","0 gamerounds")</f>
        <v>at least 1 gameround</v>
      </c>
    </row>
    <row r="79628" spans="1:6" x14ac:dyDescent="0.2">
      <c r="A79628">
        <v>8826691</v>
      </c>
      <c r="B79628" t="s">
        <v>7</v>
      </c>
      <c r="C79628">
        <v>21</v>
      </c>
      <c r="D79628" t="b">
        <v>1</v>
      </c>
      <c r="E79628" t="b">
        <v>0</v>
      </c>
      <c r="F79628" t="str">
        <f>IF(C79628&lt;&gt;0,"at least 1 gameround","0 gamerounds")</f>
        <v>at least 1 gameround</v>
      </c>
    </row>
    <row r="79629" spans="1:6" x14ac:dyDescent="0.2">
      <c r="A79629">
        <v>8826704</v>
      </c>
      <c r="B79629" t="s">
        <v>8</v>
      </c>
      <c r="C79629">
        <v>27</v>
      </c>
      <c r="D79629" t="b">
        <v>1</v>
      </c>
      <c r="E79629" t="b">
        <v>1</v>
      </c>
      <c r="F79629" t="str">
        <f>IF(C79629&lt;&gt;0,"at least 1 gameround","0 gamerounds")</f>
        <v>at least 1 gameround</v>
      </c>
    </row>
    <row r="79630" spans="1:6" x14ac:dyDescent="0.2">
      <c r="A79630">
        <v>8826723</v>
      </c>
      <c r="B79630" t="s">
        <v>7</v>
      </c>
      <c r="C79630">
        <v>49</v>
      </c>
      <c r="D79630" t="b">
        <v>1</v>
      </c>
      <c r="E79630" t="b">
        <v>1</v>
      </c>
      <c r="F79630" t="str">
        <f>IF(C79630&lt;&gt;0,"at least 1 gameround","0 gamerounds")</f>
        <v>at least 1 gameround</v>
      </c>
    </row>
    <row r="79631" spans="1:6" x14ac:dyDescent="0.2">
      <c r="A79631">
        <v>8826792</v>
      </c>
      <c r="B79631" t="s">
        <v>7</v>
      </c>
      <c r="C79631">
        <v>26</v>
      </c>
      <c r="D79631" t="b">
        <v>0</v>
      </c>
      <c r="E79631" t="b">
        <v>0</v>
      </c>
      <c r="F79631" t="str">
        <f>IF(C79631&lt;&gt;0,"at least 1 gameround","0 gamerounds")</f>
        <v>at least 1 gameround</v>
      </c>
    </row>
    <row r="79632" spans="1:6" x14ac:dyDescent="0.2">
      <c r="A79632">
        <v>8826893</v>
      </c>
      <c r="B79632" t="s">
        <v>7</v>
      </c>
      <c r="C79632">
        <v>821</v>
      </c>
      <c r="D79632" t="b">
        <v>1</v>
      </c>
      <c r="E79632" t="b">
        <v>1</v>
      </c>
      <c r="F79632" t="str">
        <f>IF(C79632&lt;&gt;0,"at least 1 gameround","0 gamerounds")</f>
        <v>at least 1 gameround</v>
      </c>
    </row>
    <row r="79633" spans="1:6" x14ac:dyDescent="0.2">
      <c r="A79633">
        <v>8826939</v>
      </c>
      <c r="B79633" t="s">
        <v>7</v>
      </c>
      <c r="C79633">
        <v>1</v>
      </c>
      <c r="D79633" t="b">
        <v>0</v>
      </c>
      <c r="E79633" t="b">
        <v>0</v>
      </c>
      <c r="F79633" t="str">
        <f>IF(C79633&lt;&gt;0,"at least 1 gameround","0 gamerounds")</f>
        <v>at least 1 gameround</v>
      </c>
    </row>
    <row r="79634" spans="1:6" x14ac:dyDescent="0.2">
      <c r="A79634">
        <v>8827045</v>
      </c>
      <c r="B79634" t="s">
        <v>8</v>
      </c>
      <c r="C79634">
        <v>65</v>
      </c>
      <c r="D79634" t="b">
        <v>0</v>
      </c>
      <c r="E79634" t="b">
        <v>1</v>
      </c>
      <c r="F79634" t="str">
        <f>IF(C79634&lt;&gt;0,"at least 1 gameround","0 gamerounds")</f>
        <v>at least 1 gameround</v>
      </c>
    </row>
    <row r="79635" spans="1:6" x14ac:dyDescent="0.2">
      <c r="A79635">
        <v>8827179</v>
      </c>
      <c r="B79635" t="s">
        <v>7</v>
      </c>
      <c r="C79635">
        <v>0</v>
      </c>
      <c r="D79635" t="b">
        <v>0</v>
      </c>
      <c r="E79635" t="b">
        <v>0</v>
      </c>
      <c r="F79635" t="str">
        <f>IF(C79635&lt;&gt;0,"at least 1 gameround","0 gamerounds")</f>
        <v>0 gamerounds</v>
      </c>
    </row>
    <row r="79636" spans="1:6" x14ac:dyDescent="0.2">
      <c r="A79636">
        <v>8827262</v>
      </c>
      <c r="B79636" t="s">
        <v>7</v>
      </c>
      <c r="C79636">
        <v>4</v>
      </c>
      <c r="D79636" t="b">
        <v>0</v>
      </c>
      <c r="E79636" t="b">
        <v>0</v>
      </c>
      <c r="F79636" t="str">
        <f>IF(C79636&lt;&gt;0,"at least 1 gameround","0 gamerounds")</f>
        <v>at least 1 gameround</v>
      </c>
    </row>
    <row r="79637" spans="1:6" x14ac:dyDescent="0.2">
      <c r="A79637">
        <v>8827273</v>
      </c>
      <c r="B79637" t="s">
        <v>7</v>
      </c>
      <c r="C79637">
        <v>2</v>
      </c>
      <c r="D79637" t="b">
        <v>0</v>
      </c>
      <c r="E79637" t="b">
        <v>0</v>
      </c>
      <c r="F79637" t="str">
        <f>IF(C79637&lt;&gt;0,"at least 1 gameround","0 gamerounds")</f>
        <v>at least 1 gameround</v>
      </c>
    </row>
    <row r="79638" spans="1:6" x14ac:dyDescent="0.2">
      <c r="A79638">
        <v>8827316</v>
      </c>
      <c r="B79638" t="s">
        <v>7</v>
      </c>
      <c r="C79638">
        <v>73</v>
      </c>
      <c r="D79638" t="b">
        <v>1</v>
      </c>
      <c r="E79638" t="b">
        <v>0</v>
      </c>
      <c r="F79638" t="str">
        <f>IF(C79638&lt;&gt;0,"at least 1 gameround","0 gamerounds")</f>
        <v>at least 1 gameround</v>
      </c>
    </row>
    <row r="79639" spans="1:6" x14ac:dyDescent="0.2">
      <c r="A79639">
        <v>8827326</v>
      </c>
      <c r="B79639" t="s">
        <v>8</v>
      </c>
      <c r="C79639">
        <v>76</v>
      </c>
      <c r="D79639" t="b">
        <v>1</v>
      </c>
      <c r="E79639" t="b">
        <v>0</v>
      </c>
      <c r="F79639" t="str">
        <f>IF(C79639&lt;&gt;0,"at least 1 gameround","0 gamerounds")</f>
        <v>at least 1 gameround</v>
      </c>
    </row>
    <row r="79640" spans="1:6" x14ac:dyDescent="0.2">
      <c r="A79640">
        <v>8827695</v>
      </c>
      <c r="B79640" t="s">
        <v>7</v>
      </c>
      <c r="C79640">
        <v>125</v>
      </c>
      <c r="D79640" t="b">
        <v>1</v>
      </c>
      <c r="E79640" t="b">
        <v>0</v>
      </c>
      <c r="F79640" t="str">
        <f>IF(C79640&lt;&gt;0,"at least 1 gameround","0 gamerounds")</f>
        <v>at least 1 gameround</v>
      </c>
    </row>
    <row r="79641" spans="1:6" x14ac:dyDescent="0.2">
      <c r="A79641">
        <v>8827743</v>
      </c>
      <c r="B79641" t="s">
        <v>8</v>
      </c>
      <c r="C79641">
        <v>307</v>
      </c>
      <c r="D79641" t="b">
        <v>1</v>
      </c>
      <c r="E79641" t="b">
        <v>1</v>
      </c>
      <c r="F79641" t="str">
        <f>IF(C79641&lt;&gt;0,"at least 1 gameround","0 gamerounds")</f>
        <v>at least 1 gameround</v>
      </c>
    </row>
    <row r="79642" spans="1:6" x14ac:dyDescent="0.2">
      <c r="A79642">
        <v>8827765</v>
      </c>
      <c r="B79642" t="s">
        <v>8</v>
      </c>
      <c r="C79642">
        <v>115</v>
      </c>
      <c r="D79642" t="b">
        <v>1</v>
      </c>
      <c r="E79642" t="b">
        <v>0</v>
      </c>
      <c r="F79642" t="str">
        <f>IF(C79642&lt;&gt;0,"at least 1 gameround","0 gamerounds")</f>
        <v>at least 1 gameround</v>
      </c>
    </row>
    <row r="79643" spans="1:6" x14ac:dyDescent="0.2">
      <c r="A79643">
        <v>8827986</v>
      </c>
      <c r="B79643" t="s">
        <v>7</v>
      </c>
      <c r="C79643">
        <v>1</v>
      </c>
      <c r="D79643" t="b">
        <v>0</v>
      </c>
      <c r="E79643" t="b">
        <v>0</v>
      </c>
      <c r="F79643" t="str">
        <f>IF(C79643&lt;&gt;0,"at least 1 gameround","0 gamerounds")</f>
        <v>at least 1 gameround</v>
      </c>
    </row>
    <row r="79644" spans="1:6" x14ac:dyDescent="0.2">
      <c r="A79644">
        <v>8828013</v>
      </c>
      <c r="B79644" t="s">
        <v>7</v>
      </c>
      <c r="C79644">
        <v>13</v>
      </c>
      <c r="D79644" t="b">
        <v>1</v>
      </c>
      <c r="E79644" t="b">
        <v>0</v>
      </c>
      <c r="F79644" t="str">
        <f>IF(C79644&lt;&gt;0,"at least 1 gameround","0 gamerounds")</f>
        <v>at least 1 gameround</v>
      </c>
    </row>
    <row r="79645" spans="1:6" x14ac:dyDescent="0.2">
      <c r="A79645">
        <v>8828190</v>
      </c>
      <c r="B79645" t="s">
        <v>7</v>
      </c>
      <c r="C79645">
        <v>33</v>
      </c>
      <c r="D79645" t="b">
        <v>0</v>
      </c>
      <c r="E79645" t="b">
        <v>0</v>
      </c>
      <c r="F79645" t="str">
        <f>IF(C79645&lt;&gt;0,"at least 1 gameround","0 gamerounds")</f>
        <v>at least 1 gameround</v>
      </c>
    </row>
    <row r="79646" spans="1:6" x14ac:dyDescent="0.2">
      <c r="A79646">
        <v>8828548</v>
      </c>
      <c r="B79646" t="s">
        <v>8</v>
      </c>
      <c r="C79646">
        <v>17</v>
      </c>
      <c r="D79646" t="b">
        <v>0</v>
      </c>
      <c r="E79646" t="b">
        <v>0</v>
      </c>
      <c r="F79646" t="str">
        <f>IF(C79646&lt;&gt;0,"at least 1 gameround","0 gamerounds")</f>
        <v>at least 1 gameround</v>
      </c>
    </row>
    <row r="79647" spans="1:6" x14ac:dyDescent="0.2">
      <c r="A79647">
        <v>8828665</v>
      </c>
      <c r="B79647" t="s">
        <v>8</v>
      </c>
      <c r="C79647">
        <v>0</v>
      </c>
      <c r="D79647" t="b">
        <v>0</v>
      </c>
      <c r="E79647" t="b">
        <v>0</v>
      </c>
      <c r="F79647" t="str">
        <f>IF(C79647&lt;&gt;0,"at least 1 gameround","0 gamerounds")</f>
        <v>0 gamerounds</v>
      </c>
    </row>
    <row r="79648" spans="1:6" x14ac:dyDescent="0.2">
      <c r="A79648">
        <v>8828679</v>
      </c>
      <c r="B79648" t="s">
        <v>7</v>
      </c>
      <c r="C79648">
        <v>39</v>
      </c>
      <c r="D79648" t="b">
        <v>1</v>
      </c>
      <c r="E79648" t="b">
        <v>0</v>
      </c>
      <c r="F79648" t="str">
        <f>IF(C79648&lt;&gt;0,"at least 1 gameround","0 gamerounds")</f>
        <v>at least 1 gameround</v>
      </c>
    </row>
    <row r="79649" spans="1:6" x14ac:dyDescent="0.2">
      <c r="A79649">
        <v>8828719</v>
      </c>
      <c r="B79649" t="s">
        <v>8</v>
      </c>
      <c r="C79649">
        <v>1</v>
      </c>
      <c r="D79649" t="b">
        <v>0</v>
      </c>
      <c r="E79649" t="b">
        <v>0</v>
      </c>
      <c r="F79649" t="str">
        <f>IF(C79649&lt;&gt;0,"at least 1 gameround","0 gamerounds")</f>
        <v>at least 1 gameround</v>
      </c>
    </row>
    <row r="79650" spans="1:6" x14ac:dyDescent="0.2">
      <c r="A79650">
        <v>8829052</v>
      </c>
      <c r="B79650" t="s">
        <v>8</v>
      </c>
      <c r="C79650">
        <v>401</v>
      </c>
      <c r="D79650" t="b">
        <v>1</v>
      </c>
      <c r="E79650" t="b">
        <v>0</v>
      </c>
      <c r="F79650" t="str">
        <f>IF(C79650&lt;&gt;0,"at least 1 gameround","0 gamerounds")</f>
        <v>at least 1 gameround</v>
      </c>
    </row>
    <row r="79651" spans="1:6" x14ac:dyDescent="0.2">
      <c r="A79651">
        <v>8829092</v>
      </c>
      <c r="B79651" t="s">
        <v>8</v>
      </c>
      <c r="C79651">
        <v>5</v>
      </c>
      <c r="D79651" t="b">
        <v>0</v>
      </c>
      <c r="E79651" t="b">
        <v>0</v>
      </c>
      <c r="F79651" t="str">
        <f>IF(C79651&lt;&gt;0,"at least 1 gameround","0 gamerounds")</f>
        <v>at least 1 gameround</v>
      </c>
    </row>
    <row r="79652" spans="1:6" x14ac:dyDescent="0.2">
      <c r="A79652">
        <v>8829135</v>
      </c>
      <c r="B79652" t="s">
        <v>7</v>
      </c>
      <c r="C79652">
        <v>19</v>
      </c>
      <c r="D79652" t="b">
        <v>0</v>
      </c>
      <c r="E79652" t="b">
        <v>0</v>
      </c>
      <c r="F79652" t="str">
        <f>IF(C79652&lt;&gt;0,"at least 1 gameround","0 gamerounds")</f>
        <v>at least 1 gameround</v>
      </c>
    </row>
    <row r="79653" spans="1:6" x14ac:dyDescent="0.2">
      <c r="A79653">
        <v>8829197</v>
      </c>
      <c r="B79653" t="s">
        <v>8</v>
      </c>
      <c r="C79653">
        <v>884</v>
      </c>
      <c r="D79653" t="b">
        <v>1</v>
      </c>
      <c r="E79653" t="b">
        <v>1</v>
      </c>
      <c r="F79653" t="str">
        <f>IF(C79653&lt;&gt;0,"at least 1 gameround","0 gamerounds")</f>
        <v>at least 1 gameround</v>
      </c>
    </row>
    <row r="79654" spans="1:6" x14ac:dyDescent="0.2">
      <c r="A79654">
        <v>8829442</v>
      </c>
      <c r="B79654" t="s">
        <v>8</v>
      </c>
      <c r="C79654">
        <v>13</v>
      </c>
      <c r="D79654" t="b">
        <v>0</v>
      </c>
      <c r="E79654" t="b">
        <v>0</v>
      </c>
      <c r="F79654" t="str">
        <f>IF(C79654&lt;&gt;0,"at least 1 gameround","0 gamerounds")</f>
        <v>at least 1 gameround</v>
      </c>
    </row>
    <row r="79655" spans="1:6" x14ac:dyDescent="0.2">
      <c r="A79655">
        <v>8829674</v>
      </c>
      <c r="B79655" t="s">
        <v>8</v>
      </c>
      <c r="C79655">
        <v>162</v>
      </c>
      <c r="D79655" t="b">
        <v>1</v>
      </c>
      <c r="E79655" t="b">
        <v>0</v>
      </c>
      <c r="F79655" t="str">
        <f>IF(C79655&lt;&gt;0,"at least 1 gameround","0 gamerounds")</f>
        <v>at least 1 gameround</v>
      </c>
    </row>
    <row r="79656" spans="1:6" x14ac:dyDescent="0.2">
      <c r="A79656">
        <v>8829839</v>
      </c>
      <c r="B79656" t="s">
        <v>7</v>
      </c>
      <c r="C79656">
        <v>51</v>
      </c>
      <c r="D79656" t="b">
        <v>1</v>
      </c>
      <c r="E79656" t="b">
        <v>0</v>
      </c>
      <c r="F79656" t="str">
        <f>IF(C79656&lt;&gt;0,"at least 1 gameround","0 gamerounds")</f>
        <v>at least 1 gameround</v>
      </c>
    </row>
    <row r="79657" spans="1:6" x14ac:dyDescent="0.2">
      <c r="A79657">
        <v>8829931</v>
      </c>
      <c r="B79657" t="s">
        <v>8</v>
      </c>
      <c r="C79657">
        <v>58</v>
      </c>
      <c r="D79657" t="b">
        <v>0</v>
      </c>
      <c r="E79657" t="b">
        <v>0</v>
      </c>
      <c r="F79657" t="str">
        <f>IF(C79657&lt;&gt;0,"at least 1 gameround","0 gamerounds")</f>
        <v>at least 1 gameround</v>
      </c>
    </row>
    <row r="79658" spans="1:6" x14ac:dyDescent="0.2">
      <c r="A79658">
        <v>8829936</v>
      </c>
      <c r="B79658" t="s">
        <v>8</v>
      </c>
      <c r="C79658">
        <v>13</v>
      </c>
      <c r="D79658" t="b">
        <v>1</v>
      </c>
      <c r="E79658" t="b">
        <v>0</v>
      </c>
      <c r="F79658" t="str">
        <f>IF(C79658&lt;&gt;0,"at least 1 gameround","0 gamerounds")</f>
        <v>at least 1 gameround</v>
      </c>
    </row>
    <row r="79659" spans="1:6" x14ac:dyDescent="0.2">
      <c r="A79659">
        <v>8830306</v>
      </c>
      <c r="B79659" t="s">
        <v>7</v>
      </c>
      <c r="C79659">
        <v>6</v>
      </c>
      <c r="D79659" t="b">
        <v>0</v>
      </c>
      <c r="E79659" t="b">
        <v>0</v>
      </c>
      <c r="F79659" t="str">
        <f>IF(C79659&lt;&gt;0,"at least 1 gameround","0 gamerounds")</f>
        <v>at least 1 gameround</v>
      </c>
    </row>
    <row r="79660" spans="1:6" x14ac:dyDescent="0.2">
      <c r="A79660">
        <v>8830400</v>
      </c>
      <c r="B79660" t="s">
        <v>8</v>
      </c>
      <c r="C79660">
        <v>25</v>
      </c>
      <c r="D79660" t="b">
        <v>1</v>
      </c>
      <c r="E79660" t="b">
        <v>0</v>
      </c>
      <c r="F79660" t="str">
        <f>IF(C79660&lt;&gt;0,"at least 1 gameround","0 gamerounds")</f>
        <v>at least 1 gameround</v>
      </c>
    </row>
    <row r="79661" spans="1:6" x14ac:dyDescent="0.2">
      <c r="A79661">
        <v>8830526</v>
      </c>
      <c r="B79661" t="s">
        <v>8</v>
      </c>
      <c r="C79661">
        <v>4</v>
      </c>
      <c r="D79661" t="b">
        <v>0</v>
      </c>
      <c r="E79661" t="b">
        <v>0</v>
      </c>
      <c r="F79661" t="str">
        <f>IF(C79661&lt;&gt;0,"at least 1 gameround","0 gamerounds")</f>
        <v>at least 1 gameround</v>
      </c>
    </row>
    <row r="79662" spans="1:6" x14ac:dyDescent="0.2">
      <c r="A79662">
        <v>8830601</v>
      </c>
      <c r="B79662" t="s">
        <v>8</v>
      </c>
      <c r="C79662">
        <v>7</v>
      </c>
      <c r="D79662" t="b">
        <v>0</v>
      </c>
      <c r="E79662" t="b">
        <v>0</v>
      </c>
      <c r="F79662" t="str">
        <f>IF(C79662&lt;&gt;0,"at least 1 gameround","0 gamerounds")</f>
        <v>at least 1 gameround</v>
      </c>
    </row>
    <row r="79663" spans="1:6" x14ac:dyDescent="0.2">
      <c r="A79663">
        <v>8830685</v>
      </c>
      <c r="B79663" t="s">
        <v>8</v>
      </c>
      <c r="C79663">
        <v>1</v>
      </c>
      <c r="D79663" t="b">
        <v>0</v>
      </c>
      <c r="E79663" t="b">
        <v>0</v>
      </c>
      <c r="F79663" t="str">
        <f>IF(C79663&lt;&gt;0,"at least 1 gameround","0 gamerounds")</f>
        <v>at least 1 gameround</v>
      </c>
    </row>
    <row r="79664" spans="1:6" x14ac:dyDescent="0.2">
      <c r="A79664">
        <v>8830710</v>
      </c>
      <c r="B79664" t="s">
        <v>8</v>
      </c>
      <c r="C79664">
        <v>201</v>
      </c>
      <c r="D79664" t="b">
        <v>1</v>
      </c>
      <c r="E79664" t="b">
        <v>0</v>
      </c>
      <c r="F79664" t="str">
        <f>IF(C79664&lt;&gt;0,"at least 1 gameround","0 gamerounds")</f>
        <v>at least 1 gameround</v>
      </c>
    </row>
    <row r="79665" spans="1:6" x14ac:dyDescent="0.2">
      <c r="A79665">
        <v>8830806</v>
      </c>
      <c r="B79665" t="s">
        <v>7</v>
      </c>
      <c r="C79665">
        <v>96</v>
      </c>
      <c r="D79665" t="b">
        <v>1</v>
      </c>
      <c r="E79665" t="b">
        <v>1</v>
      </c>
      <c r="F79665" t="str">
        <f>IF(C79665&lt;&gt;0,"at least 1 gameround","0 gamerounds")</f>
        <v>at least 1 gameround</v>
      </c>
    </row>
    <row r="79666" spans="1:6" x14ac:dyDescent="0.2">
      <c r="A79666">
        <v>8830906</v>
      </c>
      <c r="B79666" t="s">
        <v>8</v>
      </c>
      <c r="C79666">
        <v>0</v>
      </c>
      <c r="D79666" t="b">
        <v>0</v>
      </c>
      <c r="E79666" t="b">
        <v>0</v>
      </c>
      <c r="F79666" t="str">
        <f>IF(C79666&lt;&gt;0,"at least 1 gameround","0 gamerounds")</f>
        <v>0 gamerounds</v>
      </c>
    </row>
    <row r="79667" spans="1:6" x14ac:dyDescent="0.2">
      <c r="A79667">
        <v>8830953</v>
      </c>
      <c r="B79667" t="s">
        <v>7</v>
      </c>
      <c r="C79667">
        <v>580</v>
      </c>
      <c r="D79667" t="b">
        <v>1</v>
      </c>
      <c r="E79667" t="b">
        <v>1</v>
      </c>
      <c r="F79667" t="str">
        <f>IF(C79667&lt;&gt;0,"at least 1 gameround","0 gamerounds")</f>
        <v>at least 1 gameround</v>
      </c>
    </row>
    <row r="79668" spans="1:6" x14ac:dyDescent="0.2">
      <c r="A79668">
        <v>8831120</v>
      </c>
      <c r="B79668" t="s">
        <v>7</v>
      </c>
      <c r="C79668">
        <v>5</v>
      </c>
      <c r="D79668" t="b">
        <v>0</v>
      </c>
      <c r="E79668" t="b">
        <v>0</v>
      </c>
      <c r="F79668" t="str">
        <f>IF(C79668&lt;&gt;0,"at least 1 gameround","0 gamerounds")</f>
        <v>at least 1 gameround</v>
      </c>
    </row>
    <row r="79669" spans="1:6" x14ac:dyDescent="0.2">
      <c r="A79669">
        <v>8831354</v>
      </c>
      <c r="B79669" t="s">
        <v>7</v>
      </c>
      <c r="C79669">
        <v>55</v>
      </c>
      <c r="D79669" t="b">
        <v>1</v>
      </c>
      <c r="E79669" t="b">
        <v>0</v>
      </c>
      <c r="F79669" t="str">
        <f>IF(C79669&lt;&gt;0,"at least 1 gameround","0 gamerounds")</f>
        <v>at least 1 gameround</v>
      </c>
    </row>
    <row r="79670" spans="1:6" x14ac:dyDescent="0.2">
      <c r="A79670">
        <v>8831412</v>
      </c>
      <c r="B79670" t="s">
        <v>7</v>
      </c>
      <c r="C79670">
        <v>3</v>
      </c>
      <c r="D79670" t="b">
        <v>0</v>
      </c>
      <c r="E79670" t="b">
        <v>0</v>
      </c>
      <c r="F79670" t="str">
        <f>IF(C79670&lt;&gt;0,"at least 1 gameround","0 gamerounds")</f>
        <v>at least 1 gameround</v>
      </c>
    </row>
    <row r="79671" spans="1:6" x14ac:dyDescent="0.2">
      <c r="A79671">
        <v>8831637</v>
      </c>
      <c r="B79671" t="s">
        <v>8</v>
      </c>
      <c r="C79671">
        <v>8</v>
      </c>
      <c r="D79671" t="b">
        <v>0</v>
      </c>
      <c r="E79671" t="b">
        <v>0</v>
      </c>
      <c r="F79671" t="str">
        <f>IF(C79671&lt;&gt;0,"at least 1 gameround","0 gamerounds")</f>
        <v>at least 1 gameround</v>
      </c>
    </row>
    <row r="79672" spans="1:6" x14ac:dyDescent="0.2">
      <c r="A79672">
        <v>8831663</v>
      </c>
      <c r="B79672" t="s">
        <v>7</v>
      </c>
      <c r="C79672">
        <v>12</v>
      </c>
      <c r="D79672" t="b">
        <v>1</v>
      </c>
      <c r="E79672" t="b">
        <v>0</v>
      </c>
      <c r="F79672" t="str">
        <f>IF(C79672&lt;&gt;0,"at least 1 gameround","0 gamerounds")</f>
        <v>at least 1 gameround</v>
      </c>
    </row>
    <row r="79673" spans="1:6" x14ac:dyDescent="0.2">
      <c r="A79673">
        <v>8831810</v>
      </c>
      <c r="B79673" t="s">
        <v>7</v>
      </c>
      <c r="C79673">
        <v>0</v>
      </c>
      <c r="D79673" t="b">
        <v>0</v>
      </c>
      <c r="E79673" t="b">
        <v>0</v>
      </c>
      <c r="F79673" t="str">
        <f>IF(C79673&lt;&gt;0,"at least 1 gameround","0 gamerounds")</f>
        <v>0 gamerounds</v>
      </c>
    </row>
    <row r="79674" spans="1:6" x14ac:dyDescent="0.2">
      <c r="A79674">
        <v>8831923</v>
      </c>
      <c r="B79674" t="s">
        <v>7</v>
      </c>
      <c r="C79674">
        <v>12</v>
      </c>
      <c r="D79674" t="b">
        <v>1</v>
      </c>
      <c r="E79674" t="b">
        <v>0</v>
      </c>
      <c r="F79674" t="str">
        <f>IF(C79674&lt;&gt;0,"at least 1 gameround","0 gamerounds")</f>
        <v>at least 1 gameround</v>
      </c>
    </row>
    <row r="79675" spans="1:6" x14ac:dyDescent="0.2">
      <c r="A79675">
        <v>8832084</v>
      </c>
      <c r="B79675" t="s">
        <v>7</v>
      </c>
      <c r="C79675">
        <v>20</v>
      </c>
      <c r="D79675" t="b">
        <v>1</v>
      </c>
      <c r="E79675" t="b">
        <v>1</v>
      </c>
      <c r="F79675" t="str">
        <f>IF(C79675&lt;&gt;0,"at least 1 gameround","0 gamerounds")</f>
        <v>at least 1 gameround</v>
      </c>
    </row>
    <row r="79676" spans="1:6" x14ac:dyDescent="0.2">
      <c r="A79676">
        <v>8832176</v>
      </c>
      <c r="B79676" t="s">
        <v>7</v>
      </c>
      <c r="C79676">
        <v>67</v>
      </c>
      <c r="D79676" t="b">
        <v>1</v>
      </c>
      <c r="E79676" t="b">
        <v>0</v>
      </c>
      <c r="F79676" t="str">
        <f>IF(C79676&lt;&gt;0,"at least 1 gameround","0 gamerounds")</f>
        <v>at least 1 gameround</v>
      </c>
    </row>
    <row r="79677" spans="1:6" x14ac:dyDescent="0.2">
      <c r="A79677">
        <v>8832385</v>
      </c>
      <c r="B79677" t="s">
        <v>7</v>
      </c>
      <c r="C79677">
        <v>1</v>
      </c>
      <c r="D79677" t="b">
        <v>0</v>
      </c>
      <c r="E79677" t="b">
        <v>0</v>
      </c>
      <c r="F79677" t="str">
        <f>IF(C79677&lt;&gt;0,"at least 1 gameround","0 gamerounds")</f>
        <v>at least 1 gameround</v>
      </c>
    </row>
    <row r="79678" spans="1:6" x14ac:dyDescent="0.2">
      <c r="A79678">
        <v>8832850</v>
      </c>
      <c r="B79678" t="s">
        <v>8</v>
      </c>
      <c r="C79678">
        <v>339</v>
      </c>
      <c r="D79678" t="b">
        <v>1</v>
      </c>
      <c r="E79678" t="b">
        <v>1</v>
      </c>
      <c r="F79678" t="str">
        <f>IF(C79678&lt;&gt;0,"at least 1 gameround","0 gamerounds")</f>
        <v>at least 1 gameround</v>
      </c>
    </row>
    <row r="79679" spans="1:6" x14ac:dyDescent="0.2">
      <c r="A79679">
        <v>8833074</v>
      </c>
      <c r="B79679" t="s">
        <v>7</v>
      </c>
      <c r="C79679">
        <v>216</v>
      </c>
      <c r="D79679" t="b">
        <v>1</v>
      </c>
      <c r="E79679" t="b">
        <v>0</v>
      </c>
      <c r="F79679" t="str">
        <f>IF(C79679&lt;&gt;0,"at least 1 gameround","0 gamerounds")</f>
        <v>at least 1 gameround</v>
      </c>
    </row>
    <row r="79680" spans="1:6" x14ac:dyDescent="0.2">
      <c r="A79680">
        <v>8833158</v>
      </c>
      <c r="B79680" t="s">
        <v>7</v>
      </c>
      <c r="C79680">
        <v>2</v>
      </c>
      <c r="D79680" t="b">
        <v>0</v>
      </c>
      <c r="E79680" t="b">
        <v>0</v>
      </c>
      <c r="F79680" t="str">
        <f>IF(C79680&lt;&gt;0,"at least 1 gameround","0 gamerounds")</f>
        <v>at least 1 gameround</v>
      </c>
    </row>
    <row r="79681" spans="1:6" x14ac:dyDescent="0.2">
      <c r="A79681">
        <v>8833225</v>
      </c>
      <c r="B79681" t="s">
        <v>7</v>
      </c>
      <c r="C79681">
        <v>33</v>
      </c>
      <c r="D79681" t="b">
        <v>0</v>
      </c>
      <c r="E79681" t="b">
        <v>1</v>
      </c>
      <c r="F79681" t="str">
        <f>IF(C79681&lt;&gt;0,"at least 1 gameround","0 gamerounds")</f>
        <v>at least 1 gameround</v>
      </c>
    </row>
    <row r="79682" spans="1:6" x14ac:dyDescent="0.2">
      <c r="A79682">
        <v>8833302</v>
      </c>
      <c r="B79682" t="s">
        <v>7</v>
      </c>
      <c r="C79682">
        <v>32</v>
      </c>
      <c r="D79682" t="b">
        <v>1</v>
      </c>
      <c r="E79682" t="b">
        <v>0</v>
      </c>
      <c r="F79682" t="str">
        <f>IF(C79682&lt;&gt;0,"at least 1 gameround","0 gamerounds")</f>
        <v>at least 1 gameround</v>
      </c>
    </row>
    <row r="79683" spans="1:6" x14ac:dyDescent="0.2">
      <c r="A79683">
        <v>8833326</v>
      </c>
      <c r="B79683" t="s">
        <v>7</v>
      </c>
      <c r="C79683">
        <v>11</v>
      </c>
      <c r="D79683" t="b">
        <v>1</v>
      </c>
      <c r="E79683" t="b">
        <v>0</v>
      </c>
      <c r="F79683" t="str">
        <f>IF(C79683&lt;&gt;0,"at least 1 gameround","0 gamerounds")</f>
        <v>at least 1 gameround</v>
      </c>
    </row>
    <row r="79684" spans="1:6" x14ac:dyDescent="0.2">
      <c r="A79684">
        <v>8833537</v>
      </c>
      <c r="B79684" t="s">
        <v>8</v>
      </c>
      <c r="C79684">
        <v>55</v>
      </c>
      <c r="D79684" t="b">
        <v>0</v>
      </c>
      <c r="E79684" t="b">
        <v>1</v>
      </c>
      <c r="F79684" t="str">
        <f>IF(C79684&lt;&gt;0,"at least 1 gameround","0 gamerounds")</f>
        <v>at least 1 gameround</v>
      </c>
    </row>
    <row r="79685" spans="1:6" x14ac:dyDescent="0.2">
      <c r="A79685">
        <v>8833562</v>
      </c>
      <c r="B79685" t="s">
        <v>8</v>
      </c>
      <c r="C79685">
        <v>55</v>
      </c>
      <c r="D79685" t="b">
        <v>1</v>
      </c>
      <c r="E79685" t="b">
        <v>0</v>
      </c>
      <c r="F79685" t="str">
        <f>IF(C79685&lt;&gt;0,"at least 1 gameround","0 gamerounds")</f>
        <v>at least 1 gameround</v>
      </c>
    </row>
    <row r="79686" spans="1:6" x14ac:dyDescent="0.2">
      <c r="A79686">
        <v>8833579</v>
      </c>
      <c r="B79686" t="s">
        <v>7</v>
      </c>
      <c r="C79686">
        <v>1</v>
      </c>
      <c r="D79686" t="b">
        <v>0</v>
      </c>
      <c r="E79686" t="b">
        <v>0</v>
      </c>
      <c r="F79686" t="str">
        <f>IF(C79686&lt;&gt;0,"at least 1 gameround","0 gamerounds")</f>
        <v>at least 1 gameround</v>
      </c>
    </row>
    <row r="79687" spans="1:6" x14ac:dyDescent="0.2">
      <c r="A79687">
        <v>8833788</v>
      </c>
      <c r="B79687" t="s">
        <v>7</v>
      </c>
      <c r="C79687">
        <v>3</v>
      </c>
      <c r="D79687" t="b">
        <v>0</v>
      </c>
      <c r="E79687" t="b">
        <v>0</v>
      </c>
      <c r="F79687" t="str">
        <f>IF(C79687&lt;&gt;0,"at least 1 gameround","0 gamerounds")</f>
        <v>at least 1 gameround</v>
      </c>
    </row>
    <row r="79688" spans="1:6" x14ac:dyDescent="0.2">
      <c r="A79688">
        <v>8833983</v>
      </c>
      <c r="B79688" t="s">
        <v>8</v>
      </c>
      <c r="C79688">
        <v>2</v>
      </c>
      <c r="D79688" t="b">
        <v>0</v>
      </c>
      <c r="E79688" t="b">
        <v>0</v>
      </c>
      <c r="F79688" t="str">
        <f>IF(C79688&lt;&gt;0,"at least 1 gameround","0 gamerounds")</f>
        <v>at least 1 gameround</v>
      </c>
    </row>
    <row r="79689" spans="1:6" x14ac:dyDescent="0.2">
      <c r="A79689">
        <v>8834036</v>
      </c>
      <c r="B79689" t="s">
        <v>7</v>
      </c>
      <c r="C79689">
        <v>3</v>
      </c>
      <c r="D79689" t="b">
        <v>0</v>
      </c>
      <c r="E79689" t="b">
        <v>0</v>
      </c>
      <c r="F79689" t="str">
        <f>IF(C79689&lt;&gt;0,"at least 1 gameround","0 gamerounds")</f>
        <v>at least 1 gameround</v>
      </c>
    </row>
    <row r="79690" spans="1:6" x14ac:dyDescent="0.2">
      <c r="A79690">
        <v>8834086</v>
      </c>
      <c r="B79690" t="s">
        <v>8</v>
      </c>
      <c r="C79690">
        <v>77</v>
      </c>
      <c r="D79690" t="b">
        <v>1</v>
      </c>
      <c r="E79690" t="b">
        <v>0</v>
      </c>
      <c r="F79690" t="str">
        <f>IF(C79690&lt;&gt;0,"at least 1 gameround","0 gamerounds")</f>
        <v>at least 1 gameround</v>
      </c>
    </row>
    <row r="79691" spans="1:6" x14ac:dyDescent="0.2">
      <c r="A79691">
        <v>8834184</v>
      </c>
      <c r="B79691" t="s">
        <v>8</v>
      </c>
      <c r="C79691">
        <v>18</v>
      </c>
      <c r="D79691" t="b">
        <v>0</v>
      </c>
      <c r="E79691" t="b">
        <v>0</v>
      </c>
      <c r="F79691" t="str">
        <f>IF(C79691&lt;&gt;0,"at least 1 gameround","0 gamerounds")</f>
        <v>at least 1 gameround</v>
      </c>
    </row>
    <row r="79692" spans="1:6" x14ac:dyDescent="0.2">
      <c r="A79692">
        <v>8834203</v>
      </c>
      <c r="B79692" t="s">
        <v>8</v>
      </c>
      <c r="C79692">
        <v>32</v>
      </c>
      <c r="D79692" t="b">
        <v>0</v>
      </c>
      <c r="E79692" t="b">
        <v>0</v>
      </c>
      <c r="F79692" t="str">
        <f>IF(C79692&lt;&gt;0,"at least 1 gameround","0 gamerounds")</f>
        <v>at least 1 gameround</v>
      </c>
    </row>
    <row r="79693" spans="1:6" x14ac:dyDescent="0.2">
      <c r="A79693">
        <v>8834311</v>
      </c>
      <c r="B79693" t="s">
        <v>8</v>
      </c>
      <c r="C79693">
        <v>2</v>
      </c>
      <c r="D79693" t="b">
        <v>0</v>
      </c>
      <c r="E79693" t="b">
        <v>0</v>
      </c>
      <c r="F79693" t="str">
        <f>IF(C79693&lt;&gt;0,"at least 1 gameround","0 gamerounds")</f>
        <v>at least 1 gameround</v>
      </c>
    </row>
    <row r="79694" spans="1:6" x14ac:dyDescent="0.2">
      <c r="A79694">
        <v>8834481</v>
      </c>
      <c r="B79694" t="s">
        <v>8</v>
      </c>
      <c r="C79694">
        <v>6</v>
      </c>
      <c r="D79694" t="b">
        <v>0</v>
      </c>
      <c r="E79694" t="b">
        <v>0</v>
      </c>
      <c r="F79694" t="str">
        <f>IF(C79694&lt;&gt;0,"at least 1 gameround","0 gamerounds")</f>
        <v>at least 1 gameround</v>
      </c>
    </row>
    <row r="79695" spans="1:6" x14ac:dyDescent="0.2">
      <c r="A79695">
        <v>8834509</v>
      </c>
      <c r="B79695" t="s">
        <v>8</v>
      </c>
      <c r="C79695">
        <v>4</v>
      </c>
      <c r="D79695" t="b">
        <v>0</v>
      </c>
      <c r="E79695" t="b">
        <v>0</v>
      </c>
      <c r="F79695" t="str">
        <f>IF(C79695&lt;&gt;0,"at least 1 gameround","0 gamerounds")</f>
        <v>at least 1 gameround</v>
      </c>
    </row>
    <row r="79696" spans="1:6" x14ac:dyDescent="0.2">
      <c r="A79696">
        <v>8834863</v>
      </c>
      <c r="B79696" t="s">
        <v>7</v>
      </c>
      <c r="C79696">
        <v>71</v>
      </c>
      <c r="D79696" t="b">
        <v>1</v>
      </c>
      <c r="E79696" t="b">
        <v>0</v>
      </c>
      <c r="F79696" t="str">
        <f>IF(C79696&lt;&gt;0,"at least 1 gameround","0 gamerounds")</f>
        <v>at least 1 gameround</v>
      </c>
    </row>
    <row r="79697" spans="1:6" x14ac:dyDescent="0.2">
      <c r="A79697">
        <v>8835120</v>
      </c>
      <c r="B79697" t="s">
        <v>7</v>
      </c>
      <c r="C79697">
        <v>22</v>
      </c>
      <c r="D79697" t="b">
        <v>1</v>
      </c>
      <c r="E79697" t="b">
        <v>0</v>
      </c>
      <c r="F79697" t="str">
        <f>IF(C79697&lt;&gt;0,"at least 1 gameround","0 gamerounds")</f>
        <v>at least 1 gameround</v>
      </c>
    </row>
    <row r="79698" spans="1:6" x14ac:dyDescent="0.2">
      <c r="A79698">
        <v>8835236</v>
      </c>
      <c r="B79698" t="s">
        <v>7</v>
      </c>
      <c r="C79698">
        <v>16</v>
      </c>
      <c r="D79698" t="b">
        <v>1</v>
      </c>
      <c r="E79698" t="b">
        <v>0</v>
      </c>
      <c r="F79698" t="str">
        <f>IF(C79698&lt;&gt;0,"at least 1 gameround","0 gamerounds")</f>
        <v>at least 1 gameround</v>
      </c>
    </row>
    <row r="79699" spans="1:6" x14ac:dyDescent="0.2">
      <c r="A79699">
        <v>8835323</v>
      </c>
      <c r="B79699" t="s">
        <v>8</v>
      </c>
      <c r="C79699">
        <v>3</v>
      </c>
      <c r="D79699" t="b">
        <v>0</v>
      </c>
      <c r="E79699" t="b">
        <v>0</v>
      </c>
      <c r="F79699" t="str">
        <f>IF(C79699&lt;&gt;0,"at least 1 gameround","0 gamerounds")</f>
        <v>at least 1 gameround</v>
      </c>
    </row>
    <row r="79700" spans="1:6" x14ac:dyDescent="0.2">
      <c r="A79700">
        <v>8835379</v>
      </c>
      <c r="B79700" t="s">
        <v>7</v>
      </c>
      <c r="C79700">
        <v>57</v>
      </c>
      <c r="D79700" t="b">
        <v>1</v>
      </c>
      <c r="E79700" t="b">
        <v>0</v>
      </c>
      <c r="F79700" t="str">
        <f>IF(C79700&lt;&gt;0,"at least 1 gameround","0 gamerounds")</f>
        <v>at least 1 gameround</v>
      </c>
    </row>
    <row r="79701" spans="1:6" x14ac:dyDescent="0.2">
      <c r="A79701">
        <v>8835438</v>
      </c>
      <c r="B79701" t="s">
        <v>8</v>
      </c>
      <c r="C79701">
        <v>2</v>
      </c>
      <c r="D79701" t="b">
        <v>0</v>
      </c>
      <c r="E79701" t="b">
        <v>0</v>
      </c>
      <c r="F79701" t="str">
        <f>IF(C79701&lt;&gt;0,"at least 1 gameround","0 gamerounds")</f>
        <v>at least 1 gameround</v>
      </c>
    </row>
    <row r="79702" spans="1:6" x14ac:dyDescent="0.2">
      <c r="A79702">
        <v>8835464</v>
      </c>
      <c r="B79702" t="s">
        <v>7</v>
      </c>
      <c r="C79702">
        <v>25</v>
      </c>
      <c r="D79702" t="b">
        <v>1</v>
      </c>
      <c r="E79702" t="b">
        <v>0</v>
      </c>
      <c r="F79702" t="str">
        <f>IF(C79702&lt;&gt;0,"at least 1 gameround","0 gamerounds")</f>
        <v>at least 1 gameround</v>
      </c>
    </row>
    <row r="79703" spans="1:6" x14ac:dyDescent="0.2">
      <c r="A79703">
        <v>8835568</v>
      </c>
      <c r="B79703" t="s">
        <v>8</v>
      </c>
      <c r="C79703">
        <v>13</v>
      </c>
      <c r="D79703" t="b">
        <v>1</v>
      </c>
      <c r="E79703" t="b">
        <v>0</v>
      </c>
      <c r="F79703" t="str">
        <f>IF(C79703&lt;&gt;0,"at least 1 gameround","0 gamerounds")</f>
        <v>at least 1 gameround</v>
      </c>
    </row>
    <row r="79704" spans="1:6" x14ac:dyDescent="0.2">
      <c r="A79704">
        <v>8835628</v>
      </c>
      <c r="B79704" t="s">
        <v>8</v>
      </c>
      <c r="C79704">
        <v>1</v>
      </c>
      <c r="D79704" t="b">
        <v>0</v>
      </c>
      <c r="E79704" t="b">
        <v>0</v>
      </c>
      <c r="F79704" t="str">
        <f>IF(C79704&lt;&gt;0,"at least 1 gameround","0 gamerounds")</f>
        <v>at least 1 gameround</v>
      </c>
    </row>
    <row r="79705" spans="1:6" x14ac:dyDescent="0.2">
      <c r="A79705">
        <v>8835707</v>
      </c>
      <c r="B79705" t="s">
        <v>7</v>
      </c>
      <c r="C79705">
        <v>51</v>
      </c>
      <c r="D79705" t="b">
        <v>1</v>
      </c>
      <c r="E79705" t="b">
        <v>1</v>
      </c>
      <c r="F79705" t="str">
        <f>IF(C79705&lt;&gt;0,"at least 1 gameround","0 gamerounds")</f>
        <v>at least 1 gameround</v>
      </c>
    </row>
    <row r="79706" spans="1:6" x14ac:dyDescent="0.2">
      <c r="A79706">
        <v>8835756</v>
      </c>
      <c r="B79706" t="s">
        <v>8</v>
      </c>
      <c r="C79706">
        <v>7</v>
      </c>
      <c r="D79706" t="b">
        <v>1</v>
      </c>
      <c r="E79706" t="b">
        <v>0</v>
      </c>
      <c r="F79706" t="str">
        <f>IF(C79706&lt;&gt;0,"at least 1 gameround","0 gamerounds")</f>
        <v>at least 1 gameround</v>
      </c>
    </row>
    <row r="79707" spans="1:6" x14ac:dyDescent="0.2">
      <c r="A79707">
        <v>8835859</v>
      </c>
      <c r="B79707" t="s">
        <v>7</v>
      </c>
      <c r="C79707">
        <v>117</v>
      </c>
      <c r="D79707" t="b">
        <v>1</v>
      </c>
      <c r="E79707" t="b">
        <v>1</v>
      </c>
      <c r="F79707" t="str">
        <f>IF(C79707&lt;&gt;0,"at least 1 gameround","0 gamerounds")</f>
        <v>at least 1 gameround</v>
      </c>
    </row>
    <row r="79708" spans="1:6" x14ac:dyDescent="0.2">
      <c r="A79708">
        <v>8835983</v>
      </c>
      <c r="B79708" t="s">
        <v>7</v>
      </c>
      <c r="C79708">
        <v>5</v>
      </c>
      <c r="D79708" t="b">
        <v>0</v>
      </c>
      <c r="E79708" t="b">
        <v>0</v>
      </c>
      <c r="F79708" t="str">
        <f>IF(C79708&lt;&gt;0,"at least 1 gameround","0 gamerounds")</f>
        <v>at least 1 gameround</v>
      </c>
    </row>
    <row r="79709" spans="1:6" x14ac:dyDescent="0.2">
      <c r="A79709">
        <v>8836086</v>
      </c>
      <c r="B79709" t="s">
        <v>8</v>
      </c>
      <c r="C79709">
        <v>268</v>
      </c>
      <c r="D79709" t="b">
        <v>1</v>
      </c>
      <c r="E79709" t="b">
        <v>1</v>
      </c>
      <c r="F79709" t="str">
        <f>IF(C79709&lt;&gt;0,"at least 1 gameround","0 gamerounds")</f>
        <v>at least 1 gameround</v>
      </c>
    </row>
    <row r="79710" spans="1:6" x14ac:dyDescent="0.2">
      <c r="A79710">
        <v>8836249</v>
      </c>
      <c r="B79710" t="s">
        <v>8</v>
      </c>
      <c r="C79710">
        <v>14</v>
      </c>
      <c r="D79710" t="b">
        <v>0</v>
      </c>
      <c r="E79710" t="b">
        <v>0</v>
      </c>
      <c r="F79710" t="str">
        <f>IF(C79710&lt;&gt;0,"at least 1 gameround","0 gamerounds")</f>
        <v>at least 1 gameround</v>
      </c>
    </row>
    <row r="79711" spans="1:6" x14ac:dyDescent="0.2">
      <c r="A79711">
        <v>8836342</v>
      </c>
      <c r="B79711" t="s">
        <v>7</v>
      </c>
      <c r="C79711">
        <v>79</v>
      </c>
      <c r="D79711" t="b">
        <v>1</v>
      </c>
      <c r="E79711" t="b">
        <v>0</v>
      </c>
      <c r="F79711" t="str">
        <f>IF(C79711&lt;&gt;0,"at least 1 gameround","0 gamerounds")</f>
        <v>at least 1 gameround</v>
      </c>
    </row>
    <row r="79712" spans="1:6" x14ac:dyDescent="0.2">
      <c r="A79712">
        <v>8836745</v>
      </c>
      <c r="B79712" t="s">
        <v>8</v>
      </c>
      <c r="C79712">
        <v>10</v>
      </c>
      <c r="D79712" t="b">
        <v>0</v>
      </c>
      <c r="E79712" t="b">
        <v>0</v>
      </c>
      <c r="F79712" t="str">
        <f>IF(C79712&lt;&gt;0,"at least 1 gameround","0 gamerounds")</f>
        <v>at least 1 gameround</v>
      </c>
    </row>
    <row r="79713" spans="1:6" x14ac:dyDescent="0.2">
      <c r="A79713">
        <v>8836763</v>
      </c>
      <c r="B79713" t="s">
        <v>7</v>
      </c>
      <c r="C79713">
        <v>461</v>
      </c>
      <c r="D79713" t="b">
        <v>1</v>
      </c>
      <c r="E79713" t="b">
        <v>1</v>
      </c>
      <c r="F79713" t="str">
        <f>IF(C79713&lt;&gt;0,"at least 1 gameround","0 gamerounds")</f>
        <v>at least 1 gameround</v>
      </c>
    </row>
    <row r="79714" spans="1:6" x14ac:dyDescent="0.2">
      <c r="A79714">
        <v>8836802</v>
      </c>
      <c r="B79714" t="s">
        <v>8</v>
      </c>
      <c r="C79714">
        <v>23</v>
      </c>
      <c r="D79714" t="b">
        <v>1</v>
      </c>
      <c r="E79714" t="b">
        <v>0</v>
      </c>
      <c r="F79714" t="str">
        <f>IF(C79714&lt;&gt;0,"at least 1 gameround","0 gamerounds")</f>
        <v>at least 1 gameround</v>
      </c>
    </row>
    <row r="79715" spans="1:6" x14ac:dyDescent="0.2">
      <c r="A79715">
        <v>8836819</v>
      </c>
      <c r="B79715" t="s">
        <v>8</v>
      </c>
      <c r="C79715">
        <v>22</v>
      </c>
      <c r="D79715" t="b">
        <v>0</v>
      </c>
      <c r="E79715" t="b">
        <v>0</v>
      </c>
      <c r="F79715" t="str">
        <f>IF(C79715&lt;&gt;0,"at least 1 gameround","0 gamerounds")</f>
        <v>at least 1 gameround</v>
      </c>
    </row>
    <row r="79716" spans="1:6" x14ac:dyDescent="0.2">
      <c r="A79716">
        <v>8836840</v>
      </c>
      <c r="B79716" t="s">
        <v>8</v>
      </c>
      <c r="C79716">
        <v>22</v>
      </c>
      <c r="D79716" t="b">
        <v>0</v>
      </c>
      <c r="E79716" t="b">
        <v>0</v>
      </c>
      <c r="F79716" t="str">
        <f>IF(C79716&lt;&gt;0,"at least 1 gameround","0 gamerounds")</f>
        <v>at least 1 gameround</v>
      </c>
    </row>
    <row r="79717" spans="1:6" x14ac:dyDescent="0.2">
      <c r="A79717">
        <v>8836848</v>
      </c>
      <c r="B79717" t="s">
        <v>7</v>
      </c>
      <c r="C79717">
        <v>188</v>
      </c>
      <c r="D79717" t="b">
        <v>1</v>
      </c>
      <c r="E79717" t="b">
        <v>1</v>
      </c>
      <c r="F79717" t="str">
        <f>IF(C79717&lt;&gt;0,"at least 1 gameround","0 gamerounds")</f>
        <v>at least 1 gameround</v>
      </c>
    </row>
    <row r="79718" spans="1:6" x14ac:dyDescent="0.2">
      <c r="A79718">
        <v>8837047</v>
      </c>
      <c r="B79718" t="s">
        <v>7</v>
      </c>
      <c r="C79718">
        <v>6</v>
      </c>
      <c r="D79718" t="b">
        <v>0</v>
      </c>
      <c r="E79718" t="b">
        <v>0</v>
      </c>
      <c r="F79718" t="str">
        <f>IF(C79718&lt;&gt;0,"at least 1 gameround","0 gamerounds")</f>
        <v>at least 1 gameround</v>
      </c>
    </row>
    <row r="79719" spans="1:6" x14ac:dyDescent="0.2">
      <c r="A79719">
        <v>8837049</v>
      </c>
      <c r="B79719" t="s">
        <v>8</v>
      </c>
      <c r="C79719">
        <v>18</v>
      </c>
      <c r="D79719" t="b">
        <v>1</v>
      </c>
      <c r="E79719" t="b">
        <v>0</v>
      </c>
      <c r="F79719" t="str">
        <f>IF(C79719&lt;&gt;0,"at least 1 gameround","0 gamerounds")</f>
        <v>at least 1 gameround</v>
      </c>
    </row>
    <row r="79720" spans="1:6" x14ac:dyDescent="0.2">
      <c r="A79720">
        <v>8837073</v>
      </c>
      <c r="B79720" t="s">
        <v>8</v>
      </c>
      <c r="C79720">
        <v>45</v>
      </c>
      <c r="D79720" t="b">
        <v>1</v>
      </c>
      <c r="E79720" t="b">
        <v>0</v>
      </c>
      <c r="F79720" t="str">
        <f>IF(C79720&lt;&gt;0,"at least 1 gameround","0 gamerounds")</f>
        <v>at least 1 gameround</v>
      </c>
    </row>
    <row r="79721" spans="1:6" x14ac:dyDescent="0.2">
      <c r="A79721">
        <v>8837131</v>
      </c>
      <c r="B79721" t="s">
        <v>8</v>
      </c>
      <c r="C79721">
        <v>1</v>
      </c>
      <c r="D79721" t="b">
        <v>0</v>
      </c>
      <c r="E79721" t="b">
        <v>0</v>
      </c>
      <c r="F79721" t="str">
        <f>IF(C79721&lt;&gt;0,"at least 1 gameround","0 gamerounds")</f>
        <v>at least 1 gameround</v>
      </c>
    </row>
    <row r="79722" spans="1:6" x14ac:dyDescent="0.2">
      <c r="A79722">
        <v>8837259</v>
      </c>
      <c r="B79722" t="s">
        <v>8</v>
      </c>
      <c r="C79722">
        <v>4</v>
      </c>
      <c r="D79722" t="b">
        <v>0</v>
      </c>
      <c r="E79722" t="b">
        <v>0</v>
      </c>
      <c r="F79722" t="str">
        <f>IF(C79722&lt;&gt;0,"at least 1 gameround","0 gamerounds")</f>
        <v>at least 1 gameround</v>
      </c>
    </row>
    <row r="79723" spans="1:6" x14ac:dyDescent="0.2">
      <c r="A79723">
        <v>8837371</v>
      </c>
      <c r="B79723" t="s">
        <v>7</v>
      </c>
      <c r="C79723">
        <v>3</v>
      </c>
      <c r="D79723" t="b">
        <v>0</v>
      </c>
      <c r="E79723" t="b">
        <v>0</v>
      </c>
      <c r="F79723" t="str">
        <f>IF(C79723&lt;&gt;0,"at least 1 gameround","0 gamerounds")</f>
        <v>at least 1 gameround</v>
      </c>
    </row>
    <row r="79724" spans="1:6" x14ac:dyDescent="0.2">
      <c r="A79724">
        <v>8837551</v>
      </c>
      <c r="B79724" t="s">
        <v>7</v>
      </c>
      <c r="C79724">
        <v>366</v>
      </c>
      <c r="D79724" t="b">
        <v>1</v>
      </c>
      <c r="E79724" t="b">
        <v>1</v>
      </c>
      <c r="F79724" t="str">
        <f>IF(C79724&lt;&gt;0,"at least 1 gameround","0 gamerounds")</f>
        <v>at least 1 gameround</v>
      </c>
    </row>
    <row r="79725" spans="1:6" x14ac:dyDescent="0.2">
      <c r="A79725">
        <v>8837619</v>
      </c>
      <c r="B79725" t="s">
        <v>8</v>
      </c>
      <c r="C79725">
        <v>0</v>
      </c>
      <c r="D79725" t="b">
        <v>0</v>
      </c>
      <c r="E79725" t="b">
        <v>0</v>
      </c>
      <c r="F79725" t="str">
        <f>IF(C79725&lt;&gt;0,"at least 1 gameround","0 gamerounds")</f>
        <v>0 gamerounds</v>
      </c>
    </row>
    <row r="79726" spans="1:6" x14ac:dyDescent="0.2">
      <c r="A79726">
        <v>8837680</v>
      </c>
      <c r="B79726" t="s">
        <v>8</v>
      </c>
      <c r="C79726">
        <v>29</v>
      </c>
      <c r="D79726" t="b">
        <v>0</v>
      </c>
      <c r="E79726" t="b">
        <v>0</v>
      </c>
      <c r="F79726" t="str">
        <f>IF(C79726&lt;&gt;0,"at least 1 gameround","0 gamerounds")</f>
        <v>at least 1 gameround</v>
      </c>
    </row>
    <row r="79727" spans="1:6" x14ac:dyDescent="0.2">
      <c r="A79727">
        <v>8837905</v>
      </c>
      <c r="B79727" t="s">
        <v>8</v>
      </c>
      <c r="C79727">
        <v>19</v>
      </c>
      <c r="D79727" t="b">
        <v>1</v>
      </c>
      <c r="E79727" t="b">
        <v>0</v>
      </c>
      <c r="F79727" t="str">
        <f>IF(C79727&lt;&gt;0,"at least 1 gameround","0 gamerounds")</f>
        <v>at least 1 gameround</v>
      </c>
    </row>
    <row r="79728" spans="1:6" x14ac:dyDescent="0.2">
      <c r="A79728">
        <v>8838044</v>
      </c>
      <c r="B79728" t="s">
        <v>8</v>
      </c>
      <c r="C79728">
        <v>8</v>
      </c>
      <c r="D79728" t="b">
        <v>0</v>
      </c>
      <c r="E79728" t="b">
        <v>0</v>
      </c>
      <c r="F79728" t="str">
        <f>IF(C79728&lt;&gt;0,"at least 1 gameround","0 gamerounds")</f>
        <v>at least 1 gameround</v>
      </c>
    </row>
    <row r="79729" spans="1:6" x14ac:dyDescent="0.2">
      <c r="A79729">
        <v>8838096</v>
      </c>
      <c r="B79729" t="s">
        <v>8</v>
      </c>
      <c r="C79729">
        <v>10</v>
      </c>
      <c r="D79729" t="b">
        <v>0</v>
      </c>
      <c r="E79729" t="b">
        <v>0</v>
      </c>
      <c r="F79729" t="str">
        <f>IF(C79729&lt;&gt;0,"at least 1 gameround","0 gamerounds")</f>
        <v>at least 1 gameround</v>
      </c>
    </row>
    <row r="79730" spans="1:6" x14ac:dyDescent="0.2">
      <c r="A79730">
        <v>8838156</v>
      </c>
      <c r="B79730" t="s">
        <v>8</v>
      </c>
      <c r="C79730">
        <v>4</v>
      </c>
      <c r="D79730" t="b">
        <v>0</v>
      </c>
      <c r="E79730" t="b">
        <v>0</v>
      </c>
      <c r="F79730" t="str">
        <f>IF(C79730&lt;&gt;0,"at least 1 gameround","0 gamerounds")</f>
        <v>at least 1 gameround</v>
      </c>
    </row>
    <row r="79731" spans="1:6" x14ac:dyDescent="0.2">
      <c r="A79731">
        <v>8838178</v>
      </c>
      <c r="B79731" t="s">
        <v>7</v>
      </c>
      <c r="C79731">
        <v>5</v>
      </c>
      <c r="D79731" t="b">
        <v>0</v>
      </c>
      <c r="E79731" t="b">
        <v>0</v>
      </c>
      <c r="F79731" t="str">
        <f>IF(C79731&lt;&gt;0,"at least 1 gameround","0 gamerounds")</f>
        <v>at least 1 gameround</v>
      </c>
    </row>
    <row r="79732" spans="1:6" x14ac:dyDescent="0.2">
      <c r="A79732">
        <v>8838471</v>
      </c>
      <c r="B79732" t="s">
        <v>8</v>
      </c>
      <c r="C79732">
        <v>34</v>
      </c>
      <c r="D79732" t="b">
        <v>1</v>
      </c>
      <c r="E79732" t="b">
        <v>0</v>
      </c>
      <c r="F79732" t="str">
        <f>IF(C79732&lt;&gt;0,"at least 1 gameround","0 gamerounds")</f>
        <v>at least 1 gameround</v>
      </c>
    </row>
    <row r="79733" spans="1:6" x14ac:dyDescent="0.2">
      <c r="A79733">
        <v>8838472</v>
      </c>
      <c r="B79733" t="s">
        <v>7</v>
      </c>
      <c r="C79733">
        <v>18</v>
      </c>
      <c r="D79733" t="b">
        <v>0</v>
      </c>
      <c r="E79733" t="b">
        <v>1</v>
      </c>
      <c r="F79733" t="str">
        <f>IF(C79733&lt;&gt;0,"at least 1 gameround","0 gamerounds")</f>
        <v>at least 1 gameround</v>
      </c>
    </row>
    <row r="79734" spans="1:6" x14ac:dyDescent="0.2">
      <c r="A79734">
        <v>8838509</v>
      </c>
      <c r="B79734" t="s">
        <v>7</v>
      </c>
      <c r="C79734">
        <v>4</v>
      </c>
      <c r="D79734" t="b">
        <v>0</v>
      </c>
      <c r="E79734" t="b">
        <v>0</v>
      </c>
      <c r="F79734" t="str">
        <f>IF(C79734&lt;&gt;0,"at least 1 gameround","0 gamerounds")</f>
        <v>at least 1 gameround</v>
      </c>
    </row>
    <row r="79735" spans="1:6" x14ac:dyDescent="0.2">
      <c r="A79735">
        <v>8838578</v>
      </c>
      <c r="B79735" t="s">
        <v>8</v>
      </c>
      <c r="C79735">
        <v>6</v>
      </c>
      <c r="D79735" t="b">
        <v>0</v>
      </c>
      <c r="E79735" t="b">
        <v>0</v>
      </c>
      <c r="F79735" t="str">
        <f>IF(C79735&lt;&gt;0,"at least 1 gameround","0 gamerounds")</f>
        <v>at least 1 gameround</v>
      </c>
    </row>
    <row r="79736" spans="1:6" x14ac:dyDescent="0.2">
      <c r="A79736">
        <v>8838633</v>
      </c>
      <c r="B79736" t="s">
        <v>8</v>
      </c>
      <c r="C79736">
        <v>4</v>
      </c>
      <c r="D79736" t="b">
        <v>0</v>
      </c>
      <c r="E79736" t="b">
        <v>0</v>
      </c>
      <c r="F79736" t="str">
        <f>IF(C79736&lt;&gt;0,"at least 1 gameround","0 gamerounds")</f>
        <v>at least 1 gameround</v>
      </c>
    </row>
    <row r="79737" spans="1:6" x14ac:dyDescent="0.2">
      <c r="A79737">
        <v>8838713</v>
      </c>
      <c r="B79737" t="s">
        <v>8</v>
      </c>
      <c r="C79737">
        <v>71</v>
      </c>
      <c r="D79737" t="b">
        <v>1</v>
      </c>
      <c r="E79737" t="b">
        <v>1</v>
      </c>
      <c r="F79737" t="str">
        <f>IF(C79737&lt;&gt;0,"at least 1 gameround","0 gamerounds")</f>
        <v>at least 1 gameround</v>
      </c>
    </row>
    <row r="79738" spans="1:6" x14ac:dyDescent="0.2">
      <c r="A79738">
        <v>8839273</v>
      </c>
      <c r="B79738" t="s">
        <v>8</v>
      </c>
      <c r="C79738">
        <v>2</v>
      </c>
      <c r="D79738" t="b">
        <v>1</v>
      </c>
      <c r="E79738" t="b">
        <v>0</v>
      </c>
      <c r="F79738" t="str">
        <f>IF(C79738&lt;&gt;0,"at least 1 gameround","0 gamerounds")</f>
        <v>at least 1 gameround</v>
      </c>
    </row>
    <row r="79739" spans="1:6" x14ac:dyDescent="0.2">
      <c r="A79739">
        <v>8839507</v>
      </c>
      <c r="B79739" t="s">
        <v>8</v>
      </c>
      <c r="C79739">
        <v>65</v>
      </c>
      <c r="D79739" t="b">
        <v>1</v>
      </c>
      <c r="E79739" t="b">
        <v>0</v>
      </c>
      <c r="F79739" t="str">
        <f>IF(C79739&lt;&gt;0,"at least 1 gameround","0 gamerounds")</f>
        <v>at least 1 gameround</v>
      </c>
    </row>
    <row r="79740" spans="1:6" x14ac:dyDescent="0.2">
      <c r="A79740">
        <v>8839642</v>
      </c>
      <c r="B79740" t="s">
        <v>7</v>
      </c>
      <c r="C79740">
        <v>95</v>
      </c>
      <c r="D79740" t="b">
        <v>1</v>
      </c>
      <c r="E79740" t="b">
        <v>1</v>
      </c>
      <c r="F79740" t="str">
        <f>IF(C79740&lt;&gt;0,"at least 1 gameround","0 gamerounds")</f>
        <v>at least 1 gameround</v>
      </c>
    </row>
    <row r="79741" spans="1:6" x14ac:dyDescent="0.2">
      <c r="A79741">
        <v>8839787</v>
      </c>
      <c r="B79741" t="s">
        <v>8</v>
      </c>
      <c r="C79741">
        <v>1</v>
      </c>
      <c r="D79741" t="b">
        <v>0</v>
      </c>
      <c r="E79741" t="b">
        <v>0</v>
      </c>
      <c r="F79741" t="str">
        <f>IF(C79741&lt;&gt;0,"at least 1 gameround","0 gamerounds")</f>
        <v>at least 1 gameround</v>
      </c>
    </row>
    <row r="79742" spans="1:6" x14ac:dyDescent="0.2">
      <c r="A79742">
        <v>8839892</v>
      </c>
      <c r="B79742" t="s">
        <v>8</v>
      </c>
      <c r="C79742">
        <v>96</v>
      </c>
      <c r="D79742" t="b">
        <v>0</v>
      </c>
      <c r="E79742" t="b">
        <v>1</v>
      </c>
      <c r="F79742" t="str">
        <f>IF(C79742&lt;&gt;0,"at least 1 gameround","0 gamerounds")</f>
        <v>at least 1 gameround</v>
      </c>
    </row>
    <row r="79743" spans="1:6" x14ac:dyDescent="0.2">
      <c r="A79743">
        <v>8840024</v>
      </c>
      <c r="B79743" t="s">
        <v>8</v>
      </c>
      <c r="C79743">
        <v>1</v>
      </c>
      <c r="D79743" t="b">
        <v>0</v>
      </c>
      <c r="E79743" t="b">
        <v>0</v>
      </c>
      <c r="F79743" t="str">
        <f>IF(C79743&lt;&gt;0,"at least 1 gameround","0 gamerounds")</f>
        <v>at least 1 gameround</v>
      </c>
    </row>
    <row r="79744" spans="1:6" x14ac:dyDescent="0.2">
      <c r="A79744">
        <v>8840050</v>
      </c>
      <c r="B79744" t="s">
        <v>7</v>
      </c>
      <c r="C79744">
        <v>58</v>
      </c>
      <c r="D79744" t="b">
        <v>0</v>
      </c>
      <c r="E79744" t="b">
        <v>1</v>
      </c>
      <c r="F79744" t="str">
        <f>IF(C79744&lt;&gt;0,"at least 1 gameround","0 gamerounds")</f>
        <v>at least 1 gameround</v>
      </c>
    </row>
    <row r="79745" spans="1:6" x14ac:dyDescent="0.2">
      <c r="A79745">
        <v>8840188</v>
      </c>
      <c r="B79745" t="s">
        <v>8</v>
      </c>
      <c r="C79745">
        <v>27</v>
      </c>
      <c r="D79745" t="b">
        <v>1</v>
      </c>
      <c r="E79745" t="b">
        <v>0</v>
      </c>
      <c r="F79745" t="str">
        <f>IF(C79745&lt;&gt;0,"at least 1 gameround","0 gamerounds")</f>
        <v>at least 1 gameround</v>
      </c>
    </row>
    <row r="79746" spans="1:6" x14ac:dyDescent="0.2">
      <c r="A79746">
        <v>8840219</v>
      </c>
      <c r="B79746" t="s">
        <v>8</v>
      </c>
      <c r="C79746">
        <v>15</v>
      </c>
      <c r="D79746" t="b">
        <v>0</v>
      </c>
      <c r="E79746" t="b">
        <v>0</v>
      </c>
      <c r="F79746" t="str">
        <f>IF(C79746&lt;&gt;0,"at least 1 gameround","0 gamerounds")</f>
        <v>at least 1 gameround</v>
      </c>
    </row>
    <row r="79747" spans="1:6" x14ac:dyDescent="0.2">
      <c r="A79747">
        <v>8840251</v>
      </c>
      <c r="B79747" t="s">
        <v>8</v>
      </c>
      <c r="C79747">
        <v>14</v>
      </c>
      <c r="D79747" t="b">
        <v>1</v>
      </c>
      <c r="E79747" t="b">
        <v>0</v>
      </c>
      <c r="F79747" t="str">
        <f>IF(C79747&lt;&gt;0,"at least 1 gameround","0 gamerounds")</f>
        <v>at least 1 gameround</v>
      </c>
    </row>
    <row r="79748" spans="1:6" x14ac:dyDescent="0.2">
      <c r="A79748">
        <v>8840256</v>
      </c>
      <c r="B79748" t="s">
        <v>8</v>
      </c>
      <c r="C79748">
        <v>128</v>
      </c>
      <c r="D79748" t="b">
        <v>1</v>
      </c>
      <c r="E79748" t="b">
        <v>1</v>
      </c>
      <c r="F79748" t="str">
        <f>IF(C79748&lt;&gt;0,"at least 1 gameround","0 gamerounds")</f>
        <v>at least 1 gameround</v>
      </c>
    </row>
    <row r="79749" spans="1:6" x14ac:dyDescent="0.2">
      <c r="A79749">
        <v>8840323</v>
      </c>
      <c r="B79749" t="s">
        <v>8</v>
      </c>
      <c r="C79749">
        <v>112</v>
      </c>
      <c r="D79749" t="b">
        <v>1</v>
      </c>
      <c r="E79749" t="b">
        <v>0</v>
      </c>
      <c r="F79749" t="str">
        <f>IF(C79749&lt;&gt;0,"at least 1 gameround","0 gamerounds")</f>
        <v>at least 1 gameround</v>
      </c>
    </row>
    <row r="79750" spans="1:6" x14ac:dyDescent="0.2">
      <c r="A79750">
        <v>8840410</v>
      </c>
      <c r="B79750" t="s">
        <v>8</v>
      </c>
      <c r="C79750">
        <v>13</v>
      </c>
      <c r="D79750" t="b">
        <v>1</v>
      </c>
      <c r="E79750" t="b">
        <v>0</v>
      </c>
      <c r="F79750" t="str">
        <f>IF(C79750&lt;&gt;0,"at least 1 gameround","0 gamerounds")</f>
        <v>at least 1 gameround</v>
      </c>
    </row>
    <row r="79751" spans="1:6" x14ac:dyDescent="0.2">
      <c r="A79751">
        <v>8840461</v>
      </c>
      <c r="B79751" t="s">
        <v>8</v>
      </c>
      <c r="C79751">
        <v>11</v>
      </c>
      <c r="D79751" t="b">
        <v>0</v>
      </c>
      <c r="E79751" t="b">
        <v>0</v>
      </c>
      <c r="F79751" t="str">
        <f>IF(C79751&lt;&gt;0,"at least 1 gameround","0 gamerounds")</f>
        <v>at least 1 gameround</v>
      </c>
    </row>
    <row r="79752" spans="1:6" x14ac:dyDescent="0.2">
      <c r="A79752">
        <v>8840472</v>
      </c>
      <c r="B79752" t="s">
        <v>8</v>
      </c>
      <c r="C79752">
        <v>8</v>
      </c>
      <c r="D79752" t="b">
        <v>1</v>
      </c>
      <c r="E79752" t="b">
        <v>0</v>
      </c>
      <c r="F79752" t="str">
        <f>IF(C79752&lt;&gt;0,"at least 1 gameround","0 gamerounds")</f>
        <v>at least 1 gameround</v>
      </c>
    </row>
    <row r="79753" spans="1:6" x14ac:dyDescent="0.2">
      <c r="A79753">
        <v>8840491</v>
      </c>
      <c r="B79753" t="s">
        <v>7</v>
      </c>
      <c r="C79753">
        <v>9</v>
      </c>
      <c r="D79753" t="b">
        <v>1</v>
      </c>
      <c r="E79753" t="b">
        <v>0</v>
      </c>
      <c r="F79753" t="str">
        <f>IF(C79753&lt;&gt;0,"at least 1 gameround","0 gamerounds")</f>
        <v>at least 1 gameround</v>
      </c>
    </row>
    <row r="79754" spans="1:6" x14ac:dyDescent="0.2">
      <c r="A79754">
        <v>8840644</v>
      </c>
      <c r="B79754" t="s">
        <v>8</v>
      </c>
      <c r="C79754">
        <v>1</v>
      </c>
      <c r="D79754" t="b">
        <v>0</v>
      </c>
      <c r="E79754" t="b">
        <v>0</v>
      </c>
      <c r="F79754" t="str">
        <f>IF(C79754&lt;&gt;0,"at least 1 gameround","0 gamerounds")</f>
        <v>at least 1 gameround</v>
      </c>
    </row>
    <row r="79755" spans="1:6" x14ac:dyDescent="0.2">
      <c r="A79755">
        <v>8840963</v>
      </c>
      <c r="B79755" t="s">
        <v>8</v>
      </c>
      <c r="C79755">
        <v>259</v>
      </c>
      <c r="D79755" t="b">
        <v>1</v>
      </c>
      <c r="E79755" t="b">
        <v>1</v>
      </c>
      <c r="F79755" t="str">
        <f>IF(C79755&lt;&gt;0,"at least 1 gameround","0 gamerounds")</f>
        <v>at least 1 gameround</v>
      </c>
    </row>
    <row r="79756" spans="1:6" x14ac:dyDescent="0.2">
      <c r="A79756">
        <v>8841071</v>
      </c>
      <c r="B79756" t="s">
        <v>8</v>
      </c>
      <c r="C79756">
        <v>3</v>
      </c>
      <c r="D79756" t="b">
        <v>0</v>
      </c>
      <c r="E79756" t="b">
        <v>0</v>
      </c>
      <c r="F79756" t="str">
        <f>IF(C79756&lt;&gt;0,"at least 1 gameround","0 gamerounds")</f>
        <v>at least 1 gameround</v>
      </c>
    </row>
    <row r="79757" spans="1:6" x14ac:dyDescent="0.2">
      <c r="A79757">
        <v>8841119</v>
      </c>
      <c r="B79757" t="s">
        <v>8</v>
      </c>
      <c r="C79757">
        <v>13</v>
      </c>
      <c r="D79757" t="b">
        <v>0</v>
      </c>
      <c r="E79757" t="b">
        <v>0</v>
      </c>
      <c r="F79757" t="str">
        <f>IF(C79757&lt;&gt;0,"at least 1 gameround","0 gamerounds")</f>
        <v>at least 1 gameround</v>
      </c>
    </row>
    <row r="79758" spans="1:6" x14ac:dyDescent="0.2">
      <c r="A79758">
        <v>8841350</v>
      </c>
      <c r="B79758" t="s">
        <v>7</v>
      </c>
      <c r="C79758">
        <v>175</v>
      </c>
      <c r="D79758" t="b">
        <v>1</v>
      </c>
      <c r="E79758" t="b">
        <v>1</v>
      </c>
      <c r="F79758" t="str">
        <f>IF(C79758&lt;&gt;0,"at least 1 gameround","0 gamerounds")</f>
        <v>at least 1 gameround</v>
      </c>
    </row>
    <row r="79759" spans="1:6" x14ac:dyDescent="0.2">
      <c r="A79759">
        <v>8841434</v>
      </c>
      <c r="B79759" t="s">
        <v>8</v>
      </c>
      <c r="C79759">
        <v>17</v>
      </c>
      <c r="D79759" t="b">
        <v>1</v>
      </c>
      <c r="E79759" t="b">
        <v>0</v>
      </c>
      <c r="F79759" t="str">
        <f>IF(C79759&lt;&gt;0,"at least 1 gameround","0 gamerounds")</f>
        <v>at least 1 gameround</v>
      </c>
    </row>
    <row r="79760" spans="1:6" x14ac:dyDescent="0.2">
      <c r="A79760">
        <v>8841544</v>
      </c>
      <c r="B79760" t="s">
        <v>8</v>
      </c>
      <c r="C79760">
        <v>7</v>
      </c>
      <c r="D79760" t="b">
        <v>0</v>
      </c>
      <c r="E79760" t="b">
        <v>0</v>
      </c>
      <c r="F79760" t="str">
        <f>IF(C79760&lt;&gt;0,"at least 1 gameround","0 gamerounds")</f>
        <v>at least 1 gameround</v>
      </c>
    </row>
    <row r="79761" spans="1:6" x14ac:dyDescent="0.2">
      <c r="A79761">
        <v>8841823</v>
      </c>
      <c r="B79761" t="s">
        <v>8</v>
      </c>
      <c r="C79761">
        <v>28</v>
      </c>
      <c r="D79761" t="b">
        <v>0</v>
      </c>
      <c r="E79761" t="b">
        <v>0</v>
      </c>
      <c r="F79761" t="str">
        <f>IF(C79761&lt;&gt;0,"at least 1 gameround","0 gamerounds")</f>
        <v>at least 1 gameround</v>
      </c>
    </row>
    <row r="79762" spans="1:6" x14ac:dyDescent="0.2">
      <c r="A79762">
        <v>8841829</v>
      </c>
      <c r="B79762" t="s">
        <v>8</v>
      </c>
      <c r="C79762">
        <v>142</v>
      </c>
      <c r="D79762" t="b">
        <v>1</v>
      </c>
      <c r="E79762" t="b">
        <v>1</v>
      </c>
      <c r="F79762" t="str">
        <f>IF(C79762&lt;&gt;0,"at least 1 gameround","0 gamerounds")</f>
        <v>at least 1 gameround</v>
      </c>
    </row>
    <row r="79763" spans="1:6" x14ac:dyDescent="0.2">
      <c r="A79763">
        <v>8841837</v>
      </c>
      <c r="B79763" t="s">
        <v>7</v>
      </c>
      <c r="C79763">
        <v>46</v>
      </c>
      <c r="D79763" t="b">
        <v>1</v>
      </c>
      <c r="E79763" t="b">
        <v>0</v>
      </c>
      <c r="F79763" t="str">
        <f>IF(C79763&lt;&gt;0,"at least 1 gameround","0 gamerounds")</f>
        <v>at least 1 gameround</v>
      </c>
    </row>
    <row r="79764" spans="1:6" x14ac:dyDescent="0.2">
      <c r="A79764">
        <v>8841896</v>
      </c>
      <c r="B79764" t="s">
        <v>7</v>
      </c>
      <c r="C79764">
        <v>1</v>
      </c>
      <c r="D79764" t="b">
        <v>0</v>
      </c>
      <c r="E79764" t="b">
        <v>0</v>
      </c>
      <c r="F79764" t="str">
        <f>IF(C79764&lt;&gt;0,"at least 1 gameround","0 gamerounds")</f>
        <v>at least 1 gameround</v>
      </c>
    </row>
    <row r="79765" spans="1:6" x14ac:dyDescent="0.2">
      <c r="A79765">
        <v>8842358</v>
      </c>
      <c r="B79765" t="s">
        <v>8</v>
      </c>
      <c r="C79765">
        <v>4</v>
      </c>
      <c r="D79765" t="b">
        <v>0</v>
      </c>
      <c r="E79765" t="b">
        <v>0</v>
      </c>
      <c r="F79765" t="str">
        <f>IF(C79765&lt;&gt;0,"at least 1 gameround","0 gamerounds")</f>
        <v>at least 1 gameround</v>
      </c>
    </row>
    <row r="79766" spans="1:6" x14ac:dyDescent="0.2">
      <c r="A79766">
        <v>8842431</v>
      </c>
      <c r="B79766" t="s">
        <v>7</v>
      </c>
      <c r="C79766">
        <v>26</v>
      </c>
      <c r="D79766" t="b">
        <v>0</v>
      </c>
      <c r="E79766" t="b">
        <v>0</v>
      </c>
      <c r="F79766" t="str">
        <f>IF(C79766&lt;&gt;0,"at least 1 gameround","0 gamerounds")</f>
        <v>at least 1 gameround</v>
      </c>
    </row>
    <row r="79767" spans="1:6" x14ac:dyDescent="0.2">
      <c r="A79767">
        <v>8842470</v>
      </c>
      <c r="B79767" t="s">
        <v>8</v>
      </c>
      <c r="C79767">
        <v>44</v>
      </c>
      <c r="D79767" t="b">
        <v>1</v>
      </c>
      <c r="E79767" t="b">
        <v>0</v>
      </c>
      <c r="F79767" t="str">
        <f>IF(C79767&lt;&gt;0,"at least 1 gameround","0 gamerounds")</f>
        <v>at least 1 gameround</v>
      </c>
    </row>
    <row r="79768" spans="1:6" x14ac:dyDescent="0.2">
      <c r="A79768">
        <v>8842486</v>
      </c>
      <c r="B79768" t="s">
        <v>8</v>
      </c>
      <c r="C79768">
        <v>16</v>
      </c>
      <c r="D79768" t="b">
        <v>1</v>
      </c>
      <c r="E79768" t="b">
        <v>1</v>
      </c>
      <c r="F79768" t="str">
        <f>IF(C79768&lt;&gt;0,"at least 1 gameround","0 gamerounds")</f>
        <v>at least 1 gameround</v>
      </c>
    </row>
    <row r="79769" spans="1:6" x14ac:dyDescent="0.2">
      <c r="A79769">
        <v>8842594</v>
      </c>
      <c r="B79769" t="s">
        <v>8</v>
      </c>
      <c r="C79769">
        <v>2</v>
      </c>
      <c r="D79769" t="b">
        <v>0</v>
      </c>
      <c r="E79769" t="b">
        <v>0</v>
      </c>
      <c r="F79769" t="str">
        <f>IF(C79769&lt;&gt;0,"at least 1 gameround","0 gamerounds")</f>
        <v>at least 1 gameround</v>
      </c>
    </row>
    <row r="79770" spans="1:6" x14ac:dyDescent="0.2">
      <c r="A79770">
        <v>8842726</v>
      </c>
      <c r="B79770" t="s">
        <v>8</v>
      </c>
      <c r="C79770">
        <v>272</v>
      </c>
      <c r="D79770" t="b">
        <v>1</v>
      </c>
      <c r="E79770" t="b">
        <v>1</v>
      </c>
      <c r="F79770" t="str">
        <f>IF(C79770&lt;&gt;0,"at least 1 gameround","0 gamerounds")</f>
        <v>at least 1 gameround</v>
      </c>
    </row>
    <row r="79771" spans="1:6" x14ac:dyDescent="0.2">
      <c r="A79771">
        <v>8842839</v>
      </c>
      <c r="B79771" t="s">
        <v>7</v>
      </c>
      <c r="C79771">
        <v>188</v>
      </c>
      <c r="D79771" t="b">
        <v>1</v>
      </c>
      <c r="E79771" t="b">
        <v>0</v>
      </c>
      <c r="F79771" t="str">
        <f>IF(C79771&lt;&gt;0,"at least 1 gameround","0 gamerounds")</f>
        <v>at least 1 gameround</v>
      </c>
    </row>
    <row r="79772" spans="1:6" x14ac:dyDescent="0.2">
      <c r="A79772">
        <v>8842953</v>
      </c>
      <c r="B79772" t="s">
        <v>7</v>
      </c>
      <c r="C79772">
        <v>1</v>
      </c>
      <c r="D79772" t="b">
        <v>0</v>
      </c>
      <c r="E79772" t="b">
        <v>0</v>
      </c>
      <c r="F79772" t="str">
        <f>IF(C79772&lt;&gt;0,"at least 1 gameround","0 gamerounds")</f>
        <v>at least 1 gameround</v>
      </c>
    </row>
    <row r="79773" spans="1:6" x14ac:dyDescent="0.2">
      <c r="A79773">
        <v>8843110</v>
      </c>
      <c r="B79773" t="s">
        <v>7</v>
      </c>
      <c r="C79773">
        <v>5</v>
      </c>
      <c r="D79773" t="b">
        <v>0</v>
      </c>
      <c r="E79773" t="b">
        <v>0</v>
      </c>
      <c r="F79773" t="str">
        <f>IF(C79773&lt;&gt;0,"at least 1 gameround","0 gamerounds")</f>
        <v>at least 1 gameround</v>
      </c>
    </row>
    <row r="79774" spans="1:6" x14ac:dyDescent="0.2">
      <c r="A79774">
        <v>8843195</v>
      </c>
      <c r="B79774" t="s">
        <v>7</v>
      </c>
      <c r="C79774">
        <v>8</v>
      </c>
      <c r="D79774" t="b">
        <v>0</v>
      </c>
      <c r="E79774" t="b">
        <v>0</v>
      </c>
      <c r="F79774" t="str">
        <f>IF(C79774&lt;&gt;0,"at least 1 gameround","0 gamerounds")</f>
        <v>at least 1 gameround</v>
      </c>
    </row>
    <row r="79775" spans="1:6" x14ac:dyDescent="0.2">
      <c r="A79775">
        <v>8843273</v>
      </c>
      <c r="B79775" t="s">
        <v>8</v>
      </c>
      <c r="C79775">
        <v>278</v>
      </c>
      <c r="D79775" t="b">
        <v>1</v>
      </c>
      <c r="E79775" t="b">
        <v>1</v>
      </c>
      <c r="F79775" t="str">
        <f>IF(C79775&lt;&gt;0,"at least 1 gameround","0 gamerounds")</f>
        <v>at least 1 gameround</v>
      </c>
    </row>
    <row r="79776" spans="1:6" x14ac:dyDescent="0.2">
      <c r="A79776">
        <v>8843484</v>
      </c>
      <c r="B79776" t="s">
        <v>7</v>
      </c>
      <c r="C79776">
        <v>2</v>
      </c>
      <c r="D79776" t="b">
        <v>0</v>
      </c>
      <c r="E79776" t="b">
        <v>0</v>
      </c>
      <c r="F79776" t="str">
        <f>IF(C79776&lt;&gt;0,"at least 1 gameround","0 gamerounds")</f>
        <v>at least 1 gameround</v>
      </c>
    </row>
    <row r="79777" spans="1:6" x14ac:dyDescent="0.2">
      <c r="A79777">
        <v>8843565</v>
      </c>
      <c r="B79777" t="s">
        <v>7</v>
      </c>
      <c r="C79777">
        <v>149</v>
      </c>
      <c r="D79777" t="b">
        <v>1</v>
      </c>
      <c r="E79777" t="b">
        <v>0</v>
      </c>
      <c r="F79777" t="str">
        <f>IF(C79777&lt;&gt;0,"at least 1 gameround","0 gamerounds")</f>
        <v>at least 1 gameround</v>
      </c>
    </row>
    <row r="79778" spans="1:6" x14ac:dyDescent="0.2">
      <c r="A79778">
        <v>8843588</v>
      </c>
      <c r="B79778" t="s">
        <v>7</v>
      </c>
      <c r="C79778">
        <v>84</v>
      </c>
      <c r="D79778" t="b">
        <v>1</v>
      </c>
      <c r="E79778" t="b">
        <v>1</v>
      </c>
      <c r="F79778" t="str">
        <f>IF(C79778&lt;&gt;0,"at least 1 gameround","0 gamerounds")</f>
        <v>at least 1 gameround</v>
      </c>
    </row>
    <row r="79779" spans="1:6" x14ac:dyDescent="0.2">
      <c r="A79779">
        <v>8843596</v>
      </c>
      <c r="B79779" t="s">
        <v>8</v>
      </c>
      <c r="C79779">
        <v>8</v>
      </c>
      <c r="D79779" t="b">
        <v>0</v>
      </c>
      <c r="E79779" t="b">
        <v>0</v>
      </c>
      <c r="F79779" t="str">
        <f>IF(C79779&lt;&gt;0,"at least 1 gameround","0 gamerounds")</f>
        <v>at least 1 gameround</v>
      </c>
    </row>
    <row r="79780" spans="1:6" x14ac:dyDescent="0.2">
      <c r="A79780">
        <v>8843632</v>
      </c>
      <c r="B79780" t="s">
        <v>8</v>
      </c>
      <c r="C79780">
        <v>4</v>
      </c>
      <c r="D79780" t="b">
        <v>0</v>
      </c>
      <c r="E79780" t="b">
        <v>0</v>
      </c>
      <c r="F79780" t="str">
        <f>IF(C79780&lt;&gt;0,"at least 1 gameround","0 gamerounds")</f>
        <v>at least 1 gameround</v>
      </c>
    </row>
    <row r="79781" spans="1:6" x14ac:dyDescent="0.2">
      <c r="A79781">
        <v>8843896</v>
      </c>
      <c r="B79781" t="s">
        <v>7</v>
      </c>
      <c r="C79781">
        <v>0</v>
      </c>
      <c r="D79781" t="b">
        <v>0</v>
      </c>
      <c r="E79781" t="b">
        <v>0</v>
      </c>
      <c r="F79781" t="str">
        <f>IF(C79781&lt;&gt;0,"at least 1 gameround","0 gamerounds")</f>
        <v>0 gamerounds</v>
      </c>
    </row>
    <row r="79782" spans="1:6" x14ac:dyDescent="0.2">
      <c r="A79782">
        <v>8844319</v>
      </c>
      <c r="B79782" t="s">
        <v>7</v>
      </c>
      <c r="C79782">
        <v>11</v>
      </c>
      <c r="D79782" t="b">
        <v>1</v>
      </c>
      <c r="E79782" t="b">
        <v>0</v>
      </c>
      <c r="F79782" t="str">
        <f>IF(C79782&lt;&gt;0,"at least 1 gameround","0 gamerounds")</f>
        <v>at least 1 gameround</v>
      </c>
    </row>
    <row r="79783" spans="1:6" x14ac:dyDescent="0.2">
      <c r="A79783">
        <v>8844362</v>
      </c>
      <c r="B79783" t="s">
        <v>8</v>
      </c>
      <c r="C79783">
        <v>4</v>
      </c>
      <c r="D79783" t="b">
        <v>0</v>
      </c>
      <c r="E79783" t="b">
        <v>0</v>
      </c>
      <c r="F79783" t="str">
        <f>IF(C79783&lt;&gt;0,"at least 1 gameround","0 gamerounds")</f>
        <v>at least 1 gameround</v>
      </c>
    </row>
    <row r="79784" spans="1:6" x14ac:dyDescent="0.2">
      <c r="A79784">
        <v>8844393</v>
      </c>
      <c r="B79784" t="s">
        <v>8</v>
      </c>
      <c r="C79784">
        <v>230</v>
      </c>
      <c r="D79784" t="b">
        <v>1</v>
      </c>
      <c r="E79784" t="b">
        <v>1</v>
      </c>
      <c r="F79784" t="str">
        <f>IF(C79784&lt;&gt;0,"at least 1 gameround","0 gamerounds")</f>
        <v>at least 1 gameround</v>
      </c>
    </row>
    <row r="79785" spans="1:6" x14ac:dyDescent="0.2">
      <c r="A79785">
        <v>8844427</v>
      </c>
      <c r="B79785" t="s">
        <v>8</v>
      </c>
      <c r="C79785">
        <v>8</v>
      </c>
      <c r="D79785" t="b">
        <v>0</v>
      </c>
      <c r="E79785" t="b">
        <v>0</v>
      </c>
      <c r="F79785" t="str">
        <f>IF(C79785&lt;&gt;0,"at least 1 gameround","0 gamerounds")</f>
        <v>at least 1 gameround</v>
      </c>
    </row>
    <row r="79786" spans="1:6" x14ac:dyDescent="0.2">
      <c r="A79786">
        <v>8844461</v>
      </c>
      <c r="B79786" t="s">
        <v>7</v>
      </c>
      <c r="C79786">
        <v>2</v>
      </c>
      <c r="D79786" t="b">
        <v>0</v>
      </c>
      <c r="E79786" t="b">
        <v>0</v>
      </c>
      <c r="F79786" t="str">
        <f>IF(C79786&lt;&gt;0,"at least 1 gameround","0 gamerounds")</f>
        <v>at least 1 gameround</v>
      </c>
    </row>
    <row r="79787" spans="1:6" x14ac:dyDescent="0.2">
      <c r="A79787">
        <v>8844472</v>
      </c>
      <c r="B79787" t="s">
        <v>7</v>
      </c>
      <c r="C79787">
        <v>16</v>
      </c>
      <c r="D79787" t="b">
        <v>0</v>
      </c>
      <c r="E79787" t="b">
        <v>0</v>
      </c>
      <c r="F79787" t="str">
        <f>IF(C79787&lt;&gt;0,"at least 1 gameround","0 gamerounds")</f>
        <v>at least 1 gameround</v>
      </c>
    </row>
    <row r="79788" spans="1:6" x14ac:dyDescent="0.2">
      <c r="A79788">
        <v>8844486</v>
      </c>
      <c r="B79788" t="s">
        <v>7</v>
      </c>
      <c r="C79788">
        <v>8</v>
      </c>
      <c r="D79788" t="b">
        <v>1</v>
      </c>
      <c r="E79788" t="b">
        <v>0</v>
      </c>
      <c r="F79788" t="str">
        <f>IF(C79788&lt;&gt;0,"at least 1 gameround","0 gamerounds")</f>
        <v>at least 1 gameround</v>
      </c>
    </row>
    <row r="79789" spans="1:6" x14ac:dyDescent="0.2">
      <c r="A79789">
        <v>8844540</v>
      </c>
      <c r="B79789" t="s">
        <v>7</v>
      </c>
      <c r="C79789">
        <v>39</v>
      </c>
      <c r="D79789" t="b">
        <v>1</v>
      </c>
      <c r="E79789" t="b">
        <v>0</v>
      </c>
      <c r="F79789" t="str">
        <f>IF(C79789&lt;&gt;0,"at least 1 gameround","0 gamerounds")</f>
        <v>at least 1 gameround</v>
      </c>
    </row>
    <row r="79790" spans="1:6" x14ac:dyDescent="0.2">
      <c r="A79790">
        <v>8844620</v>
      </c>
      <c r="B79790" t="s">
        <v>8</v>
      </c>
      <c r="C79790">
        <v>94</v>
      </c>
      <c r="D79790" t="b">
        <v>0</v>
      </c>
      <c r="E79790" t="b">
        <v>0</v>
      </c>
      <c r="F79790" t="str">
        <f>IF(C79790&lt;&gt;0,"at least 1 gameround","0 gamerounds")</f>
        <v>at least 1 gameround</v>
      </c>
    </row>
    <row r="79791" spans="1:6" x14ac:dyDescent="0.2">
      <c r="A79791">
        <v>8844772</v>
      </c>
      <c r="B79791" t="s">
        <v>8</v>
      </c>
      <c r="C79791">
        <v>172</v>
      </c>
      <c r="D79791" t="b">
        <v>1</v>
      </c>
      <c r="E79791" t="b">
        <v>1</v>
      </c>
      <c r="F79791" t="str">
        <f>IF(C79791&lt;&gt;0,"at least 1 gameround","0 gamerounds")</f>
        <v>at least 1 gameround</v>
      </c>
    </row>
    <row r="79792" spans="1:6" x14ac:dyDescent="0.2">
      <c r="A79792">
        <v>8844832</v>
      </c>
      <c r="B79792" t="s">
        <v>7</v>
      </c>
      <c r="C79792">
        <v>21</v>
      </c>
      <c r="D79792" t="b">
        <v>0</v>
      </c>
      <c r="E79792" t="b">
        <v>0</v>
      </c>
      <c r="F79792" t="str">
        <f>IF(C79792&lt;&gt;0,"at least 1 gameround","0 gamerounds")</f>
        <v>at least 1 gameround</v>
      </c>
    </row>
    <row r="79793" spans="1:6" x14ac:dyDescent="0.2">
      <c r="A79793">
        <v>8844850</v>
      </c>
      <c r="B79793" t="s">
        <v>7</v>
      </c>
      <c r="C79793">
        <v>9</v>
      </c>
      <c r="D79793" t="b">
        <v>0</v>
      </c>
      <c r="E79793" t="b">
        <v>0</v>
      </c>
      <c r="F79793" t="str">
        <f>IF(C79793&lt;&gt;0,"at least 1 gameround","0 gamerounds")</f>
        <v>at least 1 gameround</v>
      </c>
    </row>
    <row r="79794" spans="1:6" x14ac:dyDescent="0.2">
      <c r="A79794">
        <v>8844951</v>
      </c>
      <c r="B79794" t="s">
        <v>8</v>
      </c>
      <c r="C79794">
        <v>210</v>
      </c>
      <c r="D79794" t="b">
        <v>0</v>
      </c>
      <c r="E79794" t="b">
        <v>1</v>
      </c>
      <c r="F79794" t="str">
        <f>IF(C79794&lt;&gt;0,"at least 1 gameround","0 gamerounds")</f>
        <v>at least 1 gameround</v>
      </c>
    </row>
    <row r="79795" spans="1:6" x14ac:dyDescent="0.2">
      <c r="A79795">
        <v>8844979</v>
      </c>
      <c r="B79795" t="s">
        <v>7</v>
      </c>
      <c r="C79795">
        <v>47</v>
      </c>
      <c r="D79795" t="b">
        <v>1</v>
      </c>
      <c r="E79795" t="b">
        <v>0</v>
      </c>
      <c r="F79795" t="str">
        <f>IF(C79795&lt;&gt;0,"at least 1 gameround","0 gamerounds")</f>
        <v>at least 1 gameround</v>
      </c>
    </row>
    <row r="79796" spans="1:6" x14ac:dyDescent="0.2">
      <c r="A79796">
        <v>8845077</v>
      </c>
      <c r="B79796" t="s">
        <v>7</v>
      </c>
      <c r="C79796">
        <v>4</v>
      </c>
      <c r="D79796" t="b">
        <v>0</v>
      </c>
      <c r="E79796" t="b">
        <v>0</v>
      </c>
      <c r="F79796" t="str">
        <f>IF(C79796&lt;&gt;0,"at least 1 gameround","0 gamerounds")</f>
        <v>at least 1 gameround</v>
      </c>
    </row>
    <row r="79797" spans="1:6" x14ac:dyDescent="0.2">
      <c r="A79797">
        <v>8845137</v>
      </c>
      <c r="B79797" t="s">
        <v>8</v>
      </c>
      <c r="C79797">
        <v>147</v>
      </c>
      <c r="D79797" t="b">
        <v>1</v>
      </c>
      <c r="E79797" t="b">
        <v>1</v>
      </c>
      <c r="F79797" t="str">
        <f>IF(C79797&lt;&gt;0,"at least 1 gameround","0 gamerounds")</f>
        <v>at least 1 gameround</v>
      </c>
    </row>
    <row r="79798" spans="1:6" x14ac:dyDescent="0.2">
      <c r="A79798">
        <v>8845295</v>
      </c>
      <c r="B79798" t="s">
        <v>7</v>
      </c>
      <c r="C79798">
        <v>8</v>
      </c>
      <c r="D79798" t="b">
        <v>0</v>
      </c>
      <c r="E79798" t="b">
        <v>0</v>
      </c>
      <c r="F79798" t="str">
        <f>IF(C79798&lt;&gt;0,"at least 1 gameround","0 gamerounds")</f>
        <v>at least 1 gameround</v>
      </c>
    </row>
    <row r="79799" spans="1:6" x14ac:dyDescent="0.2">
      <c r="A79799">
        <v>8845402</v>
      </c>
      <c r="B79799" t="s">
        <v>7</v>
      </c>
      <c r="C79799">
        <v>12</v>
      </c>
      <c r="D79799" t="b">
        <v>0</v>
      </c>
      <c r="E79799" t="b">
        <v>0</v>
      </c>
      <c r="F79799" t="str">
        <f>IF(C79799&lt;&gt;0,"at least 1 gameround","0 gamerounds")</f>
        <v>at least 1 gameround</v>
      </c>
    </row>
    <row r="79800" spans="1:6" x14ac:dyDescent="0.2">
      <c r="A79800">
        <v>8845612</v>
      </c>
      <c r="B79800" t="s">
        <v>7</v>
      </c>
      <c r="C79800">
        <v>1</v>
      </c>
      <c r="D79800" t="b">
        <v>0</v>
      </c>
      <c r="E79800" t="b">
        <v>0</v>
      </c>
      <c r="F79800" t="str">
        <f>IF(C79800&lt;&gt;0,"at least 1 gameround","0 gamerounds")</f>
        <v>at least 1 gameround</v>
      </c>
    </row>
    <row r="79801" spans="1:6" x14ac:dyDescent="0.2">
      <c r="A79801">
        <v>8845935</v>
      </c>
      <c r="B79801" t="s">
        <v>7</v>
      </c>
      <c r="C79801">
        <v>221</v>
      </c>
      <c r="D79801" t="b">
        <v>0</v>
      </c>
      <c r="E79801" t="b">
        <v>1</v>
      </c>
      <c r="F79801" t="str">
        <f>IF(C79801&lt;&gt;0,"at least 1 gameround","0 gamerounds")</f>
        <v>at least 1 gameround</v>
      </c>
    </row>
    <row r="79802" spans="1:6" x14ac:dyDescent="0.2">
      <c r="A79802">
        <v>8846188</v>
      </c>
      <c r="B79802" t="s">
        <v>8</v>
      </c>
      <c r="C79802">
        <v>96</v>
      </c>
      <c r="D79802" t="b">
        <v>0</v>
      </c>
      <c r="E79802" t="b">
        <v>0</v>
      </c>
      <c r="F79802" t="str">
        <f>IF(C79802&lt;&gt;0,"at least 1 gameround","0 gamerounds")</f>
        <v>at least 1 gameround</v>
      </c>
    </row>
    <row r="79803" spans="1:6" x14ac:dyDescent="0.2">
      <c r="A79803">
        <v>8846485</v>
      </c>
      <c r="B79803" t="s">
        <v>7</v>
      </c>
      <c r="C79803">
        <v>0</v>
      </c>
      <c r="D79803" t="b">
        <v>0</v>
      </c>
      <c r="E79803" t="b">
        <v>0</v>
      </c>
      <c r="F79803" t="str">
        <f>IF(C79803&lt;&gt;0,"at least 1 gameround","0 gamerounds")</f>
        <v>0 gamerounds</v>
      </c>
    </row>
    <row r="79804" spans="1:6" x14ac:dyDescent="0.2">
      <c r="A79804">
        <v>8846690</v>
      </c>
      <c r="B79804" t="s">
        <v>8</v>
      </c>
      <c r="C79804">
        <v>3</v>
      </c>
      <c r="D79804" t="b">
        <v>1</v>
      </c>
      <c r="E79804" t="b">
        <v>0</v>
      </c>
      <c r="F79804" t="str">
        <f>IF(C79804&lt;&gt;0,"at least 1 gameround","0 gamerounds")</f>
        <v>at least 1 gameround</v>
      </c>
    </row>
    <row r="79805" spans="1:6" x14ac:dyDescent="0.2">
      <c r="A79805">
        <v>8846754</v>
      </c>
      <c r="B79805" t="s">
        <v>8</v>
      </c>
      <c r="C79805">
        <v>5</v>
      </c>
      <c r="D79805" t="b">
        <v>0</v>
      </c>
      <c r="E79805" t="b">
        <v>0</v>
      </c>
      <c r="F79805" t="str">
        <f>IF(C79805&lt;&gt;0,"at least 1 gameround","0 gamerounds")</f>
        <v>at least 1 gameround</v>
      </c>
    </row>
    <row r="79806" spans="1:6" x14ac:dyDescent="0.2">
      <c r="A79806">
        <v>8846876</v>
      </c>
      <c r="B79806" t="s">
        <v>7</v>
      </c>
      <c r="C79806">
        <v>4</v>
      </c>
      <c r="D79806" t="b">
        <v>0</v>
      </c>
      <c r="E79806" t="b">
        <v>0</v>
      </c>
      <c r="F79806" t="str">
        <f>IF(C79806&lt;&gt;0,"at least 1 gameround","0 gamerounds")</f>
        <v>at least 1 gameround</v>
      </c>
    </row>
    <row r="79807" spans="1:6" x14ac:dyDescent="0.2">
      <c r="A79807">
        <v>8846903</v>
      </c>
      <c r="B79807" t="s">
        <v>7</v>
      </c>
      <c r="C79807">
        <v>17</v>
      </c>
      <c r="D79807" t="b">
        <v>1</v>
      </c>
      <c r="E79807" t="b">
        <v>0</v>
      </c>
      <c r="F79807" t="str">
        <f>IF(C79807&lt;&gt;0,"at least 1 gameround","0 gamerounds")</f>
        <v>at least 1 gameround</v>
      </c>
    </row>
    <row r="79808" spans="1:6" x14ac:dyDescent="0.2">
      <c r="A79808">
        <v>8846987</v>
      </c>
      <c r="B79808" t="s">
        <v>7</v>
      </c>
      <c r="C79808">
        <v>34</v>
      </c>
      <c r="D79808" t="b">
        <v>1</v>
      </c>
      <c r="E79808" t="b">
        <v>0</v>
      </c>
      <c r="F79808" t="str">
        <f>IF(C79808&lt;&gt;0,"at least 1 gameround","0 gamerounds")</f>
        <v>at least 1 gameround</v>
      </c>
    </row>
    <row r="79809" spans="1:6" x14ac:dyDescent="0.2">
      <c r="A79809">
        <v>8847081</v>
      </c>
      <c r="B79809" t="s">
        <v>7</v>
      </c>
      <c r="C79809">
        <v>50</v>
      </c>
      <c r="D79809" t="b">
        <v>0</v>
      </c>
      <c r="E79809" t="b">
        <v>0</v>
      </c>
      <c r="F79809" t="str">
        <f>IF(C79809&lt;&gt;0,"at least 1 gameround","0 gamerounds")</f>
        <v>at least 1 gameround</v>
      </c>
    </row>
    <row r="79810" spans="1:6" x14ac:dyDescent="0.2">
      <c r="A79810">
        <v>8847171</v>
      </c>
      <c r="B79810" t="s">
        <v>8</v>
      </c>
      <c r="C79810">
        <v>28</v>
      </c>
      <c r="D79810" t="b">
        <v>1</v>
      </c>
      <c r="E79810" t="b">
        <v>0</v>
      </c>
      <c r="F79810" t="str">
        <f>IF(C79810&lt;&gt;0,"at least 1 gameround","0 gamerounds")</f>
        <v>at least 1 gameround</v>
      </c>
    </row>
    <row r="79811" spans="1:6" x14ac:dyDescent="0.2">
      <c r="A79811">
        <v>8847693</v>
      </c>
      <c r="B79811" t="s">
        <v>8</v>
      </c>
      <c r="C79811">
        <v>26</v>
      </c>
      <c r="D79811" t="b">
        <v>1</v>
      </c>
      <c r="E79811" t="b">
        <v>0</v>
      </c>
      <c r="F79811" t="str">
        <f>IF(C79811&lt;&gt;0,"at least 1 gameround","0 gamerounds")</f>
        <v>at least 1 gameround</v>
      </c>
    </row>
    <row r="79812" spans="1:6" x14ac:dyDescent="0.2">
      <c r="A79812">
        <v>8847705</v>
      </c>
      <c r="B79812" t="s">
        <v>8</v>
      </c>
      <c r="C79812">
        <v>84</v>
      </c>
      <c r="D79812" t="b">
        <v>1</v>
      </c>
      <c r="E79812" t="b">
        <v>1</v>
      </c>
      <c r="F79812" t="str">
        <f>IF(C79812&lt;&gt;0,"at least 1 gameround","0 gamerounds")</f>
        <v>at least 1 gameround</v>
      </c>
    </row>
    <row r="79813" spans="1:6" x14ac:dyDescent="0.2">
      <c r="A79813">
        <v>8847826</v>
      </c>
      <c r="B79813" t="s">
        <v>8</v>
      </c>
      <c r="C79813">
        <v>7</v>
      </c>
      <c r="D79813" t="b">
        <v>0</v>
      </c>
      <c r="E79813" t="b">
        <v>0</v>
      </c>
      <c r="F79813" t="str">
        <f>IF(C79813&lt;&gt;0,"at least 1 gameround","0 gamerounds")</f>
        <v>at least 1 gameround</v>
      </c>
    </row>
    <row r="79814" spans="1:6" x14ac:dyDescent="0.2">
      <c r="A79814">
        <v>8847923</v>
      </c>
      <c r="B79814" t="s">
        <v>7</v>
      </c>
      <c r="C79814">
        <v>107</v>
      </c>
      <c r="D79814" t="b">
        <v>1</v>
      </c>
      <c r="E79814" t="b">
        <v>1</v>
      </c>
      <c r="F79814" t="str">
        <f>IF(C79814&lt;&gt;0,"at least 1 gameround","0 gamerounds")</f>
        <v>at least 1 gameround</v>
      </c>
    </row>
    <row r="79815" spans="1:6" x14ac:dyDescent="0.2">
      <c r="A79815">
        <v>8848076</v>
      </c>
      <c r="B79815" t="s">
        <v>8</v>
      </c>
      <c r="C79815">
        <v>22</v>
      </c>
      <c r="D79815" t="b">
        <v>0</v>
      </c>
      <c r="E79815" t="b">
        <v>0</v>
      </c>
      <c r="F79815" t="str">
        <f>IF(C79815&lt;&gt;0,"at least 1 gameround","0 gamerounds")</f>
        <v>at least 1 gameround</v>
      </c>
    </row>
    <row r="79816" spans="1:6" x14ac:dyDescent="0.2">
      <c r="A79816">
        <v>8848153</v>
      </c>
      <c r="B79816" t="s">
        <v>7</v>
      </c>
      <c r="C79816">
        <v>14</v>
      </c>
      <c r="D79816" t="b">
        <v>1</v>
      </c>
      <c r="E79816" t="b">
        <v>0</v>
      </c>
      <c r="F79816" t="str">
        <f>IF(C79816&lt;&gt;0,"at least 1 gameround","0 gamerounds")</f>
        <v>at least 1 gameround</v>
      </c>
    </row>
    <row r="79817" spans="1:6" x14ac:dyDescent="0.2">
      <c r="A79817">
        <v>8848183</v>
      </c>
      <c r="B79817" t="s">
        <v>7</v>
      </c>
      <c r="C79817">
        <v>0</v>
      </c>
      <c r="D79817" t="b">
        <v>0</v>
      </c>
      <c r="E79817" t="b">
        <v>0</v>
      </c>
      <c r="F79817" t="str">
        <f>IF(C79817&lt;&gt;0,"at least 1 gameround","0 gamerounds")</f>
        <v>0 gamerounds</v>
      </c>
    </row>
    <row r="79818" spans="1:6" x14ac:dyDescent="0.2">
      <c r="A79818">
        <v>8848208</v>
      </c>
      <c r="B79818" t="s">
        <v>7</v>
      </c>
      <c r="C79818">
        <v>402</v>
      </c>
      <c r="D79818" t="b">
        <v>1</v>
      </c>
      <c r="E79818" t="b">
        <v>1</v>
      </c>
      <c r="F79818" t="str">
        <f>IF(C79818&lt;&gt;0,"at least 1 gameround","0 gamerounds")</f>
        <v>at least 1 gameround</v>
      </c>
    </row>
    <row r="79819" spans="1:6" x14ac:dyDescent="0.2">
      <c r="A79819">
        <v>8848378</v>
      </c>
      <c r="B79819" t="s">
        <v>7</v>
      </c>
      <c r="C79819">
        <v>126</v>
      </c>
      <c r="D79819" t="b">
        <v>1</v>
      </c>
      <c r="E79819" t="b">
        <v>0</v>
      </c>
      <c r="F79819" t="str">
        <f>IF(C79819&lt;&gt;0,"at least 1 gameround","0 gamerounds")</f>
        <v>at least 1 gameround</v>
      </c>
    </row>
    <row r="79820" spans="1:6" x14ac:dyDescent="0.2">
      <c r="A79820">
        <v>8848457</v>
      </c>
      <c r="B79820" t="s">
        <v>8</v>
      </c>
      <c r="C79820">
        <v>128</v>
      </c>
      <c r="D79820" t="b">
        <v>1</v>
      </c>
      <c r="E79820" t="b">
        <v>1</v>
      </c>
      <c r="F79820" t="str">
        <f>IF(C79820&lt;&gt;0,"at least 1 gameround","0 gamerounds")</f>
        <v>at least 1 gameround</v>
      </c>
    </row>
    <row r="79821" spans="1:6" x14ac:dyDescent="0.2">
      <c r="A79821">
        <v>8848534</v>
      </c>
      <c r="B79821" t="s">
        <v>7</v>
      </c>
      <c r="C79821">
        <v>9</v>
      </c>
      <c r="D79821" t="b">
        <v>0</v>
      </c>
      <c r="E79821" t="b">
        <v>0</v>
      </c>
      <c r="F79821" t="str">
        <f>IF(C79821&lt;&gt;0,"at least 1 gameround","0 gamerounds")</f>
        <v>at least 1 gameround</v>
      </c>
    </row>
    <row r="79822" spans="1:6" x14ac:dyDescent="0.2">
      <c r="A79822">
        <v>8848581</v>
      </c>
      <c r="B79822" t="s">
        <v>7</v>
      </c>
      <c r="C79822">
        <v>142</v>
      </c>
      <c r="D79822" t="b">
        <v>0</v>
      </c>
      <c r="E79822" t="b">
        <v>1</v>
      </c>
      <c r="F79822" t="str">
        <f>IF(C79822&lt;&gt;0,"at least 1 gameround","0 gamerounds")</f>
        <v>at least 1 gameround</v>
      </c>
    </row>
    <row r="79823" spans="1:6" x14ac:dyDescent="0.2">
      <c r="A79823">
        <v>8848676</v>
      </c>
      <c r="B79823" t="s">
        <v>7</v>
      </c>
      <c r="C79823">
        <v>95</v>
      </c>
      <c r="D79823" t="b">
        <v>1</v>
      </c>
      <c r="E79823" t="b">
        <v>0</v>
      </c>
      <c r="F79823" t="str">
        <f>IF(C79823&lt;&gt;0,"at least 1 gameround","0 gamerounds")</f>
        <v>at least 1 gameround</v>
      </c>
    </row>
    <row r="79824" spans="1:6" x14ac:dyDescent="0.2">
      <c r="A79824">
        <v>8848787</v>
      </c>
      <c r="B79824" t="s">
        <v>8</v>
      </c>
      <c r="C79824">
        <v>70</v>
      </c>
      <c r="D79824" t="b">
        <v>1</v>
      </c>
      <c r="E79824" t="b">
        <v>0</v>
      </c>
      <c r="F79824" t="str">
        <f>IF(C79824&lt;&gt;0,"at least 1 gameround","0 gamerounds")</f>
        <v>at least 1 gameround</v>
      </c>
    </row>
    <row r="79825" spans="1:6" x14ac:dyDescent="0.2">
      <c r="A79825">
        <v>8848957</v>
      </c>
      <c r="B79825" t="s">
        <v>7</v>
      </c>
      <c r="C79825">
        <v>6</v>
      </c>
      <c r="D79825" t="b">
        <v>0</v>
      </c>
      <c r="E79825" t="b">
        <v>0</v>
      </c>
      <c r="F79825" t="str">
        <f>IF(C79825&lt;&gt;0,"at least 1 gameround","0 gamerounds")</f>
        <v>at least 1 gameround</v>
      </c>
    </row>
    <row r="79826" spans="1:6" x14ac:dyDescent="0.2">
      <c r="A79826">
        <v>8848964</v>
      </c>
      <c r="B79826" t="s">
        <v>7</v>
      </c>
      <c r="C79826">
        <v>38</v>
      </c>
      <c r="D79826" t="b">
        <v>1</v>
      </c>
      <c r="E79826" t="b">
        <v>1</v>
      </c>
      <c r="F79826" t="str">
        <f>IF(C79826&lt;&gt;0,"at least 1 gameround","0 gamerounds")</f>
        <v>at least 1 gameround</v>
      </c>
    </row>
    <row r="79827" spans="1:6" x14ac:dyDescent="0.2">
      <c r="A79827">
        <v>8848992</v>
      </c>
      <c r="B79827" t="s">
        <v>8</v>
      </c>
      <c r="C79827">
        <v>313</v>
      </c>
      <c r="D79827" t="b">
        <v>1</v>
      </c>
      <c r="E79827" t="b">
        <v>0</v>
      </c>
      <c r="F79827" t="str">
        <f>IF(C79827&lt;&gt;0,"at least 1 gameround","0 gamerounds")</f>
        <v>at least 1 gameround</v>
      </c>
    </row>
    <row r="79828" spans="1:6" x14ac:dyDescent="0.2">
      <c r="A79828">
        <v>8849166</v>
      </c>
      <c r="B79828" t="s">
        <v>7</v>
      </c>
      <c r="C79828">
        <v>55</v>
      </c>
      <c r="D79828" t="b">
        <v>1</v>
      </c>
      <c r="E79828" t="b">
        <v>1</v>
      </c>
      <c r="F79828" t="str">
        <f>IF(C79828&lt;&gt;0,"at least 1 gameround","0 gamerounds")</f>
        <v>at least 1 gameround</v>
      </c>
    </row>
    <row r="79829" spans="1:6" x14ac:dyDescent="0.2">
      <c r="A79829">
        <v>8849208</v>
      </c>
      <c r="B79829" t="s">
        <v>8</v>
      </c>
      <c r="C79829">
        <v>21</v>
      </c>
      <c r="D79829" t="b">
        <v>0</v>
      </c>
      <c r="E79829" t="b">
        <v>0</v>
      </c>
      <c r="F79829" t="str">
        <f>IF(C79829&lt;&gt;0,"at least 1 gameround","0 gamerounds")</f>
        <v>at least 1 gameround</v>
      </c>
    </row>
    <row r="79830" spans="1:6" x14ac:dyDescent="0.2">
      <c r="A79830">
        <v>8849238</v>
      </c>
      <c r="B79830" t="s">
        <v>7</v>
      </c>
      <c r="C79830">
        <v>59</v>
      </c>
      <c r="D79830" t="b">
        <v>1</v>
      </c>
      <c r="E79830" t="b">
        <v>0</v>
      </c>
      <c r="F79830" t="str">
        <f>IF(C79830&lt;&gt;0,"at least 1 gameround","0 gamerounds")</f>
        <v>at least 1 gameround</v>
      </c>
    </row>
    <row r="79831" spans="1:6" x14ac:dyDescent="0.2">
      <c r="A79831">
        <v>8849294</v>
      </c>
      <c r="B79831" t="s">
        <v>8</v>
      </c>
      <c r="C79831">
        <v>35</v>
      </c>
      <c r="D79831" t="b">
        <v>1</v>
      </c>
      <c r="E79831" t="b">
        <v>0</v>
      </c>
      <c r="F79831" t="str">
        <f>IF(C79831&lt;&gt;0,"at least 1 gameround","0 gamerounds")</f>
        <v>at least 1 gameround</v>
      </c>
    </row>
    <row r="79832" spans="1:6" x14ac:dyDescent="0.2">
      <c r="A79832">
        <v>8849591</v>
      </c>
      <c r="B79832" t="s">
        <v>7</v>
      </c>
      <c r="C79832">
        <v>15</v>
      </c>
      <c r="D79832" t="b">
        <v>1</v>
      </c>
      <c r="E79832" t="b">
        <v>0</v>
      </c>
      <c r="F79832" t="str">
        <f>IF(C79832&lt;&gt;0,"at least 1 gameround","0 gamerounds")</f>
        <v>at least 1 gameround</v>
      </c>
    </row>
    <row r="79833" spans="1:6" x14ac:dyDescent="0.2">
      <c r="A79833">
        <v>8849658</v>
      </c>
      <c r="B79833" t="s">
        <v>8</v>
      </c>
      <c r="C79833">
        <v>2</v>
      </c>
      <c r="D79833" t="b">
        <v>0</v>
      </c>
      <c r="E79833" t="b">
        <v>0</v>
      </c>
      <c r="F79833" t="str">
        <f>IF(C79833&lt;&gt;0,"at least 1 gameround","0 gamerounds")</f>
        <v>at least 1 gameround</v>
      </c>
    </row>
    <row r="79834" spans="1:6" x14ac:dyDescent="0.2">
      <c r="A79834">
        <v>8849680</v>
      </c>
      <c r="B79834" t="s">
        <v>7</v>
      </c>
      <c r="C79834">
        <v>42</v>
      </c>
      <c r="D79834" t="b">
        <v>1</v>
      </c>
      <c r="E79834" t="b">
        <v>0</v>
      </c>
      <c r="F79834" t="str">
        <f>IF(C79834&lt;&gt;0,"at least 1 gameround","0 gamerounds")</f>
        <v>at least 1 gameround</v>
      </c>
    </row>
    <row r="79835" spans="1:6" x14ac:dyDescent="0.2">
      <c r="A79835">
        <v>8849696</v>
      </c>
      <c r="B79835" t="s">
        <v>8</v>
      </c>
      <c r="C79835">
        <v>75</v>
      </c>
      <c r="D79835" t="b">
        <v>0</v>
      </c>
      <c r="E79835" t="b">
        <v>1</v>
      </c>
      <c r="F79835" t="str">
        <f>IF(C79835&lt;&gt;0,"at least 1 gameround","0 gamerounds")</f>
        <v>at least 1 gameround</v>
      </c>
    </row>
    <row r="79836" spans="1:6" x14ac:dyDescent="0.2">
      <c r="A79836">
        <v>8849808</v>
      </c>
      <c r="B79836" t="s">
        <v>8</v>
      </c>
      <c r="C79836">
        <v>9</v>
      </c>
      <c r="D79836" t="b">
        <v>0</v>
      </c>
      <c r="E79836" t="b">
        <v>0</v>
      </c>
      <c r="F79836" t="str">
        <f>IF(C79836&lt;&gt;0,"at least 1 gameround","0 gamerounds")</f>
        <v>at least 1 gameround</v>
      </c>
    </row>
    <row r="79837" spans="1:6" x14ac:dyDescent="0.2">
      <c r="A79837">
        <v>8850032</v>
      </c>
      <c r="B79837" t="s">
        <v>8</v>
      </c>
      <c r="C79837">
        <v>17</v>
      </c>
      <c r="D79837" t="b">
        <v>0</v>
      </c>
      <c r="E79837" t="b">
        <v>0</v>
      </c>
      <c r="F79837" t="str">
        <f>IF(C79837&lt;&gt;0,"at least 1 gameround","0 gamerounds")</f>
        <v>at least 1 gameround</v>
      </c>
    </row>
    <row r="79838" spans="1:6" x14ac:dyDescent="0.2">
      <c r="A79838">
        <v>8850036</v>
      </c>
      <c r="B79838" t="s">
        <v>8</v>
      </c>
      <c r="C79838">
        <v>18</v>
      </c>
      <c r="D79838" t="b">
        <v>1</v>
      </c>
      <c r="E79838" t="b">
        <v>0</v>
      </c>
      <c r="F79838" t="str">
        <f>IF(C79838&lt;&gt;0,"at least 1 gameround","0 gamerounds")</f>
        <v>at least 1 gameround</v>
      </c>
    </row>
    <row r="79839" spans="1:6" x14ac:dyDescent="0.2">
      <c r="A79839">
        <v>8850076</v>
      </c>
      <c r="B79839" t="s">
        <v>7</v>
      </c>
      <c r="C79839">
        <v>0</v>
      </c>
      <c r="D79839" t="b">
        <v>0</v>
      </c>
      <c r="E79839" t="b">
        <v>0</v>
      </c>
      <c r="F79839" t="str">
        <f>IF(C79839&lt;&gt;0,"at least 1 gameround","0 gamerounds")</f>
        <v>0 gamerounds</v>
      </c>
    </row>
    <row r="79840" spans="1:6" x14ac:dyDescent="0.2">
      <c r="A79840">
        <v>8850139</v>
      </c>
      <c r="B79840" t="s">
        <v>7</v>
      </c>
      <c r="C79840">
        <v>2</v>
      </c>
      <c r="D79840" t="b">
        <v>0</v>
      </c>
      <c r="E79840" t="b">
        <v>0</v>
      </c>
      <c r="F79840" t="str">
        <f>IF(C79840&lt;&gt;0,"at least 1 gameround","0 gamerounds")</f>
        <v>at least 1 gameround</v>
      </c>
    </row>
    <row r="79841" spans="1:6" x14ac:dyDescent="0.2">
      <c r="A79841">
        <v>8850140</v>
      </c>
      <c r="B79841" t="s">
        <v>7</v>
      </c>
      <c r="C79841">
        <v>7</v>
      </c>
      <c r="D79841" t="b">
        <v>0</v>
      </c>
      <c r="E79841" t="b">
        <v>0</v>
      </c>
      <c r="F79841" t="str">
        <f>IF(C79841&lt;&gt;0,"at least 1 gameround","0 gamerounds")</f>
        <v>at least 1 gameround</v>
      </c>
    </row>
    <row r="79842" spans="1:6" x14ac:dyDescent="0.2">
      <c r="A79842">
        <v>8850280</v>
      </c>
      <c r="B79842" t="s">
        <v>7</v>
      </c>
      <c r="C79842">
        <v>0</v>
      </c>
      <c r="D79842" t="b">
        <v>0</v>
      </c>
      <c r="E79842" t="b">
        <v>0</v>
      </c>
      <c r="F79842" t="str">
        <f>IF(C79842&lt;&gt;0,"at least 1 gameround","0 gamerounds")</f>
        <v>0 gamerounds</v>
      </c>
    </row>
    <row r="79843" spans="1:6" x14ac:dyDescent="0.2">
      <c r="A79843">
        <v>8850364</v>
      </c>
      <c r="B79843" t="s">
        <v>8</v>
      </c>
      <c r="C79843">
        <v>12</v>
      </c>
      <c r="D79843" t="b">
        <v>0</v>
      </c>
      <c r="E79843" t="b">
        <v>0</v>
      </c>
      <c r="F79843" t="str">
        <f>IF(C79843&lt;&gt;0,"at least 1 gameround","0 gamerounds")</f>
        <v>at least 1 gameround</v>
      </c>
    </row>
    <row r="79844" spans="1:6" x14ac:dyDescent="0.2">
      <c r="A79844">
        <v>8850542</v>
      </c>
      <c r="B79844" t="s">
        <v>7</v>
      </c>
      <c r="C79844">
        <v>15</v>
      </c>
      <c r="D79844" t="b">
        <v>1</v>
      </c>
      <c r="E79844" t="b">
        <v>0</v>
      </c>
      <c r="F79844" t="str">
        <f>IF(C79844&lt;&gt;0,"at least 1 gameround","0 gamerounds")</f>
        <v>at least 1 gameround</v>
      </c>
    </row>
    <row r="79845" spans="1:6" x14ac:dyDescent="0.2">
      <c r="A79845">
        <v>8850725</v>
      </c>
      <c r="B79845" t="s">
        <v>8</v>
      </c>
      <c r="C79845">
        <v>187</v>
      </c>
      <c r="D79845" t="b">
        <v>1</v>
      </c>
      <c r="E79845" t="b">
        <v>0</v>
      </c>
      <c r="F79845" t="str">
        <f>IF(C79845&lt;&gt;0,"at least 1 gameround","0 gamerounds")</f>
        <v>at least 1 gameround</v>
      </c>
    </row>
    <row r="79846" spans="1:6" x14ac:dyDescent="0.2">
      <c r="A79846">
        <v>8850892</v>
      </c>
      <c r="B79846" t="s">
        <v>8</v>
      </c>
      <c r="C79846">
        <v>769</v>
      </c>
      <c r="D79846" t="b">
        <v>1</v>
      </c>
      <c r="E79846" t="b">
        <v>1</v>
      </c>
      <c r="F79846" t="str">
        <f>IF(C79846&lt;&gt;0,"at least 1 gameround","0 gamerounds")</f>
        <v>at least 1 gameround</v>
      </c>
    </row>
    <row r="79847" spans="1:6" x14ac:dyDescent="0.2">
      <c r="A79847">
        <v>8851081</v>
      </c>
      <c r="B79847" t="s">
        <v>7</v>
      </c>
      <c r="C79847">
        <v>46</v>
      </c>
      <c r="D79847" t="b">
        <v>1</v>
      </c>
      <c r="E79847" t="b">
        <v>0</v>
      </c>
      <c r="F79847" t="str">
        <f>IF(C79847&lt;&gt;0,"at least 1 gameround","0 gamerounds")</f>
        <v>at least 1 gameround</v>
      </c>
    </row>
    <row r="79848" spans="1:6" x14ac:dyDescent="0.2">
      <c r="A79848">
        <v>8851164</v>
      </c>
      <c r="B79848" t="s">
        <v>7</v>
      </c>
      <c r="C79848">
        <v>162</v>
      </c>
      <c r="D79848" t="b">
        <v>1</v>
      </c>
      <c r="E79848" t="b">
        <v>1</v>
      </c>
      <c r="F79848" t="str">
        <f>IF(C79848&lt;&gt;0,"at least 1 gameround","0 gamerounds")</f>
        <v>at least 1 gameround</v>
      </c>
    </row>
    <row r="79849" spans="1:6" x14ac:dyDescent="0.2">
      <c r="A79849">
        <v>8851207</v>
      </c>
      <c r="B79849" t="s">
        <v>8</v>
      </c>
      <c r="C79849">
        <v>13</v>
      </c>
      <c r="D79849" t="b">
        <v>1</v>
      </c>
      <c r="E79849" t="b">
        <v>0</v>
      </c>
      <c r="F79849" t="str">
        <f>IF(C79849&lt;&gt;0,"at least 1 gameround","0 gamerounds")</f>
        <v>at least 1 gameround</v>
      </c>
    </row>
    <row r="79850" spans="1:6" x14ac:dyDescent="0.2">
      <c r="A79850">
        <v>8851308</v>
      </c>
      <c r="B79850" t="s">
        <v>8</v>
      </c>
      <c r="C79850">
        <v>10</v>
      </c>
      <c r="D79850" t="b">
        <v>0</v>
      </c>
      <c r="E79850" t="b">
        <v>0</v>
      </c>
      <c r="F79850" t="str">
        <f>IF(C79850&lt;&gt;0,"at least 1 gameround","0 gamerounds")</f>
        <v>at least 1 gameround</v>
      </c>
    </row>
    <row r="79851" spans="1:6" x14ac:dyDescent="0.2">
      <c r="A79851">
        <v>8851326</v>
      </c>
      <c r="B79851" t="s">
        <v>7</v>
      </c>
      <c r="C79851">
        <v>4</v>
      </c>
      <c r="D79851" t="b">
        <v>0</v>
      </c>
      <c r="E79851" t="b">
        <v>0</v>
      </c>
      <c r="F79851" t="str">
        <f>IF(C79851&lt;&gt;0,"at least 1 gameround","0 gamerounds")</f>
        <v>at least 1 gameround</v>
      </c>
    </row>
    <row r="79852" spans="1:6" x14ac:dyDescent="0.2">
      <c r="A79852">
        <v>8851577</v>
      </c>
      <c r="B79852" t="s">
        <v>7</v>
      </c>
      <c r="C79852">
        <v>23</v>
      </c>
      <c r="D79852" t="b">
        <v>1</v>
      </c>
      <c r="E79852" t="b">
        <v>0</v>
      </c>
      <c r="F79852" t="str">
        <f>IF(C79852&lt;&gt;0,"at least 1 gameround","0 gamerounds")</f>
        <v>at least 1 gameround</v>
      </c>
    </row>
    <row r="79853" spans="1:6" x14ac:dyDescent="0.2">
      <c r="A79853">
        <v>8851629</v>
      </c>
      <c r="B79853" t="s">
        <v>7</v>
      </c>
      <c r="C79853">
        <v>4</v>
      </c>
      <c r="D79853" t="b">
        <v>0</v>
      </c>
      <c r="E79853" t="b">
        <v>0</v>
      </c>
      <c r="F79853" t="str">
        <f>IF(C79853&lt;&gt;0,"at least 1 gameround","0 gamerounds")</f>
        <v>at least 1 gameround</v>
      </c>
    </row>
    <row r="79854" spans="1:6" x14ac:dyDescent="0.2">
      <c r="A79854">
        <v>8851673</v>
      </c>
      <c r="B79854" t="s">
        <v>7</v>
      </c>
      <c r="C79854">
        <v>3</v>
      </c>
      <c r="D79854" t="b">
        <v>0</v>
      </c>
      <c r="E79854" t="b">
        <v>0</v>
      </c>
      <c r="F79854" t="str">
        <f>IF(C79854&lt;&gt;0,"at least 1 gameround","0 gamerounds")</f>
        <v>at least 1 gameround</v>
      </c>
    </row>
    <row r="79855" spans="1:6" x14ac:dyDescent="0.2">
      <c r="A79855">
        <v>8851698</v>
      </c>
      <c r="B79855" t="s">
        <v>8</v>
      </c>
      <c r="C79855">
        <v>17</v>
      </c>
      <c r="D79855" t="b">
        <v>0</v>
      </c>
      <c r="E79855" t="b">
        <v>0</v>
      </c>
      <c r="F79855" t="str">
        <f>IF(C79855&lt;&gt;0,"at least 1 gameround","0 gamerounds")</f>
        <v>at least 1 gameround</v>
      </c>
    </row>
    <row r="79856" spans="1:6" x14ac:dyDescent="0.2">
      <c r="A79856">
        <v>8851715</v>
      </c>
      <c r="B79856" t="s">
        <v>8</v>
      </c>
      <c r="C79856">
        <v>1</v>
      </c>
      <c r="D79856" t="b">
        <v>0</v>
      </c>
      <c r="E79856" t="b">
        <v>0</v>
      </c>
      <c r="F79856" t="str">
        <f>IF(C79856&lt;&gt;0,"at least 1 gameround","0 gamerounds")</f>
        <v>at least 1 gameround</v>
      </c>
    </row>
    <row r="79857" spans="1:6" x14ac:dyDescent="0.2">
      <c r="A79857">
        <v>8851795</v>
      </c>
      <c r="B79857" t="s">
        <v>8</v>
      </c>
      <c r="C79857">
        <v>5</v>
      </c>
      <c r="D79857" t="b">
        <v>0</v>
      </c>
      <c r="E79857" t="b">
        <v>0</v>
      </c>
      <c r="F79857" t="str">
        <f>IF(C79857&lt;&gt;0,"at least 1 gameround","0 gamerounds")</f>
        <v>at least 1 gameround</v>
      </c>
    </row>
    <row r="79858" spans="1:6" x14ac:dyDescent="0.2">
      <c r="A79858">
        <v>8852017</v>
      </c>
      <c r="B79858" t="s">
        <v>7</v>
      </c>
      <c r="C79858">
        <v>16</v>
      </c>
      <c r="D79858" t="b">
        <v>1</v>
      </c>
      <c r="E79858" t="b">
        <v>0</v>
      </c>
      <c r="F79858" t="str">
        <f>IF(C79858&lt;&gt;0,"at least 1 gameround","0 gamerounds")</f>
        <v>at least 1 gameround</v>
      </c>
    </row>
    <row r="79859" spans="1:6" x14ac:dyDescent="0.2">
      <c r="A79859">
        <v>8852174</v>
      </c>
      <c r="B79859" t="s">
        <v>7</v>
      </c>
      <c r="C79859">
        <v>24</v>
      </c>
      <c r="D79859" t="b">
        <v>0</v>
      </c>
      <c r="E79859" t="b">
        <v>0</v>
      </c>
      <c r="F79859" t="str">
        <f>IF(C79859&lt;&gt;0,"at least 1 gameround","0 gamerounds")</f>
        <v>at least 1 gameround</v>
      </c>
    </row>
    <row r="79860" spans="1:6" x14ac:dyDescent="0.2">
      <c r="A79860">
        <v>8852432</v>
      </c>
      <c r="B79860" t="s">
        <v>8</v>
      </c>
      <c r="C79860">
        <v>116</v>
      </c>
      <c r="D79860" t="b">
        <v>0</v>
      </c>
      <c r="E79860" t="b">
        <v>0</v>
      </c>
      <c r="F79860" t="str">
        <f>IF(C79860&lt;&gt;0,"at least 1 gameround","0 gamerounds")</f>
        <v>at least 1 gameround</v>
      </c>
    </row>
    <row r="79861" spans="1:6" x14ac:dyDescent="0.2">
      <c r="A79861">
        <v>8852443</v>
      </c>
      <c r="B79861" t="s">
        <v>8</v>
      </c>
      <c r="C79861">
        <v>34</v>
      </c>
      <c r="D79861" t="b">
        <v>1</v>
      </c>
      <c r="E79861" t="b">
        <v>0</v>
      </c>
      <c r="F79861" t="str">
        <f>IF(C79861&lt;&gt;0,"at least 1 gameround","0 gamerounds")</f>
        <v>at least 1 gameround</v>
      </c>
    </row>
    <row r="79862" spans="1:6" x14ac:dyDescent="0.2">
      <c r="A79862">
        <v>8852539</v>
      </c>
      <c r="B79862" t="s">
        <v>7</v>
      </c>
      <c r="C79862">
        <v>25</v>
      </c>
      <c r="D79862" t="b">
        <v>0</v>
      </c>
      <c r="E79862" t="b">
        <v>0</v>
      </c>
      <c r="F79862" t="str">
        <f>IF(C79862&lt;&gt;0,"at least 1 gameround","0 gamerounds")</f>
        <v>at least 1 gameround</v>
      </c>
    </row>
    <row r="79863" spans="1:6" x14ac:dyDescent="0.2">
      <c r="A79863">
        <v>8852822</v>
      </c>
      <c r="B79863" t="s">
        <v>7</v>
      </c>
      <c r="C79863">
        <v>0</v>
      </c>
      <c r="D79863" t="b">
        <v>0</v>
      </c>
      <c r="E79863" t="b">
        <v>0</v>
      </c>
      <c r="F79863" t="str">
        <f>IF(C79863&lt;&gt;0,"at least 1 gameround","0 gamerounds")</f>
        <v>0 gamerounds</v>
      </c>
    </row>
    <row r="79864" spans="1:6" x14ac:dyDescent="0.2">
      <c r="A79864">
        <v>8852934</v>
      </c>
      <c r="B79864" t="s">
        <v>8</v>
      </c>
      <c r="C79864">
        <v>140</v>
      </c>
      <c r="D79864" t="b">
        <v>1</v>
      </c>
      <c r="E79864" t="b">
        <v>0</v>
      </c>
      <c r="F79864" t="str">
        <f>IF(C79864&lt;&gt;0,"at least 1 gameround","0 gamerounds")</f>
        <v>at least 1 gameround</v>
      </c>
    </row>
    <row r="79865" spans="1:6" x14ac:dyDescent="0.2">
      <c r="A79865">
        <v>8853048</v>
      </c>
      <c r="B79865" t="s">
        <v>8</v>
      </c>
      <c r="C79865">
        <v>1</v>
      </c>
      <c r="D79865" t="b">
        <v>0</v>
      </c>
      <c r="E79865" t="b">
        <v>0</v>
      </c>
      <c r="F79865" t="str">
        <f>IF(C79865&lt;&gt;0,"at least 1 gameround","0 gamerounds")</f>
        <v>at least 1 gameround</v>
      </c>
    </row>
    <row r="79866" spans="1:6" x14ac:dyDescent="0.2">
      <c r="A79866">
        <v>8853153</v>
      </c>
      <c r="B79866" t="s">
        <v>8</v>
      </c>
      <c r="C79866">
        <v>10</v>
      </c>
      <c r="D79866" t="b">
        <v>0</v>
      </c>
      <c r="E79866" t="b">
        <v>0</v>
      </c>
      <c r="F79866" t="str">
        <f>IF(C79866&lt;&gt;0,"at least 1 gameround","0 gamerounds")</f>
        <v>at least 1 gameround</v>
      </c>
    </row>
    <row r="79867" spans="1:6" x14ac:dyDescent="0.2">
      <c r="A79867">
        <v>8853291</v>
      </c>
      <c r="B79867" t="s">
        <v>7</v>
      </c>
      <c r="C79867">
        <v>28</v>
      </c>
      <c r="D79867" t="b">
        <v>0</v>
      </c>
      <c r="E79867" t="b">
        <v>0</v>
      </c>
      <c r="F79867" t="str">
        <f>IF(C79867&lt;&gt;0,"at least 1 gameround","0 gamerounds")</f>
        <v>at least 1 gameround</v>
      </c>
    </row>
    <row r="79868" spans="1:6" x14ac:dyDescent="0.2">
      <c r="A79868">
        <v>8853570</v>
      </c>
      <c r="B79868" t="s">
        <v>7</v>
      </c>
      <c r="C79868">
        <v>4</v>
      </c>
      <c r="D79868" t="b">
        <v>0</v>
      </c>
      <c r="E79868" t="b">
        <v>0</v>
      </c>
      <c r="F79868" t="str">
        <f>IF(C79868&lt;&gt;0,"at least 1 gameround","0 gamerounds")</f>
        <v>at least 1 gameround</v>
      </c>
    </row>
    <row r="79869" spans="1:6" x14ac:dyDescent="0.2">
      <c r="A79869">
        <v>8853596</v>
      </c>
      <c r="B79869" t="s">
        <v>7</v>
      </c>
      <c r="C79869">
        <v>12</v>
      </c>
      <c r="D79869" t="b">
        <v>0</v>
      </c>
      <c r="E79869" t="b">
        <v>0</v>
      </c>
      <c r="F79869" t="str">
        <f>IF(C79869&lt;&gt;0,"at least 1 gameround","0 gamerounds")</f>
        <v>at least 1 gameround</v>
      </c>
    </row>
    <row r="79870" spans="1:6" x14ac:dyDescent="0.2">
      <c r="A79870">
        <v>8853623</v>
      </c>
      <c r="B79870" t="s">
        <v>7</v>
      </c>
      <c r="C79870">
        <v>138</v>
      </c>
      <c r="D79870" t="b">
        <v>1</v>
      </c>
      <c r="E79870" t="b">
        <v>1</v>
      </c>
      <c r="F79870" t="str">
        <f>IF(C79870&lt;&gt;0,"at least 1 gameround","0 gamerounds")</f>
        <v>at least 1 gameround</v>
      </c>
    </row>
    <row r="79871" spans="1:6" x14ac:dyDescent="0.2">
      <c r="A79871">
        <v>8853658</v>
      </c>
      <c r="B79871" t="s">
        <v>7</v>
      </c>
      <c r="C79871">
        <v>3</v>
      </c>
      <c r="D79871" t="b">
        <v>0</v>
      </c>
      <c r="E79871" t="b">
        <v>0</v>
      </c>
      <c r="F79871" t="str">
        <f>IF(C79871&lt;&gt;0,"at least 1 gameround","0 gamerounds")</f>
        <v>at least 1 gameround</v>
      </c>
    </row>
    <row r="79872" spans="1:6" x14ac:dyDescent="0.2">
      <c r="A79872">
        <v>8853664</v>
      </c>
      <c r="B79872" t="s">
        <v>8</v>
      </c>
      <c r="C79872">
        <v>55</v>
      </c>
      <c r="D79872" t="b">
        <v>1</v>
      </c>
      <c r="E79872" t="b">
        <v>0</v>
      </c>
      <c r="F79872" t="str">
        <f>IF(C79872&lt;&gt;0,"at least 1 gameround","0 gamerounds")</f>
        <v>at least 1 gameround</v>
      </c>
    </row>
    <row r="79873" spans="1:6" x14ac:dyDescent="0.2">
      <c r="A79873">
        <v>8853668</v>
      </c>
      <c r="B79873" t="s">
        <v>8</v>
      </c>
      <c r="C79873">
        <v>34</v>
      </c>
      <c r="D79873" t="b">
        <v>1</v>
      </c>
      <c r="E79873" t="b">
        <v>0</v>
      </c>
      <c r="F79873" t="str">
        <f>IF(C79873&lt;&gt;0,"at least 1 gameround","0 gamerounds")</f>
        <v>at least 1 gameround</v>
      </c>
    </row>
    <row r="79874" spans="1:6" x14ac:dyDescent="0.2">
      <c r="A79874">
        <v>8853747</v>
      </c>
      <c r="B79874" t="s">
        <v>7</v>
      </c>
      <c r="C79874">
        <v>6</v>
      </c>
      <c r="D79874" t="b">
        <v>0</v>
      </c>
      <c r="E79874" t="b">
        <v>0</v>
      </c>
      <c r="F79874" t="str">
        <f>IF(C79874&lt;&gt;0,"at least 1 gameround","0 gamerounds")</f>
        <v>at least 1 gameround</v>
      </c>
    </row>
    <row r="79875" spans="1:6" x14ac:dyDescent="0.2">
      <c r="A79875">
        <v>8853751</v>
      </c>
      <c r="B79875" t="s">
        <v>7</v>
      </c>
      <c r="C79875">
        <v>1</v>
      </c>
      <c r="D79875" t="b">
        <v>0</v>
      </c>
      <c r="E79875" t="b">
        <v>0</v>
      </c>
      <c r="F79875" t="str">
        <f>IF(C79875&lt;&gt;0,"at least 1 gameround","0 gamerounds")</f>
        <v>at least 1 gameround</v>
      </c>
    </row>
    <row r="79876" spans="1:6" x14ac:dyDescent="0.2">
      <c r="A79876">
        <v>8853788</v>
      </c>
      <c r="B79876" t="s">
        <v>7</v>
      </c>
      <c r="C79876">
        <v>4</v>
      </c>
      <c r="D79876" t="b">
        <v>0</v>
      </c>
      <c r="E79876" t="b">
        <v>0</v>
      </c>
      <c r="F79876" t="str">
        <f>IF(C79876&lt;&gt;0,"at least 1 gameround","0 gamerounds")</f>
        <v>at least 1 gameround</v>
      </c>
    </row>
    <row r="79877" spans="1:6" x14ac:dyDescent="0.2">
      <c r="A79877">
        <v>8853801</v>
      </c>
      <c r="B79877" t="s">
        <v>7</v>
      </c>
      <c r="C79877">
        <v>351</v>
      </c>
      <c r="D79877" t="b">
        <v>1</v>
      </c>
      <c r="E79877" t="b">
        <v>1</v>
      </c>
      <c r="F79877" t="str">
        <f>IF(C79877&lt;&gt;0,"at least 1 gameround","0 gamerounds")</f>
        <v>at least 1 gameround</v>
      </c>
    </row>
    <row r="79878" spans="1:6" x14ac:dyDescent="0.2">
      <c r="A79878">
        <v>8853875</v>
      </c>
      <c r="B79878" t="s">
        <v>7</v>
      </c>
      <c r="C79878">
        <v>1</v>
      </c>
      <c r="D79878" t="b">
        <v>0</v>
      </c>
      <c r="E79878" t="b">
        <v>0</v>
      </c>
      <c r="F79878" t="str">
        <f>IF(C79878&lt;&gt;0,"at least 1 gameround","0 gamerounds")</f>
        <v>at least 1 gameround</v>
      </c>
    </row>
    <row r="79879" spans="1:6" x14ac:dyDescent="0.2">
      <c r="A79879">
        <v>8854117</v>
      </c>
      <c r="B79879" t="s">
        <v>8</v>
      </c>
      <c r="C79879">
        <v>4</v>
      </c>
      <c r="D79879" t="b">
        <v>0</v>
      </c>
      <c r="E79879" t="b">
        <v>0</v>
      </c>
      <c r="F79879" t="str">
        <f>IF(C79879&lt;&gt;0,"at least 1 gameround","0 gamerounds")</f>
        <v>at least 1 gameround</v>
      </c>
    </row>
    <row r="79880" spans="1:6" x14ac:dyDescent="0.2">
      <c r="A79880">
        <v>8854244</v>
      </c>
      <c r="B79880" t="s">
        <v>8</v>
      </c>
      <c r="C79880">
        <v>2</v>
      </c>
      <c r="D79880" t="b">
        <v>0</v>
      </c>
      <c r="E79880" t="b">
        <v>0</v>
      </c>
      <c r="F79880" t="str">
        <f>IF(C79880&lt;&gt;0,"at least 1 gameround","0 gamerounds")</f>
        <v>at least 1 gameround</v>
      </c>
    </row>
    <row r="79881" spans="1:6" x14ac:dyDescent="0.2">
      <c r="A79881">
        <v>8854268</v>
      </c>
      <c r="B79881" t="s">
        <v>7</v>
      </c>
      <c r="C79881">
        <v>3</v>
      </c>
      <c r="D79881" t="b">
        <v>1</v>
      </c>
      <c r="E79881" t="b">
        <v>0</v>
      </c>
      <c r="F79881" t="str">
        <f>IF(C79881&lt;&gt;0,"at least 1 gameround","0 gamerounds")</f>
        <v>at least 1 gameround</v>
      </c>
    </row>
    <row r="79882" spans="1:6" x14ac:dyDescent="0.2">
      <c r="A79882">
        <v>8854316</v>
      </c>
      <c r="B79882" t="s">
        <v>7</v>
      </c>
      <c r="C79882">
        <v>21</v>
      </c>
      <c r="D79882" t="b">
        <v>1</v>
      </c>
      <c r="E79882" t="b">
        <v>0</v>
      </c>
      <c r="F79882" t="str">
        <f>IF(C79882&lt;&gt;0,"at least 1 gameround","0 gamerounds")</f>
        <v>at least 1 gameround</v>
      </c>
    </row>
    <row r="79883" spans="1:6" x14ac:dyDescent="0.2">
      <c r="A79883">
        <v>8854353</v>
      </c>
      <c r="B79883" t="s">
        <v>7</v>
      </c>
      <c r="C79883">
        <v>162</v>
      </c>
      <c r="D79883" t="b">
        <v>1</v>
      </c>
      <c r="E79883" t="b">
        <v>0</v>
      </c>
      <c r="F79883" t="str">
        <f>IF(C79883&lt;&gt;0,"at least 1 gameround","0 gamerounds")</f>
        <v>at least 1 gameround</v>
      </c>
    </row>
    <row r="79884" spans="1:6" x14ac:dyDescent="0.2">
      <c r="A79884">
        <v>8854402</v>
      </c>
      <c r="B79884" t="s">
        <v>7</v>
      </c>
      <c r="C79884">
        <v>12</v>
      </c>
      <c r="D79884" t="b">
        <v>1</v>
      </c>
      <c r="E79884" t="b">
        <v>0</v>
      </c>
      <c r="F79884" t="str">
        <f>IF(C79884&lt;&gt;0,"at least 1 gameround","0 gamerounds")</f>
        <v>at least 1 gameround</v>
      </c>
    </row>
    <row r="79885" spans="1:6" x14ac:dyDescent="0.2">
      <c r="A79885">
        <v>8854409</v>
      </c>
      <c r="B79885" t="s">
        <v>7</v>
      </c>
      <c r="C79885">
        <v>172</v>
      </c>
      <c r="D79885" t="b">
        <v>1</v>
      </c>
      <c r="E79885" t="b">
        <v>0</v>
      </c>
      <c r="F79885" t="str">
        <f>IF(C79885&lt;&gt;0,"at least 1 gameround","0 gamerounds")</f>
        <v>at least 1 gameround</v>
      </c>
    </row>
    <row r="79886" spans="1:6" x14ac:dyDescent="0.2">
      <c r="A79886">
        <v>8854418</v>
      </c>
      <c r="B79886" t="s">
        <v>7</v>
      </c>
      <c r="C79886">
        <v>12</v>
      </c>
      <c r="D79886" t="b">
        <v>0</v>
      </c>
      <c r="E79886" t="b">
        <v>1</v>
      </c>
      <c r="F79886" t="str">
        <f>IF(C79886&lt;&gt;0,"at least 1 gameround","0 gamerounds")</f>
        <v>at least 1 gameround</v>
      </c>
    </row>
    <row r="79887" spans="1:6" x14ac:dyDescent="0.2">
      <c r="A79887">
        <v>8854511</v>
      </c>
      <c r="B79887" t="s">
        <v>8</v>
      </c>
      <c r="C79887">
        <v>128</v>
      </c>
      <c r="D79887" t="b">
        <v>1</v>
      </c>
      <c r="E79887" t="b">
        <v>0</v>
      </c>
      <c r="F79887" t="str">
        <f>IF(C79887&lt;&gt;0,"at least 1 gameround","0 gamerounds")</f>
        <v>at least 1 gameround</v>
      </c>
    </row>
    <row r="79888" spans="1:6" x14ac:dyDescent="0.2">
      <c r="A79888">
        <v>8854571</v>
      </c>
      <c r="B79888" t="s">
        <v>8</v>
      </c>
      <c r="C79888">
        <v>8</v>
      </c>
      <c r="D79888" t="b">
        <v>0</v>
      </c>
      <c r="E79888" t="b">
        <v>0</v>
      </c>
      <c r="F79888" t="str">
        <f>IF(C79888&lt;&gt;0,"at least 1 gameround","0 gamerounds")</f>
        <v>at least 1 gameround</v>
      </c>
    </row>
    <row r="79889" spans="1:6" x14ac:dyDescent="0.2">
      <c r="A79889">
        <v>8854601</v>
      </c>
      <c r="B79889" t="s">
        <v>8</v>
      </c>
      <c r="C79889">
        <v>4</v>
      </c>
      <c r="D79889" t="b">
        <v>0</v>
      </c>
      <c r="E79889" t="b">
        <v>0</v>
      </c>
      <c r="F79889" t="str">
        <f>IF(C79889&lt;&gt;0,"at least 1 gameround","0 gamerounds")</f>
        <v>at least 1 gameround</v>
      </c>
    </row>
    <row r="79890" spans="1:6" x14ac:dyDescent="0.2">
      <c r="A79890">
        <v>8854707</v>
      </c>
      <c r="B79890" t="s">
        <v>7</v>
      </c>
      <c r="C79890">
        <v>42</v>
      </c>
      <c r="D79890" t="b">
        <v>1</v>
      </c>
      <c r="E79890" t="b">
        <v>0</v>
      </c>
      <c r="F79890" t="str">
        <f>IF(C79890&lt;&gt;0,"at least 1 gameround","0 gamerounds")</f>
        <v>at least 1 gameround</v>
      </c>
    </row>
    <row r="79891" spans="1:6" x14ac:dyDescent="0.2">
      <c r="A79891">
        <v>8854745</v>
      </c>
      <c r="B79891" t="s">
        <v>7</v>
      </c>
      <c r="C79891">
        <v>2</v>
      </c>
      <c r="D79891" t="b">
        <v>0</v>
      </c>
      <c r="E79891" t="b">
        <v>0</v>
      </c>
      <c r="F79891" t="str">
        <f>IF(C79891&lt;&gt;0,"at least 1 gameround","0 gamerounds")</f>
        <v>at least 1 gameround</v>
      </c>
    </row>
    <row r="79892" spans="1:6" x14ac:dyDescent="0.2">
      <c r="A79892">
        <v>8854785</v>
      </c>
      <c r="B79892" t="s">
        <v>7</v>
      </c>
      <c r="C79892">
        <v>3</v>
      </c>
      <c r="D79892" t="b">
        <v>0</v>
      </c>
      <c r="E79892" t="b">
        <v>0</v>
      </c>
      <c r="F79892" t="str">
        <f>IF(C79892&lt;&gt;0,"at least 1 gameround","0 gamerounds")</f>
        <v>at least 1 gameround</v>
      </c>
    </row>
    <row r="79893" spans="1:6" x14ac:dyDescent="0.2">
      <c r="A79893">
        <v>8854935</v>
      </c>
      <c r="B79893" t="s">
        <v>7</v>
      </c>
      <c r="C79893">
        <v>7</v>
      </c>
      <c r="D79893" t="b">
        <v>0</v>
      </c>
      <c r="E79893" t="b">
        <v>0</v>
      </c>
      <c r="F79893" t="str">
        <f>IF(C79893&lt;&gt;0,"at least 1 gameround","0 gamerounds")</f>
        <v>at least 1 gameround</v>
      </c>
    </row>
    <row r="79894" spans="1:6" x14ac:dyDescent="0.2">
      <c r="A79894">
        <v>8855014</v>
      </c>
      <c r="B79894" t="s">
        <v>8</v>
      </c>
      <c r="C79894">
        <v>15</v>
      </c>
      <c r="D79894" t="b">
        <v>0</v>
      </c>
      <c r="E79894" t="b">
        <v>0</v>
      </c>
      <c r="F79894" t="str">
        <f>IF(C79894&lt;&gt;0,"at least 1 gameround","0 gamerounds")</f>
        <v>at least 1 gameround</v>
      </c>
    </row>
    <row r="79895" spans="1:6" x14ac:dyDescent="0.2">
      <c r="A79895">
        <v>8855038</v>
      </c>
      <c r="B79895" t="s">
        <v>7</v>
      </c>
      <c r="C79895">
        <v>25</v>
      </c>
      <c r="D79895" t="b">
        <v>0</v>
      </c>
      <c r="E79895" t="b">
        <v>0</v>
      </c>
      <c r="F79895" t="str">
        <f>IF(C79895&lt;&gt;0,"at least 1 gameround","0 gamerounds")</f>
        <v>at least 1 gameround</v>
      </c>
    </row>
    <row r="79896" spans="1:6" x14ac:dyDescent="0.2">
      <c r="A79896">
        <v>8855043</v>
      </c>
      <c r="B79896" t="s">
        <v>7</v>
      </c>
      <c r="C79896">
        <v>18</v>
      </c>
      <c r="D79896" t="b">
        <v>0</v>
      </c>
      <c r="E79896" t="b">
        <v>0</v>
      </c>
      <c r="F79896" t="str">
        <f>IF(C79896&lt;&gt;0,"at least 1 gameround","0 gamerounds")</f>
        <v>at least 1 gameround</v>
      </c>
    </row>
    <row r="79897" spans="1:6" x14ac:dyDescent="0.2">
      <c r="A79897">
        <v>8855157</v>
      </c>
      <c r="B79897" t="s">
        <v>7</v>
      </c>
      <c r="C79897">
        <v>10</v>
      </c>
      <c r="D79897" t="b">
        <v>0</v>
      </c>
      <c r="E79897" t="b">
        <v>0</v>
      </c>
      <c r="F79897" t="str">
        <f>IF(C79897&lt;&gt;0,"at least 1 gameround","0 gamerounds")</f>
        <v>at least 1 gameround</v>
      </c>
    </row>
    <row r="79898" spans="1:6" x14ac:dyDescent="0.2">
      <c r="A79898">
        <v>8855281</v>
      </c>
      <c r="B79898" t="s">
        <v>7</v>
      </c>
      <c r="C79898">
        <v>178</v>
      </c>
      <c r="D79898" t="b">
        <v>1</v>
      </c>
      <c r="E79898" t="b">
        <v>1</v>
      </c>
      <c r="F79898" t="str">
        <f>IF(C79898&lt;&gt;0,"at least 1 gameround","0 gamerounds")</f>
        <v>at least 1 gameround</v>
      </c>
    </row>
    <row r="79899" spans="1:6" x14ac:dyDescent="0.2">
      <c r="A79899">
        <v>8855288</v>
      </c>
      <c r="B79899" t="s">
        <v>7</v>
      </c>
      <c r="C79899">
        <v>7</v>
      </c>
      <c r="D79899" t="b">
        <v>0</v>
      </c>
      <c r="E79899" t="b">
        <v>0</v>
      </c>
      <c r="F79899" t="str">
        <f>IF(C79899&lt;&gt;0,"at least 1 gameround","0 gamerounds")</f>
        <v>at least 1 gameround</v>
      </c>
    </row>
    <row r="79900" spans="1:6" x14ac:dyDescent="0.2">
      <c r="A79900">
        <v>8855508</v>
      </c>
      <c r="B79900" t="s">
        <v>7</v>
      </c>
      <c r="C79900">
        <v>3</v>
      </c>
      <c r="D79900" t="b">
        <v>0</v>
      </c>
      <c r="E79900" t="b">
        <v>0</v>
      </c>
      <c r="F79900" t="str">
        <f>IF(C79900&lt;&gt;0,"at least 1 gameround","0 gamerounds")</f>
        <v>at least 1 gameround</v>
      </c>
    </row>
    <row r="79901" spans="1:6" x14ac:dyDescent="0.2">
      <c r="A79901">
        <v>8855747</v>
      </c>
      <c r="B79901" t="s">
        <v>8</v>
      </c>
      <c r="C79901">
        <v>8</v>
      </c>
      <c r="D79901" t="b">
        <v>0</v>
      </c>
      <c r="E79901" t="b">
        <v>0</v>
      </c>
      <c r="F79901" t="str">
        <f>IF(C79901&lt;&gt;0,"at least 1 gameround","0 gamerounds")</f>
        <v>at least 1 gameround</v>
      </c>
    </row>
    <row r="79902" spans="1:6" x14ac:dyDescent="0.2">
      <c r="A79902">
        <v>8855752</v>
      </c>
      <c r="B79902" t="s">
        <v>8</v>
      </c>
      <c r="C79902">
        <v>11</v>
      </c>
      <c r="D79902" t="b">
        <v>0</v>
      </c>
      <c r="E79902" t="b">
        <v>0</v>
      </c>
      <c r="F79902" t="str">
        <f>IF(C79902&lt;&gt;0,"at least 1 gameround","0 gamerounds")</f>
        <v>at least 1 gameround</v>
      </c>
    </row>
    <row r="79903" spans="1:6" x14ac:dyDescent="0.2">
      <c r="A79903">
        <v>8855754</v>
      </c>
      <c r="B79903" t="s">
        <v>8</v>
      </c>
      <c r="C79903">
        <v>57</v>
      </c>
      <c r="D79903" t="b">
        <v>0</v>
      </c>
      <c r="E79903" t="b">
        <v>0</v>
      </c>
      <c r="F79903" t="str">
        <f>IF(C79903&lt;&gt;0,"at least 1 gameround","0 gamerounds")</f>
        <v>at least 1 gameround</v>
      </c>
    </row>
    <row r="79904" spans="1:6" x14ac:dyDescent="0.2">
      <c r="A79904">
        <v>8855842</v>
      </c>
      <c r="B79904" t="s">
        <v>7</v>
      </c>
      <c r="C79904">
        <v>10</v>
      </c>
      <c r="D79904" t="b">
        <v>0</v>
      </c>
      <c r="E79904" t="b">
        <v>0</v>
      </c>
      <c r="F79904" t="str">
        <f>IF(C79904&lt;&gt;0,"at least 1 gameround","0 gamerounds")</f>
        <v>at least 1 gameround</v>
      </c>
    </row>
    <row r="79905" spans="1:6" x14ac:dyDescent="0.2">
      <c r="A79905">
        <v>8856019</v>
      </c>
      <c r="B79905" t="s">
        <v>8</v>
      </c>
      <c r="C79905">
        <v>783</v>
      </c>
      <c r="D79905" t="b">
        <v>1</v>
      </c>
      <c r="E79905" t="b">
        <v>1</v>
      </c>
      <c r="F79905" t="str">
        <f>IF(C79905&lt;&gt;0,"at least 1 gameround","0 gamerounds")</f>
        <v>at least 1 gameround</v>
      </c>
    </row>
    <row r="79906" spans="1:6" x14ac:dyDescent="0.2">
      <c r="A79906">
        <v>8856107</v>
      </c>
      <c r="B79906" t="s">
        <v>7</v>
      </c>
      <c r="C79906">
        <v>10</v>
      </c>
      <c r="D79906" t="b">
        <v>0</v>
      </c>
      <c r="E79906" t="b">
        <v>0</v>
      </c>
      <c r="F79906" t="str">
        <f>IF(C79906&lt;&gt;0,"at least 1 gameround","0 gamerounds")</f>
        <v>at least 1 gameround</v>
      </c>
    </row>
    <row r="79907" spans="1:6" x14ac:dyDescent="0.2">
      <c r="A79907">
        <v>8856132</v>
      </c>
      <c r="B79907" t="s">
        <v>8</v>
      </c>
      <c r="C79907">
        <v>22</v>
      </c>
      <c r="D79907" t="b">
        <v>0</v>
      </c>
      <c r="E79907" t="b">
        <v>0</v>
      </c>
      <c r="F79907" t="str">
        <f>IF(C79907&lt;&gt;0,"at least 1 gameround","0 gamerounds")</f>
        <v>at least 1 gameround</v>
      </c>
    </row>
    <row r="79908" spans="1:6" x14ac:dyDescent="0.2">
      <c r="A79908">
        <v>8856208</v>
      </c>
      <c r="B79908" t="s">
        <v>8</v>
      </c>
      <c r="C79908">
        <v>62</v>
      </c>
      <c r="D79908" t="b">
        <v>1</v>
      </c>
      <c r="E79908" t="b">
        <v>0</v>
      </c>
      <c r="F79908" t="str">
        <f>IF(C79908&lt;&gt;0,"at least 1 gameround","0 gamerounds")</f>
        <v>at least 1 gameround</v>
      </c>
    </row>
    <row r="79909" spans="1:6" x14ac:dyDescent="0.2">
      <c r="A79909">
        <v>8856209</v>
      </c>
      <c r="B79909" t="s">
        <v>8</v>
      </c>
      <c r="C79909">
        <v>86</v>
      </c>
      <c r="D79909" t="b">
        <v>0</v>
      </c>
      <c r="E79909" t="b">
        <v>0</v>
      </c>
      <c r="F79909" t="str">
        <f>IF(C79909&lt;&gt;0,"at least 1 gameround","0 gamerounds")</f>
        <v>at least 1 gameround</v>
      </c>
    </row>
    <row r="79910" spans="1:6" x14ac:dyDescent="0.2">
      <c r="A79910">
        <v>8856327</v>
      </c>
      <c r="B79910" t="s">
        <v>8</v>
      </c>
      <c r="C79910">
        <v>79</v>
      </c>
      <c r="D79910" t="b">
        <v>1</v>
      </c>
      <c r="E79910" t="b">
        <v>0</v>
      </c>
      <c r="F79910" t="str">
        <f>IF(C79910&lt;&gt;0,"at least 1 gameround","0 gamerounds")</f>
        <v>at least 1 gameround</v>
      </c>
    </row>
    <row r="79911" spans="1:6" x14ac:dyDescent="0.2">
      <c r="A79911">
        <v>8856430</v>
      </c>
      <c r="B79911" t="s">
        <v>8</v>
      </c>
      <c r="C79911">
        <v>6</v>
      </c>
      <c r="D79911" t="b">
        <v>0</v>
      </c>
      <c r="E79911" t="b">
        <v>0</v>
      </c>
      <c r="F79911" t="str">
        <f>IF(C79911&lt;&gt;0,"at least 1 gameround","0 gamerounds")</f>
        <v>at least 1 gameround</v>
      </c>
    </row>
    <row r="79912" spans="1:6" x14ac:dyDescent="0.2">
      <c r="A79912">
        <v>8856539</v>
      </c>
      <c r="B79912" t="s">
        <v>7</v>
      </c>
      <c r="C79912">
        <v>51</v>
      </c>
      <c r="D79912" t="b">
        <v>1</v>
      </c>
      <c r="E79912" t="b">
        <v>0</v>
      </c>
      <c r="F79912" t="str">
        <f>IF(C79912&lt;&gt;0,"at least 1 gameround","0 gamerounds")</f>
        <v>at least 1 gameround</v>
      </c>
    </row>
    <row r="79913" spans="1:6" x14ac:dyDescent="0.2">
      <c r="A79913">
        <v>8856635</v>
      </c>
      <c r="B79913" t="s">
        <v>8</v>
      </c>
      <c r="C79913">
        <v>31</v>
      </c>
      <c r="D79913" t="b">
        <v>1</v>
      </c>
      <c r="E79913" t="b">
        <v>1</v>
      </c>
      <c r="F79913" t="str">
        <f>IF(C79913&lt;&gt;0,"at least 1 gameround","0 gamerounds")</f>
        <v>at least 1 gameround</v>
      </c>
    </row>
    <row r="79914" spans="1:6" x14ac:dyDescent="0.2">
      <c r="A79914">
        <v>8856841</v>
      </c>
      <c r="B79914" t="s">
        <v>8</v>
      </c>
      <c r="C79914">
        <v>6</v>
      </c>
      <c r="D79914" t="b">
        <v>0</v>
      </c>
      <c r="E79914" t="b">
        <v>0</v>
      </c>
      <c r="F79914" t="str">
        <f>IF(C79914&lt;&gt;0,"at least 1 gameround","0 gamerounds")</f>
        <v>at least 1 gameround</v>
      </c>
    </row>
    <row r="79915" spans="1:6" x14ac:dyDescent="0.2">
      <c r="A79915">
        <v>8856973</v>
      </c>
      <c r="B79915" t="s">
        <v>8</v>
      </c>
      <c r="C79915">
        <v>0</v>
      </c>
      <c r="D79915" t="b">
        <v>0</v>
      </c>
      <c r="E79915" t="b">
        <v>0</v>
      </c>
      <c r="F79915" t="str">
        <f>IF(C79915&lt;&gt;0,"at least 1 gameround","0 gamerounds")</f>
        <v>0 gamerounds</v>
      </c>
    </row>
    <row r="79916" spans="1:6" x14ac:dyDescent="0.2">
      <c r="A79916">
        <v>8856976</v>
      </c>
      <c r="B79916" t="s">
        <v>7</v>
      </c>
      <c r="C79916">
        <v>3</v>
      </c>
      <c r="D79916" t="b">
        <v>0</v>
      </c>
      <c r="E79916" t="b">
        <v>0</v>
      </c>
      <c r="F79916" t="str">
        <f>IF(C79916&lt;&gt;0,"at least 1 gameround","0 gamerounds")</f>
        <v>at least 1 gameround</v>
      </c>
    </row>
    <row r="79917" spans="1:6" x14ac:dyDescent="0.2">
      <c r="A79917">
        <v>8857006</v>
      </c>
      <c r="B79917" t="s">
        <v>8</v>
      </c>
      <c r="C79917">
        <v>3</v>
      </c>
      <c r="D79917" t="b">
        <v>0</v>
      </c>
      <c r="E79917" t="b">
        <v>0</v>
      </c>
      <c r="F79917" t="str">
        <f>IF(C79917&lt;&gt;0,"at least 1 gameround","0 gamerounds")</f>
        <v>at least 1 gameround</v>
      </c>
    </row>
    <row r="79918" spans="1:6" x14ac:dyDescent="0.2">
      <c r="A79918">
        <v>8857196</v>
      </c>
      <c r="B79918" t="s">
        <v>7</v>
      </c>
      <c r="C79918">
        <v>36</v>
      </c>
      <c r="D79918" t="b">
        <v>1</v>
      </c>
      <c r="E79918" t="b">
        <v>0</v>
      </c>
      <c r="F79918" t="str">
        <f>IF(C79918&lt;&gt;0,"at least 1 gameround","0 gamerounds")</f>
        <v>at least 1 gameround</v>
      </c>
    </row>
    <row r="79919" spans="1:6" x14ac:dyDescent="0.2">
      <c r="A79919">
        <v>8857297</v>
      </c>
      <c r="B79919" t="s">
        <v>7</v>
      </c>
      <c r="C79919">
        <v>3</v>
      </c>
      <c r="D79919" t="b">
        <v>1</v>
      </c>
      <c r="E79919" t="b">
        <v>0</v>
      </c>
      <c r="F79919" t="str">
        <f>IF(C79919&lt;&gt;0,"at least 1 gameround","0 gamerounds")</f>
        <v>at least 1 gameround</v>
      </c>
    </row>
    <row r="79920" spans="1:6" x14ac:dyDescent="0.2">
      <c r="A79920">
        <v>8857309</v>
      </c>
      <c r="B79920" t="s">
        <v>8</v>
      </c>
      <c r="C79920">
        <v>19</v>
      </c>
      <c r="D79920" t="b">
        <v>1</v>
      </c>
      <c r="E79920" t="b">
        <v>0</v>
      </c>
      <c r="F79920" t="str">
        <f>IF(C79920&lt;&gt;0,"at least 1 gameround","0 gamerounds")</f>
        <v>at least 1 gameround</v>
      </c>
    </row>
    <row r="79921" spans="1:6" x14ac:dyDescent="0.2">
      <c r="A79921">
        <v>8857433</v>
      </c>
      <c r="B79921" t="s">
        <v>7</v>
      </c>
      <c r="C79921">
        <v>7</v>
      </c>
      <c r="D79921" t="b">
        <v>0</v>
      </c>
      <c r="E79921" t="b">
        <v>0</v>
      </c>
      <c r="F79921" t="str">
        <f>IF(C79921&lt;&gt;0,"at least 1 gameround","0 gamerounds")</f>
        <v>at least 1 gameround</v>
      </c>
    </row>
    <row r="79922" spans="1:6" x14ac:dyDescent="0.2">
      <c r="A79922">
        <v>8857500</v>
      </c>
      <c r="B79922" t="s">
        <v>8</v>
      </c>
      <c r="C79922">
        <v>330</v>
      </c>
      <c r="D79922" t="b">
        <v>1</v>
      </c>
      <c r="E79922" t="b">
        <v>1</v>
      </c>
      <c r="F79922" t="str">
        <f>IF(C79922&lt;&gt;0,"at least 1 gameround","0 gamerounds")</f>
        <v>at least 1 gameround</v>
      </c>
    </row>
    <row r="79923" spans="1:6" x14ac:dyDescent="0.2">
      <c r="A79923">
        <v>8857512</v>
      </c>
      <c r="B79923" t="s">
        <v>7</v>
      </c>
      <c r="C79923">
        <v>0</v>
      </c>
      <c r="D79923" t="b">
        <v>0</v>
      </c>
      <c r="E79923" t="b">
        <v>0</v>
      </c>
      <c r="F79923" t="str">
        <f>IF(C79923&lt;&gt;0,"at least 1 gameround","0 gamerounds")</f>
        <v>0 gamerounds</v>
      </c>
    </row>
    <row r="79924" spans="1:6" x14ac:dyDescent="0.2">
      <c r="A79924">
        <v>8857571</v>
      </c>
      <c r="B79924" t="s">
        <v>8</v>
      </c>
      <c r="C79924">
        <v>1</v>
      </c>
      <c r="D79924" t="b">
        <v>0</v>
      </c>
      <c r="E79924" t="b">
        <v>0</v>
      </c>
      <c r="F79924" t="str">
        <f>IF(C79924&lt;&gt;0,"at least 1 gameround","0 gamerounds")</f>
        <v>at least 1 gameround</v>
      </c>
    </row>
    <row r="79925" spans="1:6" x14ac:dyDescent="0.2">
      <c r="A79925">
        <v>8857616</v>
      </c>
      <c r="B79925" t="s">
        <v>7</v>
      </c>
      <c r="C79925">
        <v>4</v>
      </c>
      <c r="D79925" t="b">
        <v>0</v>
      </c>
      <c r="E79925" t="b">
        <v>0</v>
      </c>
      <c r="F79925" t="str">
        <f>IF(C79925&lt;&gt;0,"at least 1 gameround","0 gamerounds")</f>
        <v>at least 1 gameround</v>
      </c>
    </row>
    <row r="79926" spans="1:6" x14ac:dyDescent="0.2">
      <c r="A79926">
        <v>8857663</v>
      </c>
      <c r="B79926" t="s">
        <v>7</v>
      </c>
      <c r="C79926">
        <v>68</v>
      </c>
      <c r="D79926" t="b">
        <v>1</v>
      </c>
      <c r="E79926" t="b">
        <v>0</v>
      </c>
      <c r="F79926" t="str">
        <f>IF(C79926&lt;&gt;0,"at least 1 gameround","0 gamerounds")</f>
        <v>at least 1 gameround</v>
      </c>
    </row>
    <row r="79927" spans="1:6" x14ac:dyDescent="0.2">
      <c r="A79927">
        <v>8857821</v>
      </c>
      <c r="B79927" t="s">
        <v>7</v>
      </c>
      <c r="C79927">
        <v>32</v>
      </c>
      <c r="D79927" t="b">
        <v>1</v>
      </c>
      <c r="E79927" t="b">
        <v>0</v>
      </c>
      <c r="F79927" t="str">
        <f>IF(C79927&lt;&gt;0,"at least 1 gameround","0 gamerounds")</f>
        <v>at least 1 gameround</v>
      </c>
    </row>
    <row r="79928" spans="1:6" x14ac:dyDescent="0.2">
      <c r="A79928">
        <v>8857989</v>
      </c>
      <c r="B79928" t="s">
        <v>7</v>
      </c>
      <c r="C79928">
        <v>7</v>
      </c>
      <c r="D79928" t="b">
        <v>0</v>
      </c>
      <c r="E79928" t="b">
        <v>0</v>
      </c>
      <c r="F79928" t="str">
        <f>IF(C79928&lt;&gt;0,"at least 1 gameround","0 gamerounds")</f>
        <v>at least 1 gameround</v>
      </c>
    </row>
    <row r="79929" spans="1:6" x14ac:dyDescent="0.2">
      <c r="A79929">
        <v>8858007</v>
      </c>
      <c r="B79929" t="s">
        <v>8</v>
      </c>
      <c r="C79929">
        <v>7</v>
      </c>
      <c r="D79929" t="b">
        <v>0</v>
      </c>
      <c r="E79929" t="b">
        <v>0</v>
      </c>
      <c r="F79929" t="str">
        <f>IF(C79929&lt;&gt;0,"at least 1 gameround","0 gamerounds")</f>
        <v>at least 1 gameround</v>
      </c>
    </row>
    <row r="79930" spans="1:6" x14ac:dyDescent="0.2">
      <c r="A79930">
        <v>8858373</v>
      </c>
      <c r="B79930" t="s">
        <v>8</v>
      </c>
      <c r="C79930">
        <v>58</v>
      </c>
      <c r="D79930" t="b">
        <v>1</v>
      </c>
      <c r="E79930" t="b">
        <v>0</v>
      </c>
      <c r="F79930" t="str">
        <f>IF(C79930&lt;&gt;0,"at least 1 gameround","0 gamerounds")</f>
        <v>at least 1 gameround</v>
      </c>
    </row>
    <row r="79931" spans="1:6" x14ac:dyDescent="0.2">
      <c r="A79931">
        <v>8858392</v>
      </c>
      <c r="B79931" t="s">
        <v>8</v>
      </c>
      <c r="C79931">
        <v>1</v>
      </c>
      <c r="D79931" t="b">
        <v>0</v>
      </c>
      <c r="E79931" t="b">
        <v>0</v>
      </c>
      <c r="F79931" t="str">
        <f>IF(C79931&lt;&gt;0,"at least 1 gameround","0 gamerounds")</f>
        <v>at least 1 gameround</v>
      </c>
    </row>
    <row r="79932" spans="1:6" x14ac:dyDescent="0.2">
      <c r="A79932">
        <v>8858415</v>
      </c>
      <c r="B79932" t="s">
        <v>8</v>
      </c>
      <c r="C79932">
        <v>13</v>
      </c>
      <c r="D79932" t="b">
        <v>1</v>
      </c>
      <c r="E79932" t="b">
        <v>0</v>
      </c>
      <c r="F79932" t="str">
        <f>IF(C79932&lt;&gt;0,"at least 1 gameround","0 gamerounds")</f>
        <v>at least 1 gameround</v>
      </c>
    </row>
    <row r="79933" spans="1:6" x14ac:dyDescent="0.2">
      <c r="A79933">
        <v>8858457</v>
      </c>
      <c r="B79933" t="s">
        <v>7</v>
      </c>
      <c r="C79933">
        <v>15</v>
      </c>
      <c r="D79933" t="b">
        <v>0</v>
      </c>
      <c r="E79933" t="b">
        <v>0</v>
      </c>
      <c r="F79933" t="str">
        <f>IF(C79933&lt;&gt;0,"at least 1 gameround","0 gamerounds")</f>
        <v>at least 1 gameround</v>
      </c>
    </row>
    <row r="79934" spans="1:6" x14ac:dyDescent="0.2">
      <c r="A79934">
        <v>8858655</v>
      </c>
      <c r="B79934" t="s">
        <v>7</v>
      </c>
      <c r="C79934">
        <v>7</v>
      </c>
      <c r="D79934" t="b">
        <v>0</v>
      </c>
      <c r="E79934" t="b">
        <v>0</v>
      </c>
      <c r="F79934" t="str">
        <f>IF(C79934&lt;&gt;0,"at least 1 gameround","0 gamerounds")</f>
        <v>at least 1 gameround</v>
      </c>
    </row>
    <row r="79935" spans="1:6" x14ac:dyDescent="0.2">
      <c r="A79935">
        <v>8858737</v>
      </c>
      <c r="B79935" t="s">
        <v>8</v>
      </c>
      <c r="C79935">
        <v>9</v>
      </c>
      <c r="D79935" t="b">
        <v>0</v>
      </c>
      <c r="E79935" t="b">
        <v>0</v>
      </c>
      <c r="F79935" t="str">
        <f>IF(C79935&lt;&gt;0,"at least 1 gameround","0 gamerounds")</f>
        <v>at least 1 gameround</v>
      </c>
    </row>
    <row r="79936" spans="1:6" x14ac:dyDescent="0.2">
      <c r="A79936">
        <v>8859220</v>
      </c>
      <c r="B79936" t="s">
        <v>7</v>
      </c>
      <c r="C79936">
        <v>13</v>
      </c>
      <c r="D79936" t="b">
        <v>0</v>
      </c>
      <c r="E79936" t="b">
        <v>0</v>
      </c>
      <c r="F79936" t="str">
        <f>IF(C79936&lt;&gt;0,"at least 1 gameround","0 gamerounds")</f>
        <v>at least 1 gameround</v>
      </c>
    </row>
    <row r="79937" spans="1:6" x14ac:dyDescent="0.2">
      <c r="A79937">
        <v>8859266</v>
      </c>
      <c r="B79937" t="s">
        <v>8</v>
      </c>
      <c r="C79937">
        <v>1</v>
      </c>
      <c r="D79937" t="b">
        <v>0</v>
      </c>
      <c r="E79937" t="b">
        <v>0</v>
      </c>
      <c r="F79937" t="str">
        <f>IF(C79937&lt;&gt;0,"at least 1 gameround","0 gamerounds")</f>
        <v>at least 1 gameround</v>
      </c>
    </row>
    <row r="79938" spans="1:6" x14ac:dyDescent="0.2">
      <c r="A79938">
        <v>8859328</v>
      </c>
      <c r="B79938" t="s">
        <v>7</v>
      </c>
      <c r="C79938">
        <v>35</v>
      </c>
      <c r="D79938" t="b">
        <v>0</v>
      </c>
      <c r="E79938" t="b">
        <v>0</v>
      </c>
      <c r="F79938" t="str">
        <f>IF(C79938&lt;&gt;0,"at least 1 gameround","0 gamerounds")</f>
        <v>at least 1 gameround</v>
      </c>
    </row>
    <row r="79939" spans="1:6" x14ac:dyDescent="0.2">
      <c r="A79939">
        <v>8859337</v>
      </c>
      <c r="B79939" t="s">
        <v>7</v>
      </c>
      <c r="C79939">
        <v>4</v>
      </c>
      <c r="D79939" t="b">
        <v>0</v>
      </c>
      <c r="E79939" t="b">
        <v>0</v>
      </c>
      <c r="F79939" t="str">
        <f>IF(C79939&lt;&gt;0,"at least 1 gameround","0 gamerounds")</f>
        <v>at least 1 gameround</v>
      </c>
    </row>
    <row r="79940" spans="1:6" x14ac:dyDescent="0.2">
      <c r="A79940">
        <v>8859578</v>
      </c>
      <c r="B79940" t="s">
        <v>8</v>
      </c>
      <c r="C79940">
        <v>4</v>
      </c>
      <c r="D79940" t="b">
        <v>0</v>
      </c>
      <c r="E79940" t="b">
        <v>0</v>
      </c>
      <c r="F79940" t="str">
        <f>IF(C79940&lt;&gt;0,"at least 1 gameround","0 gamerounds")</f>
        <v>at least 1 gameround</v>
      </c>
    </row>
    <row r="79941" spans="1:6" x14ac:dyDescent="0.2">
      <c r="A79941">
        <v>8859667</v>
      </c>
      <c r="B79941" t="s">
        <v>7</v>
      </c>
      <c r="C79941">
        <v>118</v>
      </c>
      <c r="D79941" t="b">
        <v>1</v>
      </c>
      <c r="E79941" t="b">
        <v>0</v>
      </c>
      <c r="F79941" t="str">
        <f>IF(C79941&lt;&gt;0,"at least 1 gameround","0 gamerounds")</f>
        <v>at least 1 gameround</v>
      </c>
    </row>
    <row r="79942" spans="1:6" x14ac:dyDescent="0.2">
      <c r="A79942">
        <v>8859772</v>
      </c>
      <c r="B79942" t="s">
        <v>8</v>
      </c>
      <c r="C79942">
        <v>8</v>
      </c>
      <c r="D79942" t="b">
        <v>0</v>
      </c>
      <c r="E79942" t="b">
        <v>0</v>
      </c>
      <c r="F79942" t="str">
        <f>IF(C79942&lt;&gt;0,"at least 1 gameround","0 gamerounds")</f>
        <v>at least 1 gameround</v>
      </c>
    </row>
    <row r="79943" spans="1:6" x14ac:dyDescent="0.2">
      <c r="A79943">
        <v>8859797</v>
      </c>
      <c r="B79943" t="s">
        <v>7</v>
      </c>
      <c r="C79943">
        <v>2</v>
      </c>
      <c r="D79943" t="b">
        <v>0</v>
      </c>
      <c r="E79943" t="b">
        <v>0</v>
      </c>
      <c r="F79943" t="str">
        <f>IF(C79943&lt;&gt;0,"at least 1 gameround","0 gamerounds")</f>
        <v>at least 1 gameround</v>
      </c>
    </row>
    <row r="79944" spans="1:6" x14ac:dyDescent="0.2">
      <c r="A79944">
        <v>8859901</v>
      </c>
      <c r="B79944" t="s">
        <v>8</v>
      </c>
      <c r="C79944">
        <v>274</v>
      </c>
      <c r="D79944" t="b">
        <v>1</v>
      </c>
      <c r="E79944" t="b">
        <v>1</v>
      </c>
      <c r="F79944" t="str">
        <f>IF(C79944&lt;&gt;0,"at least 1 gameround","0 gamerounds")</f>
        <v>at least 1 gameround</v>
      </c>
    </row>
    <row r="79945" spans="1:6" x14ac:dyDescent="0.2">
      <c r="A79945">
        <v>8859980</v>
      </c>
      <c r="B79945" t="s">
        <v>8</v>
      </c>
      <c r="C79945">
        <v>25</v>
      </c>
      <c r="D79945" t="b">
        <v>1</v>
      </c>
      <c r="E79945" t="b">
        <v>0</v>
      </c>
      <c r="F79945" t="str">
        <f>IF(C79945&lt;&gt;0,"at least 1 gameround","0 gamerounds")</f>
        <v>at least 1 gameround</v>
      </c>
    </row>
    <row r="79946" spans="1:6" x14ac:dyDescent="0.2">
      <c r="A79946">
        <v>8859993</v>
      </c>
      <c r="B79946" t="s">
        <v>8</v>
      </c>
      <c r="C79946">
        <v>6</v>
      </c>
      <c r="D79946" t="b">
        <v>0</v>
      </c>
      <c r="E79946" t="b">
        <v>0</v>
      </c>
      <c r="F79946" t="str">
        <f>IF(C79946&lt;&gt;0,"at least 1 gameround","0 gamerounds")</f>
        <v>at least 1 gameround</v>
      </c>
    </row>
    <row r="79947" spans="1:6" x14ac:dyDescent="0.2">
      <c r="A79947">
        <v>8860045</v>
      </c>
      <c r="B79947" t="s">
        <v>7</v>
      </c>
      <c r="C79947">
        <v>36</v>
      </c>
      <c r="D79947" t="b">
        <v>1</v>
      </c>
      <c r="E79947" t="b">
        <v>0</v>
      </c>
      <c r="F79947" t="str">
        <f>IF(C79947&lt;&gt;0,"at least 1 gameround","0 gamerounds")</f>
        <v>at least 1 gameround</v>
      </c>
    </row>
    <row r="79948" spans="1:6" x14ac:dyDescent="0.2">
      <c r="A79948">
        <v>8860261</v>
      </c>
      <c r="B79948" t="s">
        <v>7</v>
      </c>
      <c r="C79948">
        <v>2</v>
      </c>
      <c r="D79948" t="b">
        <v>0</v>
      </c>
      <c r="E79948" t="b">
        <v>0</v>
      </c>
      <c r="F79948" t="str">
        <f>IF(C79948&lt;&gt;0,"at least 1 gameround","0 gamerounds")</f>
        <v>at least 1 gameround</v>
      </c>
    </row>
    <row r="79949" spans="1:6" x14ac:dyDescent="0.2">
      <c r="A79949">
        <v>8860441</v>
      </c>
      <c r="B79949" t="s">
        <v>7</v>
      </c>
      <c r="C79949">
        <v>37</v>
      </c>
      <c r="D79949" t="b">
        <v>0</v>
      </c>
      <c r="E79949" t="b">
        <v>1</v>
      </c>
      <c r="F79949" t="str">
        <f>IF(C79949&lt;&gt;0,"at least 1 gameround","0 gamerounds")</f>
        <v>at least 1 gameround</v>
      </c>
    </row>
    <row r="79950" spans="1:6" x14ac:dyDescent="0.2">
      <c r="A79950">
        <v>8860501</v>
      </c>
      <c r="B79950" t="s">
        <v>8</v>
      </c>
      <c r="C79950">
        <v>113</v>
      </c>
      <c r="D79950" t="b">
        <v>1</v>
      </c>
      <c r="E79950" t="b">
        <v>1</v>
      </c>
      <c r="F79950" t="str">
        <f>IF(C79950&lt;&gt;0,"at least 1 gameround","0 gamerounds")</f>
        <v>at least 1 gameround</v>
      </c>
    </row>
    <row r="79951" spans="1:6" x14ac:dyDescent="0.2">
      <c r="A79951">
        <v>8860525</v>
      </c>
      <c r="B79951" t="s">
        <v>7</v>
      </c>
      <c r="C79951">
        <v>288</v>
      </c>
      <c r="D79951" t="b">
        <v>1</v>
      </c>
      <c r="E79951" t="b">
        <v>1</v>
      </c>
      <c r="F79951" t="str">
        <f>IF(C79951&lt;&gt;0,"at least 1 gameround","0 gamerounds")</f>
        <v>at least 1 gameround</v>
      </c>
    </row>
    <row r="79952" spans="1:6" x14ac:dyDescent="0.2">
      <c r="A79952">
        <v>8860556</v>
      </c>
      <c r="B79952" t="s">
        <v>7</v>
      </c>
      <c r="C79952">
        <v>181</v>
      </c>
      <c r="D79952" t="b">
        <v>1</v>
      </c>
      <c r="E79952" t="b">
        <v>1</v>
      </c>
      <c r="F79952" t="str">
        <f>IF(C79952&lt;&gt;0,"at least 1 gameround","0 gamerounds")</f>
        <v>at least 1 gameround</v>
      </c>
    </row>
    <row r="79953" spans="1:6" x14ac:dyDescent="0.2">
      <c r="A79953">
        <v>8860739</v>
      </c>
      <c r="B79953" t="s">
        <v>8</v>
      </c>
      <c r="C79953">
        <v>139</v>
      </c>
      <c r="D79953" t="b">
        <v>0</v>
      </c>
      <c r="E79953" t="b">
        <v>1</v>
      </c>
      <c r="F79953" t="str">
        <f>IF(C79953&lt;&gt;0,"at least 1 gameround","0 gamerounds")</f>
        <v>at least 1 gameround</v>
      </c>
    </row>
    <row r="79954" spans="1:6" x14ac:dyDescent="0.2">
      <c r="A79954">
        <v>8860750</v>
      </c>
      <c r="B79954" t="s">
        <v>8</v>
      </c>
      <c r="C79954">
        <v>30</v>
      </c>
      <c r="D79954" t="b">
        <v>0</v>
      </c>
      <c r="E79954" t="b">
        <v>0</v>
      </c>
      <c r="F79954" t="str">
        <f>IF(C79954&lt;&gt;0,"at least 1 gameround","0 gamerounds")</f>
        <v>at least 1 gameround</v>
      </c>
    </row>
    <row r="79955" spans="1:6" x14ac:dyDescent="0.2">
      <c r="A79955">
        <v>8861056</v>
      </c>
      <c r="B79955" t="s">
        <v>7</v>
      </c>
      <c r="C79955">
        <v>7</v>
      </c>
      <c r="D79955" t="b">
        <v>0</v>
      </c>
      <c r="E79955" t="b">
        <v>0</v>
      </c>
      <c r="F79955" t="str">
        <f>IF(C79955&lt;&gt;0,"at least 1 gameround","0 gamerounds")</f>
        <v>at least 1 gameround</v>
      </c>
    </row>
    <row r="79956" spans="1:6" x14ac:dyDescent="0.2">
      <c r="A79956">
        <v>8861624</v>
      </c>
      <c r="B79956" t="s">
        <v>7</v>
      </c>
      <c r="C79956">
        <v>132</v>
      </c>
      <c r="D79956" t="b">
        <v>1</v>
      </c>
      <c r="E79956" t="b">
        <v>0</v>
      </c>
      <c r="F79956" t="str">
        <f>IF(C79956&lt;&gt;0,"at least 1 gameround","0 gamerounds")</f>
        <v>at least 1 gameround</v>
      </c>
    </row>
    <row r="79957" spans="1:6" x14ac:dyDescent="0.2">
      <c r="A79957">
        <v>8862017</v>
      </c>
      <c r="B79957" t="s">
        <v>7</v>
      </c>
      <c r="C79957">
        <v>16</v>
      </c>
      <c r="D79957" t="b">
        <v>0</v>
      </c>
      <c r="E79957" t="b">
        <v>0</v>
      </c>
      <c r="F79957" t="str">
        <f>IF(C79957&lt;&gt;0,"at least 1 gameround","0 gamerounds")</f>
        <v>at least 1 gameround</v>
      </c>
    </row>
    <row r="79958" spans="1:6" x14ac:dyDescent="0.2">
      <c r="A79958">
        <v>8862077</v>
      </c>
      <c r="B79958" t="s">
        <v>7</v>
      </c>
      <c r="C79958">
        <v>124</v>
      </c>
      <c r="D79958" t="b">
        <v>1</v>
      </c>
      <c r="E79958" t="b">
        <v>1</v>
      </c>
      <c r="F79958" t="str">
        <f>IF(C79958&lt;&gt;0,"at least 1 gameround","0 gamerounds")</f>
        <v>at least 1 gameround</v>
      </c>
    </row>
    <row r="79959" spans="1:6" x14ac:dyDescent="0.2">
      <c r="A79959">
        <v>8862234</v>
      </c>
      <c r="B79959" t="s">
        <v>8</v>
      </c>
      <c r="C79959">
        <v>1</v>
      </c>
      <c r="D79959" t="b">
        <v>0</v>
      </c>
      <c r="E79959" t="b">
        <v>0</v>
      </c>
      <c r="F79959" t="str">
        <f>IF(C79959&lt;&gt;0,"at least 1 gameround","0 gamerounds")</f>
        <v>at least 1 gameround</v>
      </c>
    </row>
    <row r="79960" spans="1:6" x14ac:dyDescent="0.2">
      <c r="A79960">
        <v>8862459</v>
      </c>
      <c r="B79960" t="s">
        <v>8</v>
      </c>
      <c r="C79960">
        <v>8</v>
      </c>
      <c r="D79960" t="b">
        <v>0</v>
      </c>
      <c r="E79960" t="b">
        <v>0</v>
      </c>
      <c r="F79960" t="str">
        <f>IF(C79960&lt;&gt;0,"at least 1 gameround","0 gamerounds")</f>
        <v>at least 1 gameround</v>
      </c>
    </row>
    <row r="79961" spans="1:6" x14ac:dyDescent="0.2">
      <c r="A79961">
        <v>8862555</v>
      </c>
      <c r="B79961" t="s">
        <v>7</v>
      </c>
      <c r="C79961">
        <v>8</v>
      </c>
      <c r="D79961" t="b">
        <v>0</v>
      </c>
      <c r="E79961" t="b">
        <v>0</v>
      </c>
      <c r="F79961" t="str">
        <f>IF(C79961&lt;&gt;0,"at least 1 gameround","0 gamerounds")</f>
        <v>at least 1 gameround</v>
      </c>
    </row>
    <row r="79962" spans="1:6" x14ac:dyDescent="0.2">
      <c r="A79962">
        <v>8862573</v>
      </c>
      <c r="B79962" t="s">
        <v>7</v>
      </c>
      <c r="C79962">
        <v>49</v>
      </c>
      <c r="D79962" t="b">
        <v>0</v>
      </c>
      <c r="E79962" t="b">
        <v>0</v>
      </c>
      <c r="F79962" t="str">
        <f>IF(C79962&lt;&gt;0,"at least 1 gameround","0 gamerounds")</f>
        <v>at least 1 gameround</v>
      </c>
    </row>
    <row r="79963" spans="1:6" x14ac:dyDescent="0.2">
      <c r="A79963">
        <v>8862720</v>
      </c>
      <c r="B79963" t="s">
        <v>8</v>
      </c>
      <c r="C79963">
        <v>14</v>
      </c>
      <c r="D79963" t="b">
        <v>0</v>
      </c>
      <c r="E79963" t="b">
        <v>0</v>
      </c>
      <c r="F79963" t="str">
        <f>IF(C79963&lt;&gt;0,"at least 1 gameround","0 gamerounds")</f>
        <v>at least 1 gameround</v>
      </c>
    </row>
    <row r="79964" spans="1:6" x14ac:dyDescent="0.2">
      <c r="A79964">
        <v>8862773</v>
      </c>
      <c r="B79964" t="s">
        <v>7</v>
      </c>
      <c r="C79964">
        <v>2</v>
      </c>
      <c r="D79964" t="b">
        <v>0</v>
      </c>
      <c r="E79964" t="b">
        <v>0</v>
      </c>
      <c r="F79964" t="str">
        <f>IF(C79964&lt;&gt;0,"at least 1 gameround","0 gamerounds")</f>
        <v>at least 1 gameround</v>
      </c>
    </row>
    <row r="79965" spans="1:6" x14ac:dyDescent="0.2">
      <c r="A79965">
        <v>8863067</v>
      </c>
      <c r="B79965" t="s">
        <v>8</v>
      </c>
      <c r="C79965">
        <v>5</v>
      </c>
      <c r="D79965" t="b">
        <v>0</v>
      </c>
      <c r="E79965" t="b">
        <v>0</v>
      </c>
      <c r="F79965" t="str">
        <f>IF(C79965&lt;&gt;0,"at least 1 gameround","0 gamerounds")</f>
        <v>at least 1 gameround</v>
      </c>
    </row>
    <row r="79966" spans="1:6" x14ac:dyDescent="0.2">
      <c r="A79966">
        <v>8863555</v>
      </c>
      <c r="B79966" t="s">
        <v>7</v>
      </c>
      <c r="C79966">
        <v>39</v>
      </c>
      <c r="D79966" t="b">
        <v>0</v>
      </c>
      <c r="E79966" t="b">
        <v>1</v>
      </c>
      <c r="F79966" t="str">
        <f>IF(C79966&lt;&gt;0,"at least 1 gameround","0 gamerounds")</f>
        <v>at least 1 gameround</v>
      </c>
    </row>
    <row r="79967" spans="1:6" x14ac:dyDescent="0.2">
      <c r="A79967">
        <v>8863579</v>
      </c>
      <c r="B79967" t="s">
        <v>7</v>
      </c>
      <c r="C79967">
        <v>17</v>
      </c>
      <c r="D79967" t="b">
        <v>0</v>
      </c>
      <c r="E79967" t="b">
        <v>0</v>
      </c>
      <c r="F79967" t="str">
        <f>IF(C79967&lt;&gt;0,"at least 1 gameround","0 gamerounds")</f>
        <v>at least 1 gameround</v>
      </c>
    </row>
    <row r="79968" spans="1:6" x14ac:dyDescent="0.2">
      <c r="A79968">
        <v>8863690</v>
      </c>
      <c r="B79968" t="s">
        <v>7</v>
      </c>
      <c r="C79968">
        <v>28</v>
      </c>
      <c r="D79968" t="b">
        <v>1</v>
      </c>
      <c r="E79968" t="b">
        <v>0</v>
      </c>
      <c r="F79968" t="str">
        <f>IF(C79968&lt;&gt;0,"at least 1 gameround","0 gamerounds")</f>
        <v>at least 1 gameround</v>
      </c>
    </row>
    <row r="79969" spans="1:6" x14ac:dyDescent="0.2">
      <c r="A79969">
        <v>8863765</v>
      </c>
      <c r="B79969" t="s">
        <v>7</v>
      </c>
      <c r="C79969">
        <v>20</v>
      </c>
      <c r="D79969" t="b">
        <v>1</v>
      </c>
      <c r="E79969" t="b">
        <v>0</v>
      </c>
      <c r="F79969" t="str">
        <f>IF(C79969&lt;&gt;0,"at least 1 gameround","0 gamerounds")</f>
        <v>at least 1 gameround</v>
      </c>
    </row>
    <row r="79970" spans="1:6" x14ac:dyDescent="0.2">
      <c r="A79970">
        <v>8863894</v>
      </c>
      <c r="B79970" t="s">
        <v>7</v>
      </c>
      <c r="C79970">
        <v>38</v>
      </c>
      <c r="D79970" t="b">
        <v>1</v>
      </c>
      <c r="E79970" t="b">
        <v>0</v>
      </c>
      <c r="F79970" t="str">
        <f>IF(C79970&lt;&gt;0,"at least 1 gameround","0 gamerounds")</f>
        <v>at least 1 gameround</v>
      </c>
    </row>
    <row r="79971" spans="1:6" x14ac:dyDescent="0.2">
      <c r="A79971">
        <v>8864076</v>
      </c>
      <c r="B79971" t="s">
        <v>7</v>
      </c>
      <c r="C79971">
        <v>200</v>
      </c>
      <c r="D79971" t="b">
        <v>1</v>
      </c>
      <c r="E79971" t="b">
        <v>1</v>
      </c>
      <c r="F79971" t="str">
        <f>IF(C79971&lt;&gt;0,"at least 1 gameround","0 gamerounds")</f>
        <v>at least 1 gameround</v>
      </c>
    </row>
    <row r="79972" spans="1:6" x14ac:dyDescent="0.2">
      <c r="A79972">
        <v>8864256</v>
      </c>
      <c r="B79972" t="s">
        <v>7</v>
      </c>
      <c r="C79972">
        <v>85</v>
      </c>
      <c r="D79972" t="b">
        <v>1</v>
      </c>
      <c r="E79972" t="b">
        <v>1</v>
      </c>
      <c r="F79972" t="str">
        <f>IF(C79972&lt;&gt;0,"at least 1 gameround","0 gamerounds")</f>
        <v>at least 1 gameround</v>
      </c>
    </row>
    <row r="79973" spans="1:6" x14ac:dyDescent="0.2">
      <c r="A79973">
        <v>8864262</v>
      </c>
      <c r="B79973" t="s">
        <v>7</v>
      </c>
      <c r="C79973">
        <v>4</v>
      </c>
      <c r="D79973" t="b">
        <v>0</v>
      </c>
      <c r="E79973" t="b">
        <v>0</v>
      </c>
      <c r="F79973" t="str">
        <f>IF(C79973&lt;&gt;0,"at least 1 gameround","0 gamerounds")</f>
        <v>at least 1 gameround</v>
      </c>
    </row>
    <row r="79974" spans="1:6" x14ac:dyDescent="0.2">
      <c r="A79974">
        <v>8864395</v>
      </c>
      <c r="B79974" t="s">
        <v>8</v>
      </c>
      <c r="C79974">
        <v>4</v>
      </c>
      <c r="D79974" t="b">
        <v>1</v>
      </c>
      <c r="E79974" t="b">
        <v>0</v>
      </c>
      <c r="F79974" t="str">
        <f>IF(C79974&lt;&gt;0,"at least 1 gameround","0 gamerounds")</f>
        <v>at least 1 gameround</v>
      </c>
    </row>
    <row r="79975" spans="1:6" x14ac:dyDescent="0.2">
      <c r="A79975">
        <v>8864522</v>
      </c>
      <c r="B79975" t="s">
        <v>8</v>
      </c>
      <c r="C79975">
        <v>0</v>
      </c>
      <c r="D79975" t="b">
        <v>0</v>
      </c>
      <c r="E79975" t="b">
        <v>0</v>
      </c>
      <c r="F79975" t="str">
        <f>IF(C79975&lt;&gt;0,"at least 1 gameround","0 gamerounds")</f>
        <v>0 gamerounds</v>
      </c>
    </row>
    <row r="79976" spans="1:6" x14ac:dyDescent="0.2">
      <c r="A79976">
        <v>8864541</v>
      </c>
      <c r="B79976" t="s">
        <v>7</v>
      </c>
      <c r="C79976">
        <v>38</v>
      </c>
      <c r="D79976" t="b">
        <v>1</v>
      </c>
      <c r="E79976" t="b">
        <v>0</v>
      </c>
      <c r="F79976" t="str">
        <f>IF(C79976&lt;&gt;0,"at least 1 gameround","0 gamerounds")</f>
        <v>at least 1 gameround</v>
      </c>
    </row>
    <row r="79977" spans="1:6" x14ac:dyDescent="0.2">
      <c r="A79977">
        <v>8864620</v>
      </c>
      <c r="B79977" t="s">
        <v>8</v>
      </c>
      <c r="C79977">
        <v>8</v>
      </c>
      <c r="D79977" t="b">
        <v>0</v>
      </c>
      <c r="E79977" t="b">
        <v>0</v>
      </c>
      <c r="F79977" t="str">
        <f>IF(C79977&lt;&gt;0,"at least 1 gameround","0 gamerounds")</f>
        <v>at least 1 gameround</v>
      </c>
    </row>
    <row r="79978" spans="1:6" x14ac:dyDescent="0.2">
      <c r="A79978">
        <v>8864651</v>
      </c>
      <c r="B79978" t="s">
        <v>7</v>
      </c>
      <c r="C79978">
        <v>6</v>
      </c>
      <c r="D79978" t="b">
        <v>0</v>
      </c>
      <c r="E79978" t="b">
        <v>0</v>
      </c>
      <c r="F79978" t="str">
        <f>IF(C79978&lt;&gt;0,"at least 1 gameround","0 gamerounds")</f>
        <v>at least 1 gameround</v>
      </c>
    </row>
    <row r="79979" spans="1:6" x14ac:dyDescent="0.2">
      <c r="A79979">
        <v>8864732</v>
      </c>
      <c r="B79979" t="s">
        <v>8</v>
      </c>
      <c r="C79979">
        <v>16</v>
      </c>
      <c r="D79979" t="b">
        <v>0</v>
      </c>
      <c r="E79979" t="b">
        <v>0</v>
      </c>
      <c r="F79979" t="str">
        <f>IF(C79979&lt;&gt;0,"at least 1 gameround","0 gamerounds")</f>
        <v>at least 1 gameround</v>
      </c>
    </row>
    <row r="79980" spans="1:6" x14ac:dyDescent="0.2">
      <c r="A79980">
        <v>8864739</v>
      </c>
      <c r="B79980" t="s">
        <v>8</v>
      </c>
      <c r="C79980">
        <v>26</v>
      </c>
      <c r="D79980" t="b">
        <v>0</v>
      </c>
      <c r="E79980" t="b">
        <v>0</v>
      </c>
      <c r="F79980" t="str">
        <f>IF(C79980&lt;&gt;0,"at least 1 gameround","0 gamerounds")</f>
        <v>at least 1 gameround</v>
      </c>
    </row>
    <row r="79981" spans="1:6" x14ac:dyDescent="0.2">
      <c r="A79981">
        <v>8864857</v>
      </c>
      <c r="B79981" t="s">
        <v>7</v>
      </c>
      <c r="C79981">
        <v>3</v>
      </c>
      <c r="D79981" t="b">
        <v>0</v>
      </c>
      <c r="E79981" t="b">
        <v>0</v>
      </c>
      <c r="F79981" t="str">
        <f>IF(C79981&lt;&gt;0,"at least 1 gameround","0 gamerounds")</f>
        <v>at least 1 gameround</v>
      </c>
    </row>
    <row r="79982" spans="1:6" x14ac:dyDescent="0.2">
      <c r="A79982">
        <v>8864942</v>
      </c>
      <c r="B79982" t="s">
        <v>8</v>
      </c>
      <c r="C79982">
        <v>18</v>
      </c>
      <c r="D79982" t="b">
        <v>1</v>
      </c>
      <c r="E79982" t="b">
        <v>0</v>
      </c>
      <c r="F79982" t="str">
        <f>IF(C79982&lt;&gt;0,"at least 1 gameround","0 gamerounds")</f>
        <v>at least 1 gameround</v>
      </c>
    </row>
    <row r="79983" spans="1:6" x14ac:dyDescent="0.2">
      <c r="A79983">
        <v>8865055</v>
      </c>
      <c r="B79983" t="s">
        <v>7</v>
      </c>
      <c r="C79983">
        <v>6</v>
      </c>
      <c r="D79983" t="b">
        <v>0</v>
      </c>
      <c r="E79983" t="b">
        <v>0</v>
      </c>
      <c r="F79983" t="str">
        <f>IF(C79983&lt;&gt;0,"at least 1 gameround","0 gamerounds")</f>
        <v>at least 1 gameround</v>
      </c>
    </row>
    <row r="79984" spans="1:6" x14ac:dyDescent="0.2">
      <c r="A79984">
        <v>8865337</v>
      </c>
      <c r="B79984" t="s">
        <v>7</v>
      </c>
      <c r="C79984">
        <v>137</v>
      </c>
      <c r="D79984" t="b">
        <v>1</v>
      </c>
      <c r="E79984" t="b">
        <v>1</v>
      </c>
      <c r="F79984" t="str">
        <f>IF(C79984&lt;&gt;0,"at least 1 gameround","0 gamerounds")</f>
        <v>at least 1 gameround</v>
      </c>
    </row>
    <row r="79985" spans="1:6" x14ac:dyDescent="0.2">
      <c r="A79985">
        <v>8865378</v>
      </c>
      <c r="B79985" t="s">
        <v>8</v>
      </c>
      <c r="C79985">
        <v>88</v>
      </c>
      <c r="D79985" t="b">
        <v>1</v>
      </c>
      <c r="E79985" t="b">
        <v>1</v>
      </c>
      <c r="F79985" t="str">
        <f>IF(C79985&lt;&gt;0,"at least 1 gameround","0 gamerounds")</f>
        <v>at least 1 gameround</v>
      </c>
    </row>
    <row r="79986" spans="1:6" x14ac:dyDescent="0.2">
      <c r="A79986">
        <v>8865491</v>
      </c>
      <c r="B79986" t="s">
        <v>8</v>
      </c>
      <c r="C79986">
        <v>66</v>
      </c>
      <c r="D79986" t="b">
        <v>1</v>
      </c>
      <c r="E79986" t="b">
        <v>1</v>
      </c>
      <c r="F79986" t="str">
        <f>IF(C79986&lt;&gt;0,"at least 1 gameround","0 gamerounds")</f>
        <v>at least 1 gameround</v>
      </c>
    </row>
    <row r="79987" spans="1:6" x14ac:dyDescent="0.2">
      <c r="A79987">
        <v>8865507</v>
      </c>
      <c r="B79987" t="s">
        <v>7</v>
      </c>
      <c r="C79987">
        <v>4</v>
      </c>
      <c r="D79987" t="b">
        <v>1</v>
      </c>
      <c r="E79987" t="b">
        <v>0</v>
      </c>
      <c r="F79987" t="str">
        <f>IF(C79987&lt;&gt;0,"at least 1 gameround","0 gamerounds")</f>
        <v>at least 1 gameround</v>
      </c>
    </row>
    <row r="79988" spans="1:6" x14ac:dyDescent="0.2">
      <c r="A79988">
        <v>8865640</v>
      </c>
      <c r="B79988" t="s">
        <v>8</v>
      </c>
      <c r="C79988">
        <v>18</v>
      </c>
      <c r="D79988" t="b">
        <v>0</v>
      </c>
      <c r="E79988" t="b">
        <v>0</v>
      </c>
      <c r="F79988" t="str">
        <f>IF(C79988&lt;&gt;0,"at least 1 gameround","0 gamerounds")</f>
        <v>at least 1 gameround</v>
      </c>
    </row>
    <row r="79989" spans="1:6" x14ac:dyDescent="0.2">
      <c r="A79989">
        <v>8865720</v>
      </c>
      <c r="B79989" t="s">
        <v>8</v>
      </c>
      <c r="C79989">
        <v>2</v>
      </c>
      <c r="D79989" t="b">
        <v>0</v>
      </c>
      <c r="E79989" t="b">
        <v>0</v>
      </c>
      <c r="F79989" t="str">
        <f>IF(C79989&lt;&gt;0,"at least 1 gameround","0 gamerounds")</f>
        <v>at least 1 gameround</v>
      </c>
    </row>
    <row r="79990" spans="1:6" x14ac:dyDescent="0.2">
      <c r="A79990">
        <v>8865789</v>
      </c>
      <c r="B79990" t="s">
        <v>8</v>
      </c>
      <c r="C79990">
        <v>14</v>
      </c>
      <c r="D79990" t="b">
        <v>0</v>
      </c>
      <c r="E79990" t="b">
        <v>0</v>
      </c>
      <c r="F79990" t="str">
        <f>IF(C79990&lt;&gt;0,"at least 1 gameround","0 gamerounds")</f>
        <v>at least 1 gameround</v>
      </c>
    </row>
    <row r="79991" spans="1:6" x14ac:dyDescent="0.2">
      <c r="A79991">
        <v>8865895</v>
      </c>
      <c r="B79991" t="s">
        <v>7</v>
      </c>
      <c r="C79991">
        <v>1</v>
      </c>
      <c r="D79991" t="b">
        <v>0</v>
      </c>
      <c r="E79991" t="b">
        <v>0</v>
      </c>
      <c r="F79991" t="str">
        <f>IF(C79991&lt;&gt;0,"at least 1 gameround","0 gamerounds")</f>
        <v>at least 1 gameround</v>
      </c>
    </row>
    <row r="79992" spans="1:6" x14ac:dyDescent="0.2">
      <c r="A79992">
        <v>8866097</v>
      </c>
      <c r="B79992" t="s">
        <v>8</v>
      </c>
      <c r="C79992">
        <v>50</v>
      </c>
      <c r="D79992" t="b">
        <v>1</v>
      </c>
      <c r="E79992" t="b">
        <v>0</v>
      </c>
      <c r="F79992" t="str">
        <f>IF(C79992&lt;&gt;0,"at least 1 gameround","0 gamerounds")</f>
        <v>at least 1 gameround</v>
      </c>
    </row>
    <row r="79993" spans="1:6" x14ac:dyDescent="0.2">
      <c r="A79993">
        <v>8866169</v>
      </c>
      <c r="B79993" t="s">
        <v>8</v>
      </c>
      <c r="C79993">
        <v>4</v>
      </c>
      <c r="D79993" t="b">
        <v>0</v>
      </c>
      <c r="E79993" t="b">
        <v>0</v>
      </c>
      <c r="F79993" t="str">
        <f>IF(C79993&lt;&gt;0,"at least 1 gameround","0 gamerounds")</f>
        <v>at least 1 gameround</v>
      </c>
    </row>
    <row r="79994" spans="1:6" x14ac:dyDescent="0.2">
      <c r="A79994">
        <v>8866311</v>
      </c>
      <c r="B79994" t="s">
        <v>8</v>
      </c>
      <c r="C79994">
        <v>296</v>
      </c>
      <c r="D79994" t="b">
        <v>1</v>
      </c>
      <c r="E79994" t="b">
        <v>1</v>
      </c>
      <c r="F79994" t="str">
        <f>IF(C79994&lt;&gt;0,"at least 1 gameround","0 gamerounds")</f>
        <v>at least 1 gameround</v>
      </c>
    </row>
    <row r="79995" spans="1:6" x14ac:dyDescent="0.2">
      <c r="A79995">
        <v>8866448</v>
      </c>
      <c r="B79995" t="s">
        <v>8</v>
      </c>
      <c r="C79995">
        <v>10</v>
      </c>
      <c r="D79995" t="b">
        <v>0</v>
      </c>
      <c r="E79995" t="b">
        <v>0</v>
      </c>
      <c r="F79995" t="str">
        <f>IF(C79995&lt;&gt;0,"at least 1 gameround","0 gamerounds")</f>
        <v>at least 1 gameround</v>
      </c>
    </row>
    <row r="79996" spans="1:6" x14ac:dyDescent="0.2">
      <c r="A79996">
        <v>8866554</v>
      </c>
      <c r="B79996" t="s">
        <v>7</v>
      </c>
      <c r="C79996">
        <v>0</v>
      </c>
      <c r="D79996" t="b">
        <v>0</v>
      </c>
      <c r="E79996" t="b">
        <v>0</v>
      </c>
      <c r="F79996" t="str">
        <f>IF(C79996&lt;&gt;0,"at least 1 gameround","0 gamerounds")</f>
        <v>0 gamerounds</v>
      </c>
    </row>
    <row r="79997" spans="1:6" x14ac:dyDescent="0.2">
      <c r="A79997">
        <v>8866649</v>
      </c>
      <c r="B79997" t="s">
        <v>8</v>
      </c>
      <c r="C79997">
        <v>6</v>
      </c>
      <c r="D79997" t="b">
        <v>0</v>
      </c>
      <c r="E79997" t="b">
        <v>0</v>
      </c>
      <c r="F79997" t="str">
        <f>IF(C79997&lt;&gt;0,"at least 1 gameround","0 gamerounds")</f>
        <v>at least 1 gameround</v>
      </c>
    </row>
    <row r="79998" spans="1:6" x14ac:dyDescent="0.2">
      <c r="A79998">
        <v>8866660</v>
      </c>
      <c r="B79998" t="s">
        <v>7</v>
      </c>
      <c r="C79998">
        <v>1</v>
      </c>
      <c r="D79998" t="b">
        <v>0</v>
      </c>
      <c r="E79998" t="b">
        <v>0</v>
      </c>
      <c r="F79998" t="str">
        <f>IF(C79998&lt;&gt;0,"at least 1 gameround","0 gamerounds")</f>
        <v>at least 1 gameround</v>
      </c>
    </row>
    <row r="79999" spans="1:6" x14ac:dyDescent="0.2">
      <c r="A79999">
        <v>8866674</v>
      </c>
      <c r="B79999" t="s">
        <v>8</v>
      </c>
      <c r="C79999">
        <v>133</v>
      </c>
      <c r="D79999" t="b">
        <v>1</v>
      </c>
      <c r="E79999" t="b">
        <v>1</v>
      </c>
      <c r="F79999" t="str">
        <f>IF(C79999&lt;&gt;0,"at least 1 gameround","0 gamerounds")</f>
        <v>at least 1 gameround</v>
      </c>
    </row>
    <row r="80000" spans="1:6" x14ac:dyDescent="0.2">
      <c r="A80000">
        <v>8866679</v>
      </c>
      <c r="B80000" t="s">
        <v>8</v>
      </c>
      <c r="C80000">
        <v>4</v>
      </c>
      <c r="D80000" t="b">
        <v>1</v>
      </c>
      <c r="E80000" t="b">
        <v>1</v>
      </c>
      <c r="F80000" t="str">
        <f>IF(C80000&lt;&gt;0,"at least 1 gameround","0 gamerounds")</f>
        <v>at least 1 gameround</v>
      </c>
    </row>
    <row r="80001" spans="1:6" x14ac:dyDescent="0.2">
      <c r="A80001">
        <v>8866831</v>
      </c>
      <c r="B80001" t="s">
        <v>7</v>
      </c>
      <c r="C80001">
        <v>84</v>
      </c>
      <c r="D80001" t="b">
        <v>0</v>
      </c>
      <c r="E80001" t="b">
        <v>0</v>
      </c>
      <c r="F80001" t="str">
        <f>IF(C80001&lt;&gt;0,"at least 1 gameround","0 gamerounds")</f>
        <v>at least 1 gameround</v>
      </c>
    </row>
    <row r="80002" spans="1:6" x14ac:dyDescent="0.2">
      <c r="A80002">
        <v>8866902</v>
      </c>
      <c r="B80002" t="s">
        <v>8</v>
      </c>
      <c r="C80002">
        <v>32</v>
      </c>
      <c r="D80002" t="b">
        <v>1</v>
      </c>
      <c r="E80002" t="b">
        <v>0</v>
      </c>
      <c r="F80002" t="str">
        <f>IF(C80002&lt;&gt;0,"at least 1 gameround","0 gamerounds")</f>
        <v>at least 1 gameround</v>
      </c>
    </row>
    <row r="80003" spans="1:6" x14ac:dyDescent="0.2">
      <c r="A80003">
        <v>8867066</v>
      </c>
      <c r="B80003" t="s">
        <v>7</v>
      </c>
      <c r="C80003">
        <v>0</v>
      </c>
      <c r="D80003" t="b">
        <v>0</v>
      </c>
      <c r="E80003" t="b">
        <v>0</v>
      </c>
      <c r="F80003" t="str">
        <f>IF(C80003&lt;&gt;0,"at least 1 gameround","0 gamerounds")</f>
        <v>0 gamerounds</v>
      </c>
    </row>
    <row r="80004" spans="1:6" x14ac:dyDescent="0.2">
      <c r="A80004">
        <v>8867265</v>
      </c>
      <c r="B80004" t="s">
        <v>7</v>
      </c>
      <c r="C80004">
        <v>3</v>
      </c>
      <c r="D80004" t="b">
        <v>0</v>
      </c>
      <c r="E80004" t="b">
        <v>0</v>
      </c>
      <c r="F80004" t="str">
        <f>IF(C80004&lt;&gt;0,"at least 1 gameround","0 gamerounds")</f>
        <v>at least 1 gameround</v>
      </c>
    </row>
    <row r="80005" spans="1:6" x14ac:dyDescent="0.2">
      <c r="A80005">
        <v>8867293</v>
      </c>
      <c r="B80005" t="s">
        <v>7</v>
      </c>
      <c r="C80005">
        <v>11</v>
      </c>
      <c r="D80005" t="b">
        <v>0</v>
      </c>
      <c r="E80005" t="b">
        <v>0</v>
      </c>
      <c r="F80005" t="str">
        <f>IF(C80005&lt;&gt;0,"at least 1 gameround","0 gamerounds")</f>
        <v>at least 1 gameround</v>
      </c>
    </row>
    <row r="80006" spans="1:6" x14ac:dyDescent="0.2">
      <c r="A80006">
        <v>8867329</v>
      </c>
      <c r="B80006" t="s">
        <v>7</v>
      </c>
      <c r="C80006">
        <v>30</v>
      </c>
      <c r="D80006" t="b">
        <v>0</v>
      </c>
      <c r="E80006" t="b">
        <v>0</v>
      </c>
      <c r="F80006" t="str">
        <f>IF(C80006&lt;&gt;0,"at least 1 gameround","0 gamerounds")</f>
        <v>at least 1 gameround</v>
      </c>
    </row>
    <row r="80007" spans="1:6" x14ac:dyDescent="0.2">
      <c r="A80007">
        <v>8867367</v>
      </c>
      <c r="B80007" t="s">
        <v>8</v>
      </c>
      <c r="C80007">
        <v>4</v>
      </c>
      <c r="D80007" t="b">
        <v>0</v>
      </c>
      <c r="E80007" t="b">
        <v>0</v>
      </c>
      <c r="F80007" t="str">
        <f>IF(C80007&lt;&gt;0,"at least 1 gameround","0 gamerounds")</f>
        <v>at least 1 gameround</v>
      </c>
    </row>
    <row r="80008" spans="1:6" x14ac:dyDescent="0.2">
      <c r="A80008">
        <v>8867387</v>
      </c>
      <c r="B80008" t="s">
        <v>7</v>
      </c>
      <c r="C80008">
        <v>12</v>
      </c>
      <c r="D80008" t="b">
        <v>1</v>
      </c>
      <c r="E80008" t="b">
        <v>0</v>
      </c>
      <c r="F80008" t="str">
        <f>IF(C80008&lt;&gt;0,"at least 1 gameround","0 gamerounds")</f>
        <v>at least 1 gameround</v>
      </c>
    </row>
    <row r="80009" spans="1:6" x14ac:dyDescent="0.2">
      <c r="A80009">
        <v>8867601</v>
      </c>
      <c r="B80009" t="s">
        <v>8</v>
      </c>
      <c r="C80009">
        <v>16</v>
      </c>
      <c r="D80009" t="b">
        <v>1</v>
      </c>
      <c r="E80009" t="b">
        <v>0</v>
      </c>
      <c r="F80009" t="str">
        <f>IF(C80009&lt;&gt;0,"at least 1 gameround","0 gamerounds")</f>
        <v>at least 1 gameround</v>
      </c>
    </row>
    <row r="80010" spans="1:6" x14ac:dyDescent="0.2">
      <c r="A80010">
        <v>8867674</v>
      </c>
      <c r="B80010" t="s">
        <v>7</v>
      </c>
      <c r="C80010">
        <v>68</v>
      </c>
      <c r="D80010" t="b">
        <v>1</v>
      </c>
      <c r="E80010" t="b">
        <v>0</v>
      </c>
      <c r="F80010" t="str">
        <f>IF(C80010&lt;&gt;0,"at least 1 gameround","0 gamerounds")</f>
        <v>at least 1 gameround</v>
      </c>
    </row>
    <row r="80011" spans="1:6" x14ac:dyDescent="0.2">
      <c r="A80011">
        <v>8867712</v>
      </c>
      <c r="B80011" t="s">
        <v>7</v>
      </c>
      <c r="C80011">
        <v>1</v>
      </c>
      <c r="D80011" t="b">
        <v>0</v>
      </c>
      <c r="E80011" t="b">
        <v>0</v>
      </c>
      <c r="F80011" t="str">
        <f>IF(C80011&lt;&gt;0,"at least 1 gameround","0 gamerounds")</f>
        <v>at least 1 gameround</v>
      </c>
    </row>
    <row r="80012" spans="1:6" x14ac:dyDescent="0.2">
      <c r="A80012">
        <v>8867863</v>
      </c>
      <c r="B80012" t="s">
        <v>8</v>
      </c>
      <c r="C80012">
        <v>104</v>
      </c>
      <c r="D80012" t="b">
        <v>1</v>
      </c>
      <c r="E80012" t="b">
        <v>1</v>
      </c>
      <c r="F80012" t="str">
        <f>IF(C80012&lt;&gt;0,"at least 1 gameround","0 gamerounds")</f>
        <v>at least 1 gameround</v>
      </c>
    </row>
    <row r="80013" spans="1:6" x14ac:dyDescent="0.2">
      <c r="A80013">
        <v>8867881</v>
      </c>
      <c r="B80013" t="s">
        <v>7</v>
      </c>
      <c r="C80013">
        <v>0</v>
      </c>
      <c r="D80013" t="b">
        <v>0</v>
      </c>
      <c r="E80013" t="b">
        <v>0</v>
      </c>
      <c r="F80013" t="str">
        <f>IF(C80013&lt;&gt;0,"at least 1 gameround","0 gamerounds")</f>
        <v>0 gamerounds</v>
      </c>
    </row>
    <row r="80014" spans="1:6" x14ac:dyDescent="0.2">
      <c r="A80014">
        <v>8868112</v>
      </c>
      <c r="B80014" t="s">
        <v>7</v>
      </c>
      <c r="C80014">
        <v>17</v>
      </c>
      <c r="D80014" t="b">
        <v>0</v>
      </c>
      <c r="E80014" t="b">
        <v>0</v>
      </c>
      <c r="F80014" t="str">
        <f>IF(C80014&lt;&gt;0,"at least 1 gameround","0 gamerounds")</f>
        <v>at least 1 gameround</v>
      </c>
    </row>
    <row r="80015" spans="1:6" x14ac:dyDescent="0.2">
      <c r="A80015">
        <v>8868616</v>
      </c>
      <c r="B80015" t="s">
        <v>8</v>
      </c>
      <c r="C80015">
        <v>1</v>
      </c>
      <c r="D80015" t="b">
        <v>0</v>
      </c>
      <c r="E80015" t="b">
        <v>0</v>
      </c>
      <c r="F80015" t="str">
        <f>IF(C80015&lt;&gt;0,"at least 1 gameround","0 gamerounds")</f>
        <v>at least 1 gameround</v>
      </c>
    </row>
    <row r="80016" spans="1:6" x14ac:dyDescent="0.2">
      <c r="A80016">
        <v>8868626</v>
      </c>
      <c r="B80016" t="s">
        <v>8</v>
      </c>
      <c r="C80016">
        <v>6</v>
      </c>
      <c r="D80016" t="b">
        <v>1</v>
      </c>
      <c r="E80016" t="b">
        <v>0</v>
      </c>
      <c r="F80016" t="str">
        <f>IF(C80016&lt;&gt;0,"at least 1 gameround","0 gamerounds")</f>
        <v>at least 1 gameround</v>
      </c>
    </row>
    <row r="80017" spans="1:6" x14ac:dyDescent="0.2">
      <c r="A80017">
        <v>8868680</v>
      </c>
      <c r="B80017" t="s">
        <v>8</v>
      </c>
      <c r="C80017">
        <v>124</v>
      </c>
      <c r="D80017" t="b">
        <v>1</v>
      </c>
      <c r="E80017" t="b">
        <v>1</v>
      </c>
      <c r="F80017" t="str">
        <f>IF(C80017&lt;&gt;0,"at least 1 gameround","0 gamerounds")</f>
        <v>at least 1 gameround</v>
      </c>
    </row>
    <row r="80018" spans="1:6" x14ac:dyDescent="0.2">
      <c r="A80018">
        <v>8868719</v>
      </c>
      <c r="B80018" t="s">
        <v>7</v>
      </c>
      <c r="C80018">
        <v>3</v>
      </c>
      <c r="D80018" t="b">
        <v>0</v>
      </c>
      <c r="E80018" t="b">
        <v>0</v>
      </c>
      <c r="F80018" t="str">
        <f>IF(C80018&lt;&gt;0,"at least 1 gameround","0 gamerounds")</f>
        <v>at least 1 gameround</v>
      </c>
    </row>
    <row r="80019" spans="1:6" x14ac:dyDescent="0.2">
      <c r="A80019">
        <v>8868912</v>
      </c>
      <c r="B80019" t="s">
        <v>7</v>
      </c>
      <c r="C80019">
        <v>37</v>
      </c>
      <c r="D80019" t="b">
        <v>0</v>
      </c>
      <c r="E80019" t="b">
        <v>0</v>
      </c>
      <c r="F80019" t="str">
        <f>IF(C80019&lt;&gt;0,"at least 1 gameround","0 gamerounds")</f>
        <v>at least 1 gameround</v>
      </c>
    </row>
    <row r="80020" spans="1:6" x14ac:dyDescent="0.2">
      <c r="A80020">
        <v>8869019</v>
      </c>
      <c r="B80020" t="s">
        <v>7</v>
      </c>
      <c r="C80020">
        <v>31</v>
      </c>
      <c r="D80020" t="b">
        <v>1</v>
      </c>
      <c r="E80020" t="b">
        <v>0</v>
      </c>
      <c r="F80020" t="str">
        <f>IF(C80020&lt;&gt;0,"at least 1 gameround","0 gamerounds")</f>
        <v>at least 1 gameround</v>
      </c>
    </row>
    <row r="80021" spans="1:6" x14ac:dyDescent="0.2">
      <c r="A80021">
        <v>8869130</v>
      </c>
      <c r="B80021" t="s">
        <v>7</v>
      </c>
      <c r="C80021">
        <v>6</v>
      </c>
      <c r="D80021" t="b">
        <v>0</v>
      </c>
      <c r="E80021" t="b">
        <v>0</v>
      </c>
      <c r="F80021" t="str">
        <f>IF(C80021&lt;&gt;0,"at least 1 gameround","0 gamerounds")</f>
        <v>at least 1 gameround</v>
      </c>
    </row>
    <row r="80022" spans="1:6" x14ac:dyDescent="0.2">
      <c r="A80022">
        <v>8869211</v>
      </c>
      <c r="B80022" t="s">
        <v>8</v>
      </c>
      <c r="C80022">
        <v>79</v>
      </c>
      <c r="D80022" t="b">
        <v>1</v>
      </c>
      <c r="E80022" t="b">
        <v>0</v>
      </c>
      <c r="F80022" t="str">
        <f>IF(C80022&lt;&gt;0,"at least 1 gameround","0 gamerounds")</f>
        <v>at least 1 gameround</v>
      </c>
    </row>
    <row r="80023" spans="1:6" x14ac:dyDescent="0.2">
      <c r="A80023">
        <v>8869235</v>
      </c>
      <c r="B80023" t="s">
        <v>7</v>
      </c>
      <c r="C80023">
        <v>8</v>
      </c>
      <c r="D80023" t="b">
        <v>0</v>
      </c>
      <c r="E80023" t="b">
        <v>0</v>
      </c>
      <c r="F80023" t="str">
        <f>IF(C80023&lt;&gt;0,"at least 1 gameround","0 gamerounds")</f>
        <v>at least 1 gameround</v>
      </c>
    </row>
    <row r="80024" spans="1:6" x14ac:dyDescent="0.2">
      <c r="A80024">
        <v>8869236</v>
      </c>
      <c r="B80024" t="s">
        <v>7</v>
      </c>
      <c r="C80024">
        <v>28</v>
      </c>
      <c r="D80024" t="b">
        <v>1</v>
      </c>
      <c r="E80024" t="b">
        <v>0</v>
      </c>
      <c r="F80024" t="str">
        <f>IF(C80024&lt;&gt;0,"at least 1 gameround","0 gamerounds")</f>
        <v>at least 1 gameround</v>
      </c>
    </row>
    <row r="80025" spans="1:6" x14ac:dyDescent="0.2">
      <c r="A80025">
        <v>8869241</v>
      </c>
      <c r="B80025" t="s">
        <v>7</v>
      </c>
      <c r="C80025">
        <v>45</v>
      </c>
      <c r="D80025" t="b">
        <v>0</v>
      </c>
      <c r="E80025" t="b">
        <v>0</v>
      </c>
      <c r="F80025" t="str">
        <f>IF(C80025&lt;&gt;0,"at least 1 gameround","0 gamerounds")</f>
        <v>at least 1 gameround</v>
      </c>
    </row>
    <row r="80026" spans="1:6" x14ac:dyDescent="0.2">
      <c r="A80026">
        <v>8869285</v>
      </c>
      <c r="B80026" t="s">
        <v>7</v>
      </c>
      <c r="C80026">
        <v>3</v>
      </c>
      <c r="D80026" t="b">
        <v>0</v>
      </c>
      <c r="E80026" t="b">
        <v>0</v>
      </c>
      <c r="F80026" t="str">
        <f>IF(C80026&lt;&gt;0,"at least 1 gameround","0 gamerounds")</f>
        <v>at least 1 gameround</v>
      </c>
    </row>
    <row r="80027" spans="1:6" x14ac:dyDescent="0.2">
      <c r="A80027">
        <v>8869697</v>
      </c>
      <c r="B80027" t="s">
        <v>8</v>
      </c>
      <c r="C80027">
        <v>3</v>
      </c>
      <c r="D80027" t="b">
        <v>0</v>
      </c>
      <c r="E80027" t="b">
        <v>0</v>
      </c>
      <c r="F80027" t="str">
        <f>IF(C80027&lt;&gt;0,"at least 1 gameround","0 gamerounds")</f>
        <v>at least 1 gameround</v>
      </c>
    </row>
    <row r="80028" spans="1:6" x14ac:dyDescent="0.2">
      <c r="A80028">
        <v>8869860</v>
      </c>
      <c r="B80028" t="s">
        <v>8</v>
      </c>
      <c r="C80028">
        <v>31</v>
      </c>
      <c r="D80028" t="b">
        <v>1</v>
      </c>
      <c r="E80028" t="b">
        <v>0</v>
      </c>
      <c r="F80028" t="str">
        <f>IF(C80028&lt;&gt;0,"at least 1 gameround","0 gamerounds")</f>
        <v>at least 1 gameround</v>
      </c>
    </row>
    <row r="80029" spans="1:6" x14ac:dyDescent="0.2">
      <c r="A80029">
        <v>8870046</v>
      </c>
      <c r="B80029" t="s">
        <v>8</v>
      </c>
      <c r="C80029">
        <v>18</v>
      </c>
      <c r="D80029" t="b">
        <v>1</v>
      </c>
      <c r="E80029" t="b">
        <v>0</v>
      </c>
      <c r="F80029" t="str">
        <f>IF(C80029&lt;&gt;0,"at least 1 gameround","0 gamerounds")</f>
        <v>at least 1 gameround</v>
      </c>
    </row>
    <row r="80030" spans="1:6" x14ac:dyDescent="0.2">
      <c r="A80030">
        <v>8870167</v>
      </c>
      <c r="B80030" t="s">
        <v>8</v>
      </c>
      <c r="C80030">
        <v>70</v>
      </c>
      <c r="D80030" t="b">
        <v>1</v>
      </c>
      <c r="E80030" t="b">
        <v>1</v>
      </c>
      <c r="F80030" t="str">
        <f>IF(C80030&lt;&gt;0,"at least 1 gameround","0 gamerounds")</f>
        <v>at least 1 gameround</v>
      </c>
    </row>
    <row r="80031" spans="1:6" x14ac:dyDescent="0.2">
      <c r="A80031">
        <v>8870497</v>
      </c>
      <c r="B80031" t="s">
        <v>8</v>
      </c>
      <c r="C80031">
        <v>0</v>
      </c>
      <c r="D80031" t="b">
        <v>0</v>
      </c>
      <c r="E80031" t="b">
        <v>0</v>
      </c>
      <c r="F80031" t="str">
        <f>IF(C80031&lt;&gt;0,"at least 1 gameround","0 gamerounds")</f>
        <v>0 gamerounds</v>
      </c>
    </row>
    <row r="80032" spans="1:6" x14ac:dyDescent="0.2">
      <c r="A80032">
        <v>8870583</v>
      </c>
      <c r="B80032" t="s">
        <v>7</v>
      </c>
      <c r="C80032">
        <v>44</v>
      </c>
      <c r="D80032" t="b">
        <v>0</v>
      </c>
      <c r="E80032" t="b">
        <v>0</v>
      </c>
      <c r="F80032" t="str">
        <f>IF(C80032&lt;&gt;0,"at least 1 gameround","0 gamerounds")</f>
        <v>at least 1 gameround</v>
      </c>
    </row>
    <row r="80033" spans="1:6" x14ac:dyDescent="0.2">
      <c r="A80033">
        <v>8870603</v>
      </c>
      <c r="B80033" t="s">
        <v>7</v>
      </c>
      <c r="C80033">
        <v>356</v>
      </c>
      <c r="D80033" t="b">
        <v>1</v>
      </c>
      <c r="E80033" t="b">
        <v>1</v>
      </c>
      <c r="F80033" t="str">
        <f>IF(C80033&lt;&gt;0,"at least 1 gameround","0 gamerounds")</f>
        <v>at least 1 gameround</v>
      </c>
    </row>
    <row r="80034" spans="1:6" x14ac:dyDescent="0.2">
      <c r="A80034">
        <v>8870655</v>
      </c>
      <c r="B80034" t="s">
        <v>8</v>
      </c>
      <c r="C80034">
        <v>38</v>
      </c>
      <c r="D80034" t="b">
        <v>1</v>
      </c>
      <c r="E80034" t="b">
        <v>1</v>
      </c>
      <c r="F80034" t="str">
        <f>IF(C80034&lt;&gt;0,"at least 1 gameround","0 gamerounds")</f>
        <v>at least 1 gameround</v>
      </c>
    </row>
    <row r="80035" spans="1:6" x14ac:dyDescent="0.2">
      <c r="A80035">
        <v>8870664</v>
      </c>
      <c r="B80035" t="s">
        <v>8</v>
      </c>
      <c r="C80035">
        <v>16</v>
      </c>
      <c r="D80035" t="b">
        <v>0</v>
      </c>
      <c r="E80035" t="b">
        <v>0</v>
      </c>
      <c r="F80035" t="str">
        <f>IF(C80035&lt;&gt;0,"at least 1 gameround","0 gamerounds")</f>
        <v>at least 1 gameround</v>
      </c>
    </row>
    <row r="80036" spans="1:6" x14ac:dyDescent="0.2">
      <c r="A80036">
        <v>8870694</v>
      </c>
      <c r="B80036" t="s">
        <v>7</v>
      </c>
      <c r="C80036">
        <v>46</v>
      </c>
      <c r="D80036" t="b">
        <v>1</v>
      </c>
      <c r="E80036" t="b">
        <v>0</v>
      </c>
      <c r="F80036" t="str">
        <f>IF(C80036&lt;&gt;0,"at least 1 gameround","0 gamerounds")</f>
        <v>at least 1 gameround</v>
      </c>
    </row>
    <row r="80037" spans="1:6" x14ac:dyDescent="0.2">
      <c r="A80037">
        <v>8870706</v>
      </c>
      <c r="B80037" t="s">
        <v>8</v>
      </c>
      <c r="C80037">
        <v>10</v>
      </c>
      <c r="D80037" t="b">
        <v>0</v>
      </c>
      <c r="E80037" t="b">
        <v>0</v>
      </c>
      <c r="F80037" t="str">
        <f>IF(C80037&lt;&gt;0,"at least 1 gameround","0 gamerounds")</f>
        <v>at least 1 gameround</v>
      </c>
    </row>
    <row r="80038" spans="1:6" x14ac:dyDescent="0.2">
      <c r="A80038">
        <v>8870793</v>
      </c>
      <c r="B80038" t="s">
        <v>7</v>
      </c>
      <c r="C80038">
        <v>34</v>
      </c>
      <c r="D80038" t="b">
        <v>1</v>
      </c>
      <c r="E80038" t="b">
        <v>0</v>
      </c>
      <c r="F80038" t="str">
        <f>IF(C80038&lt;&gt;0,"at least 1 gameround","0 gamerounds")</f>
        <v>at least 1 gameround</v>
      </c>
    </row>
    <row r="80039" spans="1:6" x14ac:dyDescent="0.2">
      <c r="A80039">
        <v>8870830</v>
      </c>
      <c r="B80039" t="s">
        <v>8</v>
      </c>
      <c r="C80039">
        <v>31</v>
      </c>
      <c r="D80039" t="b">
        <v>0</v>
      </c>
      <c r="E80039" t="b">
        <v>0</v>
      </c>
      <c r="F80039" t="str">
        <f>IF(C80039&lt;&gt;0,"at least 1 gameround","0 gamerounds")</f>
        <v>at least 1 gameround</v>
      </c>
    </row>
    <row r="80040" spans="1:6" x14ac:dyDescent="0.2">
      <c r="A80040">
        <v>8870834</v>
      </c>
      <c r="B80040" t="s">
        <v>7</v>
      </c>
      <c r="C80040">
        <v>14</v>
      </c>
      <c r="D80040" t="b">
        <v>0</v>
      </c>
      <c r="E80040" t="b">
        <v>0</v>
      </c>
      <c r="F80040" t="str">
        <f>IF(C80040&lt;&gt;0,"at least 1 gameround","0 gamerounds")</f>
        <v>at least 1 gameround</v>
      </c>
    </row>
    <row r="80041" spans="1:6" x14ac:dyDescent="0.2">
      <c r="A80041">
        <v>8870997</v>
      </c>
      <c r="B80041" t="s">
        <v>8</v>
      </c>
      <c r="C80041">
        <v>112</v>
      </c>
      <c r="D80041" t="b">
        <v>1</v>
      </c>
      <c r="E80041" t="b">
        <v>1</v>
      </c>
      <c r="F80041" t="str">
        <f>IF(C80041&lt;&gt;0,"at least 1 gameround","0 gamerounds")</f>
        <v>at least 1 gameround</v>
      </c>
    </row>
    <row r="80042" spans="1:6" x14ac:dyDescent="0.2">
      <c r="A80042">
        <v>8871002</v>
      </c>
      <c r="B80042" t="s">
        <v>8</v>
      </c>
      <c r="C80042">
        <v>36</v>
      </c>
      <c r="D80042" t="b">
        <v>1</v>
      </c>
      <c r="E80042" t="b">
        <v>0</v>
      </c>
      <c r="F80042" t="str">
        <f>IF(C80042&lt;&gt;0,"at least 1 gameround","0 gamerounds")</f>
        <v>at least 1 gameround</v>
      </c>
    </row>
    <row r="80043" spans="1:6" x14ac:dyDescent="0.2">
      <c r="A80043">
        <v>8871019</v>
      </c>
      <c r="B80043" t="s">
        <v>7</v>
      </c>
      <c r="C80043">
        <v>16</v>
      </c>
      <c r="D80043" t="b">
        <v>1</v>
      </c>
      <c r="E80043" t="b">
        <v>0</v>
      </c>
      <c r="F80043" t="str">
        <f>IF(C80043&lt;&gt;0,"at least 1 gameround","0 gamerounds")</f>
        <v>at least 1 gameround</v>
      </c>
    </row>
    <row r="80044" spans="1:6" x14ac:dyDescent="0.2">
      <c r="A80044">
        <v>8871051</v>
      </c>
      <c r="B80044" t="s">
        <v>8</v>
      </c>
      <c r="C80044">
        <v>9</v>
      </c>
      <c r="D80044" t="b">
        <v>0</v>
      </c>
      <c r="E80044" t="b">
        <v>0</v>
      </c>
      <c r="F80044" t="str">
        <f>IF(C80044&lt;&gt;0,"at least 1 gameround","0 gamerounds")</f>
        <v>at least 1 gameround</v>
      </c>
    </row>
    <row r="80045" spans="1:6" x14ac:dyDescent="0.2">
      <c r="A80045">
        <v>8871106</v>
      </c>
      <c r="B80045" t="s">
        <v>7</v>
      </c>
      <c r="C80045">
        <v>2</v>
      </c>
      <c r="D80045" t="b">
        <v>0</v>
      </c>
      <c r="E80045" t="b">
        <v>0</v>
      </c>
      <c r="F80045" t="str">
        <f>IF(C80045&lt;&gt;0,"at least 1 gameround","0 gamerounds")</f>
        <v>at least 1 gameround</v>
      </c>
    </row>
    <row r="80046" spans="1:6" x14ac:dyDescent="0.2">
      <c r="A80046">
        <v>8871260</v>
      </c>
      <c r="B80046" t="s">
        <v>8</v>
      </c>
      <c r="C80046">
        <v>76</v>
      </c>
      <c r="D80046" t="b">
        <v>1</v>
      </c>
      <c r="E80046" t="b">
        <v>1</v>
      </c>
      <c r="F80046" t="str">
        <f>IF(C80046&lt;&gt;0,"at least 1 gameround","0 gamerounds")</f>
        <v>at least 1 gameround</v>
      </c>
    </row>
    <row r="80047" spans="1:6" x14ac:dyDescent="0.2">
      <c r="A80047">
        <v>8871564</v>
      </c>
      <c r="B80047" t="s">
        <v>7</v>
      </c>
      <c r="C80047">
        <v>9</v>
      </c>
      <c r="D80047" t="b">
        <v>1</v>
      </c>
      <c r="E80047" t="b">
        <v>0</v>
      </c>
      <c r="F80047" t="str">
        <f>IF(C80047&lt;&gt;0,"at least 1 gameround","0 gamerounds")</f>
        <v>at least 1 gameround</v>
      </c>
    </row>
    <row r="80048" spans="1:6" x14ac:dyDescent="0.2">
      <c r="A80048">
        <v>8871638</v>
      </c>
      <c r="B80048" t="s">
        <v>7</v>
      </c>
      <c r="C80048">
        <v>5</v>
      </c>
      <c r="D80048" t="b">
        <v>0</v>
      </c>
      <c r="E80048" t="b">
        <v>0</v>
      </c>
      <c r="F80048" t="str">
        <f>IF(C80048&lt;&gt;0,"at least 1 gameround","0 gamerounds")</f>
        <v>at least 1 gameround</v>
      </c>
    </row>
    <row r="80049" spans="1:6" x14ac:dyDescent="0.2">
      <c r="A80049">
        <v>8871748</v>
      </c>
      <c r="B80049" t="s">
        <v>7</v>
      </c>
      <c r="C80049">
        <v>50</v>
      </c>
      <c r="D80049" t="b">
        <v>1</v>
      </c>
      <c r="E80049" t="b">
        <v>1</v>
      </c>
      <c r="F80049" t="str">
        <f>IF(C80049&lt;&gt;0,"at least 1 gameround","0 gamerounds")</f>
        <v>at least 1 gameround</v>
      </c>
    </row>
    <row r="80050" spans="1:6" x14ac:dyDescent="0.2">
      <c r="A80050">
        <v>8871789</v>
      </c>
      <c r="B80050" t="s">
        <v>7</v>
      </c>
      <c r="C80050">
        <v>25</v>
      </c>
      <c r="D80050" t="b">
        <v>1</v>
      </c>
      <c r="E80050" t="b">
        <v>0</v>
      </c>
      <c r="F80050" t="str">
        <f>IF(C80050&lt;&gt;0,"at least 1 gameround","0 gamerounds")</f>
        <v>at least 1 gameround</v>
      </c>
    </row>
    <row r="80051" spans="1:6" x14ac:dyDescent="0.2">
      <c r="A80051">
        <v>8872036</v>
      </c>
      <c r="B80051" t="s">
        <v>7</v>
      </c>
      <c r="C80051">
        <v>56</v>
      </c>
      <c r="D80051" t="b">
        <v>0</v>
      </c>
      <c r="E80051" t="b">
        <v>1</v>
      </c>
      <c r="F80051" t="str">
        <f>IF(C80051&lt;&gt;0,"at least 1 gameround","0 gamerounds")</f>
        <v>at least 1 gameround</v>
      </c>
    </row>
    <row r="80052" spans="1:6" x14ac:dyDescent="0.2">
      <c r="A80052">
        <v>8872064</v>
      </c>
      <c r="B80052" t="s">
        <v>8</v>
      </c>
      <c r="C80052">
        <v>29</v>
      </c>
      <c r="D80052" t="b">
        <v>0</v>
      </c>
      <c r="E80052" t="b">
        <v>0</v>
      </c>
      <c r="F80052" t="str">
        <f>IF(C80052&lt;&gt;0,"at least 1 gameround","0 gamerounds")</f>
        <v>at least 1 gameround</v>
      </c>
    </row>
    <row r="80053" spans="1:6" x14ac:dyDescent="0.2">
      <c r="A80053">
        <v>8872102</v>
      </c>
      <c r="B80053" t="s">
        <v>7</v>
      </c>
      <c r="C80053">
        <v>12</v>
      </c>
      <c r="D80053" t="b">
        <v>0</v>
      </c>
      <c r="E80053" t="b">
        <v>0</v>
      </c>
      <c r="F80053" t="str">
        <f>IF(C80053&lt;&gt;0,"at least 1 gameround","0 gamerounds")</f>
        <v>at least 1 gameround</v>
      </c>
    </row>
    <row r="80054" spans="1:6" x14ac:dyDescent="0.2">
      <c r="A80054">
        <v>8872176</v>
      </c>
      <c r="B80054" t="s">
        <v>8</v>
      </c>
      <c r="C80054">
        <v>6</v>
      </c>
      <c r="D80054" t="b">
        <v>0</v>
      </c>
      <c r="E80054" t="b">
        <v>0</v>
      </c>
      <c r="F80054" t="str">
        <f>IF(C80054&lt;&gt;0,"at least 1 gameround","0 gamerounds")</f>
        <v>at least 1 gameround</v>
      </c>
    </row>
    <row r="80055" spans="1:6" x14ac:dyDescent="0.2">
      <c r="A80055">
        <v>8872200</v>
      </c>
      <c r="B80055" t="s">
        <v>7</v>
      </c>
      <c r="C80055">
        <v>64</v>
      </c>
      <c r="D80055" t="b">
        <v>1</v>
      </c>
      <c r="E80055" t="b">
        <v>1</v>
      </c>
      <c r="F80055" t="str">
        <f>IF(C80055&lt;&gt;0,"at least 1 gameround","0 gamerounds")</f>
        <v>at least 1 gameround</v>
      </c>
    </row>
    <row r="80056" spans="1:6" x14ac:dyDescent="0.2">
      <c r="A80056">
        <v>8872250</v>
      </c>
      <c r="B80056" t="s">
        <v>7</v>
      </c>
      <c r="C80056">
        <v>6</v>
      </c>
      <c r="D80056" t="b">
        <v>0</v>
      </c>
      <c r="E80056" t="b">
        <v>0</v>
      </c>
      <c r="F80056" t="str">
        <f>IF(C80056&lt;&gt;0,"at least 1 gameround","0 gamerounds")</f>
        <v>at least 1 gameround</v>
      </c>
    </row>
    <row r="80057" spans="1:6" x14ac:dyDescent="0.2">
      <c r="A80057">
        <v>8872288</v>
      </c>
      <c r="B80057" t="s">
        <v>8</v>
      </c>
      <c r="C80057">
        <v>10</v>
      </c>
      <c r="D80057" t="b">
        <v>0</v>
      </c>
      <c r="E80057" t="b">
        <v>0</v>
      </c>
      <c r="F80057" t="str">
        <f>IF(C80057&lt;&gt;0,"at least 1 gameround","0 gamerounds")</f>
        <v>at least 1 gameround</v>
      </c>
    </row>
    <row r="80058" spans="1:6" x14ac:dyDescent="0.2">
      <c r="A80058">
        <v>8872497</v>
      </c>
      <c r="B80058" t="s">
        <v>8</v>
      </c>
      <c r="C80058">
        <v>10</v>
      </c>
      <c r="D80058" t="b">
        <v>0</v>
      </c>
      <c r="E80058" t="b">
        <v>0</v>
      </c>
      <c r="F80058" t="str">
        <f>IF(C80058&lt;&gt;0,"at least 1 gameround","0 gamerounds")</f>
        <v>at least 1 gameround</v>
      </c>
    </row>
    <row r="80059" spans="1:6" x14ac:dyDescent="0.2">
      <c r="A80059">
        <v>8872604</v>
      </c>
      <c r="B80059" t="s">
        <v>7</v>
      </c>
      <c r="C80059">
        <v>22</v>
      </c>
      <c r="D80059" t="b">
        <v>1</v>
      </c>
      <c r="E80059" t="b">
        <v>1</v>
      </c>
      <c r="F80059" t="str">
        <f>IF(C80059&lt;&gt;0,"at least 1 gameround","0 gamerounds")</f>
        <v>at least 1 gameround</v>
      </c>
    </row>
    <row r="80060" spans="1:6" x14ac:dyDescent="0.2">
      <c r="A80060">
        <v>8872690</v>
      </c>
      <c r="B80060" t="s">
        <v>7</v>
      </c>
      <c r="C80060">
        <v>1</v>
      </c>
      <c r="D80060" t="b">
        <v>0</v>
      </c>
      <c r="E80060" t="b">
        <v>0</v>
      </c>
      <c r="F80060" t="str">
        <f>IF(C80060&lt;&gt;0,"at least 1 gameround","0 gamerounds")</f>
        <v>at least 1 gameround</v>
      </c>
    </row>
    <row r="80061" spans="1:6" x14ac:dyDescent="0.2">
      <c r="A80061">
        <v>8872699</v>
      </c>
      <c r="B80061" t="s">
        <v>7</v>
      </c>
      <c r="C80061">
        <v>1</v>
      </c>
      <c r="D80061" t="b">
        <v>0</v>
      </c>
      <c r="E80061" t="b">
        <v>0</v>
      </c>
      <c r="F80061" t="str">
        <f>IF(C80061&lt;&gt;0,"at least 1 gameround","0 gamerounds")</f>
        <v>at least 1 gameround</v>
      </c>
    </row>
    <row r="80062" spans="1:6" x14ac:dyDescent="0.2">
      <c r="A80062">
        <v>8872811</v>
      </c>
      <c r="B80062" t="s">
        <v>7</v>
      </c>
      <c r="C80062">
        <v>34</v>
      </c>
      <c r="D80062" t="b">
        <v>0</v>
      </c>
      <c r="E80062" t="b">
        <v>0</v>
      </c>
      <c r="F80062" t="str">
        <f>IF(C80062&lt;&gt;0,"at least 1 gameround","0 gamerounds")</f>
        <v>at least 1 gameround</v>
      </c>
    </row>
    <row r="80063" spans="1:6" x14ac:dyDescent="0.2">
      <c r="A80063">
        <v>8872819</v>
      </c>
      <c r="B80063" t="s">
        <v>8</v>
      </c>
      <c r="C80063">
        <v>34</v>
      </c>
      <c r="D80063" t="b">
        <v>1</v>
      </c>
      <c r="E80063" t="b">
        <v>0</v>
      </c>
      <c r="F80063" t="str">
        <f>IF(C80063&lt;&gt;0,"at least 1 gameround","0 gamerounds")</f>
        <v>at least 1 gameround</v>
      </c>
    </row>
    <row r="80064" spans="1:6" x14ac:dyDescent="0.2">
      <c r="A80064">
        <v>8872829</v>
      </c>
      <c r="B80064" t="s">
        <v>7</v>
      </c>
      <c r="C80064">
        <v>22</v>
      </c>
      <c r="D80064" t="b">
        <v>0</v>
      </c>
      <c r="E80064" t="b">
        <v>0</v>
      </c>
      <c r="F80064" t="str">
        <f>IF(C80064&lt;&gt;0,"at least 1 gameround","0 gamerounds")</f>
        <v>at least 1 gameround</v>
      </c>
    </row>
    <row r="80065" spans="1:6" x14ac:dyDescent="0.2">
      <c r="A80065">
        <v>8872988</v>
      </c>
      <c r="B80065" t="s">
        <v>8</v>
      </c>
      <c r="C80065">
        <v>14</v>
      </c>
      <c r="D80065" t="b">
        <v>1</v>
      </c>
      <c r="E80065" t="b">
        <v>0</v>
      </c>
      <c r="F80065" t="str">
        <f>IF(C80065&lt;&gt;0,"at least 1 gameround","0 gamerounds")</f>
        <v>at least 1 gameround</v>
      </c>
    </row>
    <row r="80066" spans="1:6" x14ac:dyDescent="0.2">
      <c r="A80066">
        <v>8873023</v>
      </c>
      <c r="B80066" t="s">
        <v>8</v>
      </c>
      <c r="C80066">
        <v>2</v>
      </c>
      <c r="D80066" t="b">
        <v>0</v>
      </c>
      <c r="E80066" t="b">
        <v>0</v>
      </c>
      <c r="F80066" t="str">
        <f>IF(C80066&lt;&gt;0,"at least 1 gameround","0 gamerounds")</f>
        <v>at least 1 gameround</v>
      </c>
    </row>
    <row r="80067" spans="1:6" x14ac:dyDescent="0.2">
      <c r="A80067">
        <v>8873111</v>
      </c>
      <c r="B80067" t="s">
        <v>8</v>
      </c>
      <c r="C80067">
        <v>1</v>
      </c>
      <c r="D80067" t="b">
        <v>0</v>
      </c>
      <c r="E80067" t="b">
        <v>0</v>
      </c>
      <c r="F80067" t="str">
        <f>IF(C80067&lt;&gt;0,"at least 1 gameround","0 gamerounds")</f>
        <v>at least 1 gameround</v>
      </c>
    </row>
    <row r="80068" spans="1:6" x14ac:dyDescent="0.2">
      <c r="A80068">
        <v>8873186</v>
      </c>
      <c r="B80068" t="s">
        <v>7</v>
      </c>
      <c r="C80068">
        <v>37</v>
      </c>
      <c r="D80068" t="b">
        <v>1</v>
      </c>
      <c r="E80068" t="b">
        <v>1</v>
      </c>
      <c r="F80068" t="str">
        <f>IF(C80068&lt;&gt;0,"at least 1 gameround","0 gamerounds")</f>
        <v>at least 1 gameround</v>
      </c>
    </row>
    <row r="80069" spans="1:6" x14ac:dyDescent="0.2">
      <c r="A80069">
        <v>8873201</v>
      </c>
      <c r="B80069" t="s">
        <v>7</v>
      </c>
      <c r="C80069">
        <v>15</v>
      </c>
      <c r="D80069" t="b">
        <v>1</v>
      </c>
      <c r="E80069" t="b">
        <v>0</v>
      </c>
      <c r="F80069" t="str">
        <f>IF(C80069&lt;&gt;0,"at least 1 gameround","0 gamerounds")</f>
        <v>at least 1 gameround</v>
      </c>
    </row>
    <row r="80070" spans="1:6" x14ac:dyDescent="0.2">
      <c r="A80070">
        <v>8873228</v>
      </c>
      <c r="B80070" t="s">
        <v>7</v>
      </c>
      <c r="C80070">
        <v>6</v>
      </c>
      <c r="D80070" t="b">
        <v>0</v>
      </c>
      <c r="E80070" t="b">
        <v>0</v>
      </c>
      <c r="F80070" t="str">
        <f>IF(C80070&lt;&gt;0,"at least 1 gameround","0 gamerounds")</f>
        <v>at least 1 gameround</v>
      </c>
    </row>
    <row r="80071" spans="1:6" x14ac:dyDescent="0.2">
      <c r="A80071">
        <v>8873538</v>
      </c>
      <c r="B80071" t="s">
        <v>7</v>
      </c>
      <c r="C80071">
        <v>9</v>
      </c>
      <c r="D80071" t="b">
        <v>0</v>
      </c>
      <c r="E80071" t="b">
        <v>0</v>
      </c>
      <c r="F80071" t="str">
        <f>IF(C80071&lt;&gt;0,"at least 1 gameround","0 gamerounds")</f>
        <v>at least 1 gameround</v>
      </c>
    </row>
    <row r="80072" spans="1:6" x14ac:dyDescent="0.2">
      <c r="A80072">
        <v>8873547</v>
      </c>
      <c r="B80072" t="s">
        <v>8</v>
      </c>
      <c r="C80072">
        <v>0</v>
      </c>
      <c r="D80072" t="b">
        <v>0</v>
      </c>
      <c r="E80072" t="b">
        <v>0</v>
      </c>
      <c r="F80072" t="str">
        <f>IF(C80072&lt;&gt;0,"at least 1 gameround","0 gamerounds")</f>
        <v>0 gamerounds</v>
      </c>
    </row>
    <row r="80073" spans="1:6" x14ac:dyDescent="0.2">
      <c r="A80073">
        <v>8873766</v>
      </c>
      <c r="B80073" t="s">
        <v>7</v>
      </c>
      <c r="C80073">
        <v>1</v>
      </c>
      <c r="D80073" t="b">
        <v>0</v>
      </c>
      <c r="E80073" t="b">
        <v>0</v>
      </c>
      <c r="F80073" t="str">
        <f>IF(C80073&lt;&gt;0,"at least 1 gameround","0 gamerounds")</f>
        <v>at least 1 gameround</v>
      </c>
    </row>
    <row r="80074" spans="1:6" x14ac:dyDescent="0.2">
      <c r="A80074">
        <v>8874028</v>
      </c>
      <c r="B80074" t="s">
        <v>8</v>
      </c>
      <c r="C80074">
        <v>154</v>
      </c>
      <c r="D80074" t="b">
        <v>0</v>
      </c>
      <c r="E80074" t="b">
        <v>1</v>
      </c>
      <c r="F80074" t="str">
        <f>IF(C80074&lt;&gt;0,"at least 1 gameround","0 gamerounds")</f>
        <v>at least 1 gameround</v>
      </c>
    </row>
    <row r="80075" spans="1:6" x14ac:dyDescent="0.2">
      <c r="A80075">
        <v>8874071</v>
      </c>
      <c r="B80075" t="s">
        <v>7</v>
      </c>
      <c r="C80075">
        <v>7</v>
      </c>
      <c r="D80075" t="b">
        <v>0</v>
      </c>
      <c r="E80075" t="b">
        <v>0</v>
      </c>
      <c r="F80075" t="str">
        <f>IF(C80075&lt;&gt;0,"at least 1 gameround","0 gamerounds")</f>
        <v>at least 1 gameround</v>
      </c>
    </row>
    <row r="80076" spans="1:6" x14ac:dyDescent="0.2">
      <c r="A80076">
        <v>8874105</v>
      </c>
      <c r="B80076" t="s">
        <v>7</v>
      </c>
      <c r="C80076">
        <v>2</v>
      </c>
      <c r="D80076" t="b">
        <v>0</v>
      </c>
      <c r="E80076" t="b">
        <v>0</v>
      </c>
      <c r="F80076" t="str">
        <f>IF(C80076&lt;&gt;0,"at least 1 gameround","0 gamerounds")</f>
        <v>at least 1 gameround</v>
      </c>
    </row>
    <row r="80077" spans="1:6" x14ac:dyDescent="0.2">
      <c r="A80077">
        <v>8874195</v>
      </c>
      <c r="B80077" t="s">
        <v>8</v>
      </c>
      <c r="C80077">
        <v>1</v>
      </c>
      <c r="D80077" t="b">
        <v>0</v>
      </c>
      <c r="E80077" t="b">
        <v>0</v>
      </c>
      <c r="F80077" t="str">
        <f>IF(C80077&lt;&gt;0,"at least 1 gameround","0 gamerounds")</f>
        <v>at least 1 gameround</v>
      </c>
    </row>
    <row r="80078" spans="1:6" x14ac:dyDescent="0.2">
      <c r="A80078">
        <v>8874374</v>
      </c>
      <c r="B80078" t="s">
        <v>7</v>
      </c>
      <c r="C80078">
        <v>2</v>
      </c>
      <c r="D80078" t="b">
        <v>0</v>
      </c>
      <c r="E80078" t="b">
        <v>0</v>
      </c>
      <c r="F80078" t="str">
        <f>IF(C80078&lt;&gt;0,"at least 1 gameround","0 gamerounds")</f>
        <v>at least 1 gameround</v>
      </c>
    </row>
    <row r="80079" spans="1:6" x14ac:dyDescent="0.2">
      <c r="A80079">
        <v>8874542</v>
      </c>
      <c r="B80079" t="s">
        <v>8</v>
      </c>
      <c r="C80079">
        <v>14</v>
      </c>
      <c r="D80079" t="b">
        <v>0</v>
      </c>
      <c r="E80079" t="b">
        <v>0</v>
      </c>
      <c r="F80079" t="str">
        <f>IF(C80079&lt;&gt;0,"at least 1 gameround","0 gamerounds")</f>
        <v>at least 1 gameround</v>
      </c>
    </row>
    <row r="80080" spans="1:6" x14ac:dyDescent="0.2">
      <c r="A80080">
        <v>8874583</v>
      </c>
      <c r="B80080" t="s">
        <v>8</v>
      </c>
      <c r="C80080">
        <v>11</v>
      </c>
      <c r="D80080" t="b">
        <v>0</v>
      </c>
      <c r="E80080" t="b">
        <v>0</v>
      </c>
      <c r="F80080" t="str">
        <f>IF(C80080&lt;&gt;0,"at least 1 gameround","0 gamerounds")</f>
        <v>at least 1 gameround</v>
      </c>
    </row>
    <row r="80081" spans="1:6" x14ac:dyDescent="0.2">
      <c r="A80081">
        <v>8874734</v>
      </c>
      <c r="B80081" t="s">
        <v>8</v>
      </c>
      <c r="C80081">
        <v>261</v>
      </c>
      <c r="D80081" t="b">
        <v>1</v>
      </c>
      <c r="E80081" t="b">
        <v>1</v>
      </c>
      <c r="F80081" t="str">
        <f>IF(C80081&lt;&gt;0,"at least 1 gameround","0 gamerounds")</f>
        <v>at least 1 gameround</v>
      </c>
    </row>
    <row r="80082" spans="1:6" x14ac:dyDescent="0.2">
      <c r="A80082">
        <v>8874750</v>
      </c>
      <c r="B80082" t="s">
        <v>7</v>
      </c>
      <c r="C80082">
        <v>98</v>
      </c>
      <c r="D80082" t="b">
        <v>1</v>
      </c>
      <c r="E80082" t="b">
        <v>0</v>
      </c>
      <c r="F80082" t="str">
        <f>IF(C80082&lt;&gt;0,"at least 1 gameround","0 gamerounds")</f>
        <v>at least 1 gameround</v>
      </c>
    </row>
    <row r="80083" spans="1:6" x14ac:dyDescent="0.2">
      <c r="A80083">
        <v>8874833</v>
      </c>
      <c r="B80083" t="s">
        <v>7</v>
      </c>
      <c r="C80083">
        <v>4</v>
      </c>
      <c r="D80083" t="b">
        <v>0</v>
      </c>
      <c r="E80083" t="b">
        <v>0</v>
      </c>
      <c r="F80083" t="str">
        <f>IF(C80083&lt;&gt;0,"at least 1 gameround","0 gamerounds")</f>
        <v>at least 1 gameround</v>
      </c>
    </row>
    <row r="80084" spans="1:6" x14ac:dyDescent="0.2">
      <c r="A80084">
        <v>8875013</v>
      </c>
      <c r="B80084" t="s">
        <v>8</v>
      </c>
      <c r="C80084">
        <v>33</v>
      </c>
      <c r="D80084" t="b">
        <v>1</v>
      </c>
      <c r="E80084" t="b">
        <v>0</v>
      </c>
      <c r="F80084" t="str">
        <f>IF(C80084&lt;&gt;0,"at least 1 gameround","0 gamerounds")</f>
        <v>at least 1 gameround</v>
      </c>
    </row>
    <row r="80085" spans="1:6" x14ac:dyDescent="0.2">
      <c r="A80085">
        <v>8875018</v>
      </c>
      <c r="B80085" t="s">
        <v>7</v>
      </c>
      <c r="C80085">
        <v>502</v>
      </c>
      <c r="D80085" t="b">
        <v>1</v>
      </c>
      <c r="E80085" t="b">
        <v>1</v>
      </c>
      <c r="F80085" t="str">
        <f>IF(C80085&lt;&gt;0,"at least 1 gameround","0 gamerounds")</f>
        <v>at least 1 gameround</v>
      </c>
    </row>
    <row r="80086" spans="1:6" x14ac:dyDescent="0.2">
      <c r="A80086">
        <v>8875096</v>
      </c>
      <c r="B80086" t="s">
        <v>7</v>
      </c>
      <c r="C80086">
        <v>367</v>
      </c>
      <c r="D80086" t="b">
        <v>1</v>
      </c>
      <c r="E80086" t="b">
        <v>0</v>
      </c>
      <c r="F80086" t="str">
        <f>IF(C80086&lt;&gt;0,"at least 1 gameround","0 gamerounds")</f>
        <v>at least 1 gameround</v>
      </c>
    </row>
    <row r="80087" spans="1:6" x14ac:dyDescent="0.2">
      <c r="A80087">
        <v>8875165</v>
      </c>
      <c r="B80087" t="s">
        <v>7</v>
      </c>
      <c r="C80087">
        <v>306</v>
      </c>
      <c r="D80087" t="b">
        <v>1</v>
      </c>
      <c r="E80087" t="b">
        <v>1</v>
      </c>
      <c r="F80087" t="str">
        <f>IF(C80087&lt;&gt;0,"at least 1 gameround","0 gamerounds")</f>
        <v>at least 1 gameround</v>
      </c>
    </row>
    <row r="80088" spans="1:6" x14ac:dyDescent="0.2">
      <c r="A80088">
        <v>8875325</v>
      </c>
      <c r="B80088" t="s">
        <v>8</v>
      </c>
      <c r="C80088">
        <v>4</v>
      </c>
      <c r="D80088" t="b">
        <v>0</v>
      </c>
      <c r="E80088" t="b">
        <v>0</v>
      </c>
      <c r="F80088" t="str">
        <f>IF(C80088&lt;&gt;0,"at least 1 gameround","0 gamerounds")</f>
        <v>at least 1 gameround</v>
      </c>
    </row>
    <row r="80089" spans="1:6" x14ac:dyDescent="0.2">
      <c r="A80089">
        <v>8875383</v>
      </c>
      <c r="B80089" t="s">
        <v>8</v>
      </c>
      <c r="C80089">
        <v>1</v>
      </c>
      <c r="D80089" t="b">
        <v>0</v>
      </c>
      <c r="E80089" t="b">
        <v>0</v>
      </c>
      <c r="F80089" t="str">
        <f>IF(C80089&lt;&gt;0,"at least 1 gameround","0 gamerounds")</f>
        <v>at least 1 gameround</v>
      </c>
    </row>
    <row r="80090" spans="1:6" x14ac:dyDescent="0.2">
      <c r="A80090">
        <v>8875553</v>
      </c>
      <c r="B80090" t="s">
        <v>8</v>
      </c>
      <c r="C80090">
        <v>31</v>
      </c>
      <c r="D80090" t="b">
        <v>1</v>
      </c>
      <c r="E80090" t="b">
        <v>0</v>
      </c>
      <c r="F80090" t="str">
        <f>IF(C80090&lt;&gt;0,"at least 1 gameround","0 gamerounds")</f>
        <v>at least 1 gameround</v>
      </c>
    </row>
    <row r="80091" spans="1:6" x14ac:dyDescent="0.2">
      <c r="A80091">
        <v>8875678</v>
      </c>
      <c r="B80091" t="s">
        <v>8</v>
      </c>
      <c r="C80091">
        <v>3</v>
      </c>
      <c r="D80091" t="b">
        <v>0</v>
      </c>
      <c r="E80091" t="b">
        <v>0</v>
      </c>
      <c r="F80091" t="str">
        <f>IF(C80091&lt;&gt;0,"at least 1 gameround","0 gamerounds")</f>
        <v>at least 1 gameround</v>
      </c>
    </row>
    <row r="80092" spans="1:6" x14ac:dyDescent="0.2">
      <c r="A80092">
        <v>8876221</v>
      </c>
      <c r="B80092" t="s">
        <v>8</v>
      </c>
      <c r="C80092">
        <v>25</v>
      </c>
      <c r="D80092" t="b">
        <v>0</v>
      </c>
      <c r="E80092" t="b">
        <v>0</v>
      </c>
      <c r="F80092" t="str">
        <f>IF(C80092&lt;&gt;0,"at least 1 gameround","0 gamerounds")</f>
        <v>at least 1 gameround</v>
      </c>
    </row>
    <row r="80093" spans="1:6" x14ac:dyDescent="0.2">
      <c r="A80093">
        <v>8876363</v>
      </c>
      <c r="B80093" t="s">
        <v>7</v>
      </c>
      <c r="C80093">
        <v>30</v>
      </c>
      <c r="D80093" t="b">
        <v>0</v>
      </c>
      <c r="E80093" t="b">
        <v>0</v>
      </c>
      <c r="F80093" t="str">
        <f>IF(C80093&lt;&gt;0,"at least 1 gameround","0 gamerounds")</f>
        <v>at least 1 gameround</v>
      </c>
    </row>
    <row r="80094" spans="1:6" x14ac:dyDescent="0.2">
      <c r="A80094">
        <v>8876673</v>
      </c>
      <c r="B80094" t="s">
        <v>8</v>
      </c>
      <c r="C80094">
        <v>36</v>
      </c>
      <c r="D80094" t="b">
        <v>0</v>
      </c>
      <c r="E80094" t="b">
        <v>0</v>
      </c>
      <c r="F80094" t="str">
        <f>IF(C80094&lt;&gt;0,"at least 1 gameround","0 gamerounds")</f>
        <v>at least 1 gameround</v>
      </c>
    </row>
    <row r="80095" spans="1:6" x14ac:dyDescent="0.2">
      <c r="A80095">
        <v>8876853</v>
      </c>
      <c r="B80095" t="s">
        <v>8</v>
      </c>
      <c r="C80095">
        <v>13</v>
      </c>
      <c r="D80095" t="b">
        <v>0</v>
      </c>
      <c r="E80095" t="b">
        <v>0</v>
      </c>
      <c r="F80095" t="str">
        <f>IF(C80095&lt;&gt;0,"at least 1 gameround","0 gamerounds")</f>
        <v>at least 1 gameround</v>
      </c>
    </row>
    <row r="80096" spans="1:6" x14ac:dyDescent="0.2">
      <c r="A80096">
        <v>8876934</v>
      </c>
      <c r="B80096" t="s">
        <v>7</v>
      </c>
      <c r="C80096">
        <v>42</v>
      </c>
      <c r="D80096" t="b">
        <v>0</v>
      </c>
      <c r="E80096" t="b">
        <v>0</v>
      </c>
      <c r="F80096" t="str">
        <f>IF(C80096&lt;&gt;0,"at least 1 gameround","0 gamerounds")</f>
        <v>at least 1 gameround</v>
      </c>
    </row>
    <row r="80097" spans="1:6" x14ac:dyDescent="0.2">
      <c r="A80097">
        <v>8876986</v>
      </c>
      <c r="B80097" t="s">
        <v>8</v>
      </c>
      <c r="C80097">
        <v>27</v>
      </c>
      <c r="D80097" t="b">
        <v>1</v>
      </c>
      <c r="E80097" t="b">
        <v>0</v>
      </c>
      <c r="F80097" t="str">
        <f>IF(C80097&lt;&gt;0,"at least 1 gameround","0 gamerounds")</f>
        <v>at least 1 gameround</v>
      </c>
    </row>
    <row r="80098" spans="1:6" x14ac:dyDescent="0.2">
      <c r="A80098">
        <v>8877106</v>
      </c>
      <c r="B80098" t="s">
        <v>7</v>
      </c>
      <c r="C80098">
        <v>1</v>
      </c>
      <c r="D80098" t="b">
        <v>0</v>
      </c>
      <c r="E80098" t="b">
        <v>0</v>
      </c>
      <c r="F80098" t="str">
        <f>IF(C80098&lt;&gt;0,"at least 1 gameround","0 gamerounds")</f>
        <v>at least 1 gameround</v>
      </c>
    </row>
    <row r="80099" spans="1:6" x14ac:dyDescent="0.2">
      <c r="A80099">
        <v>8877166</v>
      </c>
      <c r="B80099" t="s">
        <v>8</v>
      </c>
      <c r="C80099">
        <v>14</v>
      </c>
      <c r="D80099" t="b">
        <v>0</v>
      </c>
      <c r="E80099" t="b">
        <v>0</v>
      </c>
      <c r="F80099" t="str">
        <f>IF(C80099&lt;&gt;0,"at least 1 gameround","0 gamerounds")</f>
        <v>at least 1 gameround</v>
      </c>
    </row>
    <row r="80100" spans="1:6" x14ac:dyDescent="0.2">
      <c r="A80100">
        <v>8877200</v>
      </c>
      <c r="B80100" t="s">
        <v>8</v>
      </c>
      <c r="C80100">
        <v>44</v>
      </c>
      <c r="D80100" t="b">
        <v>0</v>
      </c>
      <c r="E80100" t="b">
        <v>0</v>
      </c>
      <c r="F80100" t="str">
        <f>IF(C80100&lt;&gt;0,"at least 1 gameround","0 gamerounds")</f>
        <v>at least 1 gameround</v>
      </c>
    </row>
    <row r="80101" spans="1:6" x14ac:dyDescent="0.2">
      <c r="A80101">
        <v>8877234</v>
      </c>
      <c r="B80101" t="s">
        <v>7</v>
      </c>
      <c r="C80101">
        <v>21</v>
      </c>
      <c r="D80101" t="b">
        <v>1</v>
      </c>
      <c r="E80101" t="b">
        <v>0</v>
      </c>
      <c r="F80101" t="str">
        <f>IF(C80101&lt;&gt;0,"at least 1 gameround","0 gamerounds")</f>
        <v>at least 1 gameround</v>
      </c>
    </row>
    <row r="80102" spans="1:6" x14ac:dyDescent="0.2">
      <c r="A80102">
        <v>8877275</v>
      </c>
      <c r="B80102" t="s">
        <v>7</v>
      </c>
      <c r="C80102">
        <v>2</v>
      </c>
      <c r="D80102" t="b">
        <v>0</v>
      </c>
      <c r="E80102" t="b">
        <v>0</v>
      </c>
      <c r="F80102" t="str">
        <f>IF(C80102&lt;&gt;0,"at least 1 gameround","0 gamerounds")</f>
        <v>at least 1 gameround</v>
      </c>
    </row>
    <row r="80103" spans="1:6" x14ac:dyDescent="0.2">
      <c r="A80103">
        <v>8877373</v>
      </c>
      <c r="B80103" t="s">
        <v>7</v>
      </c>
      <c r="C80103">
        <v>32</v>
      </c>
      <c r="D80103" t="b">
        <v>0</v>
      </c>
      <c r="E80103" t="b">
        <v>0</v>
      </c>
      <c r="F80103" t="str">
        <f>IF(C80103&lt;&gt;0,"at least 1 gameround","0 gamerounds")</f>
        <v>at least 1 gameround</v>
      </c>
    </row>
    <row r="80104" spans="1:6" x14ac:dyDescent="0.2">
      <c r="A80104">
        <v>8877384</v>
      </c>
      <c r="B80104" t="s">
        <v>8</v>
      </c>
      <c r="C80104">
        <v>3</v>
      </c>
      <c r="D80104" t="b">
        <v>0</v>
      </c>
      <c r="E80104" t="b">
        <v>0</v>
      </c>
      <c r="F80104" t="str">
        <f>IF(C80104&lt;&gt;0,"at least 1 gameround","0 gamerounds")</f>
        <v>at least 1 gameround</v>
      </c>
    </row>
    <row r="80105" spans="1:6" x14ac:dyDescent="0.2">
      <c r="A80105">
        <v>8877494</v>
      </c>
      <c r="B80105" t="s">
        <v>8</v>
      </c>
      <c r="C80105">
        <v>81</v>
      </c>
      <c r="D80105" t="b">
        <v>1</v>
      </c>
      <c r="E80105" t="b">
        <v>0</v>
      </c>
      <c r="F80105" t="str">
        <f>IF(C80105&lt;&gt;0,"at least 1 gameround","0 gamerounds")</f>
        <v>at least 1 gameround</v>
      </c>
    </row>
    <row r="80106" spans="1:6" x14ac:dyDescent="0.2">
      <c r="A80106">
        <v>8877497</v>
      </c>
      <c r="B80106" t="s">
        <v>8</v>
      </c>
      <c r="C80106">
        <v>5</v>
      </c>
      <c r="D80106" t="b">
        <v>1</v>
      </c>
      <c r="E80106" t="b">
        <v>0</v>
      </c>
      <c r="F80106" t="str">
        <f>IF(C80106&lt;&gt;0,"at least 1 gameround","0 gamerounds")</f>
        <v>at least 1 gameround</v>
      </c>
    </row>
    <row r="80107" spans="1:6" x14ac:dyDescent="0.2">
      <c r="A80107">
        <v>8877832</v>
      </c>
      <c r="B80107" t="s">
        <v>7</v>
      </c>
      <c r="C80107">
        <v>2</v>
      </c>
      <c r="D80107" t="b">
        <v>0</v>
      </c>
      <c r="E80107" t="b">
        <v>0</v>
      </c>
      <c r="F80107" t="str">
        <f>IF(C80107&lt;&gt;0,"at least 1 gameround","0 gamerounds")</f>
        <v>at least 1 gameround</v>
      </c>
    </row>
    <row r="80108" spans="1:6" x14ac:dyDescent="0.2">
      <c r="A80108">
        <v>8877856</v>
      </c>
      <c r="B80108" t="s">
        <v>7</v>
      </c>
      <c r="C80108">
        <v>179</v>
      </c>
      <c r="D80108" t="b">
        <v>1</v>
      </c>
      <c r="E80108" t="b">
        <v>1</v>
      </c>
      <c r="F80108" t="str">
        <f>IF(C80108&lt;&gt;0,"at least 1 gameround","0 gamerounds")</f>
        <v>at least 1 gameround</v>
      </c>
    </row>
    <row r="80109" spans="1:6" x14ac:dyDescent="0.2">
      <c r="A80109">
        <v>8877906</v>
      </c>
      <c r="B80109" t="s">
        <v>8</v>
      </c>
      <c r="C80109">
        <v>66</v>
      </c>
      <c r="D80109" t="b">
        <v>1</v>
      </c>
      <c r="E80109" t="b">
        <v>0</v>
      </c>
      <c r="F80109" t="str">
        <f>IF(C80109&lt;&gt;0,"at least 1 gameround","0 gamerounds")</f>
        <v>at least 1 gameround</v>
      </c>
    </row>
    <row r="80110" spans="1:6" x14ac:dyDescent="0.2">
      <c r="A80110">
        <v>8877910</v>
      </c>
      <c r="B80110" t="s">
        <v>8</v>
      </c>
      <c r="C80110">
        <v>33</v>
      </c>
      <c r="D80110" t="b">
        <v>1</v>
      </c>
      <c r="E80110" t="b">
        <v>0</v>
      </c>
      <c r="F80110" t="str">
        <f>IF(C80110&lt;&gt;0,"at least 1 gameround","0 gamerounds")</f>
        <v>at least 1 gameround</v>
      </c>
    </row>
    <row r="80111" spans="1:6" x14ac:dyDescent="0.2">
      <c r="A80111">
        <v>8877916</v>
      </c>
      <c r="B80111" t="s">
        <v>7</v>
      </c>
      <c r="C80111">
        <v>149</v>
      </c>
      <c r="D80111" t="b">
        <v>1</v>
      </c>
      <c r="E80111" t="b">
        <v>1</v>
      </c>
      <c r="F80111" t="str">
        <f>IF(C80111&lt;&gt;0,"at least 1 gameround","0 gamerounds")</f>
        <v>at least 1 gameround</v>
      </c>
    </row>
    <row r="80112" spans="1:6" x14ac:dyDescent="0.2">
      <c r="A80112">
        <v>8878083</v>
      </c>
      <c r="B80112" t="s">
        <v>8</v>
      </c>
      <c r="C80112">
        <v>2</v>
      </c>
      <c r="D80112" t="b">
        <v>0</v>
      </c>
      <c r="E80112" t="b">
        <v>0</v>
      </c>
      <c r="F80112" t="str">
        <f>IF(C80112&lt;&gt;0,"at least 1 gameround","0 gamerounds")</f>
        <v>at least 1 gameround</v>
      </c>
    </row>
    <row r="80113" spans="1:6" x14ac:dyDescent="0.2">
      <c r="A80113">
        <v>8878086</v>
      </c>
      <c r="B80113" t="s">
        <v>8</v>
      </c>
      <c r="C80113">
        <v>0</v>
      </c>
      <c r="D80113" t="b">
        <v>0</v>
      </c>
      <c r="E80113" t="b">
        <v>0</v>
      </c>
      <c r="F80113" t="str">
        <f>IF(C80113&lt;&gt;0,"at least 1 gameround","0 gamerounds")</f>
        <v>0 gamerounds</v>
      </c>
    </row>
    <row r="80114" spans="1:6" x14ac:dyDescent="0.2">
      <c r="A80114">
        <v>8878155</v>
      </c>
      <c r="B80114" t="s">
        <v>7</v>
      </c>
      <c r="C80114">
        <v>42</v>
      </c>
      <c r="D80114" t="b">
        <v>1</v>
      </c>
      <c r="E80114" t="b">
        <v>0</v>
      </c>
      <c r="F80114" t="str">
        <f>IF(C80114&lt;&gt;0,"at least 1 gameround","0 gamerounds")</f>
        <v>at least 1 gameround</v>
      </c>
    </row>
    <row r="80115" spans="1:6" x14ac:dyDescent="0.2">
      <c r="A80115">
        <v>8878406</v>
      </c>
      <c r="B80115" t="s">
        <v>7</v>
      </c>
      <c r="C80115">
        <v>17</v>
      </c>
      <c r="D80115" t="b">
        <v>0</v>
      </c>
      <c r="E80115" t="b">
        <v>0</v>
      </c>
      <c r="F80115" t="str">
        <f>IF(C80115&lt;&gt;0,"at least 1 gameround","0 gamerounds")</f>
        <v>at least 1 gameround</v>
      </c>
    </row>
    <row r="80116" spans="1:6" x14ac:dyDescent="0.2">
      <c r="A80116">
        <v>8878622</v>
      </c>
      <c r="B80116" t="s">
        <v>8</v>
      </c>
      <c r="C80116">
        <v>9</v>
      </c>
      <c r="D80116" t="b">
        <v>0</v>
      </c>
      <c r="E80116" t="b">
        <v>0</v>
      </c>
      <c r="F80116" t="str">
        <f>IF(C80116&lt;&gt;0,"at least 1 gameround","0 gamerounds")</f>
        <v>at least 1 gameround</v>
      </c>
    </row>
    <row r="80117" spans="1:6" x14ac:dyDescent="0.2">
      <c r="A80117">
        <v>8878729</v>
      </c>
      <c r="B80117" t="s">
        <v>7</v>
      </c>
      <c r="C80117">
        <v>16</v>
      </c>
      <c r="D80117" t="b">
        <v>0</v>
      </c>
      <c r="E80117" t="b">
        <v>0</v>
      </c>
      <c r="F80117" t="str">
        <f>IF(C80117&lt;&gt;0,"at least 1 gameround","0 gamerounds")</f>
        <v>at least 1 gameround</v>
      </c>
    </row>
    <row r="80118" spans="1:6" x14ac:dyDescent="0.2">
      <c r="A80118">
        <v>8878831</v>
      </c>
      <c r="B80118" t="s">
        <v>7</v>
      </c>
      <c r="C80118">
        <v>181</v>
      </c>
      <c r="D80118" t="b">
        <v>1</v>
      </c>
      <c r="E80118" t="b">
        <v>0</v>
      </c>
      <c r="F80118" t="str">
        <f>IF(C80118&lt;&gt;0,"at least 1 gameround","0 gamerounds")</f>
        <v>at least 1 gameround</v>
      </c>
    </row>
    <row r="80119" spans="1:6" x14ac:dyDescent="0.2">
      <c r="A80119">
        <v>8879015</v>
      </c>
      <c r="B80119" t="s">
        <v>7</v>
      </c>
      <c r="C80119">
        <v>4</v>
      </c>
      <c r="D80119" t="b">
        <v>0</v>
      </c>
      <c r="E80119" t="b">
        <v>0</v>
      </c>
      <c r="F80119" t="str">
        <f>IF(C80119&lt;&gt;0,"at least 1 gameround","0 gamerounds")</f>
        <v>at least 1 gameround</v>
      </c>
    </row>
    <row r="80120" spans="1:6" x14ac:dyDescent="0.2">
      <c r="A80120">
        <v>8879101</v>
      </c>
      <c r="B80120" t="s">
        <v>8</v>
      </c>
      <c r="C80120">
        <v>13</v>
      </c>
      <c r="D80120" t="b">
        <v>0</v>
      </c>
      <c r="E80120" t="b">
        <v>0</v>
      </c>
      <c r="F80120" t="str">
        <f>IF(C80120&lt;&gt;0,"at least 1 gameround","0 gamerounds")</f>
        <v>at least 1 gameround</v>
      </c>
    </row>
    <row r="80121" spans="1:6" x14ac:dyDescent="0.2">
      <c r="A80121">
        <v>8879130</v>
      </c>
      <c r="B80121" t="s">
        <v>7</v>
      </c>
      <c r="C80121">
        <v>72</v>
      </c>
      <c r="D80121" t="b">
        <v>1</v>
      </c>
      <c r="E80121" t="b">
        <v>0</v>
      </c>
      <c r="F80121" t="str">
        <f>IF(C80121&lt;&gt;0,"at least 1 gameround","0 gamerounds")</f>
        <v>at least 1 gameround</v>
      </c>
    </row>
    <row r="80122" spans="1:6" x14ac:dyDescent="0.2">
      <c r="A80122">
        <v>8879283</v>
      </c>
      <c r="B80122" t="s">
        <v>7</v>
      </c>
      <c r="C80122">
        <v>435</v>
      </c>
      <c r="D80122" t="b">
        <v>1</v>
      </c>
      <c r="E80122" t="b">
        <v>1</v>
      </c>
      <c r="F80122" t="str">
        <f>IF(C80122&lt;&gt;0,"at least 1 gameround","0 gamerounds")</f>
        <v>at least 1 gameround</v>
      </c>
    </row>
    <row r="80123" spans="1:6" x14ac:dyDescent="0.2">
      <c r="A80123">
        <v>8879656</v>
      </c>
      <c r="B80123" t="s">
        <v>8</v>
      </c>
      <c r="C80123">
        <v>41</v>
      </c>
      <c r="D80123" t="b">
        <v>0</v>
      </c>
      <c r="E80123" t="b">
        <v>1</v>
      </c>
      <c r="F80123" t="str">
        <f>IF(C80123&lt;&gt;0,"at least 1 gameround","0 gamerounds")</f>
        <v>at least 1 gameround</v>
      </c>
    </row>
    <row r="80124" spans="1:6" x14ac:dyDescent="0.2">
      <c r="A80124">
        <v>8879867</v>
      </c>
      <c r="B80124" t="s">
        <v>7</v>
      </c>
      <c r="C80124">
        <v>3</v>
      </c>
      <c r="D80124" t="b">
        <v>0</v>
      </c>
      <c r="E80124" t="b">
        <v>0</v>
      </c>
      <c r="F80124" t="str">
        <f>IF(C80124&lt;&gt;0,"at least 1 gameround","0 gamerounds")</f>
        <v>at least 1 gameround</v>
      </c>
    </row>
    <row r="80125" spans="1:6" x14ac:dyDescent="0.2">
      <c r="A80125">
        <v>8879925</v>
      </c>
      <c r="B80125" t="s">
        <v>7</v>
      </c>
      <c r="C80125">
        <v>108</v>
      </c>
      <c r="D80125" t="b">
        <v>1</v>
      </c>
      <c r="E80125" t="b">
        <v>0</v>
      </c>
      <c r="F80125" t="str">
        <f>IF(C80125&lt;&gt;0,"at least 1 gameround","0 gamerounds")</f>
        <v>at least 1 gameround</v>
      </c>
    </row>
    <row r="80126" spans="1:6" x14ac:dyDescent="0.2">
      <c r="A80126">
        <v>8879972</v>
      </c>
      <c r="B80126" t="s">
        <v>8</v>
      </c>
      <c r="C80126">
        <v>238</v>
      </c>
      <c r="D80126" t="b">
        <v>1</v>
      </c>
      <c r="E80126" t="b">
        <v>1</v>
      </c>
      <c r="F80126" t="str">
        <f>IF(C80126&lt;&gt;0,"at least 1 gameround","0 gamerounds")</f>
        <v>at least 1 gameround</v>
      </c>
    </row>
    <row r="80127" spans="1:6" x14ac:dyDescent="0.2">
      <c r="A80127">
        <v>8879985</v>
      </c>
      <c r="B80127" t="s">
        <v>7</v>
      </c>
      <c r="C80127">
        <v>8</v>
      </c>
      <c r="D80127" t="b">
        <v>1</v>
      </c>
      <c r="E80127" t="b">
        <v>0</v>
      </c>
      <c r="F80127" t="str">
        <f>IF(C80127&lt;&gt;0,"at least 1 gameround","0 gamerounds")</f>
        <v>at least 1 gameround</v>
      </c>
    </row>
    <row r="80128" spans="1:6" x14ac:dyDescent="0.2">
      <c r="A80128">
        <v>8880111</v>
      </c>
      <c r="B80128" t="s">
        <v>8</v>
      </c>
      <c r="C80128">
        <v>44</v>
      </c>
      <c r="D80128" t="b">
        <v>0</v>
      </c>
      <c r="E80128" t="b">
        <v>1</v>
      </c>
      <c r="F80128" t="str">
        <f>IF(C80128&lt;&gt;0,"at least 1 gameround","0 gamerounds")</f>
        <v>at least 1 gameround</v>
      </c>
    </row>
    <row r="80129" spans="1:6" x14ac:dyDescent="0.2">
      <c r="A80129">
        <v>8880178</v>
      </c>
      <c r="B80129" t="s">
        <v>7</v>
      </c>
      <c r="C80129">
        <v>21</v>
      </c>
      <c r="D80129" t="b">
        <v>0</v>
      </c>
      <c r="E80129" t="b">
        <v>0</v>
      </c>
      <c r="F80129" t="str">
        <f>IF(C80129&lt;&gt;0,"at least 1 gameround","0 gamerounds")</f>
        <v>at least 1 gameround</v>
      </c>
    </row>
    <row r="80130" spans="1:6" x14ac:dyDescent="0.2">
      <c r="A80130">
        <v>8880198</v>
      </c>
      <c r="B80130" t="s">
        <v>7</v>
      </c>
      <c r="C80130">
        <v>82</v>
      </c>
      <c r="D80130" t="b">
        <v>1</v>
      </c>
      <c r="E80130" t="b">
        <v>1</v>
      </c>
      <c r="F80130" t="str">
        <f>IF(C80130&lt;&gt;0,"at least 1 gameround","0 gamerounds")</f>
        <v>at least 1 gameround</v>
      </c>
    </row>
    <row r="80131" spans="1:6" x14ac:dyDescent="0.2">
      <c r="A80131">
        <v>8880515</v>
      </c>
      <c r="B80131" t="s">
        <v>7</v>
      </c>
      <c r="C80131">
        <v>63</v>
      </c>
      <c r="D80131" t="b">
        <v>0</v>
      </c>
      <c r="E80131" t="b">
        <v>0</v>
      </c>
      <c r="F80131" t="str">
        <f>IF(C80131&lt;&gt;0,"at least 1 gameround","0 gamerounds")</f>
        <v>at least 1 gameround</v>
      </c>
    </row>
    <row r="80132" spans="1:6" x14ac:dyDescent="0.2">
      <c r="A80132">
        <v>8880563</v>
      </c>
      <c r="B80132" t="s">
        <v>8</v>
      </c>
      <c r="C80132">
        <v>2</v>
      </c>
      <c r="D80132" t="b">
        <v>0</v>
      </c>
      <c r="E80132" t="b">
        <v>0</v>
      </c>
      <c r="F80132" t="str">
        <f>IF(C80132&lt;&gt;0,"at least 1 gameround","0 gamerounds")</f>
        <v>at least 1 gameround</v>
      </c>
    </row>
    <row r="80133" spans="1:6" x14ac:dyDescent="0.2">
      <c r="A80133">
        <v>8880643</v>
      </c>
      <c r="B80133" t="s">
        <v>7</v>
      </c>
      <c r="C80133">
        <v>36</v>
      </c>
      <c r="D80133" t="b">
        <v>0</v>
      </c>
      <c r="E80133" t="b">
        <v>0</v>
      </c>
      <c r="F80133" t="str">
        <f>IF(C80133&lt;&gt;0,"at least 1 gameround","0 gamerounds")</f>
        <v>at least 1 gameround</v>
      </c>
    </row>
    <row r="80134" spans="1:6" x14ac:dyDescent="0.2">
      <c r="A80134">
        <v>8880679</v>
      </c>
      <c r="B80134" t="s">
        <v>8</v>
      </c>
      <c r="C80134">
        <v>41</v>
      </c>
      <c r="D80134" t="b">
        <v>1</v>
      </c>
      <c r="E80134" t="b">
        <v>0</v>
      </c>
      <c r="F80134" t="str">
        <f>IF(C80134&lt;&gt;0,"at least 1 gameround","0 gamerounds")</f>
        <v>at least 1 gameround</v>
      </c>
    </row>
    <row r="80135" spans="1:6" x14ac:dyDescent="0.2">
      <c r="A80135">
        <v>8881016</v>
      </c>
      <c r="B80135" t="s">
        <v>8</v>
      </c>
      <c r="C80135">
        <v>1</v>
      </c>
      <c r="D80135" t="b">
        <v>0</v>
      </c>
      <c r="E80135" t="b">
        <v>0</v>
      </c>
      <c r="F80135" t="str">
        <f>IF(C80135&lt;&gt;0,"at least 1 gameround","0 gamerounds")</f>
        <v>at least 1 gameround</v>
      </c>
    </row>
    <row r="80136" spans="1:6" x14ac:dyDescent="0.2">
      <c r="A80136">
        <v>8881087</v>
      </c>
      <c r="B80136" t="s">
        <v>8</v>
      </c>
      <c r="C80136">
        <v>21</v>
      </c>
      <c r="D80136" t="b">
        <v>0</v>
      </c>
      <c r="E80136" t="b">
        <v>0</v>
      </c>
      <c r="F80136" t="str">
        <f>IF(C80136&lt;&gt;0,"at least 1 gameround","0 gamerounds")</f>
        <v>at least 1 gameround</v>
      </c>
    </row>
    <row r="80137" spans="1:6" x14ac:dyDescent="0.2">
      <c r="A80137">
        <v>8881272</v>
      </c>
      <c r="B80137" t="s">
        <v>7</v>
      </c>
      <c r="C80137">
        <v>42</v>
      </c>
      <c r="D80137" t="b">
        <v>1</v>
      </c>
      <c r="E80137" t="b">
        <v>0</v>
      </c>
      <c r="F80137" t="str">
        <f>IF(C80137&lt;&gt;0,"at least 1 gameround","0 gamerounds")</f>
        <v>at least 1 gameround</v>
      </c>
    </row>
    <row r="80138" spans="1:6" x14ac:dyDescent="0.2">
      <c r="A80138">
        <v>8881302</v>
      </c>
      <c r="B80138" t="s">
        <v>8</v>
      </c>
      <c r="C80138">
        <v>13</v>
      </c>
      <c r="D80138" t="b">
        <v>1</v>
      </c>
      <c r="E80138" t="b">
        <v>0</v>
      </c>
      <c r="F80138" t="str">
        <f>IF(C80138&lt;&gt;0,"at least 1 gameround","0 gamerounds")</f>
        <v>at least 1 gameround</v>
      </c>
    </row>
    <row r="80139" spans="1:6" x14ac:dyDescent="0.2">
      <c r="A80139">
        <v>8881398</v>
      </c>
      <c r="B80139" t="s">
        <v>8</v>
      </c>
      <c r="C80139">
        <v>9</v>
      </c>
      <c r="D80139" t="b">
        <v>1</v>
      </c>
      <c r="E80139" t="b">
        <v>0</v>
      </c>
      <c r="F80139" t="str">
        <f>IF(C80139&lt;&gt;0,"at least 1 gameround","0 gamerounds")</f>
        <v>at least 1 gameround</v>
      </c>
    </row>
    <row r="80140" spans="1:6" x14ac:dyDescent="0.2">
      <c r="A80140">
        <v>8881951</v>
      </c>
      <c r="B80140" t="s">
        <v>8</v>
      </c>
      <c r="C80140">
        <v>4</v>
      </c>
      <c r="D80140" t="b">
        <v>0</v>
      </c>
      <c r="E80140" t="b">
        <v>0</v>
      </c>
      <c r="F80140" t="str">
        <f>IF(C80140&lt;&gt;0,"at least 1 gameround","0 gamerounds")</f>
        <v>at least 1 gameround</v>
      </c>
    </row>
    <row r="80141" spans="1:6" x14ac:dyDescent="0.2">
      <c r="A80141">
        <v>8882034</v>
      </c>
      <c r="B80141" t="s">
        <v>8</v>
      </c>
      <c r="C80141">
        <v>123</v>
      </c>
      <c r="D80141" t="b">
        <v>1</v>
      </c>
      <c r="E80141" t="b">
        <v>1</v>
      </c>
      <c r="F80141" t="str">
        <f>IF(C80141&lt;&gt;0,"at least 1 gameround","0 gamerounds")</f>
        <v>at least 1 gameround</v>
      </c>
    </row>
    <row r="80142" spans="1:6" x14ac:dyDescent="0.2">
      <c r="A80142">
        <v>8882049</v>
      </c>
      <c r="B80142" t="s">
        <v>8</v>
      </c>
      <c r="C80142">
        <v>111</v>
      </c>
      <c r="D80142" t="b">
        <v>1</v>
      </c>
      <c r="E80142" t="b">
        <v>1</v>
      </c>
      <c r="F80142" t="str">
        <f>IF(C80142&lt;&gt;0,"at least 1 gameround","0 gamerounds")</f>
        <v>at least 1 gameround</v>
      </c>
    </row>
    <row r="80143" spans="1:6" x14ac:dyDescent="0.2">
      <c r="A80143">
        <v>8882111</v>
      </c>
      <c r="B80143" t="s">
        <v>8</v>
      </c>
      <c r="C80143">
        <v>229</v>
      </c>
      <c r="D80143" t="b">
        <v>1</v>
      </c>
      <c r="E80143" t="b">
        <v>1</v>
      </c>
      <c r="F80143" t="str">
        <f>IF(C80143&lt;&gt;0,"at least 1 gameround","0 gamerounds")</f>
        <v>at least 1 gameround</v>
      </c>
    </row>
    <row r="80144" spans="1:6" x14ac:dyDescent="0.2">
      <c r="A80144">
        <v>8882310</v>
      </c>
      <c r="B80144" t="s">
        <v>7</v>
      </c>
      <c r="C80144">
        <v>5</v>
      </c>
      <c r="D80144" t="b">
        <v>0</v>
      </c>
      <c r="E80144" t="b">
        <v>0</v>
      </c>
      <c r="F80144" t="str">
        <f>IF(C80144&lt;&gt;0,"at least 1 gameround","0 gamerounds")</f>
        <v>at least 1 gameround</v>
      </c>
    </row>
    <row r="80145" spans="1:6" x14ac:dyDescent="0.2">
      <c r="A80145">
        <v>8882444</v>
      </c>
      <c r="B80145" t="s">
        <v>8</v>
      </c>
      <c r="C80145">
        <v>29</v>
      </c>
      <c r="D80145" t="b">
        <v>0</v>
      </c>
      <c r="E80145" t="b">
        <v>0</v>
      </c>
      <c r="F80145" t="str">
        <f>IF(C80145&lt;&gt;0,"at least 1 gameround","0 gamerounds")</f>
        <v>at least 1 gameround</v>
      </c>
    </row>
    <row r="80146" spans="1:6" x14ac:dyDescent="0.2">
      <c r="A80146">
        <v>8882459</v>
      </c>
      <c r="B80146" t="s">
        <v>7</v>
      </c>
      <c r="C80146">
        <v>60</v>
      </c>
      <c r="D80146" t="b">
        <v>1</v>
      </c>
      <c r="E80146" t="b">
        <v>1</v>
      </c>
      <c r="F80146" t="str">
        <f>IF(C80146&lt;&gt;0,"at least 1 gameround","0 gamerounds")</f>
        <v>at least 1 gameround</v>
      </c>
    </row>
    <row r="80147" spans="1:6" x14ac:dyDescent="0.2">
      <c r="A80147">
        <v>8882494</v>
      </c>
      <c r="B80147" t="s">
        <v>8</v>
      </c>
      <c r="C80147">
        <v>63</v>
      </c>
      <c r="D80147" t="b">
        <v>0</v>
      </c>
      <c r="E80147" t="b">
        <v>0</v>
      </c>
      <c r="F80147" t="str">
        <f>IF(C80147&lt;&gt;0,"at least 1 gameround","0 gamerounds")</f>
        <v>at least 1 gameround</v>
      </c>
    </row>
    <row r="80148" spans="1:6" x14ac:dyDescent="0.2">
      <c r="A80148">
        <v>8882567</v>
      </c>
      <c r="B80148" t="s">
        <v>8</v>
      </c>
      <c r="C80148">
        <v>44</v>
      </c>
      <c r="D80148" t="b">
        <v>1</v>
      </c>
      <c r="E80148" t="b">
        <v>0</v>
      </c>
      <c r="F80148" t="str">
        <f>IF(C80148&lt;&gt;0,"at least 1 gameround","0 gamerounds")</f>
        <v>at least 1 gameround</v>
      </c>
    </row>
    <row r="80149" spans="1:6" x14ac:dyDescent="0.2">
      <c r="A80149">
        <v>8882778</v>
      </c>
      <c r="B80149" t="s">
        <v>8</v>
      </c>
      <c r="C80149">
        <v>43</v>
      </c>
      <c r="D80149" t="b">
        <v>1</v>
      </c>
      <c r="E80149" t="b">
        <v>0</v>
      </c>
      <c r="F80149" t="str">
        <f>IF(C80149&lt;&gt;0,"at least 1 gameround","0 gamerounds")</f>
        <v>at least 1 gameround</v>
      </c>
    </row>
    <row r="80150" spans="1:6" x14ac:dyDescent="0.2">
      <c r="A80150">
        <v>8882786</v>
      </c>
      <c r="B80150" t="s">
        <v>7</v>
      </c>
      <c r="C80150">
        <v>1</v>
      </c>
      <c r="D80150" t="b">
        <v>0</v>
      </c>
      <c r="E80150" t="b">
        <v>0</v>
      </c>
      <c r="F80150" t="str">
        <f>IF(C80150&lt;&gt;0,"at least 1 gameround","0 gamerounds")</f>
        <v>at least 1 gameround</v>
      </c>
    </row>
    <row r="80151" spans="1:6" x14ac:dyDescent="0.2">
      <c r="A80151">
        <v>8882893</v>
      </c>
      <c r="B80151" t="s">
        <v>7</v>
      </c>
      <c r="C80151">
        <v>68</v>
      </c>
      <c r="D80151" t="b">
        <v>1</v>
      </c>
      <c r="E80151" t="b">
        <v>0</v>
      </c>
      <c r="F80151" t="str">
        <f>IF(C80151&lt;&gt;0,"at least 1 gameround","0 gamerounds")</f>
        <v>at least 1 gameround</v>
      </c>
    </row>
    <row r="80152" spans="1:6" x14ac:dyDescent="0.2">
      <c r="A80152">
        <v>8882901</v>
      </c>
      <c r="B80152" t="s">
        <v>8</v>
      </c>
      <c r="C80152">
        <v>547</v>
      </c>
      <c r="D80152" t="b">
        <v>0</v>
      </c>
      <c r="E80152" t="b">
        <v>0</v>
      </c>
      <c r="F80152" t="str">
        <f>IF(C80152&lt;&gt;0,"at least 1 gameround","0 gamerounds")</f>
        <v>at least 1 gameround</v>
      </c>
    </row>
    <row r="80153" spans="1:6" x14ac:dyDescent="0.2">
      <c r="A80153">
        <v>8882963</v>
      </c>
      <c r="B80153" t="s">
        <v>7</v>
      </c>
      <c r="C80153">
        <v>177</v>
      </c>
      <c r="D80153" t="b">
        <v>1</v>
      </c>
      <c r="E80153" t="b">
        <v>0</v>
      </c>
      <c r="F80153" t="str">
        <f>IF(C80153&lt;&gt;0,"at least 1 gameround","0 gamerounds")</f>
        <v>at least 1 gameround</v>
      </c>
    </row>
    <row r="80154" spans="1:6" x14ac:dyDescent="0.2">
      <c r="A80154">
        <v>8883134</v>
      </c>
      <c r="B80154" t="s">
        <v>8</v>
      </c>
      <c r="C80154">
        <v>9</v>
      </c>
      <c r="D80154" t="b">
        <v>0</v>
      </c>
      <c r="E80154" t="b">
        <v>0</v>
      </c>
      <c r="F80154" t="str">
        <f>IF(C80154&lt;&gt;0,"at least 1 gameround","0 gamerounds")</f>
        <v>at least 1 gameround</v>
      </c>
    </row>
    <row r="80155" spans="1:6" x14ac:dyDescent="0.2">
      <c r="A80155">
        <v>8883144</v>
      </c>
      <c r="B80155" t="s">
        <v>7</v>
      </c>
      <c r="C80155">
        <v>0</v>
      </c>
      <c r="D80155" t="b">
        <v>0</v>
      </c>
      <c r="E80155" t="b">
        <v>0</v>
      </c>
      <c r="F80155" t="str">
        <f>IF(C80155&lt;&gt;0,"at least 1 gameround","0 gamerounds")</f>
        <v>0 gamerounds</v>
      </c>
    </row>
    <row r="80156" spans="1:6" x14ac:dyDescent="0.2">
      <c r="A80156">
        <v>8883496</v>
      </c>
      <c r="B80156" t="s">
        <v>8</v>
      </c>
      <c r="C80156">
        <v>1</v>
      </c>
      <c r="D80156" t="b">
        <v>0</v>
      </c>
      <c r="E80156" t="b">
        <v>0</v>
      </c>
      <c r="F80156" t="str">
        <f>IF(C80156&lt;&gt;0,"at least 1 gameround","0 gamerounds")</f>
        <v>at least 1 gameround</v>
      </c>
    </row>
    <row r="80157" spans="1:6" x14ac:dyDescent="0.2">
      <c r="A80157">
        <v>8883554</v>
      </c>
      <c r="B80157" t="s">
        <v>7</v>
      </c>
      <c r="C80157">
        <v>140</v>
      </c>
      <c r="D80157" t="b">
        <v>1</v>
      </c>
      <c r="E80157" t="b">
        <v>1</v>
      </c>
      <c r="F80157" t="str">
        <f>IF(C80157&lt;&gt;0,"at least 1 gameround","0 gamerounds")</f>
        <v>at least 1 gameround</v>
      </c>
    </row>
    <row r="80158" spans="1:6" x14ac:dyDescent="0.2">
      <c r="A80158">
        <v>8883622</v>
      </c>
      <c r="B80158" t="s">
        <v>8</v>
      </c>
      <c r="C80158">
        <v>19</v>
      </c>
      <c r="D80158" t="b">
        <v>1</v>
      </c>
      <c r="E80158" t="b">
        <v>0</v>
      </c>
      <c r="F80158" t="str">
        <f>IF(C80158&lt;&gt;0,"at least 1 gameround","0 gamerounds")</f>
        <v>at least 1 gameround</v>
      </c>
    </row>
    <row r="80159" spans="1:6" x14ac:dyDescent="0.2">
      <c r="A80159">
        <v>8883661</v>
      </c>
      <c r="B80159" t="s">
        <v>7</v>
      </c>
      <c r="C80159">
        <v>18</v>
      </c>
      <c r="D80159" t="b">
        <v>0</v>
      </c>
      <c r="E80159" t="b">
        <v>0</v>
      </c>
      <c r="F80159" t="str">
        <f>IF(C80159&lt;&gt;0,"at least 1 gameround","0 gamerounds")</f>
        <v>at least 1 gameround</v>
      </c>
    </row>
    <row r="80160" spans="1:6" x14ac:dyDescent="0.2">
      <c r="A80160">
        <v>8883676</v>
      </c>
      <c r="B80160" t="s">
        <v>8</v>
      </c>
      <c r="C80160">
        <v>23</v>
      </c>
      <c r="D80160" t="b">
        <v>0</v>
      </c>
      <c r="E80160" t="b">
        <v>1</v>
      </c>
      <c r="F80160" t="str">
        <f>IF(C80160&lt;&gt;0,"at least 1 gameround","0 gamerounds")</f>
        <v>at least 1 gameround</v>
      </c>
    </row>
    <row r="80161" spans="1:6" x14ac:dyDescent="0.2">
      <c r="A80161">
        <v>8883709</v>
      </c>
      <c r="B80161" t="s">
        <v>7</v>
      </c>
      <c r="C80161">
        <v>69</v>
      </c>
      <c r="D80161" t="b">
        <v>1</v>
      </c>
      <c r="E80161" t="b">
        <v>1</v>
      </c>
      <c r="F80161" t="str">
        <f>IF(C80161&lt;&gt;0,"at least 1 gameround","0 gamerounds")</f>
        <v>at least 1 gameround</v>
      </c>
    </row>
    <row r="80162" spans="1:6" x14ac:dyDescent="0.2">
      <c r="A80162">
        <v>8883773</v>
      </c>
      <c r="B80162" t="s">
        <v>7</v>
      </c>
      <c r="C80162">
        <v>29</v>
      </c>
      <c r="D80162" t="b">
        <v>1</v>
      </c>
      <c r="E80162" t="b">
        <v>0</v>
      </c>
      <c r="F80162" t="str">
        <f>IF(C80162&lt;&gt;0,"at least 1 gameround","0 gamerounds")</f>
        <v>at least 1 gameround</v>
      </c>
    </row>
    <row r="80163" spans="1:6" x14ac:dyDescent="0.2">
      <c r="A80163">
        <v>8883876</v>
      </c>
      <c r="B80163" t="s">
        <v>7</v>
      </c>
      <c r="C80163">
        <v>2</v>
      </c>
      <c r="D80163" t="b">
        <v>0</v>
      </c>
      <c r="E80163" t="b">
        <v>0</v>
      </c>
      <c r="F80163" t="str">
        <f>IF(C80163&lt;&gt;0,"at least 1 gameround","0 gamerounds")</f>
        <v>at least 1 gameround</v>
      </c>
    </row>
    <row r="80164" spans="1:6" x14ac:dyDescent="0.2">
      <c r="A80164">
        <v>8884210</v>
      </c>
      <c r="B80164" t="s">
        <v>7</v>
      </c>
      <c r="C80164">
        <v>27</v>
      </c>
      <c r="D80164" t="b">
        <v>1</v>
      </c>
      <c r="E80164" t="b">
        <v>0</v>
      </c>
      <c r="F80164" t="str">
        <f>IF(C80164&lt;&gt;0,"at least 1 gameround","0 gamerounds")</f>
        <v>at least 1 gameround</v>
      </c>
    </row>
    <row r="80165" spans="1:6" x14ac:dyDescent="0.2">
      <c r="A80165">
        <v>8884290</v>
      </c>
      <c r="B80165" t="s">
        <v>8</v>
      </c>
      <c r="C80165">
        <v>50</v>
      </c>
      <c r="D80165" t="b">
        <v>1</v>
      </c>
      <c r="E80165" t="b">
        <v>0</v>
      </c>
      <c r="F80165" t="str">
        <f>IF(C80165&lt;&gt;0,"at least 1 gameround","0 gamerounds")</f>
        <v>at least 1 gameround</v>
      </c>
    </row>
    <row r="80166" spans="1:6" x14ac:dyDescent="0.2">
      <c r="A80166">
        <v>8884421</v>
      </c>
      <c r="B80166" t="s">
        <v>8</v>
      </c>
      <c r="C80166">
        <v>12</v>
      </c>
      <c r="D80166" t="b">
        <v>0</v>
      </c>
      <c r="E80166" t="b">
        <v>0</v>
      </c>
      <c r="F80166" t="str">
        <f>IF(C80166&lt;&gt;0,"at least 1 gameround","0 gamerounds")</f>
        <v>at least 1 gameround</v>
      </c>
    </row>
    <row r="80167" spans="1:6" x14ac:dyDescent="0.2">
      <c r="A80167">
        <v>8884596</v>
      </c>
      <c r="B80167" t="s">
        <v>7</v>
      </c>
      <c r="C80167">
        <v>26</v>
      </c>
      <c r="D80167" t="b">
        <v>1</v>
      </c>
      <c r="E80167" t="b">
        <v>1</v>
      </c>
      <c r="F80167" t="str">
        <f>IF(C80167&lt;&gt;0,"at least 1 gameround","0 gamerounds")</f>
        <v>at least 1 gameround</v>
      </c>
    </row>
    <row r="80168" spans="1:6" x14ac:dyDescent="0.2">
      <c r="A80168">
        <v>8884606</v>
      </c>
      <c r="B80168" t="s">
        <v>8</v>
      </c>
      <c r="C80168">
        <v>219</v>
      </c>
      <c r="D80168" t="b">
        <v>0</v>
      </c>
      <c r="E80168" t="b">
        <v>0</v>
      </c>
      <c r="F80168" t="str">
        <f>IF(C80168&lt;&gt;0,"at least 1 gameround","0 gamerounds")</f>
        <v>at least 1 gameround</v>
      </c>
    </row>
    <row r="80169" spans="1:6" x14ac:dyDescent="0.2">
      <c r="A80169">
        <v>8884816</v>
      </c>
      <c r="B80169" t="s">
        <v>8</v>
      </c>
      <c r="C80169">
        <v>1</v>
      </c>
      <c r="D80169" t="b">
        <v>1</v>
      </c>
      <c r="E80169" t="b">
        <v>0</v>
      </c>
      <c r="F80169" t="str">
        <f>IF(C80169&lt;&gt;0,"at least 1 gameround","0 gamerounds")</f>
        <v>at least 1 gameround</v>
      </c>
    </row>
    <row r="80170" spans="1:6" x14ac:dyDescent="0.2">
      <c r="A80170">
        <v>8884831</v>
      </c>
      <c r="B80170" t="s">
        <v>8</v>
      </c>
      <c r="C80170">
        <v>2</v>
      </c>
      <c r="D80170" t="b">
        <v>0</v>
      </c>
      <c r="E80170" t="b">
        <v>0</v>
      </c>
      <c r="F80170" t="str">
        <f>IF(C80170&lt;&gt;0,"at least 1 gameround","0 gamerounds")</f>
        <v>at least 1 gameround</v>
      </c>
    </row>
    <row r="80171" spans="1:6" x14ac:dyDescent="0.2">
      <c r="A80171">
        <v>8884908</v>
      </c>
      <c r="B80171" t="s">
        <v>8</v>
      </c>
      <c r="C80171">
        <v>20</v>
      </c>
      <c r="D80171" t="b">
        <v>1</v>
      </c>
      <c r="E80171" t="b">
        <v>0</v>
      </c>
      <c r="F80171" t="str">
        <f>IF(C80171&lt;&gt;0,"at least 1 gameround","0 gamerounds")</f>
        <v>at least 1 gameround</v>
      </c>
    </row>
    <row r="80172" spans="1:6" x14ac:dyDescent="0.2">
      <c r="A80172">
        <v>8885076</v>
      </c>
      <c r="B80172" t="s">
        <v>8</v>
      </c>
      <c r="C80172">
        <v>18</v>
      </c>
      <c r="D80172" t="b">
        <v>0</v>
      </c>
      <c r="E80172" t="b">
        <v>0</v>
      </c>
      <c r="F80172" t="str">
        <f>IF(C80172&lt;&gt;0,"at least 1 gameround","0 gamerounds")</f>
        <v>at least 1 gameround</v>
      </c>
    </row>
    <row r="80173" spans="1:6" x14ac:dyDescent="0.2">
      <c r="A80173">
        <v>8885356</v>
      </c>
      <c r="B80173" t="s">
        <v>7</v>
      </c>
      <c r="C80173">
        <v>137</v>
      </c>
      <c r="D80173" t="b">
        <v>1</v>
      </c>
      <c r="E80173" t="b">
        <v>0</v>
      </c>
      <c r="F80173" t="str">
        <f>IF(C80173&lt;&gt;0,"at least 1 gameround","0 gamerounds")</f>
        <v>at least 1 gameround</v>
      </c>
    </row>
    <row r="80174" spans="1:6" x14ac:dyDescent="0.2">
      <c r="A80174">
        <v>8885648</v>
      </c>
      <c r="B80174" t="s">
        <v>8</v>
      </c>
      <c r="C80174">
        <v>10</v>
      </c>
      <c r="D80174" t="b">
        <v>0</v>
      </c>
      <c r="E80174" t="b">
        <v>0</v>
      </c>
      <c r="F80174" t="str">
        <f>IF(C80174&lt;&gt;0,"at least 1 gameround","0 gamerounds")</f>
        <v>at least 1 gameround</v>
      </c>
    </row>
    <row r="80175" spans="1:6" x14ac:dyDescent="0.2">
      <c r="A80175">
        <v>8885655</v>
      </c>
      <c r="B80175" t="s">
        <v>8</v>
      </c>
      <c r="C80175">
        <v>25</v>
      </c>
      <c r="D80175" t="b">
        <v>1</v>
      </c>
      <c r="E80175" t="b">
        <v>0</v>
      </c>
      <c r="F80175" t="str">
        <f>IF(C80175&lt;&gt;0,"at least 1 gameround","0 gamerounds")</f>
        <v>at least 1 gameround</v>
      </c>
    </row>
    <row r="80176" spans="1:6" x14ac:dyDescent="0.2">
      <c r="A80176">
        <v>8885684</v>
      </c>
      <c r="B80176" t="s">
        <v>8</v>
      </c>
      <c r="C80176">
        <v>18</v>
      </c>
      <c r="D80176" t="b">
        <v>0</v>
      </c>
      <c r="E80176" t="b">
        <v>0</v>
      </c>
      <c r="F80176" t="str">
        <f>IF(C80176&lt;&gt;0,"at least 1 gameround","0 gamerounds")</f>
        <v>at least 1 gameround</v>
      </c>
    </row>
    <row r="80177" spans="1:6" x14ac:dyDescent="0.2">
      <c r="A80177">
        <v>8885814</v>
      </c>
      <c r="B80177" t="s">
        <v>8</v>
      </c>
      <c r="C80177">
        <v>14</v>
      </c>
      <c r="D80177" t="b">
        <v>0</v>
      </c>
      <c r="E80177" t="b">
        <v>0</v>
      </c>
      <c r="F80177" t="str">
        <f>IF(C80177&lt;&gt;0,"at least 1 gameround","0 gamerounds")</f>
        <v>at least 1 gameround</v>
      </c>
    </row>
    <row r="80178" spans="1:6" x14ac:dyDescent="0.2">
      <c r="A80178">
        <v>8886068</v>
      </c>
      <c r="B80178" t="s">
        <v>8</v>
      </c>
      <c r="C80178">
        <v>53</v>
      </c>
      <c r="D80178" t="b">
        <v>0</v>
      </c>
      <c r="E80178" t="b">
        <v>0</v>
      </c>
      <c r="F80178" t="str">
        <f>IF(C80178&lt;&gt;0,"at least 1 gameround","0 gamerounds")</f>
        <v>at least 1 gameround</v>
      </c>
    </row>
    <row r="80179" spans="1:6" x14ac:dyDescent="0.2">
      <c r="A80179">
        <v>8886180</v>
      </c>
      <c r="B80179" t="s">
        <v>7</v>
      </c>
      <c r="C80179">
        <v>42</v>
      </c>
      <c r="D80179" t="b">
        <v>1</v>
      </c>
      <c r="E80179" t="b">
        <v>0</v>
      </c>
      <c r="F80179" t="str">
        <f>IF(C80179&lt;&gt;0,"at least 1 gameround","0 gamerounds")</f>
        <v>at least 1 gameround</v>
      </c>
    </row>
    <row r="80180" spans="1:6" x14ac:dyDescent="0.2">
      <c r="A80180">
        <v>8886208</v>
      </c>
      <c r="B80180" t="s">
        <v>8</v>
      </c>
      <c r="C80180">
        <v>56</v>
      </c>
      <c r="D80180" t="b">
        <v>1</v>
      </c>
      <c r="E80180" t="b">
        <v>0</v>
      </c>
      <c r="F80180" t="str">
        <f>IF(C80180&lt;&gt;0,"at least 1 gameround","0 gamerounds")</f>
        <v>at least 1 gameround</v>
      </c>
    </row>
    <row r="80181" spans="1:6" x14ac:dyDescent="0.2">
      <c r="A80181">
        <v>8886282</v>
      </c>
      <c r="B80181" t="s">
        <v>8</v>
      </c>
      <c r="C80181">
        <v>92</v>
      </c>
      <c r="D80181" t="b">
        <v>0</v>
      </c>
      <c r="E80181" t="b">
        <v>0</v>
      </c>
      <c r="F80181" t="str">
        <f>IF(C80181&lt;&gt;0,"at least 1 gameround","0 gamerounds")</f>
        <v>at least 1 gameround</v>
      </c>
    </row>
    <row r="80182" spans="1:6" x14ac:dyDescent="0.2">
      <c r="A80182">
        <v>8886458</v>
      </c>
      <c r="B80182" t="s">
        <v>7</v>
      </c>
      <c r="C80182">
        <v>3</v>
      </c>
      <c r="D80182" t="b">
        <v>0</v>
      </c>
      <c r="E80182" t="b">
        <v>0</v>
      </c>
      <c r="F80182" t="str">
        <f>IF(C80182&lt;&gt;0,"at least 1 gameround","0 gamerounds")</f>
        <v>at least 1 gameround</v>
      </c>
    </row>
    <row r="80183" spans="1:6" x14ac:dyDescent="0.2">
      <c r="A80183">
        <v>8886602</v>
      </c>
      <c r="B80183" t="s">
        <v>8</v>
      </c>
      <c r="C80183">
        <v>15</v>
      </c>
      <c r="D80183" t="b">
        <v>0</v>
      </c>
      <c r="E80183" t="b">
        <v>0</v>
      </c>
      <c r="F80183" t="str">
        <f>IF(C80183&lt;&gt;0,"at least 1 gameround","0 gamerounds")</f>
        <v>at least 1 gameround</v>
      </c>
    </row>
    <row r="80184" spans="1:6" x14ac:dyDescent="0.2">
      <c r="A80184">
        <v>8886721</v>
      </c>
      <c r="B80184" t="s">
        <v>7</v>
      </c>
      <c r="C80184">
        <v>60</v>
      </c>
      <c r="D80184" t="b">
        <v>0</v>
      </c>
      <c r="E80184" t="b">
        <v>1</v>
      </c>
      <c r="F80184" t="str">
        <f>IF(C80184&lt;&gt;0,"at least 1 gameround","0 gamerounds")</f>
        <v>at least 1 gameround</v>
      </c>
    </row>
    <row r="80185" spans="1:6" x14ac:dyDescent="0.2">
      <c r="A80185">
        <v>8886793</v>
      </c>
      <c r="B80185" t="s">
        <v>8</v>
      </c>
      <c r="C80185">
        <v>18</v>
      </c>
      <c r="D80185" t="b">
        <v>0</v>
      </c>
      <c r="E80185" t="b">
        <v>1</v>
      </c>
      <c r="F80185" t="str">
        <f>IF(C80185&lt;&gt;0,"at least 1 gameround","0 gamerounds")</f>
        <v>at least 1 gameround</v>
      </c>
    </row>
    <row r="80186" spans="1:6" x14ac:dyDescent="0.2">
      <c r="A80186">
        <v>8886849</v>
      </c>
      <c r="B80186" t="s">
        <v>8</v>
      </c>
      <c r="C80186">
        <v>51</v>
      </c>
      <c r="D80186" t="b">
        <v>1</v>
      </c>
      <c r="E80186" t="b">
        <v>0</v>
      </c>
      <c r="F80186" t="str">
        <f>IF(C80186&lt;&gt;0,"at least 1 gameround","0 gamerounds")</f>
        <v>at least 1 gameround</v>
      </c>
    </row>
    <row r="80187" spans="1:6" x14ac:dyDescent="0.2">
      <c r="A80187">
        <v>8886889</v>
      </c>
      <c r="B80187" t="s">
        <v>8</v>
      </c>
      <c r="C80187">
        <v>8</v>
      </c>
      <c r="D80187" t="b">
        <v>0</v>
      </c>
      <c r="E80187" t="b">
        <v>0</v>
      </c>
      <c r="F80187" t="str">
        <f>IF(C80187&lt;&gt;0,"at least 1 gameround","0 gamerounds")</f>
        <v>at least 1 gameround</v>
      </c>
    </row>
    <row r="80188" spans="1:6" x14ac:dyDescent="0.2">
      <c r="A80188">
        <v>8886983</v>
      </c>
      <c r="B80188" t="s">
        <v>7</v>
      </c>
      <c r="C80188">
        <v>4</v>
      </c>
      <c r="D80188" t="b">
        <v>0</v>
      </c>
      <c r="E80188" t="b">
        <v>0</v>
      </c>
      <c r="F80188" t="str">
        <f>IF(C80188&lt;&gt;0,"at least 1 gameround","0 gamerounds")</f>
        <v>at least 1 gameround</v>
      </c>
    </row>
    <row r="80189" spans="1:6" x14ac:dyDescent="0.2">
      <c r="A80189">
        <v>8887086</v>
      </c>
      <c r="B80189" t="s">
        <v>8</v>
      </c>
      <c r="C80189">
        <v>97</v>
      </c>
      <c r="D80189" t="b">
        <v>1</v>
      </c>
      <c r="E80189" t="b">
        <v>0</v>
      </c>
      <c r="F80189" t="str">
        <f>IF(C80189&lt;&gt;0,"at least 1 gameround","0 gamerounds")</f>
        <v>at least 1 gameround</v>
      </c>
    </row>
    <row r="80190" spans="1:6" x14ac:dyDescent="0.2">
      <c r="A80190">
        <v>8887149</v>
      </c>
      <c r="B80190" t="s">
        <v>7</v>
      </c>
      <c r="C80190">
        <v>18</v>
      </c>
      <c r="D80190" t="b">
        <v>0</v>
      </c>
      <c r="E80190" t="b">
        <v>0</v>
      </c>
      <c r="F80190" t="str">
        <f>IF(C80190&lt;&gt;0,"at least 1 gameround","0 gamerounds")</f>
        <v>at least 1 gameround</v>
      </c>
    </row>
    <row r="80191" spans="1:6" x14ac:dyDescent="0.2">
      <c r="A80191">
        <v>8887244</v>
      </c>
      <c r="B80191" t="s">
        <v>8</v>
      </c>
      <c r="C80191">
        <v>54</v>
      </c>
      <c r="D80191" t="b">
        <v>1</v>
      </c>
      <c r="E80191" t="b">
        <v>0</v>
      </c>
      <c r="F80191" t="str">
        <f>IF(C80191&lt;&gt;0,"at least 1 gameround","0 gamerounds")</f>
        <v>at least 1 gameround</v>
      </c>
    </row>
    <row r="80192" spans="1:6" x14ac:dyDescent="0.2">
      <c r="A80192">
        <v>8887326</v>
      </c>
      <c r="B80192" t="s">
        <v>7</v>
      </c>
      <c r="C80192">
        <v>358</v>
      </c>
      <c r="D80192" t="b">
        <v>1</v>
      </c>
      <c r="E80192" t="b">
        <v>0</v>
      </c>
      <c r="F80192" t="str">
        <f>IF(C80192&lt;&gt;0,"at least 1 gameround","0 gamerounds")</f>
        <v>at least 1 gameround</v>
      </c>
    </row>
    <row r="80193" spans="1:6" x14ac:dyDescent="0.2">
      <c r="A80193">
        <v>8887401</v>
      </c>
      <c r="B80193" t="s">
        <v>7</v>
      </c>
      <c r="C80193">
        <v>211</v>
      </c>
      <c r="D80193" t="b">
        <v>1</v>
      </c>
      <c r="E80193" t="b">
        <v>1</v>
      </c>
      <c r="F80193" t="str">
        <f>IF(C80193&lt;&gt;0,"at least 1 gameround","0 gamerounds")</f>
        <v>at least 1 gameround</v>
      </c>
    </row>
    <row r="80194" spans="1:6" x14ac:dyDescent="0.2">
      <c r="A80194">
        <v>8887559</v>
      </c>
      <c r="B80194" t="s">
        <v>8</v>
      </c>
      <c r="C80194">
        <v>0</v>
      </c>
      <c r="D80194" t="b">
        <v>0</v>
      </c>
      <c r="E80194" t="b">
        <v>0</v>
      </c>
      <c r="F80194" t="str">
        <f>IF(C80194&lt;&gt;0,"at least 1 gameround","0 gamerounds")</f>
        <v>0 gamerounds</v>
      </c>
    </row>
    <row r="80195" spans="1:6" x14ac:dyDescent="0.2">
      <c r="A80195">
        <v>8888002</v>
      </c>
      <c r="B80195" t="s">
        <v>8</v>
      </c>
      <c r="C80195">
        <v>0</v>
      </c>
      <c r="D80195" t="b">
        <v>0</v>
      </c>
      <c r="E80195" t="b">
        <v>0</v>
      </c>
      <c r="F80195" t="str">
        <f>IF(C80195&lt;&gt;0,"at least 1 gameround","0 gamerounds")</f>
        <v>0 gamerounds</v>
      </c>
    </row>
    <row r="80196" spans="1:6" x14ac:dyDescent="0.2">
      <c r="A80196">
        <v>8888186</v>
      </c>
      <c r="B80196" t="s">
        <v>8</v>
      </c>
      <c r="C80196">
        <v>0</v>
      </c>
      <c r="D80196" t="b">
        <v>0</v>
      </c>
      <c r="E80196" t="b">
        <v>0</v>
      </c>
      <c r="F80196" t="str">
        <f>IF(C80196&lt;&gt;0,"at least 1 gameround","0 gamerounds")</f>
        <v>0 gamerounds</v>
      </c>
    </row>
    <row r="80197" spans="1:6" x14ac:dyDescent="0.2">
      <c r="A80197">
        <v>8888205</v>
      </c>
      <c r="B80197" t="s">
        <v>8</v>
      </c>
      <c r="C80197">
        <v>50</v>
      </c>
      <c r="D80197" t="b">
        <v>1</v>
      </c>
      <c r="E80197" t="b">
        <v>0</v>
      </c>
      <c r="F80197" t="str">
        <f>IF(C80197&lt;&gt;0,"at least 1 gameround","0 gamerounds")</f>
        <v>at least 1 gameround</v>
      </c>
    </row>
    <row r="80198" spans="1:6" x14ac:dyDescent="0.2">
      <c r="A80198">
        <v>8888207</v>
      </c>
      <c r="B80198" t="s">
        <v>8</v>
      </c>
      <c r="C80198">
        <v>7</v>
      </c>
      <c r="D80198" t="b">
        <v>1</v>
      </c>
      <c r="E80198" t="b">
        <v>0</v>
      </c>
      <c r="F80198" t="str">
        <f>IF(C80198&lt;&gt;0,"at least 1 gameround","0 gamerounds")</f>
        <v>at least 1 gameround</v>
      </c>
    </row>
    <row r="80199" spans="1:6" x14ac:dyDescent="0.2">
      <c r="A80199">
        <v>8888393</v>
      </c>
      <c r="B80199" t="s">
        <v>8</v>
      </c>
      <c r="C80199">
        <v>38</v>
      </c>
      <c r="D80199" t="b">
        <v>1</v>
      </c>
      <c r="E80199" t="b">
        <v>0</v>
      </c>
      <c r="F80199" t="str">
        <f>IF(C80199&lt;&gt;0,"at least 1 gameround","0 gamerounds")</f>
        <v>at least 1 gameround</v>
      </c>
    </row>
    <row r="80200" spans="1:6" x14ac:dyDescent="0.2">
      <c r="A80200">
        <v>8888633</v>
      </c>
      <c r="B80200" t="s">
        <v>7</v>
      </c>
      <c r="C80200">
        <v>87</v>
      </c>
      <c r="D80200" t="b">
        <v>1</v>
      </c>
      <c r="E80200" t="b">
        <v>0</v>
      </c>
      <c r="F80200" t="str">
        <f>IF(C80200&lt;&gt;0,"at least 1 gameround","0 gamerounds")</f>
        <v>at least 1 gameround</v>
      </c>
    </row>
    <row r="80201" spans="1:6" x14ac:dyDescent="0.2">
      <c r="A80201">
        <v>8888689</v>
      </c>
      <c r="B80201" t="s">
        <v>7</v>
      </c>
      <c r="C80201">
        <v>3</v>
      </c>
      <c r="D80201" t="b">
        <v>0</v>
      </c>
      <c r="E80201" t="b">
        <v>0</v>
      </c>
      <c r="F80201" t="str">
        <f>IF(C80201&lt;&gt;0,"at least 1 gameround","0 gamerounds")</f>
        <v>at least 1 gameround</v>
      </c>
    </row>
    <row r="80202" spans="1:6" x14ac:dyDescent="0.2">
      <c r="A80202">
        <v>8888691</v>
      </c>
      <c r="B80202" t="s">
        <v>7</v>
      </c>
      <c r="C80202">
        <v>43</v>
      </c>
      <c r="D80202" t="b">
        <v>1</v>
      </c>
      <c r="E80202" t="b">
        <v>0</v>
      </c>
      <c r="F80202" t="str">
        <f>IF(C80202&lt;&gt;0,"at least 1 gameround","0 gamerounds")</f>
        <v>at least 1 gameround</v>
      </c>
    </row>
    <row r="80203" spans="1:6" x14ac:dyDescent="0.2">
      <c r="A80203">
        <v>8888745</v>
      </c>
      <c r="B80203" t="s">
        <v>7</v>
      </c>
      <c r="C80203">
        <v>65</v>
      </c>
      <c r="D80203" t="b">
        <v>1</v>
      </c>
      <c r="E80203" t="b">
        <v>0</v>
      </c>
      <c r="F80203" t="str">
        <f>IF(C80203&lt;&gt;0,"at least 1 gameround","0 gamerounds")</f>
        <v>at least 1 gameround</v>
      </c>
    </row>
    <row r="80204" spans="1:6" x14ac:dyDescent="0.2">
      <c r="A80204">
        <v>8888935</v>
      </c>
      <c r="B80204" t="s">
        <v>7</v>
      </c>
      <c r="C80204">
        <v>158</v>
      </c>
      <c r="D80204" t="b">
        <v>1</v>
      </c>
      <c r="E80204" t="b">
        <v>1</v>
      </c>
      <c r="F80204" t="str">
        <f>IF(C80204&lt;&gt;0,"at least 1 gameround","0 gamerounds")</f>
        <v>at least 1 gameround</v>
      </c>
    </row>
    <row r="80205" spans="1:6" x14ac:dyDescent="0.2">
      <c r="A80205">
        <v>8889045</v>
      </c>
      <c r="B80205" t="s">
        <v>7</v>
      </c>
      <c r="C80205">
        <v>15</v>
      </c>
      <c r="D80205" t="b">
        <v>1</v>
      </c>
      <c r="E80205" t="b">
        <v>0</v>
      </c>
      <c r="F80205" t="str">
        <f>IF(C80205&lt;&gt;0,"at least 1 gameround","0 gamerounds")</f>
        <v>at least 1 gameround</v>
      </c>
    </row>
    <row r="80206" spans="1:6" x14ac:dyDescent="0.2">
      <c r="A80206">
        <v>8889403</v>
      </c>
      <c r="B80206" t="s">
        <v>8</v>
      </c>
      <c r="C80206">
        <v>84</v>
      </c>
      <c r="D80206" t="b">
        <v>1</v>
      </c>
      <c r="E80206" t="b">
        <v>0</v>
      </c>
      <c r="F80206" t="str">
        <f>IF(C80206&lt;&gt;0,"at least 1 gameround","0 gamerounds")</f>
        <v>at least 1 gameround</v>
      </c>
    </row>
    <row r="80207" spans="1:6" x14ac:dyDescent="0.2">
      <c r="A80207">
        <v>8889776</v>
      </c>
      <c r="B80207" t="s">
        <v>7</v>
      </c>
      <c r="C80207">
        <v>29</v>
      </c>
      <c r="D80207" t="b">
        <v>0</v>
      </c>
      <c r="E80207" t="b">
        <v>0</v>
      </c>
      <c r="F80207" t="str">
        <f>IF(C80207&lt;&gt;0,"at least 1 gameround","0 gamerounds")</f>
        <v>at least 1 gameround</v>
      </c>
    </row>
    <row r="80208" spans="1:6" x14ac:dyDescent="0.2">
      <c r="A80208">
        <v>8889873</v>
      </c>
      <c r="B80208" t="s">
        <v>8</v>
      </c>
      <c r="C80208">
        <v>18</v>
      </c>
      <c r="D80208" t="b">
        <v>0</v>
      </c>
      <c r="E80208" t="b">
        <v>0</v>
      </c>
      <c r="F80208" t="str">
        <f>IF(C80208&lt;&gt;0,"at least 1 gameround","0 gamerounds")</f>
        <v>at least 1 gameround</v>
      </c>
    </row>
    <row r="80209" spans="1:6" x14ac:dyDescent="0.2">
      <c r="A80209">
        <v>8890048</v>
      </c>
      <c r="B80209" t="s">
        <v>7</v>
      </c>
      <c r="C80209">
        <v>28</v>
      </c>
      <c r="D80209" t="b">
        <v>0</v>
      </c>
      <c r="E80209" t="b">
        <v>0</v>
      </c>
      <c r="F80209" t="str">
        <f>IF(C80209&lt;&gt;0,"at least 1 gameround","0 gamerounds")</f>
        <v>at least 1 gameround</v>
      </c>
    </row>
    <row r="80210" spans="1:6" x14ac:dyDescent="0.2">
      <c r="A80210">
        <v>8890130</v>
      </c>
      <c r="B80210" t="s">
        <v>8</v>
      </c>
      <c r="C80210">
        <v>39</v>
      </c>
      <c r="D80210" t="b">
        <v>1</v>
      </c>
      <c r="E80210" t="b">
        <v>0</v>
      </c>
      <c r="F80210" t="str">
        <f>IF(C80210&lt;&gt;0,"at least 1 gameround","0 gamerounds")</f>
        <v>at least 1 gameround</v>
      </c>
    </row>
    <row r="80211" spans="1:6" x14ac:dyDescent="0.2">
      <c r="A80211">
        <v>8890229</v>
      </c>
      <c r="B80211" t="s">
        <v>8</v>
      </c>
      <c r="C80211">
        <v>1</v>
      </c>
      <c r="D80211" t="b">
        <v>0</v>
      </c>
      <c r="E80211" t="b">
        <v>0</v>
      </c>
      <c r="F80211" t="str">
        <f>IF(C80211&lt;&gt;0,"at least 1 gameround","0 gamerounds")</f>
        <v>at least 1 gameround</v>
      </c>
    </row>
    <row r="80212" spans="1:6" x14ac:dyDescent="0.2">
      <c r="A80212">
        <v>8890244</v>
      </c>
      <c r="B80212" t="s">
        <v>7</v>
      </c>
      <c r="C80212">
        <v>0</v>
      </c>
      <c r="D80212" t="b">
        <v>0</v>
      </c>
      <c r="E80212" t="b">
        <v>0</v>
      </c>
      <c r="F80212" t="str">
        <f>IF(C80212&lt;&gt;0,"at least 1 gameround","0 gamerounds")</f>
        <v>0 gamerounds</v>
      </c>
    </row>
    <row r="80213" spans="1:6" x14ac:dyDescent="0.2">
      <c r="A80213">
        <v>8890263</v>
      </c>
      <c r="B80213" t="s">
        <v>7</v>
      </c>
      <c r="C80213">
        <v>18</v>
      </c>
      <c r="D80213" t="b">
        <v>0</v>
      </c>
      <c r="E80213" t="b">
        <v>0</v>
      </c>
      <c r="F80213" t="str">
        <f>IF(C80213&lt;&gt;0,"at least 1 gameround","0 gamerounds")</f>
        <v>at least 1 gameround</v>
      </c>
    </row>
    <row r="80214" spans="1:6" x14ac:dyDescent="0.2">
      <c r="A80214">
        <v>8890497</v>
      </c>
      <c r="B80214" t="s">
        <v>7</v>
      </c>
      <c r="C80214">
        <v>51</v>
      </c>
      <c r="D80214" t="b">
        <v>1</v>
      </c>
      <c r="E80214" t="b">
        <v>0</v>
      </c>
      <c r="F80214" t="str">
        <f>IF(C80214&lt;&gt;0,"at least 1 gameround","0 gamerounds")</f>
        <v>at least 1 gameround</v>
      </c>
    </row>
    <row r="80215" spans="1:6" x14ac:dyDescent="0.2">
      <c r="A80215">
        <v>8890530</v>
      </c>
      <c r="B80215" t="s">
        <v>7</v>
      </c>
      <c r="C80215">
        <v>15</v>
      </c>
      <c r="D80215" t="b">
        <v>0</v>
      </c>
      <c r="E80215" t="b">
        <v>0</v>
      </c>
      <c r="F80215" t="str">
        <f>IF(C80215&lt;&gt;0,"at least 1 gameround","0 gamerounds")</f>
        <v>at least 1 gameround</v>
      </c>
    </row>
    <row r="80216" spans="1:6" x14ac:dyDescent="0.2">
      <c r="A80216">
        <v>8890674</v>
      </c>
      <c r="B80216" t="s">
        <v>7</v>
      </c>
      <c r="C80216">
        <v>9</v>
      </c>
      <c r="D80216" t="b">
        <v>0</v>
      </c>
      <c r="E80216" t="b">
        <v>0</v>
      </c>
      <c r="F80216" t="str">
        <f>IF(C80216&lt;&gt;0,"at least 1 gameround","0 gamerounds")</f>
        <v>at least 1 gameround</v>
      </c>
    </row>
    <row r="80217" spans="1:6" x14ac:dyDescent="0.2">
      <c r="A80217">
        <v>8890781</v>
      </c>
      <c r="B80217" t="s">
        <v>8</v>
      </c>
      <c r="C80217">
        <v>3</v>
      </c>
      <c r="D80217" t="b">
        <v>0</v>
      </c>
      <c r="E80217" t="b">
        <v>0</v>
      </c>
      <c r="F80217" t="str">
        <f>IF(C80217&lt;&gt;0,"at least 1 gameround","0 gamerounds")</f>
        <v>at least 1 gameround</v>
      </c>
    </row>
    <row r="80218" spans="1:6" x14ac:dyDescent="0.2">
      <c r="A80218">
        <v>8890830</v>
      </c>
      <c r="B80218" t="s">
        <v>8</v>
      </c>
      <c r="C80218">
        <v>57</v>
      </c>
      <c r="D80218" t="b">
        <v>0</v>
      </c>
      <c r="E80218" t="b">
        <v>0</v>
      </c>
      <c r="F80218" t="str">
        <f>IF(C80218&lt;&gt;0,"at least 1 gameround","0 gamerounds")</f>
        <v>at least 1 gameround</v>
      </c>
    </row>
    <row r="80219" spans="1:6" x14ac:dyDescent="0.2">
      <c r="A80219">
        <v>8890876</v>
      </c>
      <c r="B80219" t="s">
        <v>8</v>
      </c>
      <c r="C80219">
        <v>0</v>
      </c>
      <c r="D80219" t="b">
        <v>0</v>
      </c>
      <c r="E80219" t="b">
        <v>0</v>
      </c>
      <c r="F80219" t="str">
        <f>IF(C80219&lt;&gt;0,"at least 1 gameround","0 gamerounds")</f>
        <v>0 gamerounds</v>
      </c>
    </row>
    <row r="80220" spans="1:6" x14ac:dyDescent="0.2">
      <c r="A80220">
        <v>8891055</v>
      </c>
      <c r="B80220" t="s">
        <v>8</v>
      </c>
      <c r="C80220">
        <v>14</v>
      </c>
      <c r="D80220" t="b">
        <v>1</v>
      </c>
      <c r="E80220" t="b">
        <v>0</v>
      </c>
      <c r="F80220" t="str">
        <f>IF(C80220&lt;&gt;0,"at least 1 gameround","0 gamerounds")</f>
        <v>at least 1 gameround</v>
      </c>
    </row>
    <row r="80221" spans="1:6" x14ac:dyDescent="0.2">
      <c r="A80221">
        <v>8891065</v>
      </c>
      <c r="B80221" t="s">
        <v>8</v>
      </c>
      <c r="C80221">
        <v>114</v>
      </c>
      <c r="D80221" t="b">
        <v>1</v>
      </c>
      <c r="E80221" t="b">
        <v>1</v>
      </c>
      <c r="F80221" t="str">
        <f>IF(C80221&lt;&gt;0,"at least 1 gameround","0 gamerounds")</f>
        <v>at least 1 gameround</v>
      </c>
    </row>
    <row r="80222" spans="1:6" x14ac:dyDescent="0.2">
      <c r="A80222">
        <v>8891128</v>
      </c>
      <c r="B80222" t="s">
        <v>7</v>
      </c>
      <c r="C80222">
        <v>47</v>
      </c>
      <c r="D80222" t="b">
        <v>1</v>
      </c>
      <c r="E80222" t="b">
        <v>0</v>
      </c>
      <c r="F80222" t="str">
        <f>IF(C80222&lt;&gt;0,"at least 1 gameround","0 gamerounds")</f>
        <v>at least 1 gameround</v>
      </c>
    </row>
    <row r="80223" spans="1:6" x14ac:dyDescent="0.2">
      <c r="A80223">
        <v>8891133</v>
      </c>
      <c r="B80223" t="s">
        <v>8</v>
      </c>
      <c r="C80223">
        <v>2</v>
      </c>
      <c r="D80223" t="b">
        <v>0</v>
      </c>
      <c r="E80223" t="b">
        <v>0</v>
      </c>
      <c r="F80223" t="str">
        <f>IF(C80223&lt;&gt;0,"at least 1 gameround","0 gamerounds")</f>
        <v>at least 1 gameround</v>
      </c>
    </row>
    <row r="80224" spans="1:6" x14ac:dyDescent="0.2">
      <c r="A80224">
        <v>8891173</v>
      </c>
      <c r="B80224" t="s">
        <v>8</v>
      </c>
      <c r="C80224">
        <v>1</v>
      </c>
      <c r="D80224" t="b">
        <v>0</v>
      </c>
      <c r="E80224" t="b">
        <v>0</v>
      </c>
      <c r="F80224" t="str">
        <f>IF(C80224&lt;&gt;0,"at least 1 gameround","0 gamerounds")</f>
        <v>at least 1 gameround</v>
      </c>
    </row>
    <row r="80225" spans="1:6" x14ac:dyDescent="0.2">
      <c r="A80225">
        <v>8891291</v>
      </c>
      <c r="B80225" t="s">
        <v>7</v>
      </c>
      <c r="C80225">
        <v>28</v>
      </c>
      <c r="D80225" t="b">
        <v>1</v>
      </c>
      <c r="E80225" t="b">
        <v>0</v>
      </c>
      <c r="F80225" t="str">
        <f>IF(C80225&lt;&gt;0,"at least 1 gameround","0 gamerounds")</f>
        <v>at least 1 gameround</v>
      </c>
    </row>
    <row r="80226" spans="1:6" x14ac:dyDescent="0.2">
      <c r="A80226">
        <v>8891331</v>
      </c>
      <c r="B80226" t="s">
        <v>8</v>
      </c>
      <c r="C80226">
        <v>136</v>
      </c>
      <c r="D80226" t="b">
        <v>1</v>
      </c>
      <c r="E80226" t="b">
        <v>0</v>
      </c>
      <c r="F80226" t="str">
        <f>IF(C80226&lt;&gt;0,"at least 1 gameround","0 gamerounds")</f>
        <v>at least 1 gameround</v>
      </c>
    </row>
    <row r="80227" spans="1:6" x14ac:dyDescent="0.2">
      <c r="A80227">
        <v>8891695</v>
      </c>
      <c r="B80227" t="s">
        <v>7</v>
      </c>
      <c r="C80227">
        <v>5</v>
      </c>
      <c r="D80227" t="b">
        <v>0</v>
      </c>
      <c r="E80227" t="b">
        <v>0</v>
      </c>
      <c r="F80227" t="str">
        <f>IF(C80227&lt;&gt;0,"at least 1 gameround","0 gamerounds")</f>
        <v>at least 1 gameround</v>
      </c>
    </row>
    <row r="80228" spans="1:6" x14ac:dyDescent="0.2">
      <c r="A80228">
        <v>8891752</v>
      </c>
      <c r="B80228" t="s">
        <v>7</v>
      </c>
      <c r="C80228">
        <v>1</v>
      </c>
      <c r="D80228" t="b">
        <v>0</v>
      </c>
      <c r="E80228" t="b">
        <v>0</v>
      </c>
      <c r="F80228" t="str">
        <f>IF(C80228&lt;&gt;0,"at least 1 gameround","0 gamerounds")</f>
        <v>at least 1 gameround</v>
      </c>
    </row>
    <row r="80229" spans="1:6" x14ac:dyDescent="0.2">
      <c r="A80229">
        <v>8892000</v>
      </c>
      <c r="B80229" t="s">
        <v>8</v>
      </c>
      <c r="C80229">
        <v>9</v>
      </c>
      <c r="D80229" t="b">
        <v>0</v>
      </c>
      <c r="E80229" t="b">
        <v>0</v>
      </c>
      <c r="F80229" t="str">
        <f>IF(C80229&lt;&gt;0,"at least 1 gameround","0 gamerounds")</f>
        <v>at least 1 gameround</v>
      </c>
    </row>
    <row r="80230" spans="1:6" x14ac:dyDescent="0.2">
      <c r="A80230">
        <v>8892021</v>
      </c>
      <c r="B80230" t="s">
        <v>8</v>
      </c>
      <c r="C80230">
        <v>58</v>
      </c>
      <c r="D80230" t="b">
        <v>0</v>
      </c>
      <c r="E80230" t="b">
        <v>1</v>
      </c>
      <c r="F80230" t="str">
        <f>IF(C80230&lt;&gt;0,"at least 1 gameround","0 gamerounds")</f>
        <v>at least 1 gameround</v>
      </c>
    </row>
    <row r="80231" spans="1:6" x14ac:dyDescent="0.2">
      <c r="A80231">
        <v>8892055</v>
      </c>
      <c r="B80231" t="s">
        <v>8</v>
      </c>
      <c r="C80231">
        <v>4</v>
      </c>
      <c r="D80231" t="b">
        <v>0</v>
      </c>
      <c r="E80231" t="b">
        <v>0</v>
      </c>
      <c r="F80231" t="str">
        <f>IF(C80231&lt;&gt;0,"at least 1 gameround","0 gamerounds")</f>
        <v>at least 1 gameround</v>
      </c>
    </row>
    <row r="80232" spans="1:6" x14ac:dyDescent="0.2">
      <c r="A80232">
        <v>8892187</v>
      </c>
      <c r="B80232" t="s">
        <v>7</v>
      </c>
      <c r="C80232">
        <v>1</v>
      </c>
      <c r="D80232" t="b">
        <v>0</v>
      </c>
      <c r="E80232" t="b">
        <v>0</v>
      </c>
      <c r="F80232" t="str">
        <f>IF(C80232&lt;&gt;0,"at least 1 gameround","0 gamerounds")</f>
        <v>at least 1 gameround</v>
      </c>
    </row>
    <row r="80233" spans="1:6" x14ac:dyDescent="0.2">
      <c r="A80233">
        <v>8892531</v>
      </c>
      <c r="B80233" t="s">
        <v>8</v>
      </c>
      <c r="C80233">
        <v>27</v>
      </c>
      <c r="D80233" t="b">
        <v>0</v>
      </c>
      <c r="E80233" t="b">
        <v>0</v>
      </c>
      <c r="F80233" t="str">
        <f>IF(C80233&lt;&gt;0,"at least 1 gameround","0 gamerounds")</f>
        <v>at least 1 gameround</v>
      </c>
    </row>
    <row r="80234" spans="1:6" x14ac:dyDescent="0.2">
      <c r="A80234">
        <v>8892646</v>
      </c>
      <c r="B80234" t="s">
        <v>7</v>
      </c>
      <c r="C80234">
        <v>33</v>
      </c>
      <c r="D80234" t="b">
        <v>0</v>
      </c>
      <c r="E80234" t="b">
        <v>0</v>
      </c>
      <c r="F80234" t="str">
        <f>IF(C80234&lt;&gt;0,"at least 1 gameround","0 gamerounds")</f>
        <v>at least 1 gameround</v>
      </c>
    </row>
    <row r="80235" spans="1:6" x14ac:dyDescent="0.2">
      <c r="A80235">
        <v>8892704</v>
      </c>
      <c r="B80235" t="s">
        <v>7</v>
      </c>
      <c r="C80235">
        <v>3</v>
      </c>
      <c r="D80235" t="b">
        <v>0</v>
      </c>
      <c r="E80235" t="b">
        <v>0</v>
      </c>
      <c r="F80235" t="str">
        <f>IF(C80235&lt;&gt;0,"at least 1 gameround","0 gamerounds")</f>
        <v>at least 1 gameround</v>
      </c>
    </row>
    <row r="80236" spans="1:6" x14ac:dyDescent="0.2">
      <c r="A80236">
        <v>8892794</v>
      </c>
      <c r="B80236" t="s">
        <v>8</v>
      </c>
      <c r="C80236">
        <v>22</v>
      </c>
      <c r="D80236" t="b">
        <v>1</v>
      </c>
      <c r="E80236" t="b">
        <v>0</v>
      </c>
      <c r="F80236" t="str">
        <f>IF(C80236&lt;&gt;0,"at least 1 gameround","0 gamerounds")</f>
        <v>at least 1 gameround</v>
      </c>
    </row>
    <row r="80237" spans="1:6" x14ac:dyDescent="0.2">
      <c r="A80237">
        <v>8892834</v>
      </c>
      <c r="B80237" t="s">
        <v>8</v>
      </c>
      <c r="C80237">
        <v>3</v>
      </c>
      <c r="D80237" t="b">
        <v>0</v>
      </c>
      <c r="E80237" t="b">
        <v>0</v>
      </c>
      <c r="F80237" t="str">
        <f>IF(C80237&lt;&gt;0,"at least 1 gameround","0 gamerounds")</f>
        <v>at least 1 gameround</v>
      </c>
    </row>
    <row r="80238" spans="1:6" x14ac:dyDescent="0.2">
      <c r="A80238">
        <v>8892910</v>
      </c>
      <c r="B80238" t="s">
        <v>8</v>
      </c>
      <c r="C80238">
        <v>1</v>
      </c>
      <c r="D80238" t="b">
        <v>0</v>
      </c>
      <c r="E80238" t="b">
        <v>0</v>
      </c>
      <c r="F80238" t="str">
        <f>IF(C80238&lt;&gt;0,"at least 1 gameround","0 gamerounds")</f>
        <v>at least 1 gameround</v>
      </c>
    </row>
    <row r="80239" spans="1:6" x14ac:dyDescent="0.2">
      <c r="A80239">
        <v>8892932</v>
      </c>
      <c r="B80239" t="s">
        <v>7</v>
      </c>
      <c r="C80239">
        <v>4</v>
      </c>
      <c r="D80239" t="b">
        <v>0</v>
      </c>
      <c r="E80239" t="b">
        <v>0</v>
      </c>
      <c r="F80239" t="str">
        <f>IF(C80239&lt;&gt;0,"at least 1 gameround","0 gamerounds")</f>
        <v>at least 1 gameround</v>
      </c>
    </row>
    <row r="80240" spans="1:6" x14ac:dyDescent="0.2">
      <c r="A80240">
        <v>8892945</v>
      </c>
      <c r="B80240" t="s">
        <v>8</v>
      </c>
      <c r="C80240">
        <v>1</v>
      </c>
      <c r="D80240" t="b">
        <v>0</v>
      </c>
      <c r="E80240" t="b">
        <v>0</v>
      </c>
      <c r="F80240" t="str">
        <f>IF(C80240&lt;&gt;0,"at least 1 gameround","0 gamerounds")</f>
        <v>at least 1 gameround</v>
      </c>
    </row>
    <row r="80241" spans="1:6" x14ac:dyDescent="0.2">
      <c r="A80241">
        <v>8893079</v>
      </c>
      <c r="B80241" t="s">
        <v>8</v>
      </c>
      <c r="C80241">
        <v>172</v>
      </c>
      <c r="D80241" t="b">
        <v>1</v>
      </c>
      <c r="E80241" t="b">
        <v>1</v>
      </c>
      <c r="F80241" t="str">
        <f>IF(C80241&lt;&gt;0,"at least 1 gameround","0 gamerounds")</f>
        <v>at least 1 gameround</v>
      </c>
    </row>
    <row r="80242" spans="1:6" x14ac:dyDescent="0.2">
      <c r="A80242">
        <v>8893317</v>
      </c>
      <c r="B80242" t="s">
        <v>7</v>
      </c>
      <c r="C80242">
        <v>48</v>
      </c>
      <c r="D80242" t="b">
        <v>1</v>
      </c>
      <c r="E80242" t="b">
        <v>0</v>
      </c>
      <c r="F80242" t="str">
        <f>IF(C80242&lt;&gt;0,"at least 1 gameround","0 gamerounds")</f>
        <v>at least 1 gameround</v>
      </c>
    </row>
    <row r="80243" spans="1:6" x14ac:dyDescent="0.2">
      <c r="A80243">
        <v>8893414</v>
      </c>
      <c r="B80243" t="s">
        <v>7</v>
      </c>
      <c r="C80243">
        <v>30</v>
      </c>
      <c r="D80243" t="b">
        <v>1</v>
      </c>
      <c r="E80243" t="b">
        <v>0</v>
      </c>
      <c r="F80243" t="str">
        <f>IF(C80243&lt;&gt;0,"at least 1 gameround","0 gamerounds")</f>
        <v>at least 1 gameround</v>
      </c>
    </row>
    <row r="80244" spans="1:6" x14ac:dyDescent="0.2">
      <c r="A80244">
        <v>8893479</v>
      </c>
      <c r="B80244" t="s">
        <v>8</v>
      </c>
      <c r="C80244">
        <v>3</v>
      </c>
      <c r="D80244" t="b">
        <v>0</v>
      </c>
      <c r="E80244" t="b">
        <v>0</v>
      </c>
      <c r="F80244" t="str">
        <f>IF(C80244&lt;&gt;0,"at least 1 gameround","0 gamerounds")</f>
        <v>at least 1 gameround</v>
      </c>
    </row>
    <row r="80245" spans="1:6" x14ac:dyDescent="0.2">
      <c r="A80245">
        <v>8893512</v>
      </c>
      <c r="B80245" t="s">
        <v>8</v>
      </c>
      <c r="C80245">
        <v>78</v>
      </c>
      <c r="D80245" t="b">
        <v>1</v>
      </c>
      <c r="E80245" t="b">
        <v>0</v>
      </c>
      <c r="F80245" t="str">
        <f>IF(C80245&lt;&gt;0,"at least 1 gameround","0 gamerounds")</f>
        <v>at least 1 gameround</v>
      </c>
    </row>
    <row r="80246" spans="1:6" x14ac:dyDescent="0.2">
      <c r="A80246">
        <v>8893635</v>
      </c>
      <c r="B80246" t="s">
        <v>8</v>
      </c>
      <c r="C80246">
        <v>2</v>
      </c>
      <c r="D80246" t="b">
        <v>0</v>
      </c>
      <c r="E80246" t="b">
        <v>0</v>
      </c>
      <c r="F80246" t="str">
        <f>IF(C80246&lt;&gt;0,"at least 1 gameround","0 gamerounds")</f>
        <v>at least 1 gameround</v>
      </c>
    </row>
    <row r="80247" spans="1:6" x14ac:dyDescent="0.2">
      <c r="A80247">
        <v>8893806</v>
      </c>
      <c r="B80247" t="s">
        <v>7</v>
      </c>
      <c r="C80247">
        <v>5</v>
      </c>
      <c r="D80247" t="b">
        <v>0</v>
      </c>
      <c r="E80247" t="b">
        <v>0</v>
      </c>
      <c r="F80247" t="str">
        <f>IF(C80247&lt;&gt;0,"at least 1 gameround","0 gamerounds")</f>
        <v>at least 1 gameround</v>
      </c>
    </row>
    <row r="80248" spans="1:6" x14ac:dyDescent="0.2">
      <c r="A80248">
        <v>8893908</v>
      </c>
      <c r="B80248" t="s">
        <v>7</v>
      </c>
      <c r="C80248">
        <v>0</v>
      </c>
      <c r="D80248" t="b">
        <v>0</v>
      </c>
      <c r="E80248" t="b">
        <v>0</v>
      </c>
      <c r="F80248" t="str">
        <f>IF(C80248&lt;&gt;0,"at least 1 gameround","0 gamerounds")</f>
        <v>0 gamerounds</v>
      </c>
    </row>
    <row r="80249" spans="1:6" x14ac:dyDescent="0.2">
      <c r="A80249">
        <v>8893934</v>
      </c>
      <c r="B80249" t="s">
        <v>8</v>
      </c>
      <c r="C80249">
        <v>94</v>
      </c>
      <c r="D80249" t="b">
        <v>0</v>
      </c>
      <c r="E80249" t="b">
        <v>1</v>
      </c>
      <c r="F80249" t="str">
        <f>IF(C80249&lt;&gt;0,"at least 1 gameround","0 gamerounds")</f>
        <v>at least 1 gameround</v>
      </c>
    </row>
    <row r="80250" spans="1:6" x14ac:dyDescent="0.2">
      <c r="A80250">
        <v>8894054</v>
      </c>
      <c r="B80250" t="s">
        <v>7</v>
      </c>
      <c r="C80250">
        <v>145</v>
      </c>
      <c r="D80250" t="b">
        <v>1</v>
      </c>
      <c r="E80250" t="b">
        <v>1</v>
      </c>
      <c r="F80250" t="str">
        <f>IF(C80250&lt;&gt;0,"at least 1 gameround","0 gamerounds")</f>
        <v>at least 1 gameround</v>
      </c>
    </row>
    <row r="80251" spans="1:6" x14ac:dyDescent="0.2">
      <c r="A80251">
        <v>8894130</v>
      </c>
      <c r="B80251" t="s">
        <v>7</v>
      </c>
      <c r="C80251">
        <v>25</v>
      </c>
      <c r="D80251" t="b">
        <v>1</v>
      </c>
      <c r="E80251" t="b">
        <v>0</v>
      </c>
      <c r="F80251" t="str">
        <f>IF(C80251&lt;&gt;0,"at least 1 gameround","0 gamerounds")</f>
        <v>at least 1 gameround</v>
      </c>
    </row>
    <row r="80252" spans="1:6" x14ac:dyDescent="0.2">
      <c r="A80252">
        <v>8894135</v>
      </c>
      <c r="B80252" t="s">
        <v>7</v>
      </c>
      <c r="C80252">
        <v>1</v>
      </c>
      <c r="D80252" t="b">
        <v>0</v>
      </c>
      <c r="E80252" t="b">
        <v>0</v>
      </c>
      <c r="F80252" t="str">
        <f>IF(C80252&lt;&gt;0,"at least 1 gameround","0 gamerounds")</f>
        <v>at least 1 gameround</v>
      </c>
    </row>
    <row r="80253" spans="1:6" x14ac:dyDescent="0.2">
      <c r="A80253">
        <v>8894141</v>
      </c>
      <c r="B80253" t="s">
        <v>8</v>
      </c>
      <c r="C80253">
        <v>21</v>
      </c>
      <c r="D80253" t="b">
        <v>1</v>
      </c>
      <c r="E80253" t="b">
        <v>0</v>
      </c>
      <c r="F80253" t="str">
        <f>IF(C80253&lt;&gt;0,"at least 1 gameround","0 gamerounds")</f>
        <v>at least 1 gameround</v>
      </c>
    </row>
    <row r="80254" spans="1:6" x14ac:dyDescent="0.2">
      <c r="A80254">
        <v>8894191</v>
      </c>
      <c r="B80254" t="s">
        <v>8</v>
      </c>
      <c r="C80254">
        <v>25</v>
      </c>
      <c r="D80254" t="b">
        <v>1</v>
      </c>
      <c r="E80254" t="b">
        <v>0</v>
      </c>
      <c r="F80254" t="str">
        <f>IF(C80254&lt;&gt;0,"at least 1 gameround","0 gamerounds")</f>
        <v>at least 1 gameround</v>
      </c>
    </row>
    <row r="80255" spans="1:6" x14ac:dyDescent="0.2">
      <c r="A80255">
        <v>8894348</v>
      </c>
      <c r="B80255" t="s">
        <v>8</v>
      </c>
      <c r="C80255">
        <v>76</v>
      </c>
      <c r="D80255" t="b">
        <v>1</v>
      </c>
      <c r="E80255" t="b">
        <v>1</v>
      </c>
      <c r="F80255" t="str">
        <f>IF(C80255&lt;&gt;0,"at least 1 gameround","0 gamerounds")</f>
        <v>at least 1 gameround</v>
      </c>
    </row>
    <row r="80256" spans="1:6" x14ac:dyDescent="0.2">
      <c r="A80256">
        <v>8894362</v>
      </c>
      <c r="B80256" t="s">
        <v>7</v>
      </c>
      <c r="C80256">
        <v>1</v>
      </c>
      <c r="D80256" t="b">
        <v>0</v>
      </c>
      <c r="E80256" t="b">
        <v>0</v>
      </c>
      <c r="F80256" t="str">
        <f>IF(C80256&lt;&gt;0,"at least 1 gameround","0 gamerounds")</f>
        <v>at least 1 gameround</v>
      </c>
    </row>
    <row r="80257" spans="1:6" x14ac:dyDescent="0.2">
      <c r="A80257">
        <v>8894445</v>
      </c>
      <c r="B80257" t="s">
        <v>7</v>
      </c>
      <c r="C80257">
        <v>89</v>
      </c>
      <c r="D80257" t="b">
        <v>1</v>
      </c>
      <c r="E80257" t="b">
        <v>0</v>
      </c>
      <c r="F80257" t="str">
        <f>IF(C80257&lt;&gt;0,"at least 1 gameround","0 gamerounds")</f>
        <v>at least 1 gameround</v>
      </c>
    </row>
    <row r="80258" spans="1:6" x14ac:dyDescent="0.2">
      <c r="A80258">
        <v>8894544</v>
      </c>
      <c r="B80258" t="s">
        <v>7</v>
      </c>
      <c r="C80258">
        <v>56</v>
      </c>
      <c r="D80258" t="b">
        <v>1</v>
      </c>
      <c r="E80258" t="b">
        <v>0</v>
      </c>
      <c r="F80258" t="str">
        <f>IF(C80258&lt;&gt;0,"at least 1 gameround","0 gamerounds")</f>
        <v>at least 1 gameround</v>
      </c>
    </row>
    <row r="80259" spans="1:6" x14ac:dyDescent="0.2">
      <c r="A80259">
        <v>8895011</v>
      </c>
      <c r="B80259" t="s">
        <v>8</v>
      </c>
      <c r="C80259">
        <v>31</v>
      </c>
      <c r="D80259" t="b">
        <v>1</v>
      </c>
      <c r="E80259" t="b">
        <v>0</v>
      </c>
      <c r="F80259" t="str">
        <f>IF(C80259&lt;&gt;0,"at least 1 gameround","0 gamerounds")</f>
        <v>at least 1 gameround</v>
      </c>
    </row>
    <row r="80260" spans="1:6" x14ac:dyDescent="0.2">
      <c r="A80260">
        <v>8895066</v>
      </c>
      <c r="B80260" t="s">
        <v>8</v>
      </c>
      <c r="C80260">
        <v>16</v>
      </c>
      <c r="D80260" t="b">
        <v>0</v>
      </c>
      <c r="E80260" t="b">
        <v>0</v>
      </c>
      <c r="F80260" t="str">
        <f>IF(C80260&lt;&gt;0,"at least 1 gameround","0 gamerounds")</f>
        <v>at least 1 gameround</v>
      </c>
    </row>
    <row r="80261" spans="1:6" x14ac:dyDescent="0.2">
      <c r="A80261">
        <v>8895370</v>
      </c>
      <c r="B80261" t="s">
        <v>8</v>
      </c>
      <c r="C80261">
        <v>40</v>
      </c>
      <c r="D80261" t="b">
        <v>1</v>
      </c>
      <c r="E80261" t="b">
        <v>0</v>
      </c>
      <c r="F80261" t="str">
        <f>IF(C80261&lt;&gt;0,"at least 1 gameround","0 gamerounds")</f>
        <v>at least 1 gameround</v>
      </c>
    </row>
    <row r="80262" spans="1:6" x14ac:dyDescent="0.2">
      <c r="A80262">
        <v>8895392</v>
      </c>
      <c r="B80262" t="s">
        <v>7</v>
      </c>
      <c r="C80262">
        <v>252</v>
      </c>
      <c r="D80262" t="b">
        <v>1</v>
      </c>
      <c r="E80262" t="b">
        <v>0</v>
      </c>
      <c r="F80262" t="str">
        <f>IF(C80262&lt;&gt;0,"at least 1 gameround","0 gamerounds")</f>
        <v>at least 1 gameround</v>
      </c>
    </row>
    <row r="80263" spans="1:6" x14ac:dyDescent="0.2">
      <c r="A80263">
        <v>8895481</v>
      </c>
      <c r="B80263" t="s">
        <v>7</v>
      </c>
      <c r="C80263">
        <v>0</v>
      </c>
      <c r="D80263" t="b">
        <v>0</v>
      </c>
      <c r="E80263" t="b">
        <v>0</v>
      </c>
      <c r="F80263" t="str">
        <f>IF(C80263&lt;&gt;0,"at least 1 gameround","0 gamerounds")</f>
        <v>0 gamerounds</v>
      </c>
    </row>
    <row r="80264" spans="1:6" x14ac:dyDescent="0.2">
      <c r="A80264">
        <v>8895513</v>
      </c>
      <c r="B80264" t="s">
        <v>8</v>
      </c>
      <c r="C80264">
        <v>2</v>
      </c>
      <c r="D80264" t="b">
        <v>0</v>
      </c>
      <c r="E80264" t="b">
        <v>0</v>
      </c>
      <c r="F80264" t="str">
        <f>IF(C80264&lt;&gt;0,"at least 1 gameround","0 gamerounds")</f>
        <v>at least 1 gameround</v>
      </c>
    </row>
    <row r="80265" spans="1:6" x14ac:dyDescent="0.2">
      <c r="A80265">
        <v>8895582</v>
      </c>
      <c r="B80265" t="s">
        <v>7</v>
      </c>
      <c r="C80265">
        <v>24</v>
      </c>
      <c r="D80265" t="b">
        <v>0</v>
      </c>
      <c r="E80265" t="b">
        <v>0</v>
      </c>
      <c r="F80265" t="str">
        <f>IF(C80265&lt;&gt;0,"at least 1 gameround","0 gamerounds")</f>
        <v>at least 1 gameround</v>
      </c>
    </row>
    <row r="80266" spans="1:6" x14ac:dyDescent="0.2">
      <c r="A80266">
        <v>8895616</v>
      </c>
      <c r="B80266" t="s">
        <v>7</v>
      </c>
      <c r="C80266">
        <v>45</v>
      </c>
      <c r="D80266" t="b">
        <v>1</v>
      </c>
      <c r="E80266" t="b">
        <v>0</v>
      </c>
      <c r="F80266" t="str">
        <f>IF(C80266&lt;&gt;0,"at least 1 gameround","0 gamerounds")</f>
        <v>at least 1 gameround</v>
      </c>
    </row>
    <row r="80267" spans="1:6" x14ac:dyDescent="0.2">
      <c r="A80267">
        <v>8895754</v>
      </c>
      <c r="B80267" t="s">
        <v>7</v>
      </c>
      <c r="C80267">
        <v>0</v>
      </c>
      <c r="D80267" t="b">
        <v>0</v>
      </c>
      <c r="E80267" t="b">
        <v>0</v>
      </c>
      <c r="F80267" t="str">
        <f>IF(C80267&lt;&gt;0,"at least 1 gameround","0 gamerounds")</f>
        <v>0 gamerounds</v>
      </c>
    </row>
    <row r="80268" spans="1:6" x14ac:dyDescent="0.2">
      <c r="A80268">
        <v>8896137</v>
      </c>
      <c r="B80268" t="s">
        <v>8</v>
      </c>
      <c r="C80268">
        <v>4</v>
      </c>
      <c r="D80268" t="b">
        <v>0</v>
      </c>
      <c r="E80268" t="b">
        <v>0</v>
      </c>
      <c r="F80268" t="str">
        <f>IF(C80268&lt;&gt;0,"at least 1 gameround","0 gamerounds")</f>
        <v>at least 1 gameround</v>
      </c>
    </row>
    <row r="80269" spans="1:6" x14ac:dyDescent="0.2">
      <c r="A80269">
        <v>8896166</v>
      </c>
      <c r="B80269" t="s">
        <v>7</v>
      </c>
      <c r="C80269">
        <v>4</v>
      </c>
      <c r="D80269" t="b">
        <v>0</v>
      </c>
      <c r="E80269" t="b">
        <v>0</v>
      </c>
      <c r="F80269" t="str">
        <f>IF(C80269&lt;&gt;0,"at least 1 gameround","0 gamerounds")</f>
        <v>at least 1 gameround</v>
      </c>
    </row>
    <row r="80270" spans="1:6" x14ac:dyDescent="0.2">
      <c r="A80270">
        <v>8896310</v>
      </c>
      <c r="B80270" t="s">
        <v>8</v>
      </c>
      <c r="C80270">
        <v>52</v>
      </c>
      <c r="D80270" t="b">
        <v>1</v>
      </c>
      <c r="E80270" t="b">
        <v>1</v>
      </c>
      <c r="F80270" t="str">
        <f>IF(C80270&lt;&gt;0,"at least 1 gameround","0 gamerounds")</f>
        <v>at least 1 gameround</v>
      </c>
    </row>
    <row r="80271" spans="1:6" x14ac:dyDescent="0.2">
      <c r="A80271">
        <v>8896312</v>
      </c>
      <c r="B80271" t="s">
        <v>8</v>
      </c>
      <c r="C80271">
        <v>0</v>
      </c>
      <c r="D80271" t="b">
        <v>0</v>
      </c>
      <c r="E80271" t="b">
        <v>0</v>
      </c>
      <c r="F80271" t="str">
        <f>IF(C80271&lt;&gt;0,"at least 1 gameround","0 gamerounds")</f>
        <v>0 gamerounds</v>
      </c>
    </row>
    <row r="80272" spans="1:6" x14ac:dyDescent="0.2">
      <c r="A80272">
        <v>8896317</v>
      </c>
      <c r="B80272" t="s">
        <v>8</v>
      </c>
      <c r="C80272">
        <v>15</v>
      </c>
      <c r="D80272" t="b">
        <v>1</v>
      </c>
      <c r="E80272" t="b">
        <v>0</v>
      </c>
      <c r="F80272" t="str">
        <f>IF(C80272&lt;&gt;0,"at least 1 gameround","0 gamerounds")</f>
        <v>at least 1 gameround</v>
      </c>
    </row>
    <row r="80273" spans="1:6" x14ac:dyDescent="0.2">
      <c r="A80273">
        <v>8896364</v>
      </c>
      <c r="B80273" t="s">
        <v>7</v>
      </c>
      <c r="C80273">
        <v>14</v>
      </c>
      <c r="D80273" t="b">
        <v>1</v>
      </c>
      <c r="E80273" t="b">
        <v>0</v>
      </c>
      <c r="F80273" t="str">
        <f>IF(C80273&lt;&gt;0,"at least 1 gameround","0 gamerounds")</f>
        <v>at least 1 gameround</v>
      </c>
    </row>
    <row r="80274" spans="1:6" x14ac:dyDescent="0.2">
      <c r="A80274">
        <v>8896643</v>
      </c>
      <c r="B80274" t="s">
        <v>7</v>
      </c>
      <c r="C80274">
        <v>156</v>
      </c>
      <c r="D80274" t="b">
        <v>1</v>
      </c>
      <c r="E80274" t="b">
        <v>1</v>
      </c>
      <c r="F80274" t="str">
        <f>IF(C80274&lt;&gt;0,"at least 1 gameround","0 gamerounds")</f>
        <v>at least 1 gameround</v>
      </c>
    </row>
    <row r="80275" spans="1:6" x14ac:dyDescent="0.2">
      <c r="A80275">
        <v>8896727</v>
      </c>
      <c r="B80275" t="s">
        <v>7</v>
      </c>
      <c r="C80275">
        <v>14</v>
      </c>
      <c r="D80275" t="b">
        <v>1</v>
      </c>
      <c r="E80275" t="b">
        <v>0</v>
      </c>
      <c r="F80275" t="str">
        <f>IF(C80275&lt;&gt;0,"at least 1 gameround","0 gamerounds")</f>
        <v>at least 1 gameround</v>
      </c>
    </row>
    <row r="80276" spans="1:6" x14ac:dyDescent="0.2">
      <c r="A80276">
        <v>8896762</v>
      </c>
      <c r="B80276" t="s">
        <v>7</v>
      </c>
      <c r="C80276">
        <v>3</v>
      </c>
      <c r="D80276" t="b">
        <v>0</v>
      </c>
      <c r="E80276" t="b">
        <v>0</v>
      </c>
      <c r="F80276" t="str">
        <f>IF(C80276&lt;&gt;0,"at least 1 gameround","0 gamerounds")</f>
        <v>at least 1 gameround</v>
      </c>
    </row>
    <row r="80277" spans="1:6" x14ac:dyDescent="0.2">
      <c r="A80277">
        <v>8896877</v>
      </c>
      <c r="B80277" t="s">
        <v>8</v>
      </c>
      <c r="C80277">
        <v>31</v>
      </c>
      <c r="D80277" t="b">
        <v>1</v>
      </c>
      <c r="E80277" t="b">
        <v>0</v>
      </c>
      <c r="F80277" t="str">
        <f>IF(C80277&lt;&gt;0,"at least 1 gameround","0 gamerounds")</f>
        <v>at least 1 gameround</v>
      </c>
    </row>
    <row r="80278" spans="1:6" x14ac:dyDescent="0.2">
      <c r="A80278">
        <v>8896924</v>
      </c>
      <c r="B80278" t="s">
        <v>8</v>
      </c>
      <c r="C80278">
        <v>12</v>
      </c>
      <c r="D80278" t="b">
        <v>1</v>
      </c>
      <c r="E80278" t="b">
        <v>0</v>
      </c>
      <c r="F80278" t="str">
        <f>IF(C80278&lt;&gt;0,"at least 1 gameround","0 gamerounds")</f>
        <v>at least 1 gameround</v>
      </c>
    </row>
    <row r="80279" spans="1:6" x14ac:dyDescent="0.2">
      <c r="A80279">
        <v>8897155</v>
      </c>
      <c r="B80279" t="s">
        <v>8</v>
      </c>
      <c r="C80279">
        <v>4</v>
      </c>
      <c r="D80279" t="b">
        <v>0</v>
      </c>
      <c r="E80279" t="b">
        <v>0</v>
      </c>
      <c r="F80279" t="str">
        <f>IF(C80279&lt;&gt;0,"at least 1 gameround","0 gamerounds")</f>
        <v>at least 1 gameround</v>
      </c>
    </row>
    <row r="80280" spans="1:6" x14ac:dyDescent="0.2">
      <c r="A80280">
        <v>8897377</v>
      </c>
      <c r="B80280" t="s">
        <v>8</v>
      </c>
      <c r="C80280">
        <v>59</v>
      </c>
      <c r="D80280" t="b">
        <v>1</v>
      </c>
      <c r="E80280" t="b">
        <v>1</v>
      </c>
      <c r="F80280" t="str">
        <f>IF(C80280&lt;&gt;0,"at least 1 gameround","0 gamerounds")</f>
        <v>at least 1 gameround</v>
      </c>
    </row>
    <row r="80281" spans="1:6" x14ac:dyDescent="0.2">
      <c r="A80281">
        <v>8897380</v>
      </c>
      <c r="B80281" t="s">
        <v>8</v>
      </c>
      <c r="C80281">
        <v>121</v>
      </c>
      <c r="D80281" t="b">
        <v>1</v>
      </c>
      <c r="E80281" t="b">
        <v>0</v>
      </c>
      <c r="F80281" t="str">
        <f>IF(C80281&lt;&gt;0,"at least 1 gameround","0 gamerounds")</f>
        <v>at least 1 gameround</v>
      </c>
    </row>
    <row r="80282" spans="1:6" x14ac:dyDescent="0.2">
      <c r="A80282">
        <v>8897509</v>
      </c>
      <c r="B80282" t="s">
        <v>7</v>
      </c>
      <c r="C80282">
        <v>48</v>
      </c>
      <c r="D80282" t="b">
        <v>1</v>
      </c>
      <c r="E80282" t="b">
        <v>0</v>
      </c>
      <c r="F80282" t="str">
        <f>IF(C80282&lt;&gt;0,"at least 1 gameround","0 gamerounds")</f>
        <v>at least 1 gameround</v>
      </c>
    </row>
    <row r="80283" spans="1:6" x14ac:dyDescent="0.2">
      <c r="A80283">
        <v>8897513</v>
      </c>
      <c r="B80283" t="s">
        <v>7</v>
      </c>
      <c r="C80283">
        <v>1</v>
      </c>
      <c r="D80283" t="b">
        <v>0</v>
      </c>
      <c r="E80283" t="b">
        <v>0</v>
      </c>
      <c r="F80283" t="str">
        <f>IF(C80283&lt;&gt;0,"at least 1 gameround","0 gamerounds")</f>
        <v>at least 1 gameround</v>
      </c>
    </row>
    <row r="80284" spans="1:6" x14ac:dyDescent="0.2">
      <c r="A80284">
        <v>8897775</v>
      </c>
      <c r="B80284" t="s">
        <v>7</v>
      </c>
      <c r="C80284">
        <v>43</v>
      </c>
      <c r="D80284" t="b">
        <v>1</v>
      </c>
      <c r="E80284" t="b">
        <v>0</v>
      </c>
      <c r="F80284" t="str">
        <f>IF(C80284&lt;&gt;0,"at least 1 gameround","0 gamerounds")</f>
        <v>at least 1 gameround</v>
      </c>
    </row>
    <row r="80285" spans="1:6" x14ac:dyDescent="0.2">
      <c r="A80285">
        <v>8897803</v>
      </c>
      <c r="B80285" t="s">
        <v>8</v>
      </c>
      <c r="C80285">
        <v>2</v>
      </c>
      <c r="D80285" t="b">
        <v>0</v>
      </c>
      <c r="E80285" t="b">
        <v>0</v>
      </c>
      <c r="F80285" t="str">
        <f>IF(C80285&lt;&gt;0,"at least 1 gameround","0 gamerounds")</f>
        <v>at least 1 gameround</v>
      </c>
    </row>
    <row r="80286" spans="1:6" x14ac:dyDescent="0.2">
      <c r="A80286">
        <v>8897831</v>
      </c>
      <c r="B80286" t="s">
        <v>8</v>
      </c>
      <c r="C80286">
        <v>13</v>
      </c>
      <c r="D80286" t="b">
        <v>1</v>
      </c>
      <c r="E80286" t="b">
        <v>0</v>
      </c>
      <c r="F80286" t="str">
        <f>IF(C80286&lt;&gt;0,"at least 1 gameround","0 gamerounds")</f>
        <v>at least 1 gameround</v>
      </c>
    </row>
    <row r="80287" spans="1:6" x14ac:dyDescent="0.2">
      <c r="A80287">
        <v>8897883</v>
      </c>
      <c r="B80287" t="s">
        <v>8</v>
      </c>
      <c r="C80287">
        <v>11</v>
      </c>
      <c r="D80287" t="b">
        <v>0</v>
      </c>
      <c r="E80287" t="b">
        <v>0</v>
      </c>
      <c r="F80287" t="str">
        <f>IF(C80287&lt;&gt;0,"at least 1 gameround","0 gamerounds")</f>
        <v>at least 1 gameround</v>
      </c>
    </row>
    <row r="80288" spans="1:6" x14ac:dyDescent="0.2">
      <c r="A80288">
        <v>8898042</v>
      </c>
      <c r="B80288" t="s">
        <v>8</v>
      </c>
      <c r="C80288">
        <v>5</v>
      </c>
      <c r="D80288" t="b">
        <v>0</v>
      </c>
      <c r="E80288" t="b">
        <v>0</v>
      </c>
      <c r="F80288" t="str">
        <f>IF(C80288&lt;&gt;0,"at least 1 gameround","0 gamerounds")</f>
        <v>at least 1 gameround</v>
      </c>
    </row>
    <row r="80289" spans="1:6" x14ac:dyDescent="0.2">
      <c r="A80289">
        <v>8898063</v>
      </c>
      <c r="B80289" t="s">
        <v>7</v>
      </c>
      <c r="C80289">
        <v>9</v>
      </c>
      <c r="D80289" t="b">
        <v>1</v>
      </c>
      <c r="E80289" t="b">
        <v>0</v>
      </c>
      <c r="F80289" t="str">
        <f>IF(C80289&lt;&gt;0,"at least 1 gameround","0 gamerounds")</f>
        <v>at least 1 gameround</v>
      </c>
    </row>
    <row r="80290" spans="1:6" x14ac:dyDescent="0.2">
      <c r="A80290">
        <v>8898155</v>
      </c>
      <c r="B80290" t="s">
        <v>7</v>
      </c>
      <c r="C80290">
        <v>15</v>
      </c>
      <c r="D80290" t="b">
        <v>0</v>
      </c>
      <c r="E80290" t="b">
        <v>0</v>
      </c>
      <c r="F80290" t="str">
        <f>IF(C80290&lt;&gt;0,"at least 1 gameround","0 gamerounds")</f>
        <v>at least 1 gameround</v>
      </c>
    </row>
    <row r="80291" spans="1:6" x14ac:dyDescent="0.2">
      <c r="A80291">
        <v>8898265</v>
      </c>
      <c r="B80291" t="s">
        <v>8</v>
      </c>
      <c r="C80291">
        <v>22</v>
      </c>
      <c r="D80291" t="b">
        <v>1</v>
      </c>
      <c r="E80291" t="b">
        <v>1</v>
      </c>
      <c r="F80291" t="str">
        <f>IF(C80291&lt;&gt;0,"at least 1 gameround","0 gamerounds")</f>
        <v>at least 1 gameround</v>
      </c>
    </row>
    <row r="80292" spans="1:6" x14ac:dyDescent="0.2">
      <c r="A80292">
        <v>8898417</v>
      </c>
      <c r="B80292" t="s">
        <v>7</v>
      </c>
      <c r="C80292">
        <v>27</v>
      </c>
      <c r="D80292" t="b">
        <v>0</v>
      </c>
      <c r="E80292" t="b">
        <v>1</v>
      </c>
      <c r="F80292" t="str">
        <f>IF(C80292&lt;&gt;0,"at least 1 gameround","0 gamerounds")</f>
        <v>at least 1 gameround</v>
      </c>
    </row>
    <row r="80293" spans="1:6" x14ac:dyDescent="0.2">
      <c r="A80293">
        <v>8898518</v>
      </c>
      <c r="B80293" t="s">
        <v>8</v>
      </c>
      <c r="C80293">
        <v>107</v>
      </c>
      <c r="D80293" t="b">
        <v>1</v>
      </c>
      <c r="E80293" t="b">
        <v>1</v>
      </c>
      <c r="F80293" t="str">
        <f>IF(C80293&lt;&gt;0,"at least 1 gameround","0 gamerounds")</f>
        <v>at least 1 gameround</v>
      </c>
    </row>
    <row r="80294" spans="1:6" x14ac:dyDescent="0.2">
      <c r="A80294">
        <v>8898653</v>
      </c>
      <c r="B80294" t="s">
        <v>8</v>
      </c>
      <c r="C80294">
        <v>9</v>
      </c>
      <c r="D80294" t="b">
        <v>0</v>
      </c>
      <c r="E80294" t="b">
        <v>0</v>
      </c>
      <c r="F80294" t="str">
        <f>IF(C80294&lt;&gt;0,"at least 1 gameround","0 gamerounds")</f>
        <v>at least 1 gameround</v>
      </c>
    </row>
    <row r="80295" spans="1:6" x14ac:dyDescent="0.2">
      <c r="A80295">
        <v>8898968</v>
      </c>
      <c r="B80295" t="s">
        <v>8</v>
      </c>
      <c r="C80295">
        <v>174</v>
      </c>
      <c r="D80295" t="b">
        <v>0</v>
      </c>
      <c r="E80295" t="b">
        <v>1</v>
      </c>
      <c r="F80295" t="str">
        <f>IF(C80295&lt;&gt;0,"at least 1 gameround","0 gamerounds")</f>
        <v>at least 1 gameround</v>
      </c>
    </row>
    <row r="80296" spans="1:6" x14ac:dyDescent="0.2">
      <c r="A80296">
        <v>8899149</v>
      </c>
      <c r="B80296" t="s">
        <v>7</v>
      </c>
      <c r="C80296">
        <v>8</v>
      </c>
      <c r="D80296" t="b">
        <v>0</v>
      </c>
      <c r="E80296" t="b">
        <v>0</v>
      </c>
      <c r="F80296" t="str">
        <f>IF(C80296&lt;&gt;0,"at least 1 gameround","0 gamerounds")</f>
        <v>at least 1 gameround</v>
      </c>
    </row>
    <row r="80297" spans="1:6" x14ac:dyDescent="0.2">
      <c r="A80297">
        <v>8899549</v>
      </c>
      <c r="B80297" t="s">
        <v>7</v>
      </c>
      <c r="C80297">
        <v>2</v>
      </c>
      <c r="D80297" t="b">
        <v>0</v>
      </c>
      <c r="E80297" t="b">
        <v>0</v>
      </c>
      <c r="F80297" t="str">
        <f>IF(C80297&lt;&gt;0,"at least 1 gameround","0 gamerounds")</f>
        <v>at least 1 gameround</v>
      </c>
    </row>
    <row r="80298" spans="1:6" x14ac:dyDescent="0.2">
      <c r="A80298">
        <v>8899686</v>
      </c>
      <c r="B80298" t="s">
        <v>7</v>
      </c>
      <c r="C80298">
        <v>83</v>
      </c>
      <c r="D80298" t="b">
        <v>1</v>
      </c>
      <c r="E80298" t="b">
        <v>1</v>
      </c>
      <c r="F80298" t="str">
        <f>IF(C80298&lt;&gt;0,"at least 1 gameround","0 gamerounds")</f>
        <v>at least 1 gameround</v>
      </c>
    </row>
    <row r="80299" spans="1:6" x14ac:dyDescent="0.2">
      <c r="A80299">
        <v>8899746</v>
      </c>
      <c r="B80299" t="s">
        <v>8</v>
      </c>
      <c r="C80299">
        <v>2</v>
      </c>
      <c r="D80299" t="b">
        <v>0</v>
      </c>
      <c r="E80299" t="b">
        <v>0</v>
      </c>
      <c r="F80299" t="str">
        <f>IF(C80299&lt;&gt;0,"at least 1 gameround","0 gamerounds")</f>
        <v>at least 1 gameround</v>
      </c>
    </row>
    <row r="80300" spans="1:6" x14ac:dyDescent="0.2">
      <c r="A80300">
        <v>8899816</v>
      </c>
      <c r="B80300" t="s">
        <v>7</v>
      </c>
      <c r="C80300">
        <v>32</v>
      </c>
      <c r="D80300" t="b">
        <v>1</v>
      </c>
      <c r="E80300" t="b">
        <v>1</v>
      </c>
      <c r="F80300" t="str">
        <f>IF(C80300&lt;&gt;0,"at least 1 gameround","0 gamerounds")</f>
        <v>at least 1 gameround</v>
      </c>
    </row>
    <row r="80301" spans="1:6" x14ac:dyDescent="0.2">
      <c r="A80301">
        <v>8900173</v>
      </c>
      <c r="B80301" t="s">
        <v>7</v>
      </c>
      <c r="C80301">
        <v>0</v>
      </c>
      <c r="D80301" t="b">
        <v>0</v>
      </c>
      <c r="E80301" t="b">
        <v>0</v>
      </c>
      <c r="F80301" t="str">
        <f>IF(C80301&lt;&gt;0,"at least 1 gameround","0 gamerounds")</f>
        <v>0 gamerounds</v>
      </c>
    </row>
    <row r="80302" spans="1:6" x14ac:dyDescent="0.2">
      <c r="A80302">
        <v>8900301</v>
      </c>
      <c r="B80302" t="s">
        <v>7</v>
      </c>
      <c r="C80302">
        <v>2</v>
      </c>
      <c r="D80302" t="b">
        <v>0</v>
      </c>
      <c r="E80302" t="b">
        <v>0</v>
      </c>
      <c r="F80302" t="str">
        <f>IF(C80302&lt;&gt;0,"at least 1 gameround","0 gamerounds")</f>
        <v>at least 1 gameround</v>
      </c>
    </row>
    <row r="80303" spans="1:6" x14ac:dyDescent="0.2">
      <c r="A80303">
        <v>8900311</v>
      </c>
      <c r="B80303" t="s">
        <v>8</v>
      </c>
      <c r="C80303">
        <v>79</v>
      </c>
      <c r="D80303" t="b">
        <v>1</v>
      </c>
      <c r="E80303" t="b">
        <v>0</v>
      </c>
      <c r="F80303" t="str">
        <f>IF(C80303&lt;&gt;0,"at least 1 gameround","0 gamerounds")</f>
        <v>at least 1 gameround</v>
      </c>
    </row>
    <row r="80304" spans="1:6" x14ac:dyDescent="0.2">
      <c r="A80304">
        <v>8900377</v>
      </c>
      <c r="B80304" t="s">
        <v>7</v>
      </c>
      <c r="C80304">
        <v>42</v>
      </c>
      <c r="D80304" t="b">
        <v>0</v>
      </c>
      <c r="E80304" t="b">
        <v>0</v>
      </c>
      <c r="F80304" t="str">
        <f>IF(C80304&lt;&gt;0,"at least 1 gameround","0 gamerounds")</f>
        <v>at least 1 gameround</v>
      </c>
    </row>
    <row r="80305" spans="1:6" x14ac:dyDescent="0.2">
      <c r="A80305">
        <v>8900388</v>
      </c>
      <c r="B80305" t="s">
        <v>8</v>
      </c>
      <c r="C80305">
        <v>3</v>
      </c>
      <c r="D80305" t="b">
        <v>0</v>
      </c>
      <c r="E80305" t="b">
        <v>0</v>
      </c>
      <c r="F80305" t="str">
        <f>IF(C80305&lt;&gt;0,"at least 1 gameround","0 gamerounds")</f>
        <v>at least 1 gameround</v>
      </c>
    </row>
    <row r="80306" spans="1:6" x14ac:dyDescent="0.2">
      <c r="A80306">
        <v>8900402</v>
      </c>
      <c r="B80306" t="s">
        <v>7</v>
      </c>
      <c r="C80306">
        <v>3</v>
      </c>
      <c r="D80306" t="b">
        <v>0</v>
      </c>
      <c r="E80306" t="b">
        <v>0</v>
      </c>
      <c r="F80306" t="str">
        <f>IF(C80306&lt;&gt;0,"at least 1 gameround","0 gamerounds")</f>
        <v>at least 1 gameround</v>
      </c>
    </row>
    <row r="80307" spans="1:6" x14ac:dyDescent="0.2">
      <c r="A80307">
        <v>8900478</v>
      </c>
      <c r="B80307" t="s">
        <v>7</v>
      </c>
      <c r="C80307">
        <v>29</v>
      </c>
      <c r="D80307" t="b">
        <v>1</v>
      </c>
      <c r="E80307" t="b">
        <v>0</v>
      </c>
      <c r="F80307" t="str">
        <f>IF(C80307&lt;&gt;0,"at least 1 gameround","0 gamerounds")</f>
        <v>at least 1 gameround</v>
      </c>
    </row>
    <row r="80308" spans="1:6" x14ac:dyDescent="0.2">
      <c r="A80308">
        <v>8900546</v>
      </c>
      <c r="B80308" t="s">
        <v>8</v>
      </c>
      <c r="C80308">
        <v>166</v>
      </c>
      <c r="D80308" t="b">
        <v>1</v>
      </c>
      <c r="E80308" t="b">
        <v>0</v>
      </c>
      <c r="F80308" t="str">
        <f>IF(C80308&lt;&gt;0,"at least 1 gameround","0 gamerounds")</f>
        <v>at least 1 gameround</v>
      </c>
    </row>
    <row r="80309" spans="1:6" x14ac:dyDescent="0.2">
      <c r="A80309">
        <v>8900797</v>
      </c>
      <c r="B80309" t="s">
        <v>8</v>
      </c>
      <c r="C80309">
        <v>9</v>
      </c>
      <c r="D80309" t="b">
        <v>1</v>
      </c>
      <c r="E80309" t="b">
        <v>0</v>
      </c>
      <c r="F80309" t="str">
        <f>IF(C80309&lt;&gt;0,"at least 1 gameround","0 gamerounds")</f>
        <v>at least 1 gameround</v>
      </c>
    </row>
    <row r="80310" spans="1:6" x14ac:dyDescent="0.2">
      <c r="A80310">
        <v>8900946</v>
      </c>
      <c r="B80310" t="s">
        <v>7</v>
      </c>
      <c r="C80310">
        <v>111</v>
      </c>
      <c r="D80310" t="b">
        <v>1</v>
      </c>
      <c r="E80310" t="b">
        <v>1</v>
      </c>
      <c r="F80310" t="str">
        <f>IF(C80310&lt;&gt;0,"at least 1 gameround","0 gamerounds")</f>
        <v>at least 1 gameround</v>
      </c>
    </row>
    <row r="80311" spans="1:6" x14ac:dyDescent="0.2">
      <c r="A80311">
        <v>8901068</v>
      </c>
      <c r="B80311" t="s">
        <v>7</v>
      </c>
      <c r="C80311">
        <v>119</v>
      </c>
      <c r="D80311" t="b">
        <v>0</v>
      </c>
      <c r="E80311" t="b">
        <v>1</v>
      </c>
      <c r="F80311" t="str">
        <f>IF(C80311&lt;&gt;0,"at least 1 gameround","0 gamerounds")</f>
        <v>at least 1 gameround</v>
      </c>
    </row>
    <row r="80312" spans="1:6" x14ac:dyDescent="0.2">
      <c r="A80312">
        <v>8901070</v>
      </c>
      <c r="B80312" t="s">
        <v>8</v>
      </c>
      <c r="C80312">
        <v>16</v>
      </c>
      <c r="D80312" t="b">
        <v>0</v>
      </c>
      <c r="E80312" t="b">
        <v>0</v>
      </c>
      <c r="F80312" t="str">
        <f>IF(C80312&lt;&gt;0,"at least 1 gameround","0 gamerounds")</f>
        <v>at least 1 gameround</v>
      </c>
    </row>
    <row r="80313" spans="1:6" x14ac:dyDescent="0.2">
      <c r="A80313">
        <v>8901144</v>
      </c>
      <c r="B80313" t="s">
        <v>8</v>
      </c>
      <c r="C80313">
        <v>85</v>
      </c>
      <c r="D80313" t="b">
        <v>1</v>
      </c>
      <c r="E80313" t="b">
        <v>1</v>
      </c>
      <c r="F80313" t="str">
        <f>IF(C80313&lt;&gt;0,"at least 1 gameround","0 gamerounds")</f>
        <v>at least 1 gameround</v>
      </c>
    </row>
    <row r="80314" spans="1:6" x14ac:dyDescent="0.2">
      <c r="A80314">
        <v>8901279</v>
      </c>
      <c r="B80314" t="s">
        <v>7</v>
      </c>
      <c r="C80314">
        <v>0</v>
      </c>
      <c r="D80314" t="b">
        <v>0</v>
      </c>
      <c r="E80314" t="b">
        <v>0</v>
      </c>
      <c r="F80314" t="str">
        <f>IF(C80314&lt;&gt;0,"at least 1 gameround","0 gamerounds")</f>
        <v>0 gamerounds</v>
      </c>
    </row>
    <row r="80315" spans="1:6" x14ac:dyDescent="0.2">
      <c r="A80315">
        <v>8901375</v>
      </c>
      <c r="B80315" t="s">
        <v>8</v>
      </c>
      <c r="C80315">
        <v>30</v>
      </c>
      <c r="D80315" t="b">
        <v>0</v>
      </c>
      <c r="E80315" t="b">
        <v>1</v>
      </c>
      <c r="F80315" t="str">
        <f>IF(C80315&lt;&gt;0,"at least 1 gameround","0 gamerounds")</f>
        <v>at least 1 gameround</v>
      </c>
    </row>
    <row r="80316" spans="1:6" x14ac:dyDescent="0.2">
      <c r="A80316">
        <v>8901467</v>
      </c>
      <c r="B80316" t="s">
        <v>8</v>
      </c>
      <c r="C80316">
        <v>18</v>
      </c>
      <c r="D80316" t="b">
        <v>1</v>
      </c>
      <c r="E80316" t="b">
        <v>0</v>
      </c>
      <c r="F80316" t="str">
        <f>IF(C80316&lt;&gt;0,"at least 1 gameround","0 gamerounds")</f>
        <v>at least 1 gameround</v>
      </c>
    </row>
    <row r="80317" spans="1:6" x14ac:dyDescent="0.2">
      <c r="A80317">
        <v>8901475</v>
      </c>
      <c r="B80317" t="s">
        <v>7</v>
      </c>
      <c r="C80317">
        <v>22</v>
      </c>
      <c r="D80317" t="b">
        <v>1</v>
      </c>
      <c r="E80317" t="b">
        <v>0</v>
      </c>
      <c r="F80317" t="str">
        <f>IF(C80317&lt;&gt;0,"at least 1 gameround","0 gamerounds")</f>
        <v>at least 1 gameround</v>
      </c>
    </row>
    <row r="80318" spans="1:6" x14ac:dyDescent="0.2">
      <c r="A80318">
        <v>8901476</v>
      </c>
      <c r="B80318" t="s">
        <v>7</v>
      </c>
      <c r="C80318">
        <v>36</v>
      </c>
      <c r="D80318" t="b">
        <v>0</v>
      </c>
      <c r="E80318" t="b">
        <v>0</v>
      </c>
      <c r="F80318" t="str">
        <f>IF(C80318&lt;&gt;0,"at least 1 gameround","0 gamerounds")</f>
        <v>at least 1 gameround</v>
      </c>
    </row>
    <row r="80319" spans="1:6" x14ac:dyDescent="0.2">
      <c r="A80319">
        <v>8901531</v>
      </c>
      <c r="B80319" t="s">
        <v>8</v>
      </c>
      <c r="C80319">
        <v>14</v>
      </c>
      <c r="D80319" t="b">
        <v>0</v>
      </c>
      <c r="E80319" t="b">
        <v>0</v>
      </c>
      <c r="F80319" t="str">
        <f>IF(C80319&lt;&gt;0,"at least 1 gameround","0 gamerounds")</f>
        <v>at least 1 gameround</v>
      </c>
    </row>
    <row r="80320" spans="1:6" x14ac:dyDescent="0.2">
      <c r="A80320">
        <v>8901588</v>
      </c>
      <c r="B80320" t="s">
        <v>8</v>
      </c>
      <c r="C80320">
        <v>48</v>
      </c>
      <c r="D80320" t="b">
        <v>1</v>
      </c>
      <c r="E80320" t="b">
        <v>0</v>
      </c>
      <c r="F80320" t="str">
        <f>IF(C80320&lt;&gt;0,"at least 1 gameround","0 gamerounds")</f>
        <v>at least 1 gameround</v>
      </c>
    </row>
    <row r="80321" spans="1:6" x14ac:dyDescent="0.2">
      <c r="A80321">
        <v>8901885</v>
      </c>
      <c r="B80321" t="s">
        <v>8</v>
      </c>
      <c r="C80321">
        <v>3</v>
      </c>
      <c r="D80321" t="b">
        <v>0</v>
      </c>
      <c r="E80321" t="b">
        <v>0</v>
      </c>
      <c r="F80321" t="str">
        <f>IF(C80321&lt;&gt;0,"at least 1 gameround","0 gamerounds")</f>
        <v>at least 1 gameround</v>
      </c>
    </row>
    <row r="80322" spans="1:6" x14ac:dyDescent="0.2">
      <c r="A80322">
        <v>8902009</v>
      </c>
      <c r="B80322" t="s">
        <v>8</v>
      </c>
      <c r="C80322">
        <v>51</v>
      </c>
      <c r="D80322" t="b">
        <v>0</v>
      </c>
      <c r="E80322" t="b">
        <v>1</v>
      </c>
      <c r="F80322" t="str">
        <f>IF(C80322&lt;&gt;0,"at least 1 gameround","0 gamerounds")</f>
        <v>at least 1 gameround</v>
      </c>
    </row>
    <row r="80323" spans="1:6" x14ac:dyDescent="0.2">
      <c r="A80323">
        <v>8902042</v>
      </c>
      <c r="B80323" t="s">
        <v>8</v>
      </c>
      <c r="C80323">
        <v>49</v>
      </c>
      <c r="D80323" t="b">
        <v>1</v>
      </c>
      <c r="E80323" t="b">
        <v>0</v>
      </c>
      <c r="F80323" t="str">
        <f>IF(C80323&lt;&gt;0,"at least 1 gameround","0 gamerounds")</f>
        <v>at least 1 gameround</v>
      </c>
    </row>
    <row r="80324" spans="1:6" x14ac:dyDescent="0.2">
      <c r="A80324">
        <v>8902481</v>
      </c>
      <c r="B80324" t="s">
        <v>7</v>
      </c>
      <c r="C80324">
        <v>14</v>
      </c>
      <c r="D80324" t="b">
        <v>0</v>
      </c>
      <c r="E80324" t="b">
        <v>0</v>
      </c>
      <c r="F80324" t="str">
        <f>IF(C80324&lt;&gt;0,"at least 1 gameround","0 gamerounds")</f>
        <v>at least 1 gameround</v>
      </c>
    </row>
    <row r="80325" spans="1:6" x14ac:dyDescent="0.2">
      <c r="A80325">
        <v>8902637</v>
      </c>
      <c r="B80325" t="s">
        <v>8</v>
      </c>
      <c r="C80325">
        <v>33</v>
      </c>
      <c r="D80325" t="b">
        <v>0</v>
      </c>
      <c r="E80325" t="b">
        <v>0</v>
      </c>
      <c r="F80325" t="str">
        <f>IF(C80325&lt;&gt;0,"at least 1 gameround","0 gamerounds")</f>
        <v>at least 1 gameround</v>
      </c>
    </row>
    <row r="80326" spans="1:6" x14ac:dyDescent="0.2">
      <c r="A80326">
        <v>8902715</v>
      </c>
      <c r="B80326" t="s">
        <v>7</v>
      </c>
      <c r="C80326">
        <v>236</v>
      </c>
      <c r="D80326" t="b">
        <v>1</v>
      </c>
      <c r="E80326" t="b">
        <v>1</v>
      </c>
      <c r="F80326" t="str">
        <f>IF(C80326&lt;&gt;0,"at least 1 gameround","0 gamerounds")</f>
        <v>at least 1 gameround</v>
      </c>
    </row>
    <row r="80327" spans="1:6" x14ac:dyDescent="0.2">
      <c r="A80327">
        <v>8902757</v>
      </c>
      <c r="B80327" t="s">
        <v>7</v>
      </c>
      <c r="C80327">
        <v>6</v>
      </c>
      <c r="D80327" t="b">
        <v>1</v>
      </c>
      <c r="E80327" t="b">
        <v>0</v>
      </c>
      <c r="F80327" t="str">
        <f>IF(C80327&lt;&gt;0,"at least 1 gameround","0 gamerounds")</f>
        <v>at least 1 gameround</v>
      </c>
    </row>
    <row r="80328" spans="1:6" x14ac:dyDescent="0.2">
      <c r="A80328">
        <v>8903187</v>
      </c>
      <c r="B80328" t="s">
        <v>7</v>
      </c>
      <c r="C80328">
        <v>172</v>
      </c>
      <c r="D80328" t="b">
        <v>1</v>
      </c>
      <c r="E80328" t="b">
        <v>0</v>
      </c>
      <c r="F80328" t="str">
        <f>IF(C80328&lt;&gt;0,"at least 1 gameround","0 gamerounds")</f>
        <v>at least 1 gameround</v>
      </c>
    </row>
    <row r="80329" spans="1:6" x14ac:dyDescent="0.2">
      <c r="A80329">
        <v>8903279</v>
      </c>
      <c r="B80329" t="s">
        <v>8</v>
      </c>
      <c r="C80329">
        <v>6</v>
      </c>
      <c r="D80329" t="b">
        <v>0</v>
      </c>
      <c r="E80329" t="b">
        <v>0</v>
      </c>
      <c r="F80329" t="str">
        <f>IF(C80329&lt;&gt;0,"at least 1 gameround","0 gamerounds")</f>
        <v>at least 1 gameround</v>
      </c>
    </row>
    <row r="80330" spans="1:6" x14ac:dyDescent="0.2">
      <c r="A80330">
        <v>8903378</v>
      </c>
      <c r="B80330" t="s">
        <v>7</v>
      </c>
      <c r="C80330">
        <v>8</v>
      </c>
      <c r="D80330" t="b">
        <v>1</v>
      </c>
      <c r="E80330" t="b">
        <v>0</v>
      </c>
      <c r="F80330" t="str">
        <f>IF(C80330&lt;&gt;0,"at least 1 gameround","0 gamerounds")</f>
        <v>at least 1 gameround</v>
      </c>
    </row>
    <row r="80331" spans="1:6" x14ac:dyDescent="0.2">
      <c r="A80331">
        <v>8903386</v>
      </c>
      <c r="B80331" t="s">
        <v>8</v>
      </c>
      <c r="C80331">
        <v>177</v>
      </c>
      <c r="D80331" t="b">
        <v>0</v>
      </c>
      <c r="E80331" t="b">
        <v>1</v>
      </c>
      <c r="F80331" t="str">
        <f>IF(C80331&lt;&gt;0,"at least 1 gameround","0 gamerounds")</f>
        <v>at least 1 gameround</v>
      </c>
    </row>
    <row r="80332" spans="1:6" x14ac:dyDescent="0.2">
      <c r="A80332">
        <v>8903449</v>
      </c>
      <c r="B80332" t="s">
        <v>7</v>
      </c>
      <c r="C80332">
        <v>3</v>
      </c>
      <c r="D80332" t="b">
        <v>0</v>
      </c>
      <c r="E80332" t="b">
        <v>0</v>
      </c>
      <c r="F80332" t="str">
        <f>IF(C80332&lt;&gt;0,"at least 1 gameround","0 gamerounds")</f>
        <v>at least 1 gameround</v>
      </c>
    </row>
    <row r="80333" spans="1:6" x14ac:dyDescent="0.2">
      <c r="A80333">
        <v>8904133</v>
      </c>
      <c r="B80333" t="s">
        <v>7</v>
      </c>
      <c r="C80333">
        <v>15</v>
      </c>
      <c r="D80333" t="b">
        <v>1</v>
      </c>
      <c r="E80333" t="b">
        <v>0</v>
      </c>
      <c r="F80333" t="str">
        <f>IF(C80333&lt;&gt;0,"at least 1 gameround","0 gamerounds")</f>
        <v>at least 1 gameround</v>
      </c>
    </row>
    <row r="80334" spans="1:6" x14ac:dyDescent="0.2">
      <c r="A80334">
        <v>8904178</v>
      </c>
      <c r="B80334" t="s">
        <v>8</v>
      </c>
      <c r="C80334">
        <v>21</v>
      </c>
      <c r="D80334" t="b">
        <v>0</v>
      </c>
      <c r="E80334" t="b">
        <v>0</v>
      </c>
      <c r="F80334" t="str">
        <f>IF(C80334&lt;&gt;0,"at least 1 gameround","0 gamerounds")</f>
        <v>at least 1 gameround</v>
      </c>
    </row>
    <row r="80335" spans="1:6" x14ac:dyDescent="0.2">
      <c r="A80335">
        <v>8904226</v>
      </c>
      <c r="B80335" t="s">
        <v>8</v>
      </c>
      <c r="C80335">
        <v>94</v>
      </c>
      <c r="D80335" t="b">
        <v>1</v>
      </c>
      <c r="E80335" t="b">
        <v>0</v>
      </c>
      <c r="F80335" t="str">
        <f>IF(C80335&lt;&gt;0,"at least 1 gameround","0 gamerounds")</f>
        <v>at least 1 gameround</v>
      </c>
    </row>
    <row r="80336" spans="1:6" x14ac:dyDescent="0.2">
      <c r="A80336">
        <v>8904350</v>
      </c>
      <c r="B80336" t="s">
        <v>7</v>
      </c>
      <c r="C80336">
        <v>42</v>
      </c>
      <c r="D80336" t="b">
        <v>0</v>
      </c>
      <c r="E80336" t="b">
        <v>0</v>
      </c>
      <c r="F80336" t="str">
        <f>IF(C80336&lt;&gt;0,"at least 1 gameround","0 gamerounds")</f>
        <v>at least 1 gameround</v>
      </c>
    </row>
    <row r="80337" spans="1:6" x14ac:dyDescent="0.2">
      <c r="A80337">
        <v>8904401</v>
      </c>
      <c r="B80337" t="s">
        <v>7</v>
      </c>
      <c r="C80337">
        <v>31</v>
      </c>
      <c r="D80337" t="b">
        <v>1</v>
      </c>
      <c r="E80337" t="b">
        <v>1</v>
      </c>
      <c r="F80337" t="str">
        <f>IF(C80337&lt;&gt;0,"at least 1 gameround","0 gamerounds")</f>
        <v>at least 1 gameround</v>
      </c>
    </row>
    <row r="80338" spans="1:6" x14ac:dyDescent="0.2">
      <c r="A80338">
        <v>8904616</v>
      </c>
      <c r="B80338" t="s">
        <v>7</v>
      </c>
      <c r="C80338">
        <v>481</v>
      </c>
      <c r="D80338" t="b">
        <v>1</v>
      </c>
      <c r="E80338" t="b">
        <v>1</v>
      </c>
      <c r="F80338" t="str">
        <f>IF(C80338&lt;&gt;0,"at least 1 gameround","0 gamerounds")</f>
        <v>at least 1 gameround</v>
      </c>
    </row>
    <row r="80339" spans="1:6" x14ac:dyDescent="0.2">
      <c r="A80339">
        <v>8904823</v>
      </c>
      <c r="B80339" t="s">
        <v>7</v>
      </c>
      <c r="C80339">
        <v>1</v>
      </c>
      <c r="D80339" t="b">
        <v>0</v>
      </c>
      <c r="E80339" t="b">
        <v>0</v>
      </c>
      <c r="F80339" t="str">
        <f>IF(C80339&lt;&gt;0,"at least 1 gameround","0 gamerounds")</f>
        <v>at least 1 gameround</v>
      </c>
    </row>
    <row r="80340" spans="1:6" x14ac:dyDescent="0.2">
      <c r="A80340">
        <v>8904935</v>
      </c>
      <c r="B80340" t="s">
        <v>7</v>
      </c>
      <c r="C80340">
        <v>8</v>
      </c>
      <c r="D80340" t="b">
        <v>1</v>
      </c>
      <c r="E80340" t="b">
        <v>0</v>
      </c>
      <c r="F80340" t="str">
        <f>IF(C80340&lt;&gt;0,"at least 1 gameround","0 gamerounds")</f>
        <v>at least 1 gameround</v>
      </c>
    </row>
    <row r="80341" spans="1:6" x14ac:dyDescent="0.2">
      <c r="A80341">
        <v>8905149</v>
      </c>
      <c r="B80341" t="s">
        <v>8</v>
      </c>
      <c r="C80341">
        <v>69</v>
      </c>
      <c r="D80341" t="b">
        <v>1</v>
      </c>
      <c r="E80341" t="b">
        <v>0</v>
      </c>
      <c r="F80341" t="str">
        <f>IF(C80341&lt;&gt;0,"at least 1 gameround","0 gamerounds")</f>
        <v>at least 1 gameround</v>
      </c>
    </row>
    <row r="80342" spans="1:6" x14ac:dyDescent="0.2">
      <c r="A80342">
        <v>8905350</v>
      </c>
      <c r="B80342" t="s">
        <v>8</v>
      </c>
      <c r="C80342">
        <v>10</v>
      </c>
      <c r="D80342" t="b">
        <v>0</v>
      </c>
      <c r="E80342" t="b">
        <v>0</v>
      </c>
      <c r="F80342" t="str">
        <f>IF(C80342&lt;&gt;0,"at least 1 gameround","0 gamerounds")</f>
        <v>at least 1 gameround</v>
      </c>
    </row>
    <row r="80343" spans="1:6" x14ac:dyDescent="0.2">
      <c r="A80343">
        <v>8905408</v>
      </c>
      <c r="B80343" t="s">
        <v>8</v>
      </c>
      <c r="C80343">
        <v>34</v>
      </c>
      <c r="D80343" t="b">
        <v>0</v>
      </c>
      <c r="E80343" t="b">
        <v>0</v>
      </c>
      <c r="F80343" t="str">
        <f>IF(C80343&lt;&gt;0,"at least 1 gameround","0 gamerounds")</f>
        <v>at least 1 gameround</v>
      </c>
    </row>
    <row r="80344" spans="1:6" x14ac:dyDescent="0.2">
      <c r="A80344">
        <v>8905579</v>
      </c>
      <c r="B80344" t="s">
        <v>7</v>
      </c>
      <c r="C80344">
        <v>15</v>
      </c>
      <c r="D80344" t="b">
        <v>0</v>
      </c>
      <c r="E80344" t="b">
        <v>0</v>
      </c>
      <c r="F80344" t="str">
        <f>IF(C80344&lt;&gt;0,"at least 1 gameround","0 gamerounds")</f>
        <v>at least 1 gameround</v>
      </c>
    </row>
    <row r="80345" spans="1:6" x14ac:dyDescent="0.2">
      <c r="A80345">
        <v>8905892</v>
      </c>
      <c r="B80345" t="s">
        <v>7</v>
      </c>
      <c r="C80345">
        <v>360</v>
      </c>
      <c r="D80345" t="b">
        <v>1</v>
      </c>
      <c r="E80345" t="b">
        <v>1</v>
      </c>
      <c r="F80345" t="str">
        <f>IF(C80345&lt;&gt;0,"at least 1 gameround","0 gamerounds")</f>
        <v>at least 1 gameround</v>
      </c>
    </row>
    <row r="80346" spans="1:6" x14ac:dyDescent="0.2">
      <c r="A80346">
        <v>8905959</v>
      </c>
      <c r="B80346" t="s">
        <v>7</v>
      </c>
      <c r="C80346">
        <v>127</v>
      </c>
      <c r="D80346" t="b">
        <v>1</v>
      </c>
      <c r="E80346" t="b">
        <v>0</v>
      </c>
      <c r="F80346" t="str">
        <f>IF(C80346&lt;&gt;0,"at least 1 gameround","0 gamerounds")</f>
        <v>at least 1 gameround</v>
      </c>
    </row>
    <row r="80347" spans="1:6" x14ac:dyDescent="0.2">
      <c r="A80347">
        <v>8906016</v>
      </c>
      <c r="B80347" t="s">
        <v>8</v>
      </c>
      <c r="C80347">
        <v>2</v>
      </c>
      <c r="D80347" t="b">
        <v>0</v>
      </c>
      <c r="E80347" t="b">
        <v>0</v>
      </c>
      <c r="F80347" t="str">
        <f>IF(C80347&lt;&gt;0,"at least 1 gameround","0 gamerounds")</f>
        <v>at least 1 gameround</v>
      </c>
    </row>
    <row r="80348" spans="1:6" x14ac:dyDescent="0.2">
      <c r="A80348">
        <v>8906134</v>
      </c>
      <c r="B80348" t="s">
        <v>8</v>
      </c>
      <c r="C80348">
        <v>22</v>
      </c>
      <c r="D80348" t="b">
        <v>1</v>
      </c>
      <c r="E80348" t="b">
        <v>0</v>
      </c>
      <c r="F80348" t="str">
        <f>IF(C80348&lt;&gt;0,"at least 1 gameround","0 gamerounds")</f>
        <v>at least 1 gameround</v>
      </c>
    </row>
    <row r="80349" spans="1:6" x14ac:dyDescent="0.2">
      <c r="A80349">
        <v>8906157</v>
      </c>
      <c r="B80349" t="s">
        <v>7</v>
      </c>
      <c r="C80349">
        <v>94</v>
      </c>
      <c r="D80349" t="b">
        <v>1</v>
      </c>
      <c r="E80349" t="b">
        <v>1</v>
      </c>
      <c r="F80349" t="str">
        <f>IF(C80349&lt;&gt;0,"at least 1 gameround","0 gamerounds")</f>
        <v>at least 1 gameround</v>
      </c>
    </row>
    <row r="80350" spans="1:6" x14ac:dyDescent="0.2">
      <c r="A80350">
        <v>8906167</v>
      </c>
      <c r="B80350" t="s">
        <v>8</v>
      </c>
      <c r="C80350">
        <v>13</v>
      </c>
      <c r="D80350" t="b">
        <v>0</v>
      </c>
      <c r="E80350" t="b">
        <v>0</v>
      </c>
      <c r="F80350" t="str">
        <f>IF(C80350&lt;&gt;0,"at least 1 gameround","0 gamerounds")</f>
        <v>at least 1 gameround</v>
      </c>
    </row>
    <row r="80351" spans="1:6" x14ac:dyDescent="0.2">
      <c r="A80351">
        <v>8906247</v>
      </c>
      <c r="B80351" t="s">
        <v>7</v>
      </c>
      <c r="C80351">
        <v>2</v>
      </c>
      <c r="D80351" t="b">
        <v>0</v>
      </c>
      <c r="E80351" t="b">
        <v>0</v>
      </c>
      <c r="F80351" t="str">
        <f>IF(C80351&lt;&gt;0,"at least 1 gameround","0 gamerounds")</f>
        <v>at least 1 gameround</v>
      </c>
    </row>
    <row r="80352" spans="1:6" x14ac:dyDescent="0.2">
      <c r="A80352">
        <v>8906642</v>
      </c>
      <c r="B80352" t="s">
        <v>8</v>
      </c>
      <c r="C80352">
        <v>2</v>
      </c>
      <c r="D80352" t="b">
        <v>0</v>
      </c>
      <c r="E80352" t="b">
        <v>0</v>
      </c>
      <c r="F80352" t="str">
        <f>IF(C80352&lt;&gt;0,"at least 1 gameround","0 gamerounds")</f>
        <v>at least 1 gameround</v>
      </c>
    </row>
    <row r="80353" spans="1:6" x14ac:dyDescent="0.2">
      <c r="A80353">
        <v>8906689</v>
      </c>
      <c r="B80353" t="s">
        <v>8</v>
      </c>
      <c r="C80353">
        <v>3</v>
      </c>
      <c r="D80353" t="b">
        <v>0</v>
      </c>
      <c r="E80353" t="b">
        <v>0</v>
      </c>
      <c r="F80353" t="str">
        <f>IF(C80353&lt;&gt;0,"at least 1 gameround","0 gamerounds")</f>
        <v>at least 1 gameround</v>
      </c>
    </row>
    <row r="80354" spans="1:6" x14ac:dyDescent="0.2">
      <c r="A80354">
        <v>8906946</v>
      </c>
      <c r="B80354" t="s">
        <v>8</v>
      </c>
      <c r="C80354">
        <v>36</v>
      </c>
      <c r="D80354" t="b">
        <v>1</v>
      </c>
      <c r="E80354" t="b">
        <v>0</v>
      </c>
      <c r="F80354" t="str">
        <f>IF(C80354&lt;&gt;0,"at least 1 gameround","0 gamerounds")</f>
        <v>at least 1 gameround</v>
      </c>
    </row>
    <row r="80355" spans="1:6" x14ac:dyDescent="0.2">
      <c r="A80355">
        <v>8907036</v>
      </c>
      <c r="B80355" t="s">
        <v>7</v>
      </c>
      <c r="C80355">
        <v>25</v>
      </c>
      <c r="D80355" t="b">
        <v>1</v>
      </c>
      <c r="E80355" t="b">
        <v>0</v>
      </c>
      <c r="F80355" t="str">
        <f>IF(C80355&lt;&gt;0,"at least 1 gameround","0 gamerounds")</f>
        <v>at least 1 gameround</v>
      </c>
    </row>
    <row r="80356" spans="1:6" x14ac:dyDescent="0.2">
      <c r="A80356">
        <v>8907117</v>
      </c>
      <c r="B80356" t="s">
        <v>7</v>
      </c>
      <c r="C80356">
        <v>10</v>
      </c>
      <c r="D80356" t="b">
        <v>0</v>
      </c>
      <c r="E80356" t="b">
        <v>0</v>
      </c>
      <c r="F80356" t="str">
        <f>IF(C80356&lt;&gt;0,"at least 1 gameround","0 gamerounds")</f>
        <v>at least 1 gameround</v>
      </c>
    </row>
    <row r="80357" spans="1:6" x14ac:dyDescent="0.2">
      <c r="A80357">
        <v>8907146</v>
      </c>
      <c r="B80357" t="s">
        <v>8</v>
      </c>
      <c r="C80357">
        <v>3</v>
      </c>
      <c r="D80357" t="b">
        <v>0</v>
      </c>
      <c r="E80357" t="b">
        <v>0</v>
      </c>
      <c r="F80357" t="str">
        <f>IF(C80357&lt;&gt;0,"at least 1 gameround","0 gamerounds")</f>
        <v>at least 1 gameround</v>
      </c>
    </row>
    <row r="80358" spans="1:6" x14ac:dyDescent="0.2">
      <c r="A80358">
        <v>8907181</v>
      </c>
      <c r="B80358" t="s">
        <v>7</v>
      </c>
      <c r="C80358">
        <v>62</v>
      </c>
      <c r="D80358" t="b">
        <v>1</v>
      </c>
      <c r="E80358" t="b">
        <v>1</v>
      </c>
      <c r="F80358" t="str">
        <f>IF(C80358&lt;&gt;0,"at least 1 gameround","0 gamerounds")</f>
        <v>at least 1 gameround</v>
      </c>
    </row>
    <row r="80359" spans="1:6" x14ac:dyDescent="0.2">
      <c r="A80359">
        <v>8907307</v>
      </c>
      <c r="B80359" t="s">
        <v>7</v>
      </c>
      <c r="C80359">
        <v>47</v>
      </c>
      <c r="D80359" t="b">
        <v>0</v>
      </c>
      <c r="E80359" t="b">
        <v>1</v>
      </c>
      <c r="F80359" t="str">
        <f>IF(C80359&lt;&gt;0,"at least 1 gameround","0 gamerounds")</f>
        <v>at least 1 gameround</v>
      </c>
    </row>
    <row r="80360" spans="1:6" x14ac:dyDescent="0.2">
      <c r="A80360">
        <v>8907310</v>
      </c>
      <c r="B80360" t="s">
        <v>8</v>
      </c>
      <c r="C80360">
        <v>98</v>
      </c>
      <c r="D80360" t="b">
        <v>1</v>
      </c>
      <c r="E80360" t="b">
        <v>1</v>
      </c>
      <c r="F80360" t="str">
        <f>IF(C80360&lt;&gt;0,"at least 1 gameround","0 gamerounds")</f>
        <v>at least 1 gameround</v>
      </c>
    </row>
    <row r="80361" spans="1:6" x14ac:dyDescent="0.2">
      <c r="A80361">
        <v>8907421</v>
      </c>
      <c r="B80361" t="s">
        <v>8</v>
      </c>
      <c r="C80361">
        <v>4</v>
      </c>
      <c r="D80361" t="b">
        <v>0</v>
      </c>
      <c r="E80361" t="b">
        <v>0</v>
      </c>
      <c r="F80361" t="str">
        <f>IF(C80361&lt;&gt;0,"at least 1 gameround","0 gamerounds")</f>
        <v>at least 1 gameround</v>
      </c>
    </row>
    <row r="80362" spans="1:6" x14ac:dyDescent="0.2">
      <c r="A80362">
        <v>8907684</v>
      </c>
      <c r="B80362" t="s">
        <v>7</v>
      </c>
      <c r="C80362">
        <v>50</v>
      </c>
      <c r="D80362" t="b">
        <v>1</v>
      </c>
      <c r="E80362" t="b">
        <v>0</v>
      </c>
      <c r="F80362" t="str">
        <f>IF(C80362&lt;&gt;0,"at least 1 gameround","0 gamerounds")</f>
        <v>at least 1 gameround</v>
      </c>
    </row>
    <row r="80363" spans="1:6" x14ac:dyDescent="0.2">
      <c r="A80363">
        <v>8907693</v>
      </c>
      <c r="B80363" t="s">
        <v>7</v>
      </c>
      <c r="C80363">
        <v>152</v>
      </c>
      <c r="D80363" t="b">
        <v>1</v>
      </c>
      <c r="E80363" t="b">
        <v>1</v>
      </c>
      <c r="F80363" t="str">
        <f>IF(C80363&lt;&gt;0,"at least 1 gameround","0 gamerounds")</f>
        <v>at least 1 gameround</v>
      </c>
    </row>
    <row r="80364" spans="1:6" x14ac:dyDescent="0.2">
      <c r="A80364">
        <v>8907929</v>
      </c>
      <c r="B80364" t="s">
        <v>8</v>
      </c>
      <c r="C80364">
        <v>14</v>
      </c>
      <c r="D80364" t="b">
        <v>1</v>
      </c>
      <c r="E80364" t="b">
        <v>0</v>
      </c>
      <c r="F80364" t="str">
        <f>IF(C80364&lt;&gt;0,"at least 1 gameround","0 gamerounds")</f>
        <v>at least 1 gameround</v>
      </c>
    </row>
    <row r="80365" spans="1:6" x14ac:dyDescent="0.2">
      <c r="A80365">
        <v>8907972</v>
      </c>
      <c r="B80365" t="s">
        <v>7</v>
      </c>
      <c r="C80365">
        <v>4</v>
      </c>
      <c r="D80365" t="b">
        <v>0</v>
      </c>
      <c r="E80365" t="b">
        <v>0</v>
      </c>
      <c r="F80365" t="str">
        <f>IF(C80365&lt;&gt;0,"at least 1 gameround","0 gamerounds")</f>
        <v>at least 1 gameround</v>
      </c>
    </row>
    <row r="80366" spans="1:6" x14ac:dyDescent="0.2">
      <c r="A80366">
        <v>8908180</v>
      </c>
      <c r="B80366" t="s">
        <v>7</v>
      </c>
      <c r="C80366">
        <v>13</v>
      </c>
      <c r="D80366" t="b">
        <v>0</v>
      </c>
      <c r="E80366" t="b">
        <v>0</v>
      </c>
      <c r="F80366" t="str">
        <f>IF(C80366&lt;&gt;0,"at least 1 gameround","0 gamerounds")</f>
        <v>at least 1 gameround</v>
      </c>
    </row>
    <row r="80367" spans="1:6" x14ac:dyDescent="0.2">
      <c r="A80367">
        <v>8908204</v>
      </c>
      <c r="B80367" t="s">
        <v>7</v>
      </c>
      <c r="C80367">
        <v>31</v>
      </c>
      <c r="D80367" t="b">
        <v>1</v>
      </c>
      <c r="E80367" t="b">
        <v>0</v>
      </c>
      <c r="F80367" t="str">
        <f>IF(C80367&lt;&gt;0,"at least 1 gameround","0 gamerounds")</f>
        <v>at least 1 gameround</v>
      </c>
    </row>
    <row r="80368" spans="1:6" x14ac:dyDescent="0.2">
      <c r="A80368">
        <v>8908317</v>
      </c>
      <c r="B80368" t="s">
        <v>7</v>
      </c>
      <c r="C80368">
        <v>9</v>
      </c>
      <c r="D80368" t="b">
        <v>1</v>
      </c>
      <c r="E80368" t="b">
        <v>0</v>
      </c>
      <c r="F80368" t="str">
        <f>IF(C80368&lt;&gt;0,"at least 1 gameround","0 gamerounds")</f>
        <v>at least 1 gameround</v>
      </c>
    </row>
    <row r="80369" spans="1:6" x14ac:dyDescent="0.2">
      <c r="A80369">
        <v>8908589</v>
      </c>
      <c r="B80369" t="s">
        <v>8</v>
      </c>
      <c r="C80369">
        <v>3</v>
      </c>
      <c r="D80369" t="b">
        <v>0</v>
      </c>
      <c r="E80369" t="b">
        <v>0</v>
      </c>
      <c r="F80369" t="str">
        <f>IF(C80369&lt;&gt;0,"at least 1 gameround","0 gamerounds")</f>
        <v>at least 1 gameround</v>
      </c>
    </row>
    <row r="80370" spans="1:6" x14ac:dyDescent="0.2">
      <c r="A80370">
        <v>8908630</v>
      </c>
      <c r="B80370" t="s">
        <v>8</v>
      </c>
      <c r="C80370">
        <v>46</v>
      </c>
      <c r="D80370" t="b">
        <v>1</v>
      </c>
      <c r="E80370" t="b">
        <v>0</v>
      </c>
      <c r="F80370" t="str">
        <f>IF(C80370&lt;&gt;0,"at least 1 gameround","0 gamerounds")</f>
        <v>at least 1 gameround</v>
      </c>
    </row>
    <row r="80371" spans="1:6" x14ac:dyDescent="0.2">
      <c r="A80371">
        <v>8909004</v>
      </c>
      <c r="B80371" t="s">
        <v>8</v>
      </c>
      <c r="C80371">
        <v>142</v>
      </c>
      <c r="D80371" t="b">
        <v>1</v>
      </c>
      <c r="E80371" t="b">
        <v>1</v>
      </c>
      <c r="F80371" t="str">
        <f>IF(C80371&lt;&gt;0,"at least 1 gameround","0 gamerounds")</f>
        <v>at least 1 gameround</v>
      </c>
    </row>
    <row r="80372" spans="1:6" x14ac:dyDescent="0.2">
      <c r="A80372">
        <v>8909146</v>
      </c>
      <c r="B80372" t="s">
        <v>7</v>
      </c>
      <c r="C80372">
        <v>4</v>
      </c>
      <c r="D80372" t="b">
        <v>0</v>
      </c>
      <c r="E80372" t="b">
        <v>0</v>
      </c>
      <c r="F80372" t="str">
        <f>IF(C80372&lt;&gt;0,"at least 1 gameround","0 gamerounds")</f>
        <v>at least 1 gameround</v>
      </c>
    </row>
    <row r="80373" spans="1:6" x14ac:dyDescent="0.2">
      <c r="A80373">
        <v>8909179</v>
      </c>
      <c r="B80373" t="s">
        <v>7</v>
      </c>
      <c r="C80373">
        <v>56</v>
      </c>
      <c r="D80373" t="b">
        <v>1</v>
      </c>
      <c r="E80373" t="b">
        <v>0</v>
      </c>
      <c r="F80373" t="str">
        <f>IF(C80373&lt;&gt;0,"at least 1 gameround","0 gamerounds")</f>
        <v>at least 1 gameround</v>
      </c>
    </row>
    <row r="80374" spans="1:6" x14ac:dyDescent="0.2">
      <c r="A80374">
        <v>8909396</v>
      </c>
      <c r="B80374" t="s">
        <v>7</v>
      </c>
      <c r="C80374">
        <v>16</v>
      </c>
      <c r="D80374" t="b">
        <v>0</v>
      </c>
      <c r="E80374" t="b">
        <v>0</v>
      </c>
      <c r="F80374" t="str">
        <f>IF(C80374&lt;&gt;0,"at least 1 gameround","0 gamerounds")</f>
        <v>at least 1 gameround</v>
      </c>
    </row>
    <row r="80375" spans="1:6" x14ac:dyDescent="0.2">
      <c r="A80375">
        <v>8909836</v>
      </c>
      <c r="B80375" t="s">
        <v>7</v>
      </c>
      <c r="C80375">
        <v>15</v>
      </c>
      <c r="D80375" t="b">
        <v>0</v>
      </c>
      <c r="E80375" t="b">
        <v>0</v>
      </c>
      <c r="F80375" t="str">
        <f>IF(C80375&lt;&gt;0,"at least 1 gameround","0 gamerounds")</f>
        <v>at least 1 gameround</v>
      </c>
    </row>
    <row r="80376" spans="1:6" x14ac:dyDescent="0.2">
      <c r="A80376">
        <v>8910292</v>
      </c>
      <c r="B80376" t="s">
        <v>8</v>
      </c>
      <c r="C80376">
        <v>184</v>
      </c>
      <c r="D80376" t="b">
        <v>1</v>
      </c>
      <c r="E80376" t="b">
        <v>1</v>
      </c>
      <c r="F80376" t="str">
        <f>IF(C80376&lt;&gt;0,"at least 1 gameround","0 gamerounds")</f>
        <v>at least 1 gameround</v>
      </c>
    </row>
    <row r="80377" spans="1:6" x14ac:dyDescent="0.2">
      <c r="A80377">
        <v>8910359</v>
      </c>
      <c r="B80377" t="s">
        <v>7</v>
      </c>
      <c r="C80377">
        <v>39</v>
      </c>
      <c r="D80377" t="b">
        <v>1</v>
      </c>
      <c r="E80377" t="b">
        <v>0</v>
      </c>
      <c r="F80377" t="str">
        <f>IF(C80377&lt;&gt;0,"at least 1 gameround","0 gamerounds")</f>
        <v>at least 1 gameround</v>
      </c>
    </row>
    <row r="80378" spans="1:6" x14ac:dyDescent="0.2">
      <c r="A80378">
        <v>8910376</v>
      </c>
      <c r="B80378" t="s">
        <v>8</v>
      </c>
      <c r="C80378">
        <v>17</v>
      </c>
      <c r="D80378" t="b">
        <v>1</v>
      </c>
      <c r="E80378" t="b">
        <v>0</v>
      </c>
      <c r="F80378" t="str">
        <f>IF(C80378&lt;&gt;0,"at least 1 gameround","0 gamerounds")</f>
        <v>at least 1 gameround</v>
      </c>
    </row>
    <row r="80379" spans="1:6" x14ac:dyDescent="0.2">
      <c r="A80379">
        <v>8910661</v>
      </c>
      <c r="B80379" t="s">
        <v>7</v>
      </c>
      <c r="C80379">
        <v>18</v>
      </c>
      <c r="D80379" t="b">
        <v>0</v>
      </c>
      <c r="E80379" t="b">
        <v>0</v>
      </c>
      <c r="F80379" t="str">
        <f>IF(C80379&lt;&gt;0,"at least 1 gameround","0 gamerounds")</f>
        <v>at least 1 gameround</v>
      </c>
    </row>
    <row r="80380" spans="1:6" x14ac:dyDescent="0.2">
      <c r="A80380">
        <v>8910818</v>
      </c>
      <c r="B80380" t="s">
        <v>8</v>
      </c>
      <c r="C80380">
        <v>19</v>
      </c>
      <c r="D80380" t="b">
        <v>0</v>
      </c>
      <c r="E80380" t="b">
        <v>0</v>
      </c>
      <c r="F80380" t="str">
        <f>IF(C80380&lt;&gt;0,"at least 1 gameround","0 gamerounds")</f>
        <v>at least 1 gameround</v>
      </c>
    </row>
    <row r="80381" spans="1:6" x14ac:dyDescent="0.2">
      <c r="A80381">
        <v>8910873</v>
      </c>
      <c r="B80381" t="s">
        <v>8</v>
      </c>
      <c r="C80381">
        <v>2</v>
      </c>
      <c r="D80381" t="b">
        <v>0</v>
      </c>
      <c r="E80381" t="b">
        <v>0</v>
      </c>
      <c r="F80381" t="str">
        <f>IF(C80381&lt;&gt;0,"at least 1 gameround","0 gamerounds")</f>
        <v>at least 1 gameround</v>
      </c>
    </row>
    <row r="80382" spans="1:6" x14ac:dyDescent="0.2">
      <c r="A80382">
        <v>8910942</v>
      </c>
      <c r="B80382" t="s">
        <v>7</v>
      </c>
      <c r="C80382">
        <v>45</v>
      </c>
      <c r="D80382" t="b">
        <v>1</v>
      </c>
      <c r="E80382" t="b">
        <v>1</v>
      </c>
      <c r="F80382" t="str">
        <f>IF(C80382&lt;&gt;0,"at least 1 gameround","0 gamerounds")</f>
        <v>at least 1 gameround</v>
      </c>
    </row>
    <row r="80383" spans="1:6" x14ac:dyDescent="0.2">
      <c r="A80383">
        <v>8911002</v>
      </c>
      <c r="B80383" t="s">
        <v>8</v>
      </c>
      <c r="C80383">
        <v>58</v>
      </c>
      <c r="D80383" t="b">
        <v>0</v>
      </c>
      <c r="E80383" t="b">
        <v>0</v>
      </c>
      <c r="F80383" t="str">
        <f>IF(C80383&lt;&gt;0,"at least 1 gameround","0 gamerounds")</f>
        <v>at least 1 gameround</v>
      </c>
    </row>
    <row r="80384" spans="1:6" x14ac:dyDescent="0.2">
      <c r="A80384">
        <v>8911043</v>
      </c>
      <c r="B80384" t="s">
        <v>7</v>
      </c>
      <c r="C80384">
        <v>72</v>
      </c>
      <c r="D80384" t="b">
        <v>1</v>
      </c>
      <c r="E80384" t="b">
        <v>1</v>
      </c>
      <c r="F80384" t="str">
        <f>IF(C80384&lt;&gt;0,"at least 1 gameround","0 gamerounds")</f>
        <v>at least 1 gameround</v>
      </c>
    </row>
    <row r="80385" spans="1:6" x14ac:dyDescent="0.2">
      <c r="A80385">
        <v>8911142</v>
      </c>
      <c r="B80385" t="s">
        <v>7</v>
      </c>
      <c r="C80385">
        <v>7</v>
      </c>
      <c r="D80385" t="b">
        <v>1</v>
      </c>
      <c r="E80385" t="b">
        <v>0</v>
      </c>
      <c r="F80385" t="str">
        <f>IF(C80385&lt;&gt;0,"at least 1 gameround","0 gamerounds")</f>
        <v>at least 1 gameround</v>
      </c>
    </row>
    <row r="80386" spans="1:6" x14ac:dyDescent="0.2">
      <c r="A80386">
        <v>8911273</v>
      </c>
      <c r="B80386" t="s">
        <v>8</v>
      </c>
      <c r="C80386">
        <v>14</v>
      </c>
      <c r="D80386" t="b">
        <v>0</v>
      </c>
      <c r="E80386" t="b">
        <v>0</v>
      </c>
      <c r="F80386" t="str">
        <f>IF(C80386&lt;&gt;0,"at least 1 gameround","0 gamerounds")</f>
        <v>at least 1 gameround</v>
      </c>
    </row>
    <row r="80387" spans="1:6" x14ac:dyDescent="0.2">
      <c r="A80387">
        <v>8911383</v>
      </c>
      <c r="B80387" t="s">
        <v>7</v>
      </c>
      <c r="C80387">
        <v>4</v>
      </c>
      <c r="D80387" t="b">
        <v>0</v>
      </c>
      <c r="E80387" t="b">
        <v>0</v>
      </c>
      <c r="F80387" t="str">
        <f>IF(C80387&lt;&gt;0,"at least 1 gameround","0 gamerounds")</f>
        <v>at least 1 gameround</v>
      </c>
    </row>
    <row r="80388" spans="1:6" x14ac:dyDescent="0.2">
      <c r="A80388">
        <v>8911392</v>
      </c>
      <c r="B80388" t="s">
        <v>7</v>
      </c>
      <c r="C80388">
        <v>0</v>
      </c>
      <c r="D80388" t="b">
        <v>0</v>
      </c>
      <c r="E80388" t="b">
        <v>0</v>
      </c>
      <c r="F80388" t="str">
        <f>IF(C80388&lt;&gt;0,"at least 1 gameround","0 gamerounds")</f>
        <v>0 gamerounds</v>
      </c>
    </row>
    <row r="80389" spans="1:6" x14ac:dyDescent="0.2">
      <c r="A80389">
        <v>8911412</v>
      </c>
      <c r="B80389" t="s">
        <v>8</v>
      </c>
      <c r="C80389">
        <v>1</v>
      </c>
      <c r="D80389" t="b">
        <v>0</v>
      </c>
      <c r="E80389" t="b">
        <v>0</v>
      </c>
      <c r="F80389" t="str">
        <f>IF(C80389&lt;&gt;0,"at least 1 gameround","0 gamerounds")</f>
        <v>at least 1 gameround</v>
      </c>
    </row>
    <row r="80390" spans="1:6" x14ac:dyDescent="0.2">
      <c r="A80390">
        <v>8911456</v>
      </c>
      <c r="B80390" t="s">
        <v>7</v>
      </c>
      <c r="C80390">
        <v>71</v>
      </c>
      <c r="D80390" t="b">
        <v>1</v>
      </c>
      <c r="E80390" t="b">
        <v>0</v>
      </c>
      <c r="F80390" t="str">
        <f>IF(C80390&lt;&gt;0,"at least 1 gameround","0 gamerounds")</f>
        <v>at least 1 gameround</v>
      </c>
    </row>
    <row r="80391" spans="1:6" x14ac:dyDescent="0.2">
      <c r="A80391">
        <v>8911571</v>
      </c>
      <c r="B80391" t="s">
        <v>8</v>
      </c>
      <c r="C80391">
        <v>3</v>
      </c>
      <c r="D80391" t="b">
        <v>0</v>
      </c>
      <c r="E80391" t="b">
        <v>0</v>
      </c>
      <c r="F80391" t="str">
        <f>IF(C80391&lt;&gt;0,"at least 1 gameround","0 gamerounds")</f>
        <v>at least 1 gameround</v>
      </c>
    </row>
    <row r="80392" spans="1:6" x14ac:dyDescent="0.2">
      <c r="A80392">
        <v>8911702</v>
      </c>
      <c r="B80392" t="s">
        <v>7</v>
      </c>
      <c r="C80392">
        <v>48</v>
      </c>
      <c r="D80392" t="b">
        <v>1</v>
      </c>
      <c r="E80392" t="b">
        <v>0</v>
      </c>
      <c r="F80392" t="str">
        <f>IF(C80392&lt;&gt;0,"at least 1 gameround","0 gamerounds")</f>
        <v>at least 1 gameround</v>
      </c>
    </row>
    <row r="80393" spans="1:6" x14ac:dyDescent="0.2">
      <c r="A80393">
        <v>8911822</v>
      </c>
      <c r="B80393" t="s">
        <v>8</v>
      </c>
      <c r="C80393">
        <v>39</v>
      </c>
      <c r="D80393" t="b">
        <v>1</v>
      </c>
      <c r="E80393" t="b">
        <v>0</v>
      </c>
      <c r="F80393" t="str">
        <f>IF(C80393&lt;&gt;0,"at least 1 gameround","0 gamerounds")</f>
        <v>at least 1 gameround</v>
      </c>
    </row>
    <row r="80394" spans="1:6" x14ac:dyDescent="0.2">
      <c r="A80394">
        <v>8912060</v>
      </c>
      <c r="B80394" t="s">
        <v>8</v>
      </c>
      <c r="C80394">
        <v>1</v>
      </c>
      <c r="D80394" t="b">
        <v>0</v>
      </c>
      <c r="E80394" t="b">
        <v>0</v>
      </c>
      <c r="F80394" t="str">
        <f>IF(C80394&lt;&gt;0,"at least 1 gameround","0 gamerounds")</f>
        <v>at least 1 gameround</v>
      </c>
    </row>
    <row r="80395" spans="1:6" x14ac:dyDescent="0.2">
      <c r="A80395">
        <v>8912098</v>
      </c>
      <c r="B80395" t="s">
        <v>7</v>
      </c>
      <c r="C80395">
        <v>18</v>
      </c>
      <c r="D80395" t="b">
        <v>0</v>
      </c>
      <c r="E80395" t="b">
        <v>0</v>
      </c>
      <c r="F80395" t="str">
        <f>IF(C80395&lt;&gt;0,"at least 1 gameround","0 gamerounds")</f>
        <v>at least 1 gameround</v>
      </c>
    </row>
    <row r="80396" spans="1:6" x14ac:dyDescent="0.2">
      <c r="A80396">
        <v>8912154</v>
      </c>
      <c r="B80396" t="s">
        <v>7</v>
      </c>
      <c r="C80396">
        <v>101</v>
      </c>
      <c r="D80396" t="b">
        <v>1</v>
      </c>
      <c r="E80396" t="b">
        <v>1</v>
      </c>
      <c r="F80396" t="str">
        <f>IF(C80396&lt;&gt;0,"at least 1 gameround","0 gamerounds")</f>
        <v>at least 1 gameround</v>
      </c>
    </row>
    <row r="80397" spans="1:6" x14ac:dyDescent="0.2">
      <c r="A80397">
        <v>8912334</v>
      </c>
      <c r="B80397" t="s">
        <v>7</v>
      </c>
      <c r="C80397">
        <v>228</v>
      </c>
      <c r="D80397" t="b">
        <v>0</v>
      </c>
      <c r="E80397" t="b">
        <v>1</v>
      </c>
      <c r="F80397" t="str">
        <f>IF(C80397&lt;&gt;0,"at least 1 gameround","0 gamerounds")</f>
        <v>at least 1 gameround</v>
      </c>
    </row>
    <row r="80398" spans="1:6" x14ac:dyDescent="0.2">
      <c r="A80398">
        <v>8912584</v>
      </c>
      <c r="B80398" t="s">
        <v>7</v>
      </c>
      <c r="C80398">
        <v>3</v>
      </c>
      <c r="D80398" t="b">
        <v>0</v>
      </c>
      <c r="E80398" t="b">
        <v>0</v>
      </c>
      <c r="F80398" t="str">
        <f>IF(C80398&lt;&gt;0,"at least 1 gameround","0 gamerounds")</f>
        <v>at least 1 gameround</v>
      </c>
    </row>
    <row r="80399" spans="1:6" x14ac:dyDescent="0.2">
      <c r="A80399">
        <v>8912786</v>
      </c>
      <c r="B80399" t="s">
        <v>8</v>
      </c>
      <c r="C80399">
        <v>2</v>
      </c>
      <c r="D80399" t="b">
        <v>0</v>
      </c>
      <c r="E80399" t="b">
        <v>0</v>
      </c>
      <c r="F80399" t="str">
        <f>IF(C80399&lt;&gt;0,"at least 1 gameround","0 gamerounds")</f>
        <v>at least 1 gameround</v>
      </c>
    </row>
    <row r="80400" spans="1:6" x14ac:dyDescent="0.2">
      <c r="A80400">
        <v>8913035</v>
      </c>
      <c r="B80400" t="s">
        <v>8</v>
      </c>
      <c r="C80400">
        <v>45</v>
      </c>
      <c r="D80400" t="b">
        <v>1</v>
      </c>
      <c r="E80400" t="b">
        <v>0</v>
      </c>
      <c r="F80400" t="str">
        <f>IF(C80400&lt;&gt;0,"at least 1 gameround","0 gamerounds")</f>
        <v>at least 1 gameround</v>
      </c>
    </row>
    <row r="80401" spans="1:6" x14ac:dyDescent="0.2">
      <c r="A80401">
        <v>8913057</v>
      </c>
      <c r="B80401" t="s">
        <v>7</v>
      </c>
      <c r="C80401">
        <v>57</v>
      </c>
      <c r="D80401" t="b">
        <v>0</v>
      </c>
      <c r="E80401" t="b">
        <v>0</v>
      </c>
      <c r="F80401" t="str">
        <f>IF(C80401&lt;&gt;0,"at least 1 gameround","0 gamerounds")</f>
        <v>at least 1 gameround</v>
      </c>
    </row>
    <row r="80402" spans="1:6" x14ac:dyDescent="0.2">
      <c r="A80402">
        <v>8913187</v>
      </c>
      <c r="B80402" t="s">
        <v>8</v>
      </c>
      <c r="C80402">
        <v>2</v>
      </c>
      <c r="D80402" t="b">
        <v>0</v>
      </c>
      <c r="E80402" t="b">
        <v>0</v>
      </c>
      <c r="F80402" t="str">
        <f>IF(C80402&lt;&gt;0,"at least 1 gameround","0 gamerounds")</f>
        <v>at least 1 gameround</v>
      </c>
    </row>
    <row r="80403" spans="1:6" x14ac:dyDescent="0.2">
      <c r="A80403">
        <v>8913282</v>
      </c>
      <c r="B80403" t="s">
        <v>8</v>
      </c>
      <c r="C80403">
        <v>1</v>
      </c>
      <c r="D80403" t="b">
        <v>0</v>
      </c>
      <c r="E80403" t="b">
        <v>0</v>
      </c>
      <c r="F80403" t="str">
        <f>IF(C80403&lt;&gt;0,"at least 1 gameround","0 gamerounds")</f>
        <v>at least 1 gameround</v>
      </c>
    </row>
    <row r="80404" spans="1:6" x14ac:dyDescent="0.2">
      <c r="A80404">
        <v>8913373</v>
      </c>
      <c r="B80404" t="s">
        <v>8</v>
      </c>
      <c r="C80404">
        <v>0</v>
      </c>
      <c r="D80404" t="b">
        <v>0</v>
      </c>
      <c r="E80404" t="b">
        <v>0</v>
      </c>
      <c r="F80404" t="str">
        <f>IF(C80404&lt;&gt;0,"at least 1 gameround","0 gamerounds")</f>
        <v>0 gamerounds</v>
      </c>
    </row>
    <row r="80405" spans="1:6" x14ac:dyDescent="0.2">
      <c r="A80405">
        <v>8913552</v>
      </c>
      <c r="B80405" t="s">
        <v>8</v>
      </c>
      <c r="C80405">
        <v>249</v>
      </c>
      <c r="D80405" t="b">
        <v>1</v>
      </c>
      <c r="E80405" t="b">
        <v>1</v>
      </c>
      <c r="F80405" t="str">
        <f>IF(C80405&lt;&gt;0,"at least 1 gameround","0 gamerounds")</f>
        <v>at least 1 gameround</v>
      </c>
    </row>
    <row r="80406" spans="1:6" x14ac:dyDescent="0.2">
      <c r="A80406">
        <v>8913566</v>
      </c>
      <c r="B80406" t="s">
        <v>7</v>
      </c>
      <c r="C80406">
        <v>21</v>
      </c>
      <c r="D80406" t="b">
        <v>0</v>
      </c>
      <c r="E80406" t="b">
        <v>0</v>
      </c>
      <c r="F80406" t="str">
        <f>IF(C80406&lt;&gt;0,"at least 1 gameround","0 gamerounds")</f>
        <v>at least 1 gameround</v>
      </c>
    </row>
    <row r="80407" spans="1:6" x14ac:dyDescent="0.2">
      <c r="A80407">
        <v>8913789</v>
      </c>
      <c r="B80407" t="s">
        <v>8</v>
      </c>
      <c r="C80407">
        <v>2</v>
      </c>
      <c r="D80407" t="b">
        <v>0</v>
      </c>
      <c r="E80407" t="b">
        <v>0</v>
      </c>
      <c r="F80407" t="str">
        <f>IF(C80407&lt;&gt;0,"at least 1 gameround","0 gamerounds")</f>
        <v>at least 1 gameround</v>
      </c>
    </row>
    <row r="80408" spans="1:6" x14ac:dyDescent="0.2">
      <c r="A80408">
        <v>8913838</v>
      </c>
      <c r="B80408" t="s">
        <v>7</v>
      </c>
      <c r="C80408">
        <v>65</v>
      </c>
      <c r="D80408" t="b">
        <v>1</v>
      </c>
      <c r="E80408" t="b">
        <v>0</v>
      </c>
      <c r="F80408" t="str">
        <f>IF(C80408&lt;&gt;0,"at least 1 gameround","0 gamerounds")</f>
        <v>at least 1 gameround</v>
      </c>
    </row>
    <row r="80409" spans="1:6" x14ac:dyDescent="0.2">
      <c r="A80409">
        <v>8914271</v>
      </c>
      <c r="B80409" t="s">
        <v>7</v>
      </c>
      <c r="C80409">
        <v>44</v>
      </c>
      <c r="D80409" t="b">
        <v>1</v>
      </c>
      <c r="E80409" t="b">
        <v>0</v>
      </c>
      <c r="F80409" t="str">
        <f>IF(C80409&lt;&gt;0,"at least 1 gameround","0 gamerounds")</f>
        <v>at least 1 gameround</v>
      </c>
    </row>
    <row r="80410" spans="1:6" x14ac:dyDescent="0.2">
      <c r="A80410">
        <v>8914413</v>
      </c>
      <c r="B80410" t="s">
        <v>7</v>
      </c>
      <c r="C80410">
        <v>67</v>
      </c>
      <c r="D80410" t="b">
        <v>1</v>
      </c>
      <c r="E80410" t="b">
        <v>1</v>
      </c>
      <c r="F80410" t="str">
        <f>IF(C80410&lt;&gt;0,"at least 1 gameround","0 gamerounds")</f>
        <v>at least 1 gameround</v>
      </c>
    </row>
    <row r="80411" spans="1:6" x14ac:dyDescent="0.2">
      <c r="A80411">
        <v>8914497</v>
      </c>
      <c r="B80411" t="s">
        <v>7</v>
      </c>
      <c r="C80411">
        <v>20</v>
      </c>
      <c r="D80411" t="b">
        <v>1</v>
      </c>
      <c r="E80411" t="b">
        <v>0</v>
      </c>
      <c r="F80411" t="str">
        <f>IF(C80411&lt;&gt;0,"at least 1 gameround","0 gamerounds")</f>
        <v>at least 1 gameround</v>
      </c>
    </row>
    <row r="80412" spans="1:6" x14ac:dyDescent="0.2">
      <c r="A80412">
        <v>8914662</v>
      </c>
      <c r="B80412" t="s">
        <v>7</v>
      </c>
      <c r="C80412">
        <v>48</v>
      </c>
      <c r="D80412" t="b">
        <v>0</v>
      </c>
      <c r="E80412" t="b">
        <v>1</v>
      </c>
      <c r="F80412" t="str">
        <f>IF(C80412&lt;&gt;0,"at least 1 gameround","0 gamerounds")</f>
        <v>at least 1 gameround</v>
      </c>
    </row>
    <row r="80413" spans="1:6" x14ac:dyDescent="0.2">
      <c r="A80413">
        <v>8914769</v>
      </c>
      <c r="B80413" t="s">
        <v>7</v>
      </c>
      <c r="C80413">
        <v>6</v>
      </c>
      <c r="D80413" t="b">
        <v>0</v>
      </c>
      <c r="E80413" t="b">
        <v>0</v>
      </c>
      <c r="F80413" t="str">
        <f>IF(C80413&lt;&gt;0,"at least 1 gameround","0 gamerounds")</f>
        <v>at least 1 gameround</v>
      </c>
    </row>
    <row r="80414" spans="1:6" x14ac:dyDescent="0.2">
      <c r="A80414">
        <v>8914824</v>
      </c>
      <c r="B80414" t="s">
        <v>7</v>
      </c>
      <c r="C80414">
        <v>103</v>
      </c>
      <c r="D80414" t="b">
        <v>1</v>
      </c>
      <c r="E80414" t="b">
        <v>0</v>
      </c>
      <c r="F80414" t="str">
        <f>IF(C80414&lt;&gt;0,"at least 1 gameround","0 gamerounds")</f>
        <v>at least 1 gameround</v>
      </c>
    </row>
    <row r="80415" spans="1:6" x14ac:dyDescent="0.2">
      <c r="A80415">
        <v>8914828</v>
      </c>
      <c r="B80415" t="s">
        <v>8</v>
      </c>
      <c r="C80415">
        <v>3</v>
      </c>
      <c r="D80415" t="b">
        <v>1</v>
      </c>
      <c r="E80415" t="b">
        <v>0</v>
      </c>
      <c r="F80415" t="str">
        <f>IF(C80415&lt;&gt;0,"at least 1 gameround","0 gamerounds")</f>
        <v>at least 1 gameround</v>
      </c>
    </row>
    <row r="80416" spans="1:6" x14ac:dyDescent="0.2">
      <c r="A80416">
        <v>8914856</v>
      </c>
      <c r="B80416" t="s">
        <v>7</v>
      </c>
      <c r="C80416">
        <v>0</v>
      </c>
      <c r="D80416" t="b">
        <v>0</v>
      </c>
      <c r="E80416" t="b">
        <v>0</v>
      </c>
      <c r="F80416" t="str">
        <f>IF(C80416&lt;&gt;0,"at least 1 gameround","0 gamerounds")</f>
        <v>0 gamerounds</v>
      </c>
    </row>
    <row r="80417" spans="1:6" x14ac:dyDescent="0.2">
      <c r="A80417">
        <v>8914963</v>
      </c>
      <c r="B80417" t="s">
        <v>8</v>
      </c>
      <c r="C80417">
        <v>16</v>
      </c>
      <c r="D80417" t="b">
        <v>0</v>
      </c>
      <c r="E80417" t="b">
        <v>0</v>
      </c>
      <c r="F80417" t="str">
        <f>IF(C80417&lt;&gt;0,"at least 1 gameround","0 gamerounds")</f>
        <v>at least 1 gameround</v>
      </c>
    </row>
    <row r="80418" spans="1:6" x14ac:dyDescent="0.2">
      <c r="A80418">
        <v>8914967</v>
      </c>
      <c r="B80418" t="s">
        <v>7</v>
      </c>
      <c r="C80418">
        <v>8</v>
      </c>
      <c r="D80418" t="b">
        <v>0</v>
      </c>
      <c r="E80418" t="b">
        <v>0</v>
      </c>
      <c r="F80418" t="str">
        <f>IF(C80418&lt;&gt;0,"at least 1 gameround","0 gamerounds")</f>
        <v>at least 1 gameround</v>
      </c>
    </row>
    <row r="80419" spans="1:6" x14ac:dyDescent="0.2">
      <c r="A80419">
        <v>8915076</v>
      </c>
      <c r="B80419" t="s">
        <v>8</v>
      </c>
      <c r="C80419">
        <v>32</v>
      </c>
      <c r="D80419" t="b">
        <v>1</v>
      </c>
      <c r="E80419" t="b">
        <v>0</v>
      </c>
      <c r="F80419" t="str">
        <f>IF(C80419&lt;&gt;0,"at least 1 gameround","0 gamerounds")</f>
        <v>at least 1 gameround</v>
      </c>
    </row>
    <row r="80420" spans="1:6" x14ac:dyDescent="0.2">
      <c r="A80420">
        <v>8915176</v>
      </c>
      <c r="B80420" t="s">
        <v>7</v>
      </c>
      <c r="C80420">
        <v>140</v>
      </c>
      <c r="D80420" t="b">
        <v>1</v>
      </c>
      <c r="E80420" t="b">
        <v>1</v>
      </c>
      <c r="F80420" t="str">
        <f>IF(C80420&lt;&gt;0,"at least 1 gameround","0 gamerounds")</f>
        <v>at least 1 gameround</v>
      </c>
    </row>
    <row r="80421" spans="1:6" x14ac:dyDescent="0.2">
      <c r="A80421">
        <v>8915376</v>
      </c>
      <c r="B80421" t="s">
        <v>8</v>
      </c>
      <c r="C80421">
        <v>3</v>
      </c>
      <c r="D80421" t="b">
        <v>0</v>
      </c>
      <c r="E80421" t="b">
        <v>0</v>
      </c>
      <c r="F80421" t="str">
        <f>IF(C80421&lt;&gt;0,"at least 1 gameround","0 gamerounds")</f>
        <v>at least 1 gameround</v>
      </c>
    </row>
    <row r="80422" spans="1:6" x14ac:dyDescent="0.2">
      <c r="A80422">
        <v>8915421</v>
      </c>
      <c r="B80422" t="s">
        <v>8</v>
      </c>
      <c r="C80422">
        <v>40</v>
      </c>
      <c r="D80422" t="b">
        <v>1</v>
      </c>
      <c r="E80422" t="b">
        <v>0</v>
      </c>
      <c r="F80422" t="str">
        <f>IF(C80422&lt;&gt;0,"at least 1 gameround","0 gamerounds")</f>
        <v>at least 1 gameround</v>
      </c>
    </row>
    <row r="80423" spans="1:6" x14ac:dyDescent="0.2">
      <c r="A80423">
        <v>8915425</v>
      </c>
      <c r="B80423" t="s">
        <v>7</v>
      </c>
      <c r="C80423">
        <v>4</v>
      </c>
      <c r="D80423" t="b">
        <v>0</v>
      </c>
      <c r="E80423" t="b">
        <v>0</v>
      </c>
      <c r="F80423" t="str">
        <f>IF(C80423&lt;&gt;0,"at least 1 gameround","0 gamerounds")</f>
        <v>at least 1 gameround</v>
      </c>
    </row>
    <row r="80424" spans="1:6" x14ac:dyDescent="0.2">
      <c r="A80424">
        <v>8915528</v>
      </c>
      <c r="B80424" t="s">
        <v>8</v>
      </c>
      <c r="C80424">
        <v>184</v>
      </c>
      <c r="D80424" t="b">
        <v>1</v>
      </c>
      <c r="E80424" t="b">
        <v>1</v>
      </c>
      <c r="F80424" t="str">
        <f>IF(C80424&lt;&gt;0,"at least 1 gameround","0 gamerounds")</f>
        <v>at least 1 gameround</v>
      </c>
    </row>
    <row r="80425" spans="1:6" x14ac:dyDescent="0.2">
      <c r="A80425">
        <v>8915637</v>
      </c>
      <c r="B80425" t="s">
        <v>8</v>
      </c>
      <c r="C80425">
        <v>139</v>
      </c>
      <c r="D80425" t="b">
        <v>1</v>
      </c>
      <c r="E80425" t="b">
        <v>0</v>
      </c>
      <c r="F80425" t="str">
        <f>IF(C80425&lt;&gt;0,"at least 1 gameround","0 gamerounds")</f>
        <v>at least 1 gameround</v>
      </c>
    </row>
    <row r="80426" spans="1:6" x14ac:dyDescent="0.2">
      <c r="A80426">
        <v>8915645</v>
      </c>
      <c r="B80426" t="s">
        <v>7</v>
      </c>
      <c r="C80426">
        <v>52</v>
      </c>
      <c r="D80426" t="b">
        <v>1</v>
      </c>
      <c r="E80426" t="b">
        <v>0</v>
      </c>
      <c r="F80426" t="str">
        <f>IF(C80426&lt;&gt;0,"at least 1 gameround","0 gamerounds")</f>
        <v>at least 1 gameround</v>
      </c>
    </row>
    <row r="80427" spans="1:6" x14ac:dyDescent="0.2">
      <c r="A80427">
        <v>8915798</v>
      </c>
      <c r="B80427" t="s">
        <v>8</v>
      </c>
      <c r="C80427">
        <v>97</v>
      </c>
      <c r="D80427" t="b">
        <v>1</v>
      </c>
      <c r="E80427" t="b">
        <v>0</v>
      </c>
      <c r="F80427" t="str">
        <f>IF(C80427&lt;&gt;0,"at least 1 gameround","0 gamerounds")</f>
        <v>at least 1 gameround</v>
      </c>
    </row>
    <row r="80428" spans="1:6" x14ac:dyDescent="0.2">
      <c r="A80428">
        <v>8915882</v>
      </c>
      <c r="B80428" t="s">
        <v>8</v>
      </c>
      <c r="C80428">
        <v>1</v>
      </c>
      <c r="D80428" t="b">
        <v>0</v>
      </c>
      <c r="E80428" t="b">
        <v>0</v>
      </c>
      <c r="F80428" t="str">
        <f>IF(C80428&lt;&gt;0,"at least 1 gameround","0 gamerounds")</f>
        <v>at least 1 gameround</v>
      </c>
    </row>
    <row r="80429" spans="1:6" x14ac:dyDescent="0.2">
      <c r="A80429">
        <v>8915925</v>
      </c>
      <c r="B80429" t="s">
        <v>7</v>
      </c>
      <c r="C80429">
        <v>2</v>
      </c>
      <c r="D80429" t="b">
        <v>0</v>
      </c>
      <c r="E80429" t="b">
        <v>0</v>
      </c>
      <c r="F80429" t="str">
        <f>IF(C80429&lt;&gt;0,"at least 1 gameround","0 gamerounds")</f>
        <v>at least 1 gameround</v>
      </c>
    </row>
    <row r="80430" spans="1:6" x14ac:dyDescent="0.2">
      <c r="A80430">
        <v>8916001</v>
      </c>
      <c r="B80430" t="s">
        <v>7</v>
      </c>
      <c r="C80430">
        <v>2</v>
      </c>
      <c r="D80430" t="b">
        <v>0</v>
      </c>
      <c r="E80430" t="b">
        <v>0</v>
      </c>
      <c r="F80430" t="str">
        <f>IF(C80430&lt;&gt;0,"at least 1 gameround","0 gamerounds")</f>
        <v>at least 1 gameround</v>
      </c>
    </row>
    <row r="80431" spans="1:6" x14ac:dyDescent="0.2">
      <c r="A80431">
        <v>8916105</v>
      </c>
      <c r="B80431" t="s">
        <v>8</v>
      </c>
      <c r="C80431">
        <v>213</v>
      </c>
      <c r="D80431" t="b">
        <v>0</v>
      </c>
      <c r="E80431" t="b">
        <v>0</v>
      </c>
      <c r="F80431" t="str">
        <f>IF(C80431&lt;&gt;0,"at least 1 gameround","0 gamerounds")</f>
        <v>at least 1 gameround</v>
      </c>
    </row>
    <row r="80432" spans="1:6" x14ac:dyDescent="0.2">
      <c r="A80432">
        <v>8916138</v>
      </c>
      <c r="B80432" t="s">
        <v>8</v>
      </c>
      <c r="C80432">
        <v>1</v>
      </c>
      <c r="D80432" t="b">
        <v>0</v>
      </c>
      <c r="E80432" t="b">
        <v>0</v>
      </c>
      <c r="F80432" t="str">
        <f>IF(C80432&lt;&gt;0,"at least 1 gameround","0 gamerounds")</f>
        <v>at least 1 gameround</v>
      </c>
    </row>
    <row r="80433" spans="1:6" x14ac:dyDescent="0.2">
      <c r="A80433">
        <v>8916360</v>
      </c>
      <c r="B80433" t="s">
        <v>7</v>
      </c>
      <c r="C80433">
        <v>71</v>
      </c>
      <c r="D80433" t="b">
        <v>1</v>
      </c>
      <c r="E80433" t="b">
        <v>1</v>
      </c>
      <c r="F80433" t="str">
        <f>IF(C80433&lt;&gt;0,"at least 1 gameround","0 gamerounds")</f>
        <v>at least 1 gameround</v>
      </c>
    </row>
    <row r="80434" spans="1:6" x14ac:dyDescent="0.2">
      <c r="A80434">
        <v>8916443</v>
      </c>
      <c r="B80434" t="s">
        <v>8</v>
      </c>
      <c r="C80434">
        <v>20</v>
      </c>
      <c r="D80434" t="b">
        <v>1</v>
      </c>
      <c r="E80434" t="b">
        <v>0</v>
      </c>
      <c r="F80434" t="str">
        <f>IF(C80434&lt;&gt;0,"at least 1 gameround","0 gamerounds")</f>
        <v>at least 1 gameround</v>
      </c>
    </row>
    <row r="80435" spans="1:6" x14ac:dyDescent="0.2">
      <c r="A80435">
        <v>8916595</v>
      </c>
      <c r="B80435" t="s">
        <v>8</v>
      </c>
      <c r="C80435">
        <v>12</v>
      </c>
      <c r="D80435" t="b">
        <v>0</v>
      </c>
      <c r="E80435" t="b">
        <v>0</v>
      </c>
      <c r="F80435" t="str">
        <f>IF(C80435&lt;&gt;0,"at least 1 gameround","0 gamerounds")</f>
        <v>at least 1 gameround</v>
      </c>
    </row>
    <row r="80436" spans="1:6" x14ac:dyDescent="0.2">
      <c r="A80436">
        <v>8916623</v>
      </c>
      <c r="B80436" t="s">
        <v>8</v>
      </c>
      <c r="C80436">
        <v>4</v>
      </c>
      <c r="D80436" t="b">
        <v>0</v>
      </c>
      <c r="E80436" t="b">
        <v>0</v>
      </c>
      <c r="F80436" t="str">
        <f>IF(C80436&lt;&gt;0,"at least 1 gameround","0 gamerounds")</f>
        <v>at least 1 gameround</v>
      </c>
    </row>
    <row r="80437" spans="1:6" x14ac:dyDescent="0.2">
      <c r="A80437">
        <v>8916972</v>
      </c>
      <c r="B80437" t="s">
        <v>7</v>
      </c>
      <c r="C80437">
        <v>75</v>
      </c>
      <c r="D80437" t="b">
        <v>1</v>
      </c>
      <c r="E80437" t="b">
        <v>1</v>
      </c>
      <c r="F80437" t="str">
        <f>IF(C80437&lt;&gt;0,"at least 1 gameround","0 gamerounds")</f>
        <v>at least 1 gameround</v>
      </c>
    </row>
    <row r="80438" spans="1:6" x14ac:dyDescent="0.2">
      <c r="A80438">
        <v>8916985</v>
      </c>
      <c r="B80438" t="s">
        <v>7</v>
      </c>
      <c r="C80438">
        <v>62</v>
      </c>
      <c r="D80438" t="b">
        <v>1</v>
      </c>
      <c r="E80438" t="b">
        <v>1</v>
      </c>
      <c r="F80438" t="str">
        <f>IF(C80438&lt;&gt;0,"at least 1 gameround","0 gamerounds")</f>
        <v>at least 1 gameround</v>
      </c>
    </row>
    <row r="80439" spans="1:6" x14ac:dyDescent="0.2">
      <c r="A80439">
        <v>8917040</v>
      </c>
      <c r="B80439" t="s">
        <v>7</v>
      </c>
      <c r="C80439">
        <v>179</v>
      </c>
      <c r="D80439" t="b">
        <v>1</v>
      </c>
      <c r="E80439" t="b">
        <v>1</v>
      </c>
      <c r="F80439" t="str">
        <f>IF(C80439&lt;&gt;0,"at least 1 gameround","0 gamerounds")</f>
        <v>at least 1 gameround</v>
      </c>
    </row>
    <row r="80440" spans="1:6" x14ac:dyDescent="0.2">
      <c r="A80440">
        <v>8917053</v>
      </c>
      <c r="B80440" t="s">
        <v>7</v>
      </c>
      <c r="C80440">
        <v>89</v>
      </c>
      <c r="D80440" t="b">
        <v>1</v>
      </c>
      <c r="E80440" t="b">
        <v>0</v>
      </c>
      <c r="F80440" t="str">
        <f>IF(C80440&lt;&gt;0,"at least 1 gameround","0 gamerounds")</f>
        <v>at least 1 gameround</v>
      </c>
    </row>
    <row r="80441" spans="1:6" x14ac:dyDescent="0.2">
      <c r="A80441">
        <v>8917095</v>
      </c>
      <c r="B80441" t="s">
        <v>7</v>
      </c>
      <c r="C80441">
        <v>9</v>
      </c>
      <c r="D80441" t="b">
        <v>1</v>
      </c>
      <c r="E80441" t="b">
        <v>0</v>
      </c>
      <c r="F80441" t="str">
        <f>IF(C80441&lt;&gt;0,"at least 1 gameround","0 gamerounds")</f>
        <v>at least 1 gameround</v>
      </c>
    </row>
    <row r="80442" spans="1:6" x14ac:dyDescent="0.2">
      <c r="A80442">
        <v>8917276</v>
      </c>
      <c r="B80442" t="s">
        <v>8</v>
      </c>
      <c r="C80442">
        <v>30</v>
      </c>
      <c r="D80442" t="b">
        <v>0</v>
      </c>
      <c r="E80442" t="b">
        <v>0</v>
      </c>
      <c r="F80442" t="str">
        <f>IF(C80442&lt;&gt;0,"at least 1 gameround","0 gamerounds")</f>
        <v>at least 1 gameround</v>
      </c>
    </row>
    <row r="80443" spans="1:6" x14ac:dyDescent="0.2">
      <c r="A80443">
        <v>8917305</v>
      </c>
      <c r="B80443" t="s">
        <v>7</v>
      </c>
      <c r="C80443">
        <v>256</v>
      </c>
      <c r="D80443" t="b">
        <v>1</v>
      </c>
      <c r="E80443" t="b">
        <v>1</v>
      </c>
      <c r="F80443" t="str">
        <f>IF(C80443&lt;&gt;0,"at least 1 gameround","0 gamerounds")</f>
        <v>at least 1 gameround</v>
      </c>
    </row>
    <row r="80444" spans="1:6" x14ac:dyDescent="0.2">
      <c r="A80444">
        <v>8917349</v>
      </c>
      <c r="B80444" t="s">
        <v>8</v>
      </c>
      <c r="C80444">
        <v>0</v>
      </c>
      <c r="D80444" t="b">
        <v>0</v>
      </c>
      <c r="E80444" t="b">
        <v>0</v>
      </c>
      <c r="F80444" t="str">
        <f>IF(C80444&lt;&gt;0,"at least 1 gameround","0 gamerounds")</f>
        <v>0 gamerounds</v>
      </c>
    </row>
    <row r="80445" spans="1:6" x14ac:dyDescent="0.2">
      <c r="A80445">
        <v>8917706</v>
      </c>
      <c r="B80445" t="s">
        <v>7</v>
      </c>
      <c r="C80445">
        <v>12</v>
      </c>
      <c r="D80445" t="b">
        <v>0</v>
      </c>
      <c r="E80445" t="b">
        <v>0</v>
      </c>
      <c r="F80445" t="str">
        <f>IF(C80445&lt;&gt;0,"at least 1 gameround","0 gamerounds")</f>
        <v>at least 1 gameround</v>
      </c>
    </row>
    <row r="80446" spans="1:6" x14ac:dyDescent="0.2">
      <c r="A80446">
        <v>8917737</v>
      </c>
      <c r="B80446" t="s">
        <v>8</v>
      </c>
      <c r="C80446">
        <v>20</v>
      </c>
      <c r="D80446" t="b">
        <v>0</v>
      </c>
      <c r="E80446" t="b">
        <v>1</v>
      </c>
      <c r="F80446" t="str">
        <f>IF(C80446&lt;&gt;0,"at least 1 gameround","0 gamerounds")</f>
        <v>at least 1 gameround</v>
      </c>
    </row>
    <row r="80447" spans="1:6" x14ac:dyDescent="0.2">
      <c r="A80447">
        <v>8917918</v>
      </c>
      <c r="B80447" t="s">
        <v>7</v>
      </c>
      <c r="C80447">
        <v>15</v>
      </c>
      <c r="D80447" t="b">
        <v>1</v>
      </c>
      <c r="E80447" t="b">
        <v>0</v>
      </c>
      <c r="F80447" t="str">
        <f>IF(C80447&lt;&gt;0,"at least 1 gameround","0 gamerounds")</f>
        <v>at least 1 gameround</v>
      </c>
    </row>
    <row r="80448" spans="1:6" x14ac:dyDescent="0.2">
      <c r="A80448">
        <v>8917957</v>
      </c>
      <c r="B80448" t="s">
        <v>8</v>
      </c>
      <c r="C80448">
        <v>413</v>
      </c>
      <c r="D80448" t="b">
        <v>1</v>
      </c>
      <c r="E80448" t="b">
        <v>1</v>
      </c>
      <c r="F80448" t="str">
        <f>IF(C80448&lt;&gt;0,"at least 1 gameround","0 gamerounds")</f>
        <v>at least 1 gameround</v>
      </c>
    </row>
    <row r="80449" spans="1:6" x14ac:dyDescent="0.2">
      <c r="A80449">
        <v>8918134</v>
      </c>
      <c r="B80449" t="s">
        <v>7</v>
      </c>
      <c r="C80449">
        <v>122</v>
      </c>
      <c r="D80449" t="b">
        <v>1</v>
      </c>
      <c r="E80449" t="b">
        <v>1</v>
      </c>
      <c r="F80449" t="str">
        <f>IF(C80449&lt;&gt;0,"at least 1 gameround","0 gamerounds")</f>
        <v>at least 1 gameround</v>
      </c>
    </row>
    <row r="80450" spans="1:6" x14ac:dyDescent="0.2">
      <c r="A80450">
        <v>8918757</v>
      </c>
      <c r="B80450" t="s">
        <v>7</v>
      </c>
      <c r="C80450">
        <v>58</v>
      </c>
      <c r="D80450" t="b">
        <v>0</v>
      </c>
      <c r="E80450" t="b">
        <v>1</v>
      </c>
      <c r="F80450" t="str">
        <f>IF(C80450&lt;&gt;0,"at least 1 gameround","0 gamerounds")</f>
        <v>at least 1 gameround</v>
      </c>
    </row>
    <row r="80451" spans="1:6" x14ac:dyDescent="0.2">
      <c r="A80451">
        <v>8919205</v>
      </c>
      <c r="B80451" t="s">
        <v>7</v>
      </c>
      <c r="C80451">
        <v>71</v>
      </c>
      <c r="D80451" t="b">
        <v>0</v>
      </c>
      <c r="E80451" t="b">
        <v>1</v>
      </c>
      <c r="F80451" t="str">
        <f>IF(C80451&lt;&gt;0,"at least 1 gameround","0 gamerounds")</f>
        <v>at least 1 gameround</v>
      </c>
    </row>
    <row r="80452" spans="1:6" x14ac:dyDescent="0.2">
      <c r="A80452">
        <v>8919240</v>
      </c>
      <c r="B80452" t="s">
        <v>7</v>
      </c>
      <c r="C80452">
        <v>2</v>
      </c>
      <c r="D80452" t="b">
        <v>0</v>
      </c>
      <c r="E80452" t="b">
        <v>0</v>
      </c>
      <c r="F80452" t="str">
        <f>IF(C80452&lt;&gt;0,"at least 1 gameround","0 gamerounds")</f>
        <v>at least 1 gameround</v>
      </c>
    </row>
    <row r="80453" spans="1:6" x14ac:dyDescent="0.2">
      <c r="A80453">
        <v>8919446</v>
      </c>
      <c r="B80453" t="s">
        <v>8</v>
      </c>
      <c r="C80453">
        <v>49</v>
      </c>
      <c r="D80453" t="b">
        <v>0</v>
      </c>
      <c r="E80453" t="b">
        <v>0</v>
      </c>
      <c r="F80453" t="str">
        <f>IF(C80453&lt;&gt;0,"at least 1 gameround","0 gamerounds")</f>
        <v>at least 1 gameround</v>
      </c>
    </row>
    <row r="80454" spans="1:6" x14ac:dyDescent="0.2">
      <c r="A80454">
        <v>8919654</v>
      </c>
      <c r="B80454" t="s">
        <v>8</v>
      </c>
      <c r="C80454">
        <v>12</v>
      </c>
      <c r="D80454" t="b">
        <v>0</v>
      </c>
      <c r="E80454" t="b">
        <v>0</v>
      </c>
      <c r="F80454" t="str">
        <f>IF(C80454&lt;&gt;0,"at least 1 gameround","0 gamerounds")</f>
        <v>at least 1 gameround</v>
      </c>
    </row>
    <row r="80455" spans="1:6" x14ac:dyDescent="0.2">
      <c r="A80455">
        <v>8919730</v>
      </c>
      <c r="B80455" t="s">
        <v>7</v>
      </c>
      <c r="C80455">
        <v>2</v>
      </c>
      <c r="D80455" t="b">
        <v>0</v>
      </c>
      <c r="E80455" t="b">
        <v>0</v>
      </c>
      <c r="F80455" t="str">
        <f>IF(C80455&lt;&gt;0,"at least 1 gameround","0 gamerounds")</f>
        <v>at least 1 gameround</v>
      </c>
    </row>
    <row r="80456" spans="1:6" x14ac:dyDescent="0.2">
      <c r="A80456">
        <v>8919844</v>
      </c>
      <c r="B80456" t="s">
        <v>7</v>
      </c>
      <c r="C80456">
        <v>33</v>
      </c>
      <c r="D80456" t="b">
        <v>0</v>
      </c>
      <c r="E80456" t="b">
        <v>0</v>
      </c>
      <c r="F80456" t="str">
        <f>IF(C80456&lt;&gt;0,"at least 1 gameround","0 gamerounds")</f>
        <v>at least 1 gameround</v>
      </c>
    </row>
    <row r="80457" spans="1:6" x14ac:dyDescent="0.2">
      <c r="A80457">
        <v>8919908</v>
      </c>
      <c r="B80457" t="s">
        <v>8</v>
      </c>
      <c r="C80457">
        <v>1</v>
      </c>
      <c r="D80457" t="b">
        <v>0</v>
      </c>
      <c r="E80457" t="b">
        <v>0</v>
      </c>
      <c r="F80457" t="str">
        <f>IF(C80457&lt;&gt;0,"at least 1 gameround","0 gamerounds")</f>
        <v>at least 1 gameround</v>
      </c>
    </row>
    <row r="80458" spans="1:6" x14ac:dyDescent="0.2">
      <c r="A80458">
        <v>8920017</v>
      </c>
      <c r="B80458" t="s">
        <v>7</v>
      </c>
      <c r="C80458">
        <v>17</v>
      </c>
      <c r="D80458" t="b">
        <v>1</v>
      </c>
      <c r="E80458" t="b">
        <v>0</v>
      </c>
      <c r="F80458" t="str">
        <f>IF(C80458&lt;&gt;0,"at least 1 gameround","0 gamerounds")</f>
        <v>at least 1 gameround</v>
      </c>
    </row>
    <row r="80459" spans="1:6" x14ac:dyDescent="0.2">
      <c r="A80459">
        <v>8920317</v>
      </c>
      <c r="B80459" t="s">
        <v>8</v>
      </c>
      <c r="C80459">
        <v>9</v>
      </c>
      <c r="D80459" t="b">
        <v>0</v>
      </c>
      <c r="E80459" t="b">
        <v>0</v>
      </c>
      <c r="F80459" t="str">
        <f>IF(C80459&lt;&gt;0,"at least 1 gameround","0 gamerounds")</f>
        <v>at least 1 gameround</v>
      </c>
    </row>
    <row r="80460" spans="1:6" x14ac:dyDescent="0.2">
      <c r="A80460">
        <v>8920405</v>
      </c>
      <c r="B80460" t="s">
        <v>8</v>
      </c>
      <c r="C80460">
        <v>4</v>
      </c>
      <c r="D80460" t="b">
        <v>0</v>
      </c>
      <c r="E80460" t="b">
        <v>0</v>
      </c>
      <c r="F80460" t="str">
        <f>IF(C80460&lt;&gt;0,"at least 1 gameround","0 gamerounds")</f>
        <v>at least 1 gameround</v>
      </c>
    </row>
    <row r="80461" spans="1:6" x14ac:dyDescent="0.2">
      <c r="A80461">
        <v>8920422</v>
      </c>
      <c r="B80461" t="s">
        <v>7</v>
      </c>
      <c r="C80461">
        <v>116</v>
      </c>
      <c r="D80461" t="b">
        <v>1</v>
      </c>
      <c r="E80461" t="b">
        <v>1</v>
      </c>
      <c r="F80461" t="str">
        <f>IF(C80461&lt;&gt;0,"at least 1 gameround","0 gamerounds")</f>
        <v>at least 1 gameround</v>
      </c>
    </row>
    <row r="80462" spans="1:6" x14ac:dyDescent="0.2">
      <c r="A80462">
        <v>8920484</v>
      </c>
      <c r="B80462" t="s">
        <v>8</v>
      </c>
      <c r="C80462">
        <v>93</v>
      </c>
      <c r="D80462" t="b">
        <v>0</v>
      </c>
      <c r="E80462" t="b">
        <v>1</v>
      </c>
      <c r="F80462" t="str">
        <f>IF(C80462&lt;&gt;0,"at least 1 gameround","0 gamerounds")</f>
        <v>at least 1 gameround</v>
      </c>
    </row>
    <row r="80463" spans="1:6" x14ac:dyDescent="0.2">
      <c r="A80463">
        <v>8920520</v>
      </c>
      <c r="B80463" t="s">
        <v>8</v>
      </c>
      <c r="C80463">
        <v>21</v>
      </c>
      <c r="D80463" t="b">
        <v>1</v>
      </c>
      <c r="E80463" t="b">
        <v>0</v>
      </c>
      <c r="F80463" t="str">
        <f>IF(C80463&lt;&gt;0,"at least 1 gameround","0 gamerounds")</f>
        <v>at least 1 gameround</v>
      </c>
    </row>
    <row r="80464" spans="1:6" x14ac:dyDescent="0.2">
      <c r="A80464">
        <v>8920554</v>
      </c>
      <c r="B80464" t="s">
        <v>8</v>
      </c>
      <c r="C80464">
        <v>28</v>
      </c>
      <c r="D80464" t="b">
        <v>1</v>
      </c>
      <c r="E80464" t="b">
        <v>0</v>
      </c>
      <c r="F80464" t="str">
        <f>IF(C80464&lt;&gt;0,"at least 1 gameround","0 gamerounds")</f>
        <v>at least 1 gameround</v>
      </c>
    </row>
    <row r="80465" spans="1:6" x14ac:dyDescent="0.2">
      <c r="A80465">
        <v>8920734</v>
      </c>
      <c r="B80465" t="s">
        <v>8</v>
      </c>
      <c r="C80465">
        <v>2</v>
      </c>
      <c r="D80465" t="b">
        <v>0</v>
      </c>
      <c r="E80465" t="b">
        <v>1</v>
      </c>
      <c r="F80465" t="str">
        <f>IF(C80465&lt;&gt;0,"at least 1 gameround","0 gamerounds")</f>
        <v>at least 1 gameround</v>
      </c>
    </row>
    <row r="80466" spans="1:6" x14ac:dyDescent="0.2">
      <c r="A80466">
        <v>8920759</v>
      </c>
      <c r="B80466" t="s">
        <v>8</v>
      </c>
      <c r="C80466">
        <v>61</v>
      </c>
      <c r="D80466" t="b">
        <v>1</v>
      </c>
      <c r="E80466" t="b">
        <v>0</v>
      </c>
      <c r="F80466" t="str">
        <f>IF(C80466&lt;&gt;0,"at least 1 gameround","0 gamerounds")</f>
        <v>at least 1 gameround</v>
      </c>
    </row>
    <row r="80467" spans="1:6" x14ac:dyDescent="0.2">
      <c r="A80467">
        <v>8921166</v>
      </c>
      <c r="B80467" t="s">
        <v>8</v>
      </c>
      <c r="C80467">
        <v>159</v>
      </c>
      <c r="D80467" t="b">
        <v>1</v>
      </c>
      <c r="E80467" t="b">
        <v>0</v>
      </c>
      <c r="F80467" t="str">
        <f>IF(C80467&lt;&gt;0,"at least 1 gameround","0 gamerounds")</f>
        <v>at least 1 gameround</v>
      </c>
    </row>
    <row r="80468" spans="1:6" x14ac:dyDescent="0.2">
      <c r="A80468">
        <v>8921272</v>
      </c>
      <c r="B80468" t="s">
        <v>7</v>
      </c>
      <c r="C80468">
        <v>4</v>
      </c>
      <c r="D80468" t="b">
        <v>0</v>
      </c>
      <c r="E80468" t="b">
        <v>0</v>
      </c>
      <c r="F80468" t="str">
        <f>IF(C80468&lt;&gt;0,"at least 1 gameround","0 gamerounds")</f>
        <v>at least 1 gameround</v>
      </c>
    </row>
    <row r="80469" spans="1:6" x14ac:dyDescent="0.2">
      <c r="A80469">
        <v>8921312</v>
      </c>
      <c r="B80469" t="s">
        <v>8</v>
      </c>
      <c r="C80469">
        <v>7</v>
      </c>
      <c r="D80469" t="b">
        <v>1</v>
      </c>
      <c r="E80469" t="b">
        <v>0</v>
      </c>
      <c r="F80469" t="str">
        <f>IF(C80469&lt;&gt;0,"at least 1 gameround","0 gamerounds")</f>
        <v>at least 1 gameround</v>
      </c>
    </row>
    <row r="80470" spans="1:6" x14ac:dyDescent="0.2">
      <c r="A80470">
        <v>8921439</v>
      </c>
      <c r="B80470" t="s">
        <v>8</v>
      </c>
      <c r="C80470">
        <v>2</v>
      </c>
      <c r="D80470" t="b">
        <v>0</v>
      </c>
      <c r="E80470" t="b">
        <v>0</v>
      </c>
      <c r="F80470" t="str">
        <f>IF(C80470&lt;&gt;0,"at least 1 gameround","0 gamerounds")</f>
        <v>at least 1 gameround</v>
      </c>
    </row>
    <row r="80471" spans="1:6" x14ac:dyDescent="0.2">
      <c r="A80471">
        <v>8921458</v>
      </c>
      <c r="B80471" t="s">
        <v>8</v>
      </c>
      <c r="C80471">
        <v>25</v>
      </c>
      <c r="D80471" t="b">
        <v>1</v>
      </c>
      <c r="E80471" t="b">
        <v>0</v>
      </c>
      <c r="F80471" t="str">
        <f>IF(C80471&lt;&gt;0,"at least 1 gameround","0 gamerounds")</f>
        <v>at least 1 gameround</v>
      </c>
    </row>
    <row r="80472" spans="1:6" x14ac:dyDescent="0.2">
      <c r="A80472">
        <v>8921474</v>
      </c>
      <c r="B80472" t="s">
        <v>8</v>
      </c>
      <c r="C80472">
        <v>5</v>
      </c>
      <c r="D80472" t="b">
        <v>0</v>
      </c>
      <c r="E80472" t="b">
        <v>0</v>
      </c>
      <c r="F80472" t="str">
        <f>IF(C80472&lt;&gt;0,"at least 1 gameround","0 gamerounds")</f>
        <v>at least 1 gameround</v>
      </c>
    </row>
    <row r="80473" spans="1:6" x14ac:dyDescent="0.2">
      <c r="A80473">
        <v>8921614</v>
      </c>
      <c r="B80473" t="s">
        <v>7</v>
      </c>
      <c r="C80473">
        <v>4</v>
      </c>
      <c r="D80473" t="b">
        <v>0</v>
      </c>
      <c r="E80473" t="b">
        <v>0</v>
      </c>
      <c r="F80473" t="str">
        <f>IF(C80473&lt;&gt;0,"at least 1 gameround","0 gamerounds")</f>
        <v>at least 1 gameround</v>
      </c>
    </row>
    <row r="80474" spans="1:6" x14ac:dyDescent="0.2">
      <c r="A80474">
        <v>8921843</v>
      </c>
      <c r="B80474" t="s">
        <v>8</v>
      </c>
      <c r="C80474">
        <v>213</v>
      </c>
      <c r="D80474" t="b">
        <v>1</v>
      </c>
      <c r="E80474" t="b">
        <v>1</v>
      </c>
      <c r="F80474" t="str">
        <f>IF(C80474&lt;&gt;0,"at least 1 gameround","0 gamerounds")</f>
        <v>at least 1 gameround</v>
      </c>
    </row>
    <row r="80475" spans="1:6" x14ac:dyDescent="0.2">
      <c r="A80475">
        <v>8921876</v>
      </c>
      <c r="B80475" t="s">
        <v>7</v>
      </c>
      <c r="C80475">
        <v>76</v>
      </c>
      <c r="D80475" t="b">
        <v>1</v>
      </c>
      <c r="E80475" t="b">
        <v>1</v>
      </c>
      <c r="F80475" t="str">
        <f>IF(C80475&lt;&gt;0,"at least 1 gameround","0 gamerounds")</f>
        <v>at least 1 gameround</v>
      </c>
    </row>
    <row r="80476" spans="1:6" x14ac:dyDescent="0.2">
      <c r="A80476">
        <v>8922102</v>
      </c>
      <c r="B80476" t="s">
        <v>7</v>
      </c>
      <c r="C80476">
        <v>13</v>
      </c>
      <c r="D80476" t="b">
        <v>0</v>
      </c>
      <c r="E80476" t="b">
        <v>0</v>
      </c>
      <c r="F80476" t="str">
        <f>IF(C80476&lt;&gt;0,"at least 1 gameround","0 gamerounds")</f>
        <v>at least 1 gameround</v>
      </c>
    </row>
    <row r="80477" spans="1:6" x14ac:dyDescent="0.2">
      <c r="A80477">
        <v>8922334</v>
      </c>
      <c r="B80477" t="s">
        <v>8</v>
      </c>
      <c r="C80477">
        <v>229</v>
      </c>
      <c r="D80477" t="b">
        <v>1</v>
      </c>
      <c r="E80477" t="b">
        <v>1</v>
      </c>
      <c r="F80477" t="str">
        <f>IF(C80477&lt;&gt;0,"at least 1 gameround","0 gamerounds")</f>
        <v>at least 1 gameround</v>
      </c>
    </row>
    <row r="80478" spans="1:6" x14ac:dyDescent="0.2">
      <c r="A80478">
        <v>8922389</v>
      </c>
      <c r="B80478" t="s">
        <v>7</v>
      </c>
      <c r="C80478">
        <v>48</v>
      </c>
      <c r="D80478" t="b">
        <v>0</v>
      </c>
      <c r="E80478" t="b">
        <v>0</v>
      </c>
      <c r="F80478" t="str">
        <f>IF(C80478&lt;&gt;0,"at least 1 gameround","0 gamerounds")</f>
        <v>at least 1 gameround</v>
      </c>
    </row>
    <row r="80479" spans="1:6" x14ac:dyDescent="0.2">
      <c r="A80479">
        <v>8922589</v>
      </c>
      <c r="B80479" t="s">
        <v>8</v>
      </c>
      <c r="C80479">
        <v>0</v>
      </c>
      <c r="D80479" t="b">
        <v>0</v>
      </c>
      <c r="E80479" t="b">
        <v>0</v>
      </c>
      <c r="F80479" t="str">
        <f>IF(C80479&lt;&gt;0,"at least 1 gameround","0 gamerounds")</f>
        <v>0 gamerounds</v>
      </c>
    </row>
    <row r="80480" spans="1:6" x14ac:dyDescent="0.2">
      <c r="A80480">
        <v>8922725</v>
      </c>
      <c r="B80480" t="s">
        <v>7</v>
      </c>
      <c r="C80480">
        <v>54</v>
      </c>
      <c r="D80480" t="b">
        <v>1</v>
      </c>
      <c r="E80480" t="b">
        <v>1</v>
      </c>
      <c r="F80480" t="str">
        <f>IF(C80480&lt;&gt;0,"at least 1 gameround","0 gamerounds")</f>
        <v>at least 1 gameround</v>
      </c>
    </row>
    <row r="80481" spans="1:6" x14ac:dyDescent="0.2">
      <c r="A80481">
        <v>8922901</v>
      </c>
      <c r="B80481" t="s">
        <v>7</v>
      </c>
      <c r="C80481">
        <v>27</v>
      </c>
      <c r="D80481" t="b">
        <v>1</v>
      </c>
      <c r="E80481" t="b">
        <v>0</v>
      </c>
      <c r="F80481" t="str">
        <f>IF(C80481&lt;&gt;0,"at least 1 gameround","0 gamerounds")</f>
        <v>at least 1 gameround</v>
      </c>
    </row>
    <row r="80482" spans="1:6" x14ac:dyDescent="0.2">
      <c r="A80482">
        <v>8923256</v>
      </c>
      <c r="B80482" t="s">
        <v>8</v>
      </c>
      <c r="C80482">
        <v>82</v>
      </c>
      <c r="D80482" t="b">
        <v>1</v>
      </c>
      <c r="E80482" t="b">
        <v>0</v>
      </c>
      <c r="F80482" t="str">
        <f>IF(C80482&lt;&gt;0,"at least 1 gameround","0 gamerounds")</f>
        <v>at least 1 gameround</v>
      </c>
    </row>
    <row r="80483" spans="1:6" x14ac:dyDescent="0.2">
      <c r="A80483">
        <v>8923333</v>
      </c>
      <c r="B80483" t="s">
        <v>7</v>
      </c>
      <c r="C80483">
        <v>4</v>
      </c>
      <c r="D80483" t="b">
        <v>0</v>
      </c>
      <c r="E80483" t="b">
        <v>0</v>
      </c>
      <c r="F80483" t="str">
        <f>IF(C80483&lt;&gt;0,"at least 1 gameround","0 gamerounds")</f>
        <v>at least 1 gameround</v>
      </c>
    </row>
    <row r="80484" spans="1:6" x14ac:dyDescent="0.2">
      <c r="A80484">
        <v>8923339</v>
      </c>
      <c r="B80484" t="s">
        <v>8</v>
      </c>
      <c r="C80484">
        <v>27</v>
      </c>
      <c r="D80484" t="b">
        <v>1</v>
      </c>
      <c r="E80484" t="b">
        <v>0</v>
      </c>
      <c r="F80484" t="str">
        <f>IF(C80484&lt;&gt;0,"at least 1 gameround","0 gamerounds")</f>
        <v>at least 1 gameround</v>
      </c>
    </row>
    <row r="80485" spans="1:6" x14ac:dyDescent="0.2">
      <c r="A80485">
        <v>8923398</v>
      </c>
      <c r="B80485" t="s">
        <v>8</v>
      </c>
      <c r="C80485">
        <v>1101</v>
      </c>
      <c r="D80485" t="b">
        <v>1</v>
      </c>
      <c r="E80485" t="b">
        <v>1</v>
      </c>
      <c r="F80485" t="str">
        <f>IF(C80485&lt;&gt;0,"at least 1 gameround","0 gamerounds")</f>
        <v>at least 1 gameround</v>
      </c>
    </row>
    <row r="80486" spans="1:6" x14ac:dyDescent="0.2">
      <c r="A80486">
        <v>8923486</v>
      </c>
      <c r="B80486" t="s">
        <v>7</v>
      </c>
      <c r="C80486">
        <v>4</v>
      </c>
      <c r="D80486" t="b">
        <v>0</v>
      </c>
      <c r="E80486" t="b">
        <v>0</v>
      </c>
      <c r="F80486" t="str">
        <f>IF(C80486&lt;&gt;0,"at least 1 gameround","0 gamerounds")</f>
        <v>at least 1 gameround</v>
      </c>
    </row>
    <row r="80487" spans="1:6" x14ac:dyDescent="0.2">
      <c r="A80487">
        <v>8923610</v>
      </c>
      <c r="B80487" t="s">
        <v>7</v>
      </c>
      <c r="C80487">
        <v>45</v>
      </c>
      <c r="D80487" t="b">
        <v>1</v>
      </c>
      <c r="E80487" t="b">
        <v>0</v>
      </c>
      <c r="F80487" t="str">
        <f>IF(C80487&lt;&gt;0,"at least 1 gameround","0 gamerounds")</f>
        <v>at least 1 gameround</v>
      </c>
    </row>
    <row r="80488" spans="1:6" x14ac:dyDescent="0.2">
      <c r="A80488">
        <v>8923717</v>
      </c>
      <c r="B80488" t="s">
        <v>8</v>
      </c>
      <c r="C80488">
        <v>361</v>
      </c>
      <c r="D80488" t="b">
        <v>1</v>
      </c>
      <c r="E80488" t="b">
        <v>1</v>
      </c>
      <c r="F80488" t="str">
        <f>IF(C80488&lt;&gt;0,"at least 1 gameround","0 gamerounds")</f>
        <v>at least 1 gameround</v>
      </c>
    </row>
    <row r="80489" spans="1:6" x14ac:dyDescent="0.2">
      <c r="A80489">
        <v>8923883</v>
      </c>
      <c r="B80489" t="s">
        <v>8</v>
      </c>
      <c r="C80489">
        <v>63</v>
      </c>
      <c r="D80489" t="b">
        <v>0</v>
      </c>
      <c r="E80489" t="b">
        <v>0</v>
      </c>
      <c r="F80489" t="str">
        <f>IF(C80489&lt;&gt;0,"at least 1 gameround","0 gamerounds")</f>
        <v>at least 1 gameround</v>
      </c>
    </row>
    <row r="80490" spans="1:6" x14ac:dyDescent="0.2">
      <c r="A80490">
        <v>8924126</v>
      </c>
      <c r="B80490" t="s">
        <v>7</v>
      </c>
      <c r="C80490">
        <v>5</v>
      </c>
      <c r="D80490" t="b">
        <v>0</v>
      </c>
      <c r="E80490" t="b">
        <v>0</v>
      </c>
      <c r="F80490" t="str">
        <f>IF(C80490&lt;&gt;0,"at least 1 gameround","0 gamerounds")</f>
        <v>at least 1 gameround</v>
      </c>
    </row>
    <row r="80491" spans="1:6" x14ac:dyDescent="0.2">
      <c r="A80491">
        <v>8924187</v>
      </c>
      <c r="B80491" t="s">
        <v>7</v>
      </c>
      <c r="C80491">
        <v>392</v>
      </c>
      <c r="D80491" t="b">
        <v>1</v>
      </c>
      <c r="E80491" t="b">
        <v>1</v>
      </c>
      <c r="F80491" t="str">
        <f>IF(C80491&lt;&gt;0,"at least 1 gameround","0 gamerounds")</f>
        <v>at least 1 gameround</v>
      </c>
    </row>
    <row r="80492" spans="1:6" x14ac:dyDescent="0.2">
      <c r="A80492">
        <v>8924205</v>
      </c>
      <c r="B80492" t="s">
        <v>7</v>
      </c>
      <c r="C80492">
        <v>13</v>
      </c>
      <c r="D80492" t="b">
        <v>0</v>
      </c>
      <c r="E80492" t="b">
        <v>0</v>
      </c>
      <c r="F80492" t="str">
        <f>IF(C80492&lt;&gt;0,"at least 1 gameround","0 gamerounds")</f>
        <v>at least 1 gameround</v>
      </c>
    </row>
    <row r="80493" spans="1:6" x14ac:dyDescent="0.2">
      <c r="A80493">
        <v>8924274</v>
      </c>
      <c r="B80493" t="s">
        <v>7</v>
      </c>
      <c r="C80493">
        <v>72</v>
      </c>
      <c r="D80493" t="b">
        <v>0</v>
      </c>
      <c r="E80493" t="b">
        <v>1</v>
      </c>
      <c r="F80493" t="str">
        <f>IF(C80493&lt;&gt;0,"at least 1 gameround","0 gamerounds")</f>
        <v>at least 1 gameround</v>
      </c>
    </row>
    <row r="80494" spans="1:6" x14ac:dyDescent="0.2">
      <c r="A80494">
        <v>8924467</v>
      </c>
      <c r="B80494" t="s">
        <v>7</v>
      </c>
      <c r="C80494">
        <v>12</v>
      </c>
      <c r="D80494" t="b">
        <v>0</v>
      </c>
      <c r="E80494" t="b">
        <v>1</v>
      </c>
      <c r="F80494" t="str">
        <f>IF(C80494&lt;&gt;0,"at least 1 gameround","0 gamerounds")</f>
        <v>at least 1 gameround</v>
      </c>
    </row>
    <row r="80495" spans="1:6" x14ac:dyDescent="0.2">
      <c r="A80495">
        <v>8924685</v>
      </c>
      <c r="B80495" t="s">
        <v>7</v>
      </c>
      <c r="C80495">
        <v>2</v>
      </c>
      <c r="D80495" t="b">
        <v>0</v>
      </c>
      <c r="E80495" t="b">
        <v>0</v>
      </c>
      <c r="F80495" t="str">
        <f>IF(C80495&lt;&gt;0,"at least 1 gameround","0 gamerounds")</f>
        <v>at least 1 gameround</v>
      </c>
    </row>
    <row r="80496" spans="1:6" x14ac:dyDescent="0.2">
      <c r="A80496">
        <v>8924697</v>
      </c>
      <c r="B80496" t="s">
        <v>8</v>
      </c>
      <c r="C80496">
        <v>3</v>
      </c>
      <c r="D80496" t="b">
        <v>0</v>
      </c>
      <c r="E80496" t="b">
        <v>0</v>
      </c>
      <c r="F80496" t="str">
        <f>IF(C80496&lt;&gt;0,"at least 1 gameround","0 gamerounds")</f>
        <v>at least 1 gameround</v>
      </c>
    </row>
    <row r="80497" spans="1:6" x14ac:dyDescent="0.2">
      <c r="A80497">
        <v>8924722</v>
      </c>
      <c r="B80497" t="s">
        <v>8</v>
      </c>
      <c r="C80497">
        <v>26</v>
      </c>
      <c r="D80497" t="b">
        <v>0</v>
      </c>
      <c r="E80497" t="b">
        <v>0</v>
      </c>
      <c r="F80497" t="str">
        <f>IF(C80497&lt;&gt;0,"at least 1 gameround","0 gamerounds")</f>
        <v>at least 1 gameround</v>
      </c>
    </row>
    <row r="80498" spans="1:6" x14ac:dyDescent="0.2">
      <c r="A80498">
        <v>8924735</v>
      </c>
      <c r="B80498" t="s">
        <v>8</v>
      </c>
      <c r="C80498">
        <v>1</v>
      </c>
      <c r="D80498" t="b">
        <v>0</v>
      </c>
      <c r="E80498" t="b">
        <v>0</v>
      </c>
      <c r="F80498" t="str">
        <f>IF(C80498&lt;&gt;0,"at least 1 gameround","0 gamerounds")</f>
        <v>at least 1 gameround</v>
      </c>
    </row>
    <row r="80499" spans="1:6" x14ac:dyDescent="0.2">
      <c r="A80499">
        <v>8924853</v>
      </c>
      <c r="B80499" t="s">
        <v>7</v>
      </c>
      <c r="C80499">
        <v>3</v>
      </c>
      <c r="D80499" t="b">
        <v>0</v>
      </c>
      <c r="E80499" t="b">
        <v>0</v>
      </c>
      <c r="F80499" t="str">
        <f>IF(C80499&lt;&gt;0,"at least 1 gameround","0 gamerounds")</f>
        <v>at least 1 gameround</v>
      </c>
    </row>
    <row r="80500" spans="1:6" x14ac:dyDescent="0.2">
      <c r="A80500">
        <v>8924949</v>
      </c>
      <c r="B80500" t="s">
        <v>7</v>
      </c>
      <c r="C80500">
        <v>61</v>
      </c>
      <c r="D80500" t="b">
        <v>1</v>
      </c>
      <c r="E80500" t="b">
        <v>0</v>
      </c>
      <c r="F80500" t="str">
        <f>IF(C80500&lt;&gt;0,"at least 1 gameround","0 gamerounds")</f>
        <v>at least 1 gameround</v>
      </c>
    </row>
    <row r="80501" spans="1:6" x14ac:dyDescent="0.2">
      <c r="A80501">
        <v>8925087</v>
      </c>
      <c r="B80501" t="s">
        <v>8</v>
      </c>
      <c r="C80501">
        <v>0</v>
      </c>
      <c r="D80501" t="b">
        <v>0</v>
      </c>
      <c r="E80501" t="b">
        <v>0</v>
      </c>
      <c r="F80501" t="str">
        <f>IF(C80501&lt;&gt;0,"at least 1 gameround","0 gamerounds")</f>
        <v>0 gamerounds</v>
      </c>
    </row>
    <row r="80502" spans="1:6" x14ac:dyDescent="0.2">
      <c r="A80502">
        <v>8925136</v>
      </c>
      <c r="B80502" t="s">
        <v>7</v>
      </c>
      <c r="C80502">
        <v>10</v>
      </c>
      <c r="D80502" t="b">
        <v>0</v>
      </c>
      <c r="E80502" t="b">
        <v>0</v>
      </c>
      <c r="F80502" t="str">
        <f>IF(C80502&lt;&gt;0,"at least 1 gameround","0 gamerounds")</f>
        <v>at least 1 gameround</v>
      </c>
    </row>
    <row r="80503" spans="1:6" x14ac:dyDescent="0.2">
      <c r="A80503">
        <v>8925225</v>
      </c>
      <c r="B80503" t="s">
        <v>8</v>
      </c>
      <c r="C80503">
        <v>2</v>
      </c>
      <c r="D80503" t="b">
        <v>0</v>
      </c>
      <c r="E80503" t="b">
        <v>0</v>
      </c>
      <c r="F80503" t="str">
        <f>IF(C80503&lt;&gt;0,"at least 1 gameround","0 gamerounds")</f>
        <v>at least 1 gameround</v>
      </c>
    </row>
    <row r="80504" spans="1:6" x14ac:dyDescent="0.2">
      <c r="A80504">
        <v>8925331</v>
      </c>
      <c r="B80504" t="s">
        <v>8</v>
      </c>
      <c r="C80504">
        <v>7</v>
      </c>
      <c r="D80504" t="b">
        <v>0</v>
      </c>
      <c r="E80504" t="b">
        <v>0</v>
      </c>
      <c r="F80504" t="str">
        <f>IF(C80504&lt;&gt;0,"at least 1 gameround","0 gamerounds")</f>
        <v>at least 1 gameround</v>
      </c>
    </row>
    <row r="80505" spans="1:6" x14ac:dyDescent="0.2">
      <c r="A80505">
        <v>8925346</v>
      </c>
      <c r="B80505" t="s">
        <v>8</v>
      </c>
      <c r="C80505">
        <v>3</v>
      </c>
      <c r="D80505" t="b">
        <v>0</v>
      </c>
      <c r="E80505" t="b">
        <v>0</v>
      </c>
      <c r="F80505" t="str">
        <f>IF(C80505&lt;&gt;0,"at least 1 gameround","0 gamerounds")</f>
        <v>at least 1 gameround</v>
      </c>
    </row>
    <row r="80506" spans="1:6" x14ac:dyDescent="0.2">
      <c r="A80506">
        <v>8925406</v>
      </c>
      <c r="B80506" t="s">
        <v>8</v>
      </c>
      <c r="C80506">
        <v>172</v>
      </c>
      <c r="D80506" t="b">
        <v>1</v>
      </c>
      <c r="E80506" t="b">
        <v>1</v>
      </c>
      <c r="F80506" t="str">
        <f>IF(C80506&lt;&gt;0,"at least 1 gameround","0 gamerounds")</f>
        <v>at least 1 gameround</v>
      </c>
    </row>
    <row r="80507" spans="1:6" x14ac:dyDescent="0.2">
      <c r="A80507">
        <v>8925447</v>
      </c>
      <c r="B80507" t="s">
        <v>7</v>
      </c>
      <c r="C80507">
        <v>7</v>
      </c>
      <c r="D80507" t="b">
        <v>1</v>
      </c>
      <c r="E80507" t="b">
        <v>0</v>
      </c>
      <c r="F80507" t="str">
        <f>IF(C80507&lt;&gt;0,"at least 1 gameround","0 gamerounds")</f>
        <v>at least 1 gameround</v>
      </c>
    </row>
    <row r="80508" spans="1:6" x14ac:dyDescent="0.2">
      <c r="A80508">
        <v>8925620</v>
      </c>
      <c r="B80508" t="s">
        <v>8</v>
      </c>
      <c r="C80508">
        <v>3</v>
      </c>
      <c r="D80508" t="b">
        <v>0</v>
      </c>
      <c r="E80508" t="b">
        <v>0</v>
      </c>
      <c r="F80508" t="str">
        <f>IF(C80508&lt;&gt;0,"at least 1 gameround","0 gamerounds")</f>
        <v>at least 1 gameround</v>
      </c>
    </row>
    <row r="80509" spans="1:6" x14ac:dyDescent="0.2">
      <c r="A80509">
        <v>8925750</v>
      </c>
      <c r="B80509" t="s">
        <v>8</v>
      </c>
      <c r="C80509">
        <v>65</v>
      </c>
      <c r="D80509" t="b">
        <v>1</v>
      </c>
      <c r="E80509" t="b">
        <v>0</v>
      </c>
      <c r="F80509" t="str">
        <f>IF(C80509&lt;&gt;0,"at least 1 gameround","0 gamerounds")</f>
        <v>at least 1 gameround</v>
      </c>
    </row>
    <row r="80510" spans="1:6" x14ac:dyDescent="0.2">
      <c r="A80510">
        <v>8925764</v>
      </c>
      <c r="B80510" t="s">
        <v>8</v>
      </c>
      <c r="C80510">
        <v>19</v>
      </c>
      <c r="D80510" t="b">
        <v>1</v>
      </c>
      <c r="E80510" t="b">
        <v>0</v>
      </c>
      <c r="F80510" t="str">
        <f>IF(C80510&lt;&gt;0,"at least 1 gameround","0 gamerounds")</f>
        <v>at least 1 gameround</v>
      </c>
    </row>
    <row r="80511" spans="1:6" x14ac:dyDescent="0.2">
      <c r="A80511">
        <v>8925818</v>
      </c>
      <c r="B80511" t="s">
        <v>7</v>
      </c>
      <c r="C80511">
        <v>95</v>
      </c>
      <c r="D80511" t="b">
        <v>1</v>
      </c>
      <c r="E80511" t="b">
        <v>0</v>
      </c>
      <c r="F80511" t="str">
        <f>IF(C80511&lt;&gt;0,"at least 1 gameround","0 gamerounds")</f>
        <v>at least 1 gameround</v>
      </c>
    </row>
    <row r="80512" spans="1:6" x14ac:dyDescent="0.2">
      <c r="A80512">
        <v>8925859</v>
      </c>
      <c r="B80512" t="s">
        <v>8</v>
      </c>
      <c r="C80512">
        <v>94</v>
      </c>
      <c r="D80512" t="b">
        <v>1</v>
      </c>
      <c r="E80512" t="b">
        <v>1</v>
      </c>
      <c r="F80512" t="str">
        <f>IF(C80512&lt;&gt;0,"at least 1 gameround","0 gamerounds")</f>
        <v>at least 1 gameround</v>
      </c>
    </row>
    <row r="80513" spans="1:6" x14ac:dyDescent="0.2">
      <c r="A80513">
        <v>8926082</v>
      </c>
      <c r="B80513" t="s">
        <v>8</v>
      </c>
      <c r="C80513">
        <v>19</v>
      </c>
      <c r="D80513" t="b">
        <v>0</v>
      </c>
      <c r="E80513" t="b">
        <v>1</v>
      </c>
      <c r="F80513" t="str">
        <f>IF(C80513&lt;&gt;0,"at least 1 gameround","0 gamerounds")</f>
        <v>at least 1 gameround</v>
      </c>
    </row>
    <row r="80514" spans="1:6" x14ac:dyDescent="0.2">
      <c r="A80514">
        <v>8926090</v>
      </c>
      <c r="B80514" t="s">
        <v>8</v>
      </c>
      <c r="C80514">
        <v>474</v>
      </c>
      <c r="D80514" t="b">
        <v>1</v>
      </c>
      <c r="E80514" t="b">
        <v>1</v>
      </c>
      <c r="F80514" t="str">
        <f>IF(C80514&lt;&gt;0,"at least 1 gameround","0 gamerounds")</f>
        <v>at least 1 gameround</v>
      </c>
    </row>
    <row r="80515" spans="1:6" x14ac:dyDescent="0.2">
      <c r="A80515">
        <v>8926373</v>
      </c>
      <c r="B80515" t="s">
        <v>7</v>
      </c>
      <c r="C80515">
        <v>69</v>
      </c>
      <c r="D80515" t="b">
        <v>1</v>
      </c>
      <c r="E80515" t="b">
        <v>0</v>
      </c>
      <c r="F80515" t="str">
        <f>IF(C80515&lt;&gt;0,"at least 1 gameround","0 gamerounds")</f>
        <v>at least 1 gameround</v>
      </c>
    </row>
    <row r="80516" spans="1:6" x14ac:dyDescent="0.2">
      <c r="A80516">
        <v>8926457</v>
      </c>
      <c r="B80516" t="s">
        <v>7</v>
      </c>
      <c r="C80516">
        <v>0</v>
      </c>
      <c r="D80516" t="b">
        <v>0</v>
      </c>
      <c r="E80516" t="b">
        <v>0</v>
      </c>
      <c r="F80516" t="str">
        <f>IF(C80516&lt;&gt;0,"at least 1 gameround","0 gamerounds")</f>
        <v>0 gamerounds</v>
      </c>
    </row>
    <row r="80517" spans="1:6" x14ac:dyDescent="0.2">
      <c r="A80517">
        <v>8926561</v>
      </c>
      <c r="B80517" t="s">
        <v>8</v>
      </c>
      <c r="C80517">
        <v>171</v>
      </c>
      <c r="D80517" t="b">
        <v>1</v>
      </c>
      <c r="E80517" t="b">
        <v>0</v>
      </c>
      <c r="F80517" t="str">
        <f>IF(C80517&lt;&gt;0,"at least 1 gameround","0 gamerounds")</f>
        <v>at least 1 gameround</v>
      </c>
    </row>
    <row r="80518" spans="1:6" x14ac:dyDescent="0.2">
      <c r="A80518">
        <v>8926946</v>
      </c>
      <c r="B80518" t="s">
        <v>8</v>
      </c>
      <c r="C80518">
        <v>6</v>
      </c>
      <c r="D80518" t="b">
        <v>0</v>
      </c>
      <c r="E80518" t="b">
        <v>0</v>
      </c>
      <c r="F80518" t="str">
        <f>IF(C80518&lt;&gt;0,"at least 1 gameround","0 gamerounds")</f>
        <v>at least 1 gameround</v>
      </c>
    </row>
    <row r="80519" spans="1:6" x14ac:dyDescent="0.2">
      <c r="A80519">
        <v>8926975</v>
      </c>
      <c r="B80519" t="s">
        <v>8</v>
      </c>
      <c r="C80519">
        <v>10</v>
      </c>
      <c r="D80519" t="b">
        <v>0</v>
      </c>
      <c r="E80519" t="b">
        <v>0</v>
      </c>
      <c r="F80519" t="str">
        <f>IF(C80519&lt;&gt;0,"at least 1 gameround","0 gamerounds")</f>
        <v>at least 1 gameround</v>
      </c>
    </row>
    <row r="80520" spans="1:6" x14ac:dyDescent="0.2">
      <c r="A80520">
        <v>8927562</v>
      </c>
      <c r="B80520" t="s">
        <v>8</v>
      </c>
      <c r="C80520">
        <v>579</v>
      </c>
      <c r="D80520" t="b">
        <v>1</v>
      </c>
      <c r="E80520" t="b">
        <v>1</v>
      </c>
      <c r="F80520" t="str">
        <f>IF(C80520&lt;&gt;0,"at least 1 gameround","0 gamerounds")</f>
        <v>at least 1 gameround</v>
      </c>
    </row>
    <row r="80521" spans="1:6" x14ac:dyDescent="0.2">
      <c r="A80521">
        <v>8927621</v>
      </c>
      <c r="B80521" t="s">
        <v>8</v>
      </c>
      <c r="C80521">
        <v>19</v>
      </c>
      <c r="D80521" t="b">
        <v>0</v>
      </c>
      <c r="E80521" t="b">
        <v>0</v>
      </c>
      <c r="F80521" t="str">
        <f>IF(C80521&lt;&gt;0,"at least 1 gameround","0 gamerounds")</f>
        <v>at least 1 gameround</v>
      </c>
    </row>
    <row r="80522" spans="1:6" x14ac:dyDescent="0.2">
      <c r="A80522">
        <v>8927707</v>
      </c>
      <c r="B80522" t="s">
        <v>7</v>
      </c>
      <c r="C80522">
        <v>2</v>
      </c>
      <c r="D80522" t="b">
        <v>0</v>
      </c>
      <c r="E80522" t="b">
        <v>0</v>
      </c>
      <c r="F80522" t="str">
        <f>IF(C80522&lt;&gt;0,"at least 1 gameround","0 gamerounds")</f>
        <v>at least 1 gameround</v>
      </c>
    </row>
    <row r="80523" spans="1:6" x14ac:dyDescent="0.2">
      <c r="A80523">
        <v>8927725</v>
      </c>
      <c r="B80523" t="s">
        <v>8</v>
      </c>
      <c r="C80523">
        <v>3</v>
      </c>
      <c r="D80523" t="b">
        <v>0</v>
      </c>
      <c r="E80523" t="b">
        <v>0</v>
      </c>
      <c r="F80523" t="str">
        <f>IF(C80523&lt;&gt;0,"at least 1 gameround","0 gamerounds")</f>
        <v>at least 1 gameround</v>
      </c>
    </row>
    <row r="80524" spans="1:6" x14ac:dyDescent="0.2">
      <c r="A80524">
        <v>8927785</v>
      </c>
      <c r="B80524" t="s">
        <v>8</v>
      </c>
      <c r="C80524">
        <v>199</v>
      </c>
      <c r="D80524" t="b">
        <v>1</v>
      </c>
      <c r="E80524" t="b">
        <v>0</v>
      </c>
      <c r="F80524" t="str">
        <f>IF(C80524&lt;&gt;0,"at least 1 gameround","0 gamerounds")</f>
        <v>at least 1 gameround</v>
      </c>
    </row>
    <row r="80525" spans="1:6" x14ac:dyDescent="0.2">
      <c r="A80525">
        <v>8927837</v>
      </c>
      <c r="B80525" t="s">
        <v>7</v>
      </c>
      <c r="C80525">
        <v>369</v>
      </c>
      <c r="D80525" t="b">
        <v>1</v>
      </c>
      <c r="E80525" t="b">
        <v>1</v>
      </c>
      <c r="F80525" t="str">
        <f>IF(C80525&lt;&gt;0,"at least 1 gameround","0 gamerounds")</f>
        <v>at least 1 gameround</v>
      </c>
    </row>
    <row r="80526" spans="1:6" x14ac:dyDescent="0.2">
      <c r="A80526">
        <v>8928046</v>
      </c>
      <c r="B80526" t="s">
        <v>7</v>
      </c>
      <c r="C80526">
        <v>3</v>
      </c>
      <c r="D80526" t="b">
        <v>0</v>
      </c>
      <c r="E80526" t="b">
        <v>0</v>
      </c>
      <c r="F80526" t="str">
        <f>IF(C80526&lt;&gt;0,"at least 1 gameround","0 gamerounds")</f>
        <v>at least 1 gameround</v>
      </c>
    </row>
    <row r="80527" spans="1:6" x14ac:dyDescent="0.2">
      <c r="A80527">
        <v>8928119</v>
      </c>
      <c r="B80527" t="s">
        <v>8</v>
      </c>
      <c r="C80527">
        <v>50</v>
      </c>
      <c r="D80527" t="b">
        <v>1</v>
      </c>
      <c r="E80527" t="b">
        <v>0</v>
      </c>
      <c r="F80527" t="str">
        <f>IF(C80527&lt;&gt;0,"at least 1 gameround","0 gamerounds")</f>
        <v>at least 1 gameround</v>
      </c>
    </row>
    <row r="80528" spans="1:6" x14ac:dyDescent="0.2">
      <c r="A80528">
        <v>8928206</v>
      </c>
      <c r="B80528" t="s">
        <v>7</v>
      </c>
      <c r="C80528">
        <v>5</v>
      </c>
      <c r="D80528" t="b">
        <v>0</v>
      </c>
      <c r="E80528" t="b">
        <v>0</v>
      </c>
      <c r="F80528" t="str">
        <f>IF(C80528&lt;&gt;0,"at least 1 gameround","0 gamerounds")</f>
        <v>at least 1 gameround</v>
      </c>
    </row>
    <row r="80529" spans="1:6" x14ac:dyDescent="0.2">
      <c r="A80529">
        <v>8928213</v>
      </c>
      <c r="B80529" t="s">
        <v>7</v>
      </c>
      <c r="C80529">
        <v>324</v>
      </c>
      <c r="D80529" t="b">
        <v>1</v>
      </c>
      <c r="E80529" t="b">
        <v>1</v>
      </c>
      <c r="F80529" t="str">
        <f>IF(C80529&lt;&gt;0,"at least 1 gameround","0 gamerounds")</f>
        <v>at least 1 gameround</v>
      </c>
    </row>
    <row r="80530" spans="1:6" x14ac:dyDescent="0.2">
      <c r="A80530">
        <v>8928287</v>
      </c>
      <c r="B80530" t="s">
        <v>7</v>
      </c>
      <c r="C80530">
        <v>31</v>
      </c>
      <c r="D80530" t="b">
        <v>0</v>
      </c>
      <c r="E80530" t="b">
        <v>0</v>
      </c>
      <c r="F80530" t="str">
        <f>IF(C80530&lt;&gt;0,"at least 1 gameround","0 gamerounds")</f>
        <v>at least 1 gameround</v>
      </c>
    </row>
    <row r="80531" spans="1:6" x14ac:dyDescent="0.2">
      <c r="A80531">
        <v>8928306</v>
      </c>
      <c r="B80531" t="s">
        <v>8</v>
      </c>
      <c r="C80531">
        <v>215</v>
      </c>
      <c r="D80531" t="b">
        <v>1</v>
      </c>
      <c r="E80531" t="b">
        <v>1</v>
      </c>
      <c r="F80531" t="str">
        <f>IF(C80531&lt;&gt;0,"at least 1 gameround","0 gamerounds")</f>
        <v>at least 1 gameround</v>
      </c>
    </row>
    <row r="80532" spans="1:6" x14ac:dyDescent="0.2">
      <c r="A80532">
        <v>8928318</v>
      </c>
      <c r="B80532" t="s">
        <v>8</v>
      </c>
      <c r="C80532">
        <v>11</v>
      </c>
      <c r="D80532" t="b">
        <v>0</v>
      </c>
      <c r="E80532" t="b">
        <v>0</v>
      </c>
      <c r="F80532" t="str">
        <f>IF(C80532&lt;&gt;0,"at least 1 gameround","0 gamerounds")</f>
        <v>at least 1 gameround</v>
      </c>
    </row>
    <row r="80533" spans="1:6" x14ac:dyDescent="0.2">
      <c r="A80533">
        <v>8928322</v>
      </c>
      <c r="B80533" t="s">
        <v>8</v>
      </c>
      <c r="C80533">
        <v>16</v>
      </c>
      <c r="D80533" t="b">
        <v>0</v>
      </c>
      <c r="E80533" t="b">
        <v>0</v>
      </c>
      <c r="F80533" t="str">
        <f>IF(C80533&lt;&gt;0,"at least 1 gameround","0 gamerounds")</f>
        <v>at least 1 gameround</v>
      </c>
    </row>
    <row r="80534" spans="1:6" x14ac:dyDescent="0.2">
      <c r="A80534">
        <v>8928330</v>
      </c>
      <c r="B80534" t="s">
        <v>7</v>
      </c>
      <c r="C80534">
        <v>1</v>
      </c>
      <c r="D80534" t="b">
        <v>0</v>
      </c>
      <c r="E80534" t="b">
        <v>0</v>
      </c>
      <c r="F80534" t="str">
        <f>IF(C80534&lt;&gt;0,"at least 1 gameround","0 gamerounds")</f>
        <v>at least 1 gameround</v>
      </c>
    </row>
    <row r="80535" spans="1:6" x14ac:dyDescent="0.2">
      <c r="A80535">
        <v>8928611</v>
      </c>
      <c r="B80535" t="s">
        <v>7</v>
      </c>
      <c r="C80535">
        <v>9</v>
      </c>
      <c r="D80535" t="b">
        <v>1</v>
      </c>
      <c r="E80535" t="b">
        <v>0</v>
      </c>
      <c r="F80535" t="str">
        <f>IF(C80535&lt;&gt;0,"at least 1 gameround","0 gamerounds")</f>
        <v>at least 1 gameround</v>
      </c>
    </row>
    <row r="80536" spans="1:6" x14ac:dyDescent="0.2">
      <c r="A80536">
        <v>8929021</v>
      </c>
      <c r="B80536" t="s">
        <v>7</v>
      </c>
      <c r="C80536">
        <v>101</v>
      </c>
      <c r="D80536" t="b">
        <v>1</v>
      </c>
      <c r="E80536" t="b">
        <v>0</v>
      </c>
      <c r="F80536" t="str">
        <f>IF(C80536&lt;&gt;0,"at least 1 gameround","0 gamerounds")</f>
        <v>at least 1 gameround</v>
      </c>
    </row>
    <row r="80537" spans="1:6" x14ac:dyDescent="0.2">
      <c r="A80537">
        <v>8929026</v>
      </c>
      <c r="B80537" t="s">
        <v>7</v>
      </c>
      <c r="C80537">
        <v>0</v>
      </c>
      <c r="D80537" t="b">
        <v>0</v>
      </c>
      <c r="E80537" t="b">
        <v>0</v>
      </c>
      <c r="F80537" t="str">
        <f>IF(C80537&lt;&gt;0,"at least 1 gameround","0 gamerounds")</f>
        <v>0 gamerounds</v>
      </c>
    </row>
    <row r="80538" spans="1:6" x14ac:dyDescent="0.2">
      <c r="A80538">
        <v>8929052</v>
      </c>
      <c r="B80538" t="s">
        <v>7</v>
      </c>
      <c r="C80538">
        <v>9</v>
      </c>
      <c r="D80538" t="b">
        <v>0</v>
      </c>
      <c r="E80538" t="b">
        <v>0</v>
      </c>
      <c r="F80538" t="str">
        <f>IF(C80538&lt;&gt;0,"at least 1 gameround","0 gamerounds")</f>
        <v>at least 1 gameround</v>
      </c>
    </row>
    <row r="80539" spans="1:6" x14ac:dyDescent="0.2">
      <c r="A80539">
        <v>8929106</v>
      </c>
      <c r="B80539" t="s">
        <v>7</v>
      </c>
      <c r="C80539">
        <v>8</v>
      </c>
      <c r="D80539" t="b">
        <v>0</v>
      </c>
      <c r="E80539" t="b">
        <v>0</v>
      </c>
      <c r="F80539" t="str">
        <f>IF(C80539&lt;&gt;0,"at least 1 gameround","0 gamerounds")</f>
        <v>at least 1 gameround</v>
      </c>
    </row>
    <row r="80540" spans="1:6" x14ac:dyDescent="0.2">
      <c r="A80540">
        <v>8929184</v>
      </c>
      <c r="B80540" t="s">
        <v>7</v>
      </c>
      <c r="C80540">
        <v>3</v>
      </c>
      <c r="D80540" t="b">
        <v>0</v>
      </c>
      <c r="E80540" t="b">
        <v>0</v>
      </c>
      <c r="F80540" t="str">
        <f>IF(C80540&lt;&gt;0,"at least 1 gameround","0 gamerounds")</f>
        <v>at least 1 gameround</v>
      </c>
    </row>
    <row r="80541" spans="1:6" x14ac:dyDescent="0.2">
      <c r="A80541">
        <v>8929216</v>
      </c>
      <c r="B80541" t="s">
        <v>8</v>
      </c>
      <c r="C80541">
        <v>4</v>
      </c>
      <c r="D80541" t="b">
        <v>1</v>
      </c>
      <c r="E80541" t="b">
        <v>0</v>
      </c>
      <c r="F80541" t="str">
        <f>IF(C80541&lt;&gt;0,"at least 1 gameround","0 gamerounds")</f>
        <v>at least 1 gameround</v>
      </c>
    </row>
    <row r="80542" spans="1:6" x14ac:dyDescent="0.2">
      <c r="A80542">
        <v>8929288</v>
      </c>
      <c r="B80542" t="s">
        <v>8</v>
      </c>
      <c r="C80542">
        <v>80</v>
      </c>
      <c r="D80542" t="b">
        <v>1</v>
      </c>
      <c r="E80542" t="b">
        <v>0</v>
      </c>
      <c r="F80542" t="str">
        <f>IF(C80542&lt;&gt;0,"at least 1 gameround","0 gamerounds")</f>
        <v>at least 1 gameround</v>
      </c>
    </row>
    <row r="80543" spans="1:6" x14ac:dyDescent="0.2">
      <c r="A80543">
        <v>8929317</v>
      </c>
      <c r="B80543" t="s">
        <v>8</v>
      </c>
      <c r="C80543">
        <v>9</v>
      </c>
      <c r="D80543" t="b">
        <v>0</v>
      </c>
      <c r="E80543" t="b">
        <v>0</v>
      </c>
      <c r="F80543" t="str">
        <f>IF(C80543&lt;&gt;0,"at least 1 gameround","0 gamerounds")</f>
        <v>at least 1 gameround</v>
      </c>
    </row>
    <row r="80544" spans="1:6" x14ac:dyDescent="0.2">
      <c r="A80544">
        <v>8929554</v>
      </c>
      <c r="B80544" t="s">
        <v>8</v>
      </c>
      <c r="C80544">
        <v>0</v>
      </c>
      <c r="D80544" t="b">
        <v>0</v>
      </c>
      <c r="E80544" t="b">
        <v>0</v>
      </c>
      <c r="F80544" t="str">
        <f>IF(C80544&lt;&gt;0,"at least 1 gameround","0 gamerounds")</f>
        <v>0 gamerounds</v>
      </c>
    </row>
    <row r="80545" spans="1:6" x14ac:dyDescent="0.2">
      <c r="A80545">
        <v>8929756</v>
      </c>
      <c r="B80545" t="s">
        <v>8</v>
      </c>
      <c r="C80545">
        <v>0</v>
      </c>
      <c r="D80545" t="b">
        <v>0</v>
      </c>
      <c r="E80545" t="b">
        <v>0</v>
      </c>
      <c r="F80545" t="str">
        <f>IF(C80545&lt;&gt;0,"at least 1 gameround","0 gamerounds")</f>
        <v>0 gamerounds</v>
      </c>
    </row>
    <row r="80546" spans="1:6" x14ac:dyDescent="0.2">
      <c r="A80546">
        <v>8929927</v>
      </c>
      <c r="B80546" t="s">
        <v>8</v>
      </c>
      <c r="C80546">
        <v>1</v>
      </c>
      <c r="D80546" t="b">
        <v>1</v>
      </c>
      <c r="E80546" t="b">
        <v>0</v>
      </c>
      <c r="F80546" t="str">
        <f>IF(C80546&lt;&gt;0,"at least 1 gameround","0 gamerounds")</f>
        <v>at least 1 gameround</v>
      </c>
    </row>
    <row r="80547" spans="1:6" x14ac:dyDescent="0.2">
      <c r="A80547">
        <v>8929971</v>
      </c>
      <c r="B80547" t="s">
        <v>7</v>
      </c>
      <c r="C80547">
        <v>13</v>
      </c>
      <c r="D80547" t="b">
        <v>1</v>
      </c>
      <c r="E80547" t="b">
        <v>0</v>
      </c>
      <c r="F80547" t="str">
        <f>IF(C80547&lt;&gt;0,"at least 1 gameround","0 gamerounds")</f>
        <v>at least 1 gameround</v>
      </c>
    </row>
    <row r="80548" spans="1:6" x14ac:dyDescent="0.2">
      <c r="A80548">
        <v>8930100</v>
      </c>
      <c r="B80548" t="s">
        <v>8</v>
      </c>
      <c r="C80548">
        <v>4</v>
      </c>
      <c r="D80548" t="b">
        <v>0</v>
      </c>
      <c r="E80548" t="b">
        <v>0</v>
      </c>
      <c r="F80548" t="str">
        <f>IF(C80548&lt;&gt;0,"at least 1 gameround","0 gamerounds")</f>
        <v>at least 1 gameround</v>
      </c>
    </row>
    <row r="80549" spans="1:6" x14ac:dyDescent="0.2">
      <c r="A80549">
        <v>8930156</v>
      </c>
      <c r="B80549" t="s">
        <v>7</v>
      </c>
      <c r="C80549">
        <v>47</v>
      </c>
      <c r="D80549" t="b">
        <v>1</v>
      </c>
      <c r="E80549" t="b">
        <v>0</v>
      </c>
      <c r="F80549" t="str">
        <f>IF(C80549&lt;&gt;0,"at least 1 gameround","0 gamerounds")</f>
        <v>at least 1 gameround</v>
      </c>
    </row>
    <row r="80550" spans="1:6" x14ac:dyDescent="0.2">
      <c r="A80550">
        <v>8930182</v>
      </c>
      <c r="B80550" t="s">
        <v>7</v>
      </c>
      <c r="C80550">
        <v>1</v>
      </c>
      <c r="D80550" t="b">
        <v>0</v>
      </c>
      <c r="E80550" t="b">
        <v>0</v>
      </c>
      <c r="F80550" t="str">
        <f>IF(C80550&lt;&gt;0,"at least 1 gameround","0 gamerounds")</f>
        <v>at least 1 gameround</v>
      </c>
    </row>
    <row r="80551" spans="1:6" x14ac:dyDescent="0.2">
      <c r="A80551">
        <v>8930187</v>
      </c>
      <c r="B80551" t="s">
        <v>7</v>
      </c>
      <c r="C80551">
        <v>41</v>
      </c>
      <c r="D80551" t="b">
        <v>1</v>
      </c>
      <c r="E80551" t="b">
        <v>0</v>
      </c>
      <c r="F80551" t="str">
        <f>IF(C80551&lt;&gt;0,"at least 1 gameround","0 gamerounds")</f>
        <v>at least 1 gameround</v>
      </c>
    </row>
    <row r="80552" spans="1:6" x14ac:dyDescent="0.2">
      <c r="A80552">
        <v>8930330</v>
      </c>
      <c r="B80552" t="s">
        <v>7</v>
      </c>
      <c r="C80552">
        <v>21</v>
      </c>
      <c r="D80552" t="b">
        <v>0</v>
      </c>
      <c r="E80552" t="b">
        <v>0</v>
      </c>
      <c r="F80552" t="str">
        <f>IF(C80552&lt;&gt;0,"at least 1 gameround","0 gamerounds")</f>
        <v>at least 1 gameround</v>
      </c>
    </row>
    <row r="80553" spans="1:6" x14ac:dyDescent="0.2">
      <c r="A80553">
        <v>8930385</v>
      </c>
      <c r="B80553" t="s">
        <v>7</v>
      </c>
      <c r="C80553">
        <v>130</v>
      </c>
      <c r="D80553" t="b">
        <v>1</v>
      </c>
      <c r="E80553" t="b">
        <v>1</v>
      </c>
      <c r="F80553" t="str">
        <f>IF(C80553&lt;&gt;0,"at least 1 gameround","0 gamerounds")</f>
        <v>at least 1 gameround</v>
      </c>
    </row>
    <row r="80554" spans="1:6" x14ac:dyDescent="0.2">
      <c r="A80554">
        <v>8930392</v>
      </c>
      <c r="B80554" t="s">
        <v>8</v>
      </c>
      <c r="C80554">
        <v>3</v>
      </c>
      <c r="D80554" t="b">
        <v>0</v>
      </c>
      <c r="E80554" t="b">
        <v>0</v>
      </c>
      <c r="F80554" t="str">
        <f>IF(C80554&lt;&gt;0,"at least 1 gameround","0 gamerounds")</f>
        <v>at least 1 gameround</v>
      </c>
    </row>
    <row r="80555" spans="1:6" x14ac:dyDescent="0.2">
      <c r="A80555">
        <v>8930404</v>
      </c>
      <c r="B80555" t="s">
        <v>8</v>
      </c>
      <c r="C80555">
        <v>21</v>
      </c>
      <c r="D80555" t="b">
        <v>1</v>
      </c>
      <c r="E80555" t="b">
        <v>0</v>
      </c>
      <c r="F80555" t="str">
        <f>IF(C80555&lt;&gt;0,"at least 1 gameround","0 gamerounds")</f>
        <v>at least 1 gameround</v>
      </c>
    </row>
    <row r="80556" spans="1:6" x14ac:dyDescent="0.2">
      <c r="A80556">
        <v>8930504</v>
      </c>
      <c r="B80556" t="s">
        <v>7</v>
      </c>
      <c r="C80556">
        <v>63</v>
      </c>
      <c r="D80556" t="b">
        <v>1</v>
      </c>
      <c r="E80556" t="b">
        <v>0</v>
      </c>
      <c r="F80556" t="str">
        <f>IF(C80556&lt;&gt;0,"at least 1 gameround","0 gamerounds")</f>
        <v>at least 1 gameround</v>
      </c>
    </row>
    <row r="80557" spans="1:6" x14ac:dyDescent="0.2">
      <c r="A80557">
        <v>8930653</v>
      </c>
      <c r="B80557" t="s">
        <v>8</v>
      </c>
      <c r="C80557">
        <v>3</v>
      </c>
      <c r="D80557" t="b">
        <v>0</v>
      </c>
      <c r="E80557" t="b">
        <v>0</v>
      </c>
      <c r="F80557" t="str">
        <f>IF(C80557&lt;&gt;0,"at least 1 gameround","0 gamerounds")</f>
        <v>at least 1 gameround</v>
      </c>
    </row>
    <row r="80558" spans="1:6" x14ac:dyDescent="0.2">
      <c r="A80558">
        <v>8930659</v>
      </c>
      <c r="B80558" t="s">
        <v>8</v>
      </c>
      <c r="C80558">
        <v>2</v>
      </c>
      <c r="D80558" t="b">
        <v>0</v>
      </c>
      <c r="E80558" t="b">
        <v>0</v>
      </c>
      <c r="F80558" t="str">
        <f>IF(C80558&lt;&gt;0,"at least 1 gameround","0 gamerounds")</f>
        <v>at least 1 gameround</v>
      </c>
    </row>
    <row r="80559" spans="1:6" x14ac:dyDescent="0.2">
      <c r="A80559">
        <v>8930696</v>
      </c>
      <c r="B80559" t="s">
        <v>7</v>
      </c>
      <c r="C80559">
        <v>28</v>
      </c>
      <c r="D80559" t="b">
        <v>0</v>
      </c>
      <c r="E80559" t="b">
        <v>0</v>
      </c>
      <c r="F80559" t="str">
        <f>IF(C80559&lt;&gt;0,"at least 1 gameround","0 gamerounds")</f>
        <v>at least 1 gameround</v>
      </c>
    </row>
    <row r="80560" spans="1:6" x14ac:dyDescent="0.2">
      <c r="A80560">
        <v>8930700</v>
      </c>
      <c r="B80560" t="s">
        <v>8</v>
      </c>
      <c r="C80560">
        <v>237</v>
      </c>
      <c r="D80560" t="b">
        <v>1</v>
      </c>
      <c r="E80560" t="b">
        <v>1</v>
      </c>
      <c r="F80560" t="str">
        <f>IF(C80560&lt;&gt;0,"at least 1 gameround","0 gamerounds")</f>
        <v>at least 1 gameround</v>
      </c>
    </row>
    <row r="80561" spans="1:6" x14ac:dyDescent="0.2">
      <c r="A80561">
        <v>8930735</v>
      </c>
      <c r="B80561" t="s">
        <v>8</v>
      </c>
      <c r="C80561">
        <v>10</v>
      </c>
      <c r="D80561" t="b">
        <v>0</v>
      </c>
      <c r="E80561" t="b">
        <v>0</v>
      </c>
      <c r="F80561" t="str">
        <f>IF(C80561&lt;&gt;0,"at least 1 gameround","0 gamerounds")</f>
        <v>at least 1 gameround</v>
      </c>
    </row>
    <row r="80562" spans="1:6" x14ac:dyDescent="0.2">
      <c r="A80562">
        <v>8930923</v>
      </c>
      <c r="B80562" t="s">
        <v>8</v>
      </c>
      <c r="C80562">
        <v>69</v>
      </c>
      <c r="D80562" t="b">
        <v>0</v>
      </c>
      <c r="E80562" t="b">
        <v>0</v>
      </c>
      <c r="F80562" t="str">
        <f>IF(C80562&lt;&gt;0,"at least 1 gameround","0 gamerounds")</f>
        <v>at least 1 gameround</v>
      </c>
    </row>
    <row r="80563" spans="1:6" x14ac:dyDescent="0.2">
      <c r="A80563">
        <v>8930997</v>
      </c>
      <c r="B80563" t="s">
        <v>8</v>
      </c>
      <c r="C80563">
        <v>74</v>
      </c>
      <c r="D80563" t="b">
        <v>1</v>
      </c>
      <c r="E80563" t="b">
        <v>1</v>
      </c>
      <c r="F80563" t="str">
        <f>IF(C80563&lt;&gt;0,"at least 1 gameround","0 gamerounds")</f>
        <v>at least 1 gameround</v>
      </c>
    </row>
    <row r="80564" spans="1:6" x14ac:dyDescent="0.2">
      <c r="A80564">
        <v>8931117</v>
      </c>
      <c r="B80564" t="s">
        <v>8</v>
      </c>
      <c r="C80564">
        <v>192</v>
      </c>
      <c r="D80564" t="b">
        <v>1</v>
      </c>
      <c r="E80564" t="b">
        <v>0</v>
      </c>
      <c r="F80564" t="str">
        <f>IF(C80564&lt;&gt;0,"at least 1 gameround","0 gamerounds")</f>
        <v>at least 1 gameround</v>
      </c>
    </row>
    <row r="80565" spans="1:6" x14ac:dyDescent="0.2">
      <c r="A80565">
        <v>8931344</v>
      </c>
      <c r="B80565" t="s">
        <v>8</v>
      </c>
      <c r="C80565">
        <v>9</v>
      </c>
      <c r="D80565" t="b">
        <v>1</v>
      </c>
      <c r="E80565" t="b">
        <v>0</v>
      </c>
      <c r="F80565" t="str">
        <f>IF(C80565&lt;&gt;0,"at least 1 gameround","0 gamerounds")</f>
        <v>at least 1 gameround</v>
      </c>
    </row>
    <row r="80566" spans="1:6" x14ac:dyDescent="0.2">
      <c r="A80566">
        <v>8931392</v>
      </c>
      <c r="B80566" t="s">
        <v>7</v>
      </c>
      <c r="C80566">
        <v>14</v>
      </c>
      <c r="D80566" t="b">
        <v>0</v>
      </c>
      <c r="E80566" t="b">
        <v>0</v>
      </c>
      <c r="F80566" t="str">
        <f>IF(C80566&lt;&gt;0,"at least 1 gameround","0 gamerounds")</f>
        <v>at least 1 gameround</v>
      </c>
    </row>
    <row r="80567" spans="1:6" x14ac:dyDescent="0.2">
      <c r="A80567">
        <v>8931472</v>
      </c>
      <c r="B80567" t="s">
        <v>7</v>
      </c>
      <c r="C80567">
        <v>13</v>
      </c>
      <c r="D80567" t="b">
        <v>0</v>
      </c>
      <c r="E80567" t="b">
        <v>0</v>
      </c>
      <c r="F80567" t="str">
        <f>IF(C80567&lt;&gt;0,"at least 1 gameround","0 gamerounds")</f>
        <v>at least 1 gameround</v>
      </c>
    </row>
    <row r="80568" spans="1:6" x14ac:dyDescent="0.2">
      <c r="A80568">
        <v>8931576</v>
      </c>
      <c r="B80568" t="s">
        <v>7</v>
      </c>
      <c r="C80568">
        <v>1</v>
      </c>
      <c r="D80568" t="b">
        <v>0</v>
      </c>
      <c r="E80568" t="b">
        <v>1</v>
      </c>
      <c r="F80568" t="str">
        <f>IF(C80568&lt;&gt;0,"at least 1 gameround","0 gamerounds")</f>
        <v>at least 1 gameround</v>
      </c>
    </row>
    <row r="80569" spans="1:6" x14ac:dyDescent="0.2">
      <c r="A80569">
        <v>8931706</v>
      </c>
      <c r="B80569" t="s">
        <v>7</v>
      </c>
      <c r="C80569">
        <v>5</v>
      </c>
      <c r="D80569" t="b">
        <v>0</v>
      </c>
      <c r="E80569" t="b">
        <v>0</v>
      </c>
      <c r="F80569" t="str">
        <f>IF(C80569&lt;&gt;0,"at least 1 gameround","0 gamerounds")</f>
        <v>at least 1 gameround</v>
      </c>
    </row>
    <row r="80570" spans="1:6" x14ac:dyDescent="0.2">
      <c r="A80570">
        <v>8932098</v>
      </c>
      <c r="B80570" t="s">
        <v>7</v>
      </c>
      <c r="C80570">
        <v>3</v>
      </c>
      <c r="D80570" t="b">
        <v>0</v>
      </c>
      <c r="E80570" t="b">
        <v>0</v>
      </c>
      <c r="F80570" t="str">
        <f>IF(C80570&lt;&gt;0,"at least 1 gameround","0 gamerounds")</f>
        <v>at least 1 gameround</v>
      </c>
    </row>
    <row r="80571" spans="1:6" x14ac:dyDescent="0.2">
      <c r="A80571">
        <v>8932213</v>
      </c>
      <c r="B80571" t="s">
        <v>7</v>
      </c>
      <c r="C80571">
        <v>3</v>
      </c>
      <c r="D80571" t="b">
        <v>0</v>
      </c>
      <c r="E80571" t="b">
        <v>0</v>
      </c>
      <c r="F80571" t="str">
        <f>IF(C80571&lt;&gt;0,"at least 1 gameround","0 gamerounds")</f>
        <v>at least 1 gameround</v>
      </c>
    </row>
    <row r="80572" spans="1:6" x14ac:dyDescent="0.2">
      <c r="A80572">
        <v>8932399</v>
      </c>
      <c r="B80572" t="s">
        <v>7</v>
      </c>
      <c r="C80572">
        <v>200</v>
      </c>
      <c r="D80572" t="b">
        <v>1</v>
      </c>
      <c r="E80572" t="b">
        <v>1</v>
      </c>
      <c r="F80572" t="str">
        <f>IF(C80572&lt;&gt;0,"at least 1 gameround","0 gamerounds")</f>
        <v>at least 1 gameround</v>
      </c>
    </row>
    <row r="80573" spans="1:6" x14ac:dyDescent="0.2">
      <c r="A80573">
        <v>8932488</v>
      </c>
      <c r="B80573" t="s">
        <v>7</v>
      </c>
      <c r="C80573">
        <v>13</v>
      </c>
      <c r="D80573" t="b">
        <v>0</v>
      </c>
      <c r="E80573" t="b">
        <v>0</v>
      </c>
      <c r="F80573" t="str">
        <f>IF(C80573&lt;&gt;0,"at least 1 gameround","0 gamerounds")</f>
        <v>at least 1 gameround</v>
      </c>
    </row>
    <row r="80574" spans="1:6" x14ac:dyDescent="0.2">
      <c r="A80574">
        <v>8932608</v>
      </c>
      <c r="B80574" t="s">
        <v>8</v>
      </c>
      <c r="C80574">
        <v>10</v>
      </c>
      <c r="D80574" t="b">
        <v>0</v>
      </c>
      <c r="E80574" t="b">
        <v>0</v>
      </c>
      <c r="F80574" t="str">
        <f>IF(C80574&lt;&gt;0,"at least 1 gameround","0 gamerounds")</f>
        <v>at least 1 gameround</v>
      </c>
    </row>
    <row r="80575" spans="1:6" x14ac:dyDescent="0.2">
      <c r="A80575">
        <v>8932745</v>
      </c>
      <c r="B80575" t="s">
        <v>7</v>
      </c>
      <c r="C80575">
        <v>13</v>
      </c>
      <c r="D80575" t="b">
        <v>1</v>
      </c>
      <c r="E80575" t="b">
        <v>1</v>
      </c>
      <c r="F80575" t="str">
        <f>IF(C80575&lt;&gt;0,"at least 1 gameround","0 gamerounds")</f>
        <v>at least 1 gameround</v>
      </c>
    </row>
    <row r="80576" spans="1:6" x14ac:dyDescent="0.2">
      <c r="A80576">
        <v>8932911</v>
      </c>
      <c r="B80576" t="s">
        <v>8</v>
      </c>
      <c r="C80576">
        <v>17</v>
      </c>
      <c r="D80576" t="b">
        <v>1</v>
      </c>
      <c r="E80576" t="b">
        <v>0</v>
      </c>
      <c r="F80576" t="str">
        <f>IF(C80576&lt;&gt;0,"at least 1 gameround","0 gamerounds")</f>
        <v>at least 1 gameround</v>
      </c>
    </row>
    <row r="80577" spans="1:6" x14ac:dyDescent="0.2">
      <c r="A80577">
        <v>8933007</v>
      </c>
      <c r="B80577" t="s">
        <v>8</v>
      </c>
      <c r="C80577">
        <v>15</v>
      </c>
      <c r="D80577" t="b">
        <v>0</v>
      </c>
      <c r="E80577" t="b">
        <v>0</v>
      </c>
      <c r="F80577" t="str">
        <f>IF(C80577&lt;&gt;0,"at least 1 gameround","0 gamerounds")</f>
        <v>at least 1 gameround</v>
      </c>
    </row>
    <row r="80578" spans="1:6" x14ac:dyDescent="0.2">
      <c r="A80578">
        <v>8933155</v>
      </c>
      <c r="B80578" t="s">
        <v>8</v>
      </c>
      <c r="C80578">
        <v>248</v>
      </c>
      <c r="D80578" t="b">
        <v>0</v>
      </c>
      <c r="E80578" t="b">
        <v>1</v>
      </c>
      <c r="F80578" t="str">
        <f>IF(C80578&lt;&gt;0,"at least 1 gameround","0 gamerounds")</f>
        <v>at least 1 gameround</v>
      </c>
    </row>
    <row r="80579" spans="1:6" x14ac:dyDescent="0.2">
      <c r="A80579">
        <v>8933388</v>
      </c>
      <c r="B80579" t="s">
        <v>8</v>
      </c>
      <c r="C80579">
        <v>2</v>
      </c>
      <c r="D80579" t="b">
        <v>0</v>
      </c>
      <c r="E80579" t="b">
        <v>0</v>
      </c>
      <c r="F80579" t="str">
        <f>IF(C80579&lt;&gt;0,"at least 1 gameround","0 gamerounds")</f>
        <v>at least 1 gameround</v>
      </c>
    </row>
    <row r="80580" spans="1:6" x14ac:dyDescent="0.2">
      <c r="A80580">
        <v>8933442</v>
      </c>
      <c r="B80580" t="s">
        <v>7</v>
      </c>
      <c r="C80580">
        <v>1</v>
      </c>
      <c r="D80580" t="b">
        <v>0</v>
      </c>
      <c r="E80580" t="b">
        <v>0</v>
      </c>
      <c r="F80580" t="str">
        <f>IF(C80580&lt;&gt;0,"at least 1 gameround","0 gamerounds")</f>
        <v>at least 1 gameround</v>
      </c>
    </row>
    <row r="80581" spans="1:6" x14ac:dyDescent="0.2">
      <c r="A80581">
        <v>8933495</v>
      </c>
      <c r="B80581" t="s">
        <v>7</v>
      </c>
      <c r="C80581">
        <v>69</v>
      </c>
      <c r="D80581" t="b">
        <v>0</v>
      </c>
      <c r="E80581" t="b">
        <v>0</v>
      </c>
      <c r="F80581" t="str">
        <f>IF(C80581&lt;&gt;0,"at least 1 gameround","0 gamerounds")</f>
        <v>at least 1 gameround</v>
      </c>
    </row>
    <row r="80582" spans="1:6" x14ac:dyDescent="0.2">
      <c r="A80582">
        <v>8933887</v>
      </c>
      <c r="B80582" t="s">
        <v>7</v>
      </c>
      <c r="C80582">
        <v>10</v>
      </c>
      <c r="D80582" t="b">
        <v>0</v>
      </c>
      <c r="E80582" t="b">
        <v>0</v>
      </c>
      <c r="F80582" t="str">
        <f>IF(C80582&lt;&gt;0,"at least 1 gameround","0 gamerounds")</f>
        <v>at least 1 gameround</v>
      </c>
    </row>
    <row r="80583" spans="1:6" x14ac:dyDescent="0.2">
      <c r="A80583">
        <v>8933996</v>
      </c>
      <c r="B80583" t="s">
        <v>8</v>
      </c>
      <c r="C80583">
        <v>0</v>
      </c>
      <c r="D80583" t="b">
        <v>0</v>
      </c>
      <c r="E80583" t="b">
        <v>0</v>
      </c>
      <c r="F80583" t="str">
        <f>IF(C80583&lt;&gt;0,"at least 1 gameround","0 gamerounds")</f>
        <v>0 gamerounds</v>
      </c>
    </row>
    <row r="80584" spans="1:6" x14ac:dyDescent="0.2">
      <c r="A80584">
        <v>8934031</v>
      </c>
      <c r="B80584" t="s">
        <v>8</v>
      </c>
      <c r="C80584">
        <v>101</v>
      </c>
      <c r="D80584" t="b">
        <v>0</v>
      </c>
      <c r="E80584" t="b">
        <v>0</v>
      </c>
      <c r="F80584" t="str">
        <f>IF(C80584&lt;&gt;0,"at least 1 gameround","0 gamerounds")</f>
        <v>at least 1 gameround</v>
      </c>
    </row>
    <row r="80585" spans="1:6" x14ac:dyDescent="0.2">
      <c r="A80585">
        <v>8934182</v>
      </c>
      <c r="B80585" t="s">
        <v>8</v>
      </c>
      <c r="C80585">
        <v>11</v>
      </c>
      <c r="D80585" t="b">
        <v>1</v>
      </c>
      <c r="E80585" t="b">
        <v>0</v>
      </c>
      <c r="F80585" t="str">
        <f>IF(C80585&lt;&gt;0,"at least 1 gameround","0 gamerounds")</f>
        <v>at least 1 gameround</v>
      </c>
    </row>
    <row r="80586" spans="1:6" x14ac:dyDescent="0.2">
      <c r="A80586">
        <v>8934359</v>
      </c>
      <c r="B80586" t="s">
        <v>8</v>
      </c>
      <c r="C80586">
        <v>2</v>
      </c>
      <c r="D80586" t="b">
        <v>0</v>
      </c>
      <c r="E80586" t="b">
        <v>0</v>
      </c>
      <c r="F80586" t="str">
        <f>IF(C80586&lt;&gt;0,"at least 1 gameround","0 gamerounds")</f>
        <v>at least 1 gameround</v>
      </c>
    </row>
    <row r="80587" spans="1:6" x14ac:dyDescent="0.2">
      <c r="A80587">
        <v>8934510</v>
      </c>
      <c r="B80587" t="s">
        <v>7</v>
      </c>
      <c r="C80587">
        <v>1</v>
      </c>
      <c r="D80587" t="b">
        <v>0</v>
      </c>
      <c r="E80587" t="b">
        <v>0</v>
      </c>
      <c r="F80587" t="str">
        <f>IF(C80587&lt;&gt;0,"at least 1 gameround","0 gamerounds")</f>
        <v>at least 1 gameround</v>
      </c>
    </row>
    <row r="80588" spans="1:6" x14ac:dyDescent="0.2">
      <c r="A80588">
        <v>8934575</v>
      </c>
      <c r="B80588" t="s">
        <v>7</v>
      </c>
      <c r="C80588">
        <v>18</v>
      </c>
      <c r="D80588" t="b">
        <v>0</v>
      </c>
      <c r="E80588" t="b">
        <v>0</v>
      </c>
      <c r="F80588" t="str">
        <f>IF(C80588&lt;&gt;0,"at least 1 gameround","0 gamerounds")</f>
        <v>at least 1 gameround</v>
      </c>
    </row>
    <row r="80589" spans="1:6" x14ac:dyDescent="0.2">
      <c r="A80589">
        <v>8934581</v>
      </c>
      <c r="B80589" t="s">
        <v>8</v>
      </c>
      <c r="C80589">
        <v>89</v>
      </c>
      <c r="D80589" t="b">
        <v>0</v>
      </c>
      <c r="E80589" t="b">
        <v>1</v>
      </c>
      <c r="F80589" t="str">
        <f>IF(C80589&lt;&gt;0,"at least 1 gameround","0 gamerounds")</f>
        <v>at least 1 gameround</v>
      </c>
    </row>
    <row r="80590" spans="1:6" x14ac:dyDescent="0.2">
      <c r="A80590">
        <v>8934670</v>
      </c>
      <c r="B80590" t="s">
        <v>8</v>
      </c>
      <c r="C80590">
        <v>4</v>
      </c>
      <c r="D80590" t="b">
        <v>0</v>
      </c>
      <c r="E80590" t="b">
        <v>0</v>
      </c>
      <c r="F80590" t="str">
        <f>IF(C80590&lt;&gt;0,"at least 1 gameround","0 gamerounds")</f>
        <v>at least 1 gameround</v>
      </c>
    </row>
    <row r="80591" spans="1:6" x14ac:dyDescent="0.2">
      <c r="A80591">
        <v>8934935</v>
      </c>
      <c r="B80591" t="s">
        <v>8</v>
      </c>
      <c r="C80591">
        <v>58</v>
      </c>
      <c r="D80591" t="b">
        <v>0</v>
      </c>
      <c r="E80591" t="b">
        <v>1</v>
      </c>
      <c r="F80591" t="str">
        <f>IF(C80591&lt;&gt;0,"at least 1 gameround","0 gamerounds")</f>
        <v>at least 1 gameround</v>
      </c>
    </row>
    <row r="80592" spans="1:6" x14ac:dyDescent="0.2">
      <c r="A80592">
        <v>8935069</v>
      </c>
      <c r="B80592" t="s">
        <v>8</v>
      </c>
      <c r="C80592">
        <v>1</v>
      </c>
      <c r="D80592" t="b">
        <v>0</v>
      </c>
      <c r="E80592" t="b">
        <v>0</v>
      </c>
      <c r="F80592" t="str">
        <f>IF(C80592&lt;&gt;0,"at least 1 gameround","0 gamerounds")</f>
        <v>at least 1 gameround</v>
      </c>
    </row>
    <row r="80593" spans="1:6" x14ac:dyDescent="0.2">
      <c r="A80593">
        <v>8935181</v>
      </c>
      <c r="B80593" t="s">
        <v>7</v>
      </c>
      <c r="C80593">
        <v>18</v>
      </c>
      <c r="D80593" t="b">
        <v>0</v>
      </c>
      <c r="E80593" t="b">
        <v>0</v>
      </c>
      <c r="F80593" t="str">
        <f>IF(C80593&lt;&gt;0,"at least 1 gameround","0 gamerounds")</f>
        <v>at least 1 gameround</v>
      </c>
    </row>
    <row r="80594" spans="1:6" x14ac:dyDescent="0.2">
      <c r="A80594">
        <v>8935226</v>
      </c>
      <c r="B80594" t="s">
        <v>8</v>
      </c>
      <c r="C80594">
        <v>12</v>
      </c>
      <c r="D80594" t="b">
        <v>1</v>
      </c>
      <c r="E80594" t="b">
        <v>0</v>
      </c>
      <c r="F80594" t="str">
        <f>IF(C80594&lt;&gt;0,"at least 1 gameround","0 gamerounds")</f>
        <v>at least 1 gameround</v>
      </c>
    </row>
    <row r="80595" spans="1:6" x14ac:dyDescent="0.2">
      <c r="A80595">
        <v>8935262</v>
      </c>
      <c r="B80595" t="s">
        <v>7</v>
      </c>
      <c r="C80595">
        <v>5</v>
      </c>
      <c r="D80595" t="b">
        <v>0</v>
      </c>
      <c r="E80595" t="b">
        <v>0</v>
      </c>
      <c r="F80595" t="str">
        <f>IF(C80595&lt;&gt;0,"at least 1 gameround","0 gamerounds")</f>
        <v>at least 1 gameround</v>
      </c>
    </row>
    <row r="80596" spans="1:6" x14ac:dyDescent="0.2">
      <c r="A80596">
        <v>8935366</v>
      </c>
      <c r="B80596" t="s">
        <v>7</v>
      </c>
      <c r="C80596">
        <v>55</v>
      </c>
      <c r="D80596" t="b">
        <v>1</v>
      </c>
      <c r="E80596" t="b">
        <v>0</v>
      </c>
      <c r="F80596" t="str">
        <f>IF(C80596&lt;&gt;0,"at least 1 gameround","0 gamerounds")</f>
        <v>at least 1 gameround</v>
      </c>
    </row>
    <row r="80597" spans="1:6" x14ac:dyDescent="0.2">
      <c r="A80597">
        <v>8935532</v>
      </c>
      <c r="B80597" t="s">
        <v>8</v>
      </c>
      <c r="C80597">
        <v>9</v>
      </c>
      <c r="D80597" t="b">
        <v>0</v>
      </c>
      <c r="E80597" t="b">
        <v>0</v>
      </c>
      <c r="F80597" t="str">
        <f>IF(C80597&lt;&gt;0,"at least 1 gameround","0 gamerounds")</f>
        <v>at least 1 gameround</v>
      </c>
    </row>
    <row r="80598" spans="1:6" x14ac:dyDescent="0.2">
      <c r="A80598">
        <v>8935572</v>
      </c>
      <c r="B80598" t="s">
        <v>7</v>
      </c>
      <c r="C80598">
        <v>31</v>
      </c>
      <c r="D80598" t="b">
        <v>0</v>
      </c>
      <c r="E80598" t="b">
        <v>0</v>
      </c>
      <c r="F80598" t="str">
        <f>IF(C80598&lt;&gt;0,"at least 1 gameround","0 gamerounds")</f>
        <v>at least 1 gameround</v>
      </c>
    </row>
    <row r="80599" spans="1:6" x14ac:dyDescent="0.2">
      <c r="A80599">
        <v>8935575</v>
      </c>
      <c r="B80599" t="s">
        <v>8</v>
      </c>
      <c r="C80599">
        <v>18</v>
      </c>
      <c r="D80599" t="b">
        <v>0</v>
      </c>
      <c r="E80599" t="b">
        <v>0</v>
      </c>
      <c r="F80599" t="str">
        <f>IF(C80599&lt;&gt;0,"at least 1 gameround","0 gamerounds")</f>
        <v>at least 1 gameround</v>
      </c>
    </row>
    <row r="80600" spans="1:6" x14ac:dyDescent="0.2">
      <c r="A80600">
        <v>8935722</v>
      </c>
      <c r="B80600" t="s">
        <v>8</v>
      </c>
      <c r="C80600">
        <v>18</v>
      </c>
      <c r="D80600" t="b">
        <v>0</v>
      </c>
      <c r="E80600" t="b">
        <v>0</v>
      </c>
      <c r="F80600" t="str">
        <f>IF(C80600&lt;&gt;0,"at least 1 gameround","0 gamerounds")</f>
        <v>at least 1 gameround</v>
      </c>
    </row>
    <row r="80601" spans="1:6" x14ac:dyDescent="0.2">
      <c r="A80601">
        <v>8935783</v>
      </c>
      <c r="B80601" t="s">
        <v>7</v>
      </c>
      <c r="C80601">
        <v>31</v>
      </c>
      <c r="D80601" t="b">
        <v>0</v>
      </c>
      <c r="E80601" t="b">
        <v>0</v>
      </c>
      <c r="F80601" t="str">
        <f>IF(C80601&lt;&gt;0,"at least 1 gameround","0 gamerounds")</f>
        <v>at least 1 gameround</v>
      </c>
    </row>
    <row r="80602" spans="1:6" x14ac:dyDescent="0.2">
      <c r="A80602">
        <v>8935929</v>
      </c>
      <c r="B80602" t="s">
        <v>7</v>
      </c>
      <c r="C80602">
        <v>5</v>
      </c>
      <c r="D80602" t="b">
        <v>0</v>
      </c>
      <c r="E80602" t="b">
        <v>0</v>
      </c>
      <c r="F80602" t="str">
        <f>IF(C80602&lt;&gt;0,"at least 1 gameround","0 gamerounds")</f>
        <v>at least 1 gameround</v>
      </c>
    </row>
    <row r="80603" spans="1:6" x14ac:dyDescent="0.2">
      <c r="A80603">
        <v>8936088</v>
      </c>
      <c r="B80603" t="s">
        <v>7</v>
      </c>
      <c r="C80603">
        <v>252</v>
      </c>
      <c r="D80603" t="b">
        <v>1</v>
      </c>
      <c r="E80603" t="b">
        <v>0</v>
      </c>
      <c r="F80603" t="str">
        <f>IF(C80603&lt;&gt;0,"at least 1 gameround","0 gamerounds")</f>
        <v>at least 1 gameround</v>
      </c>
    </row>
    <row r="80604" spans="1:6" x14ac:dyDescent="0.2">
      <c r="A80604">
        <v>8936089</v>
      </c>
      <c r="B80604" t="s">
        <v>8</v>
      </c>
      <c r="C80604">
        <v>76</v>
      </c>
      <c r="D80604" t="b">
        <v>1</v>
      </c>
      <c r="E80604" t="b">
        <v>1</v>
      </c>
      <c r="F80604" t="str">
        <f>IF(C80604&lt;&gt;0,"at least 1 gameround","0 gamerounds")</f>
        <v>at least 1 gameround</v>
      </c>
    </row>
    <row r="80605" spans="1:6" x14ac:dyDescent="0.2">
      <c r="A80605">
        <v>8936378</v>
      </c>
      <c r="B80605" t="s">
        <v>8</v>
      </c>
      <c r="C80605">
        <v>4</v>
      </c>
      <c r="D80605" t="b">
        <v>0</v>
      </c>
      <c r="E80605" t="b">
        <v>0</v>
      </c>
      <c r="F80605" t="str">
        <f>IF(C80605&lt;&gt;0,"at least 1 gameround","0 gamerounds")</f>
        <v>at least 1 gameround</v>
      </c>
    </row>
    <row r="80606" spans="1:6" x14ac:dyDescent="0.2">
      <c r="A80606">
        <v>8936443</v>
      </c>
      <c r="B80606" t="s">
        <v>8</v>
      </c>
      <c r="C80606">
        <v>8</v>
      </c>
      <c r="D80606" t="b">
        <v>0</v>
      </c>
      <c r="E80606" t="b">
        <v>0</v>
      </c>
      <c r="F80606" t="str">
        <f>IF(C80606&lt;&gt;0,"at least 1 gameround","0 gamerounds")</f>
        <v>at least 1 gameround</v>
      </c>
    </row>
    <row r="80607" spans="1:6" x14ac:dyDescent="0.2">
      <c r="A80607">
        <v>8936754</v>
      </c>
      <c r="B80607" t="s">
        <v>7</v>
      </c>
      <c r="C80607">
        <v>7</v>
      </c>
      <c r="D80607" t="b">
        <v>1</v>
      </c>
      <c r="E80607" t="b">
        <v>0</v>
      </c>
      <c r="F80607" t="str">
        <f>IF(C80607&lt;&gt;0,"at least 1 gameround","0 gamerounds")</f>
        <v>at least 1 gameround</v>
      </c>
    </row>
    <row r="80608" spans="1:6" x14ac:dyDescent="0.2">
      <c r="A80608">
        <v>8936761</v>
      </c>
      <c r="B80608" t="s">
        <v>7</v>
      </c>
      <c r="C80608">
        <v>10</v>
      </c>
      <c r="D80608" t="b">
        <v>0</v>
      </c>
      <c r="E80608" t="b">
        <v>0</v>
      </c>
      <c r="F80608" t="str">
        <f>IF(C80608&lt;&gt;0,"at least 1 gameround","0 gamerounds")</f>
        <v>at least 1 gameround</v>
      </c>
    </row>
    <row r="80609" spans="1:6" x14ac:dyDescent="0.2">
      <c r="A80609">
        <v>8936781</v>
      </c>
      <c r="B80609" t="s">
        <v>7</v>
      </c>
      <c r="C80609">
        <v>4</v>
      </c>
      <c r="D80609" t="b">
        <v>0</v>
      </c>
      <c r="E80609" t="b">
        <v>0</v>
      </c>
      <c r="F80609" t="str">
        <f>IF(C80609&lt;&gt;0,"at least 1 gameround","0 gamerounds")</f>
        <v>at least 1 gameround</v>
      </c>
    </row>
    <row r="80610" spans="1:6" x14ac:dyDescent="0.2">
      <c r="A80610">
        <v>8937092</v>
      </c>
      <c r="B80610" t="s">
        <v>8</v>
      </c>
      <c r="C80610">
        <v>191</v>
      </c>
      <c r="D80610" t="b">
        <v>1</v>
      </c>
      <c r="E80610" t="b">
        <v>1</v>
      </c>
      <c r="F80610" t="str">
        <f>IF(C80610&lt;&gt;0,"at least 1 gameround","0 gamerounds")</f>
        <v>at least 1 gameround</v>
      </c>
    </row>
    <row r="80611" spans="1:6" x14ac:dyDescent="0.2">
      <c r="A80611">
        <v>8937419</v>
      </c>
      <c r="B80611" t="s">
        <v>7</v>
      </c>
      <c r="C80611">
        <v>12</v>
      </c>
      <c r="D80611" t="b">
        <v>0</v>
      </c>
      <c r="E80611" t="b">
        <v>0</v>
      </c>
      <c r="F80611" t="str">
        <f>IF(C80611&lt;&gt;0,"at least 1 gameround","0 gamerounds")</f>
        <v>at least 1 gameround</v>
      </c>
    </row>
    <row r="80612" spans="1:6" x14ac:dyDescent="0.2">
      <c r="A80612">
        <v>8937434</v>
      </c>
      <c r="B80612" t="s">
        <v>8</v>
      </c>
      <c r="C80612">
        <v>11</v>
      </c>
      <c r="D80612" t="b">
        <v>0</v>
      </c>
      <c r="E80612" t="b">
        <v>0</v>
      </c>
      <c r="F80612" t="str">
        <f>IF(C80612&lt;&gt;0,"at least 1 gameround","0 gamerounds")</f>
        <v>at least 1 gameround</v>
      </c>
    </row>
    <row r="80613" spans="1:6" x14ac:dyDescent="0.2">
      <c r="A80613">
        <v>8937508</v>
      </c>
      <c r="B80613" t="s">
        <v>7</v>
      </c>
      <c r="C80613">
        <v>0</v>
      </c>
      <c r="D80613" t="b">
        <v>0</v>
      </c>
      <c r="E80613" t="b">
        <v>0</v>
      </c>
      <c r="F80613" t="str">
        <f>IF(C80613&lt;&gt;0,"at least 1 gameround","0 gamerounds")</f>
        <v>0 gamerounds</v>
      </c>
    </row>
    <row r="80614" spans="1:6" x14ac:dyDescent="0.2">
      <c r="A80614">
        <v>8937678</v>
      </c>
      <c r="B80614" t="s">
        <v>8</v>
      </c>
      <c r="C80614">
        <v>1</v>
      </c>
      <c r="D80614" t="b">
        <v>0</v>
      </c>
      <c r="E80614" t="b">
        <v>0</v>
      </c>
      <c r="F80614" t="str">
        <f>IF(C80614&lt;&gt;0,"at least 1 gameround","0 gamerounds")</f>
        <v>at least 1 gameround</v>
      </c>
    </row>
    <row r="80615" spans="1:6" x14ac:dyDescent="0.2">
      <c r="A80615">
        <v>8937703</v>
      </c>
      <c r="B80615" t="s">
        <v>7</v>
      </c>
      <c r="C80615">
        <v>21</v>
      </c>
      <c r="D80615" t="b">
        <v>0</v>
      </c>
      <c r="E80615" t="b">
        <v>0</v>
      </c>
      <c r="F80615" t="str">
        <f>IF(C80615&lt;&gt;0,"at least 1 gameround","0 gamerounds")</f>
        <v>at least 1 gameround</v>
      </c>
    </row>
    <row r="80616" spans="1:6" x14ac:dyDescent="0.2">
      <c r="A80616">
        <v>8937747</v>
      </c>
      <c r="B80616" t="s">
        <v>7</v>
      </c>
      <c r="C80616">
        <v>40</v>
      </c>
      <c r="D80616" t="b">
        <v>1</v>
      </c>
      <c r="E80616" t="b">
        <v>0</v>
      </c>
      <c r="F80616" t="str">
        <f>IF(C80616&lt;&gt;0,"at least 1 gameround","0 gamerounds")</f>
        <v>at least 1 gameround</v>
      </c>
    </row>
    <row r="80617" spans="1:6" x14ac:dyDescent="0.2">
      <c r="A80617">
        <v>8937762</v>
      </c>
      <c r="B80617" t="s">
        <v>8</v>
      </c>
      <c r="C80617">
        <v>123</v>
      </c>
      <c r="D80617" t="b">
        <v>1</v>
      </c>
      <c r="E80617" t="b">
        <v>0</v>
      </c>
      <c r="F80617" t="str">
        <f>IF(C80617&lt;&gt;0,"at least 1 gameround","0 gamerounds")</f>
        <v>at least 1 gameround</v>
      </c>
    </row>
    <row r="80618" spans="1:6" x14ac:dyDescent="0.2">
      <c r="A80618">
        <v>8937875</v>
      </c>
      <c r="B80618" t="s">
        <v>8</v>
      </c>
      <c r="C80618">
        <v>10</v>
      </c>
      <c r="D80618" t="b">
        <v>0</v>
      </c>
      <c r="E80618" t="b">
        <v>0</v>
      </c>
      <c r="F80618" t="str">
        <f>IF(C80618&lt;&gt;0,"at least 1 gameround","0 gamerounds")</f>
        <v>at least 1 gameround</v>
      </c>
    </row>
    <row r="80619" spans="1:6" x14ac:dyDescent="0.2">
      <c r="A80619">
        <v>8937956</v>
      </c>
      <c r="B80619" t="s">
        <v>8</v>
      </c>
      <c r="C80619">
        <v>0</v>
      </c>
      <c r="D80619" t="b">
        <v>0</v>
      </c>
      <c r="E80619" t="b">
        <v>0</v>
      </c>
      <c r="F80619" t="str">
        <f>IF(C80619&lt;&gt;0,"at least 1 gameround","0 gamerounds")</f>
        <v>0 gamerounds</v>
      </c>
    </row>
    <row r="80620" spans="1:6" x14ac:dyDescent="0.2">
      <c r="A80620">
        <v>8938020</v>
      </c>
      <c r="B80620" t="s">
        <v>8</v>
      </c>
      <c r="C80620">
        <v>88</v>
      </c>
      <c r="D80620" t="b">
        <v>1</v>
      </c>
      <c r="E80620" t="b">
        <v>0</v>
      </c>
      <c r="F80620" t="str">
        <f>IF(C80620&lt;&gt;0,"at least 1 gameround","0 gamerounds")</f>
        <v>at least 1 gameround</v>
      </c>
    </row>
    <row r="80621" spans="1:6" x14ac:dyDescent="0.2">
      <c r="A80621">
        <v>8938407</v>
      </c>
      <c r="B80621" t="s">
        <v>8</v>
      </c>
      <c r="C80621">
        <v>8</v>
      </c>
      <c r="D80621" t="b">
        <v>0</v>
      </c>
      <c r="E80621" t="b">
        <v>0</v>
      </c>
      <c r="F80621" t="str">
        <f>IF(C80621&lt;&gt;0,"at least 1 gameround","0 gamerounds")</f>
        <v>at least 1 gameround</v>
      </c>
    </row>
    <row r="80622" spans="1:6" x14ac:dyDescent="0.2">
      <c r="A80622">
        <v>8938431</v>
      </c>
      <c r="B80622" t="s">
        <v>8</v>
      </c>
      <c r="C80622">
        <v>44</v>
      </c>
      <c r="D80622" t="b">
        <v>1</v>
      </c>
      <c r="E80622" t="b">
        <v>1</v>
      </c>
      <c r="F80622" t="str">
        <f>IF(C80622&lt;&gt;0,"at least 1 gameround","0 gamerounds")</f>
        <v>at least 1 gameround</v>
      </c>
    </row>
    <row r="80623" spans="1:6" x14ac:dyDescent="0.2">
      <c r="A80623">
        <v>8938710</v>
      </c>
      <c r="B80623" t="s">
        <v>8</v>
      </c>
      <c r="C80623">
        <v>1</v>
      </c>
      <c r="D80623" t="b">
        <v>0</v>
      </c>
      <c r="E80623" t="b">
        <v>0</v>
      </c>
      <c r="F80623" t="str">
        <f>IF(C80623&lt;&gt;0,"at least 1 gameround","0 gamerounds")</f>
        <v>at least 1 gameround</v>
      </c>
    </row>
    <row r="80624" spans="1:6" x14ac:dyDescent="0.2">
      <c r="A80624">
        <v>8938714</v>
      </c>
      <c r="B80624" t="s">
        <v>8</v>
      </c>
      <c r="C80624">
        <v>3</v>
      </c>
      <c r="D80624" t="b">
        <v>0</v>
      </c>
      <c r="E80624" t="b">
        <v>0</v>
      </c>
      <c r="F80624" t="str">
        <f>IF(C80624&lt;&gt;0,"at least 1 gameround","0 gamerounds")</f>
        <v>at least 1 gameround</v>
      </c>
    </row>
    <row r="80625" spans="1:6" x14ac:dyDescent="0.2">
      <c r="A80625">
        <v>8938771</v>
      </c>
      <c r="B80625" t="s">
        <v>7</v>
      </c>
      <c r="C80625">
        <v>76</v>
      </c>
      <c r="D80625" t="b">
        <v>1</v>
      </c>
      <c r="E80625" t="b">
        <v>0</v>
      </c>
      <c r="F80625" t="str">
        <f>IF(C80625&lt;&gt;0,"at least 1 gameround","0 gamerounds")</f>
        <v>at least 1 gameround</v>
      </c>
    </row>
    <row r="80626" spans="1:6" x14ac:dyDescent="0.2">
      <c r="A80626">
        <v>8938817</v>
      </c>
      <c r="B80626" t="s">
        <v>8</v>
      </c>
      <c r="C80626">
        <v>324</v>
      </c>
      <c r="D80626" t="b">
        <v>1</v>
      </c>
      <c r="E80626" t="b">
        <v>0</v>
      </c>
      <c r="F80626" t="str">
        <f>IF(C80626&lt;&gt;0,"at least 1 gameround","0 gamerounds")</f>
        <v>at least 1 gameround</v>
      </c>
    </row>
    <row r="80627" spans="1:6" x14ac:dyDescent="0.2">
      <c r="A80627">
        <v>8938954</v>
      </c>
      <c r="B80627" t="s">
        <v>8</v>
      </c>
      <c r="C80627">
        <v>13</v>
      </c>
      <c r="D80627" t="b">
        <v>1</v>
      </c>
      <c r="E80627" t="b">
        <v>0</v>
      </c>
      <c r="F80627" t="str">
        <f>IF(C80627&lt;&gt;0,"at least 1 gameround","0 gamerounds")</f>
        <v>at least 1 gameround</v>
      </c>
    </row>
    <row r="80628" spans="1:6" x14ac:dyDescent="0.2">
      <c r="A80628">
        <v>8938956</v>
      </c>
      <c r="B80628" t="s">
        <v>8</v>
      </c>
      <c r="C80628">
        <v>0</v>
      </c>
      <c r="D80628" t="b">
        <v>0</v>
      </c>
      <c r="E80628" t="b">
        <v>0</v>
      </c>
      <c r="F80628" t="str">
        <f>IF(C80628&lt;&gt;0,"at least 1 gameround","0 gamerounds")</f>
        <v>0 gamerounds</v>
      </c>
    </row>
    <row r="80629" spans="1:6" x14ac:dyDescent="0.2">
      <c r="A80629">
        <v>8939132</v>
      </c>
      <c r="B80629" t="s">
        <v>8</v>
      </c>
      <c r="C80629">
        <v>3</v>
      </c>
      <c r="D80629" t="b">
        <v>0</v>
      </c>
      <c r="E80629" t="b">
        <v>0</v>
      </c>
      <c r="F80629" t="str">
        <f>IF(C80629&lt;&gt;0,"at least 1 gameround","0 gamerounds")</f>
        <v>at least 1 gameround</v>
      </c>
    </row>
    <row r="80630" spans="1:6" x14ac:dyDescent="0.2">
      <c r="A80630">
        <v>8939172</v>
      </c>
      <c r="B80630" t="s">
        <v>8</v>
      </c>
      <c r="C80630">
        <v>2</v>
      </c>
      <c r="D80630" t="b">
        <v>0</v>
      </c>
      <c r="E80630" t="b">
        <v>0</v>
      </c>
      <c r="F80630" t="str">
        <f>IF(C80630&lt;&gt;0,"at least 1 gameround","0 gamerounds")</f>
        <v>at least 1 gameround</v>
      </c>
    </row>
    <row r="80631" spans="1:6" x14ac:dyDescent="0.2">
      <c r="A80631">
        <v>8939264</v>
      </c>
      <c r="B80631" t="s">
        <v>7</v>
      </c>
      <c r="C80631">
        <v>15</v>
      </c>
      <c r="D80631" t="b">
        <v>0</v>
      </c>
      <c r="E80631" t="b">
        <v>0</v>
      </c>
      <c r="F80631" t="str">
        <f>IF(C80631&lt;&gt;0,"at least 1 gameround","0 gamerounds")</f>
        <v>at least 1 gameround</v>
      </c>
    </row>
    <row r="80632" spans="1:6" x14ac:dyDescent="0.2">
      <c r="A80632">
        <v>8939350</v>
      </c>
      <c r="B80632" t="s">
        <v>8</v>
      </c>
      <c r="C80632">
        <v>6</v>
      </c>
      <c r="D80632" t="b">
        <v>0</v>
      </c>
      <c r="E80632" t="b">
        <v>0</v>
      </c>
      <c r="F80632" t="str">
        <f>IF(C80632&lt;&gt;0,"at least 1 gameround","0 gamerounds")</f>
        <v>at least 1 gameround</v>
      </c>
    </row>
    <row r="80633" spans="1:6" x14ac:dyDescent="0.2">
      <c r="A80633">
        <v>8939363</v>
      </c>
      <c r="B80633" t="s">
        <v>7</v>
      </c>
      <c r="C80633">
        <v>7</v>
      </c>
      <c r="D80633" t="b">
        <v>0</v>
      </c>
      <c r="E80633" t="b">
        <v>0</v>
      </c>
      <c r="F80633" t="str">
        <f>IF(C80633&lt;&gt;0,"at least 1 gameround","0 gamerounds")</f>
        <v>at least 1 gameround</v>
      </c>
    </row>
    <row r="80634" spans="1:6" x14ac:dyDescent="0.2">
      <c r="A80634">
        <v>8939456</v>
      </c>
      <c r="B80634" t="s">
        <v>7</v>
      </c>
      <c r="C80634">
        <v>17</v>
      </c>
      <c r="D80634" t="b">
        <v>0</v>
      </c>
      <c r="E80634" t="b">
        <v>1</v>
      </c>
      <c r="F80634" t="str">
        <f>IF(C80634&lt;&gt;0,"at least 1 gameround","0 gamerounds")</f>
        <v>at least 1 gameround</v>
      </c>
    </row>
    <row r="80635" spans="1:6" x14ac:dyDescent="0.2">
      <c r="A80635">
        <v>8939462</v>
      </c>
      <c r="B80635" t="s">
        <v>8</v>
      </c>
      <c r="C80635">
        <v>4</v>
      </c>
      <c r="D80635" t="b">
        <v>1</v>
      </c>
      <c r="E80635" t="b">
        <v>0</v>
      </c>
      <c r="F80635" t="str">
        <f>IF(C80635&lt;&gt;0,"at least 1 gameround","0 gamerounds")</f>
        <v>at least 1 gameround</v>
      </c>
    </row>
    <row r="80636" spans="1:6" x14ac:dyDescent="0.2">
      <c r="A80636">
        <v>8939527</v>
      </c>
      <c r="B80636" t="s">
        <v>7</v>
      </c>
      <c r="C80636">
        <v>37</v>
      </c>
      <c r="D80636" t="b">
        <v>1</v>
      </c>
      <c r="E80636" t="b">
        <v>0</v>
      </c>
      <c r="F80636" t="str">
        <f>IF(C80636&lt;&gt;0,"at least 1 gameround","0 gamerounds")</f>
        <v>at least 1 gameround</v>
      </c>
    </row>
    <row r="80637" spans="1:6" x14ac:dyDescent="0.2">
      <c r="A80637">
        <v>8939576</v>
      </c>
      <c r="B80637" t="s">
        <v>7</v>
      </c>
      <c r="C80637">
        <v>64</v>
      </c>
      <c r="D80637" t="b">
        <v>1</v>
      </c>
      <c r="E80637" t="b">
        <v>0</v>
      </c>
      <c r="F80637" t="str">
        <f>IF(C80637&lt;&gt;0,"at least 1 gameround","0 gamerounds")</f>
        <v>at least 1 gameround</v>
      </c>
    </row>
    <row r="80638" spans="1:6" x14ac:dyDescent="0.2">
      <c r="A80638">
        <v>8939835</v>
      </c>
      <c r="B80638" t="s">
        <v>8</v>
      </c>
      <c r="C80638">
        <v>1</v>
      </c>
      <c r="D80638" t="b">
        <v>0</v>
      </c>
      <c r="E80638" t="b">
        <v>0</v>
      </c>
      <c r="F80638" t="str">
        <f>IF(C80638&lt;&gt;0,"at least 1 gameround","0 gamerounds")</f>
        <v>at least 1 gameround</v>
      </c>
    </row>
    <row r="80639" spans="1:6" x14ac:dyDescent="0.2">
      <c r="A80639">
        <v>8939897</v>
      </c>
      <c r="B80639" t="s">
        <v>8</v>
      </c>
      <c r="C80639">
        <v>1</v>
      </c>
      <c r="D80639" t="b">
        <v>0</v>
      </c>
      <c r="E80639" t="b">
        <v>0</v>
      </c>
      <c r="F80639" t="str">
        <f>IF(C80639&lt;&gt;0,"at least 1 gameround","0 gamerounds")</f>
        <v>at least 1 gameround</v>
      </c>
    </row>
    <row r="80640" spans="1:6" x14ac:dyDescent="0.2">
      <c r="A80640">
        <v>8939931</v>
      </c>
      <c r="B80640" t="s">
        <v>8</v>
      </c>
      <c r="C80640">
        <v>160</v>
      </c>
      <c r="D80640" t="b">
        <v>1</v>
      </c>
      <c r="E80640" t="b">
        <v>1</v>
      </c>
      <c r="F80640" t="str">
        <f>IF(C80640&lt;&gt;0,"at least 1 gameround","0 gamerounds")</f>
        <v>at least 1 gameround</v>
      </c>
    </row>
    <row r="80641" spans="1:6" x14ac:dyDescent="0.2">
      <c r="A80641">
        <v>8940195</v>
      </c>
      <c r="B80641" t="s">
        <v>7</v>
      </c>
      <c r="C80641">
        <v>273</v>
      </c>
      <c r="D80641" t="b">
        <v>1</v>
      </c>
      <c r="E80641" t="b">
        <v>1</v>
      </c>
      <c r="F80641" t="str">
        <f>IF(C80641&lt;&gt;0,"at least 1 gameround","0 gamerounds")</f>
        <v>at least 1 gameround</v>
      </c>
    </row>
    <row r="80642" spans="1:6" x14ac:dyDescent="0.2">
      <c r="A80642">
        <v>8940290</v>
      </c>
      <c r="B80642" t="s">
        <v>7</v>
      </c>
      <c r="C80642">
        <v>231</v>
      </c>
      <c r="D80642" t="b">
        <v>1</v>
      </c>
      <c r="E80642" t="b">
        <v>0</v>
      </c>
      <c r="F80642" t="str">
        <f>IF(C80642&lt;&gt;0,"at least 1 gameround","0 gamerounds")</f>
        <v>at least 1 gameround</v>
      </c>
    </row>
    <row r="80643" spans="1:6" x14ac:dyDescent="0.2">
      <c r="A80643">
        <v>8940452</v>
      </c>
      <c r="B80643" t="s">
        <v>7</v>
      </c>
      <c r="C80643">
        <v>1</v>
      </c>
      <c r="D80643" t="b">
        <v>0</v>
      </c>
      <c r="E80643" t="b">
        <v>0</v>
      </c>
      <c r="F80643" t="str">
        <f>IF(C80643&lt;&gt;0,"at least 1 gameround","0 gamerounds")</f>
        <v>at least 1 gameround</v>
      </c>
    </row>
    <row r="80644" spans="1:6" x14ac:dyDescent="0.2">
      <c r="A80644">
        <v>8940512</v>
      </c>
      <c r="B80644" t="s">
        <v>8</v>
      </c>
      <c r="C80644">
        <v>14</v>
      </c>
      <c r="D80644" t="b">
        <v>0</v>
      </c>
      <c r="E80644" t="b">
        <v>0</v>
      </c>
      <c r="F80644" t="str">
        <f>IF(C80644&lt;&gt;0,"at least 1 gameround","0 gamerounds")</f>
        <v>at least 1 gameround</v>
      </c>
    </row>
    <row r="80645" spans="1:6" x14ac:dyDescent="0.2">
      <c r="A80645">
        <v>8940610</v>
      </c>
      <c r="B80645" t="s">
        <v>8</v>
      </c>
      <c r="C80645">
        <v>1</v>
      </c>
      <c r="D80645" t="b">
        <v>0</v>
      </c>
      <c r="E80645" t="b">
        <v>0</v>
      </c>
      <c r="F80645" t="str">
        <f>IF(C80645&lt;&gt;0,"at least 1 gameround","0 gamerounds")</f>
        <v>at least 1 gameround</v>
      </c>
    </row>
    <row r="80646" spans="1:6" x14ac:dyDescent="0.2">
      <c r="A80646">
        <v>8940645</v>
      </c>
      <c r="B80646" t="s">
        <v>8</v>
      </c>
      <c r="C80646">
        <v>3</v>
      </c>
      <c r="D80646" t="b">
        <v>0</v>
      </c>
      <c r="E80646" t="b">
        <v>0</v>
      </c>
      <c r="F80646" t="str">
        <f>IF(C80646&lt;&gt;0,"at least 1 gameround","0 gamerounds")</f>
        <v>at least 1 gameround</v>
      </c>
    </row>
    <row r="80647" spans="1:6" x14ac:dyDescent="0.2">
      <c r="A80647">
        <v>8940893</v>
      </c>
      <c r="B80647" t="s">
        <v>7</v>
      </c>
      <c r="C80647">
        <v>12</v>
      </c>
      <c r="D80647" t="b">
        <v>0</v>
      </c>
      <c r="E80647" t="b">
        <v>0</v>
      </c>
      <c r="F80647" t="str">
        <f>IF(C80647&lt;&gt;0,"at least 1 gameround","0 gamerounds")</f>
        <v>at least 1 gameround</v>
      </c>
    </row>
    <row r="80648" spans="1:6" x14ac:dyDescent="0.2">
      <c r="A80648">
        <v>8940996</v>
      </c>
      <c r="B80648" t="s">
        <v>8</v>
      </c>
      <c r="C80648">
        <v>2</v>
      </c>
      <c r="D80648" t="b">
        <v>0</v>
      </c>
      <c r="E80648" t="b">
        <v>0</v>
      </c>
      <c r="F80648" t="str">
        <f>IF(C80648&lt;&gt;0,"at least 1 gameround","0 gamerounds")</f>
        <v>at least 1 gameround</v>
      </c>
    </row>
    <row r="80649" spans="1:6" x14ac:dyDescent="0.2">
      <c r="A80649">
        <v>8941009</v>
      </c>
      <c r="B80649" t="s">
        <v>8</v>
      </c>
      <c r="C80649">
        <v>168</v>
      </c>
      <c r="D80649" t="b">
        <v>1</v>
      </c>
      <c r="E80649" t="b">
        <v>1</v>
      </c>
      <c r="F80649" t="str">
        <f>IF(C80649&lt;&gt;0,"at least 1 gameround","0 gamerounds")</f>
        <v>at least 1 gameround</v>
      </c>
    </row>
    <row r="80650" spans="1:6" x14ac:dyDescent="0.2">
      <c r="A80650">
        <v>8941059</v>
      </c>
      <c r="B80650" t="s">
        <v>8</v>
      </c>
      <c r="C80650">
        <v>172</v>
      </c>
      <c r="D80650" t="b">
        <v>1</v>
      </c>
      <c r="E80650" t="b">
        <v>1</v>
      </c>
      <c r="F80650" t="str">
        <f>IF(C80650&lt;&gt;0,"at least 1 gameround","0 gamerounds")</f>
        <v>at least 1 gameround</v>
      </c>
    </row>
    <row r="80651" spans="1:6" x14ac:dyDescent="0.2">
      <c r="A80651">
        <v>8941184</v>
      </c>
      <c r="B80651" t="s">
        <v>8</v>
      </c>
      <c r="C80651">
        <v>51</v>
      </c>
      <c r="D80651" t="b">
        <v>0</v>
      </c>
      <c r="E80651" t="b">
        <v>0</v>
      </c>
      <c r="F80651" t="str">
        <f>IF(C80651&lt;&gt;0,"at least 1 gameround","0 gamerounds")</f>
        <v>at least 1 gameround</v>
      </c>
    </row>
    <row r="80652" spans="1:6" x14ac:dyDescent="0.2">
      <c r="A80652">
        <v>8941266</v>
      </c>
      <c r="B80652" t="s">
        <v>7</v>
      </c>
      <c r="C80652">
        <v>15</v>
      </c>
      <c r="D80652" t="b">
        <v>0</v>
      </c>
      <c r="E80652" t="b">
        <v>0</v>
      </c>
      <c r="F80652" t="str">
        <f>IF(C80652&lt;&gt;0,"at least 1 gameround","0 gamerounds")</f>
        <v>at least 1 gameround</v>
      </c>
    </row>
    <row r="80653" spans="1:6" x14ac:dyDescent="0.2">
      <c r="A80653">
        <v>8941297</v>
      </c>
      <c r="B80653" t="s">
        <v>8</v>
      </c>
      <c r="C80653">
        <v>8</v>
      </c>
      <c r="D80653" t="b">
        <v>0</v>
      </c>
      <c r="E80653" t="b">
        <v>0</v>
      </c>
      <c r="F80653" t="str">
        <f>IF(C80653&lt;&gt;0,"at least 1 gameround","0 gamerounds")</f>
        <v>at least 1 gameround</v>
      </c>
    </row>
    <row r="80654" spans="1:6" x14ac:dyDescent="0.2">
      <c r="A80654">
        <v>8941554</v>
      </c>
      <c r="B80654" t="s">
        <v>8</v>
      </c>
      <c r="C80654">
        <v>49</v>
      </c>
      <c r="D80654" t="b">
        <v>0</v>
      </c>
      <c r="E80654" t="b">
        <v>0</v>
      </c>
      <c r="F80654" t="str">
        <f>IF(C80654&lt;&gt;0,"at least 1 gameround","0 gamerounds")</f>
        <v>at least 1 gameround</v>
      </c>
    </row>
    <row r="80655" spans="1:6" x14ac:dyDescent="0.2">
      <c r="A80655">
        <v>8941661</v>
      </c>
      <c r="B80655" t="s">
        <v>7</v>
      </c>
      <c r="C80655">
        <v>67</v>
      </c>
      <c r="D80655" t="b">
        <v>1</v>
      </c>
      <c r="E80655" t="b">
        <v>0</v>
      </c>
      <c r="F80655" t="str">
        <f>IF(C80655&lt;&gt;0,"at least 1 gameround","0 gamerounds")</f>
        <v>at least 1 gameround</v>
      </c>
    </row>
    <row r="80656" spans="1:6" x14ac:dyDescent="0.2">
      <c r="A80656">
        <v>8941732</v>
      </c>
      <c r="B80656" t="s">
        <v>7</v>
      </c>
      <c r="C80656">
        <v>70</v>
      </c>
      <c r="D80656" t="b">
        <v>1</v>
      </c>
      <c r="E80656" t="b">
        <v>0</v>
      </c>
      <c r="F80656" t="str">
        <f>IF(C80656&lt;&gt;0,"at least 1 gameround","0 gamerounds")</f>
        <v>at least 1 gameround</v>
      </c>
    </row>
    <row r="80657" spans="1:6" x14ac:dyDescent="0.2">
      <c r="A80657">
        <v>8941940</v>
      </c>
      <c r="B80657" t="s">
        <v>8</v>
      </c>
      <c r="C80657">
        <v>28</v>
      </c>
      <c r="D80657" t="b">
        <v>1</v>
      </c>
      <c r="E80657" t="b">
        <v>0</v>
      </c>
      <c r="F80657" t="str">
        <f>IF(C80657&lt;&gt;0,"at least 1 gameround","0 gamerounds")</f>
        <v>at least 1 gameround</v>
      </c>
    </row>
    <row r="80658" spans="1:6" x14ac:dyDescent="0.2">
      <c r="A80658">
        <v>8942130</v>
      </c>
      <c r="B80658" t="s">
        <v>8</v>
      </c>
      <c r="C80658">
        <v>5</v>
      </c>
      <c r="D80658" t="b">
        <v>0</v>
      </c>
      <c r="E80658" t="b">
        <v>0</v>
      </c>
      <c r="F80658" t="str">
        <f>IF(C80658&lt;&gt;0,"at least 1 gameround","0 gamerounds")</f>
        <v>at least 1 gameround</v>
      </c>
    </row>
    <row r="80659" spans="1:6" x14ac:dyDescent="0.2">
      <c r="A80659">
        <v>8942189</v>
      </c>
      <c r="B80659" t="s">
        <v>7</v>
      </c>
      <c r="C80659">
        <v>0</v>
      </c>
      <c r="D80659" t="b">
        <v>0</v>
      </c>
      <c r="E80659" t="b">
        <v>0</v>
      </c>
      <c r="F80659" t="str">
        <f>IF(C80659&lt;&gt;0,"at least 1 gameround","0 gamerounds")</f>
        <v>0 gamerounds</v>
      </c>
    </row>
    <row r="80660" spans="1:6" x14ac:dyDescent="0.2">
      <c r="A80660">
        <v>8942192</v>
      </c>
      <c r="B80660" t="s">
        <v>7</v>
      </c>
      <c r="C80660">
        <v>9</v>
      </c>
      <c r="D80660" t="b">
        <v>0</v>
      </c>
      <c r="E80660" t="b">
        <v>0</v>
      </c>
      <c r="F80660" t="str">
        <f>IF(C80660&lt;&gt;0,"at least 1 gameround","0 gamerounds")</f>
        <v>at least 1 gameround</v>
      </c>
    </row>
    <row r="80661" spans="1:6" x14ac:dyDescent="0.2">
      <c r="A80661">
        <v>8942494</v>
      </c>
      <c r="B80661" t="s">
        <v>7</v>
      </c>
      <c r="C80661">
        <v>13</v>
      </c>
      <c r="D80661" t="b">
        <v>0</v>
      </c>
      <c r="E80661" t="b">
        <v>0</v>
      </c>
      <c r="F80661" t="str">
        <f>IF(C80661&lt;&gt;0,"at least 1 gameround","0 gamerounds")</f>
        <v>at least 1 gameround</v>
      </c>
    </row>
    <row r="80662" spans="1:6" x14ac:dyDescent="0.2">
      <c r="A80662">
        <v>8942604</v>
      </c>
      <c r="B80662" t="s">
        <v>7</v>
      </c>
      <c r="C80662">
        <v>9</v>
      </c>
      <c r="D80662" t="b">
        <v>1</v>
      </c>
      <c r="E80662" t="b">
        <v>0</v>
      </c>
      <c r="F80662" t="str">
        <f>IF(C80662&lt;&gt;0,"at least 1 gameround","0 gamerounds")</f>
        <v>at least 1 gameround</v>
      </c>
    </row>
    <row r="80663" spans="1:6" x14ac:dyDescent="0.2">
      <c r="A80663">
        <v>8942752</v>
      </c>
      <c r="B80663" t="s">
        <v>7</v>
      </c>
      <c r="C80663">
        <v>1</v>
      </c>
      <c r="D80663" t="b">
        <v>0</v>
      </c>
      <c r="E80663" t="b">
        <v>0</v>
      </c>
      <c r="F80663" t="str">
        <f>IF(C80663&lt;&gt;0,"at least 1 gameround","0 gamerounds")</f>
        <v>at least 1 gameround</v>
      </c>
    </row>
    <row r="80664" spans="1:6" x14ac:dyDescent="0.2">
      <c r="A80664">
        <v>8942755</v>
      </c>
      <c r="B80664" t="s">
        <v>8</v>
      </c>
      <c r="C80664">
        <v>2</v>
      </c>
      <c r="D80664" t="b">
        <v>0</v>
      </c>
      <c r="E80664" t="b">
        <v>0</v>
      </c>
      <c r="F80664" t="str">
        <f>IF(C80664&lt;&gt;0,"at least 1 gameround","0 gamerounds")</f>
        <v>at least 1 gameround</v>
      </c>
    </row>
    <row r="80665" spans="1:6" x14ac:dyDescent="0.2">
      <c r="A80665">
        <v>8943030</v>
      </c>
      <c r="B80665" t="s">
        <v>7</v>
      </c>
      <c r="C80665">
        <v>135</v>
      </c>
      <c r="D80665" t="b">
        <v>1</v>
      </c>
      <c r="E80665" t="b">
        <v>0</v>
      </c>
      <c r="F80665" t="str">
        <f>IF(C80665&lt;&gt;0,"at least 1 gameround","0 gamerounds")</f>
        <v>at least 1 gameround</v>
      </c>
    </row>
    <row r="80666" spans="1:6" x14ac:dyDescent="0.2">
      <c r="A80666">
        <v>8943221</v>
      </c>
      <c r="B80666" t="s">
        <v>8</v>
      </c>
      <c r="C80666">
        <v>4</v>
      </c>
      <c r="D80666" t="b">
        <v>0</v>
      </c>
      <c r="E80666" t="b">
        <v>0</v>
      </c>
      <c r="F80666" t="str">
        <f>IF(C80666&lt;&gt;0,"at least 1 gameround","0 gamerounds")</f>
        <v>at least 1 gameround</v>
      </c>
    </row>
    <row r="80667" spans="1:6" x14ac:dyDescent="0.2">
      <c r="A80667">
        <v>8943253</v>
      </c>
      <c r="B80667" t="s">
        <v>8</v>
      </c>
      <c r="C80667">
        <v>21</v>
      </c>
      <c r="D80667" t="b">
        <v>0</v>
      </c>
      <c r="E80667" t="b">
        <v>0</v>
      </c>
      <c r="F80667" t="str">
        <f>IF(C80667&lt;&gt;0,"at least 1 gameround","0 gamerounds")</f>
        <v>at least 1 gameround</v>
      </c>
    </row>
    <row r="80668" spans="1:6" x14ac:dyDescent="0.2">
      <c r="A80668">
        <v>8943295</v>
      </c>
      <c r="B80668" t="s">
        <v>7</v>
      </c>
      <c r="C80668">
        <v>3</v>
      </c>
      <c r="D80668" t="b">
        <v>0</v>
      </c>
      <c r="E80668" t="b">
        <v>0</v>
      </c>
      <c r="F80668" t="str">
        <f>IF(C80668&lt;&gt;0,"at least 1 gameround","0 gamerounds")</f>
        <v>at least 1 gameround</v>
      </c>
    </row>
    <row r="80669" spans="1:6" x14ac:dyDescent="0.2">
      <c r="A80669">
        <v>8943340</v>
      </c>
      <c r="B80669" t="s">
        <v>8</v>
      </c>
      <c r="C80669">
        <v>0</v>
      </c>
      <c r="D80669" t="b">
        <v>0</v>
      </c>
      <c r="E80669" t="b">
        <v>0</v>
      </c>
      <c r="F80669" t="str">
        <f>IF(C80669&lt;&gt;0,"at least 1 gameround","0 gamerounds")</f>
        <v>0 gamerounds</v>
      </c>
    </row>
    <row r="80670" spans="1:6" x14ac:dyDescent="0.2">
      <c r="A80670">
        <v>8943468</v>
      </c>
      <c r="B80670" t="s">
        <v>7</v>
      </c>
      <c r="C80670">
        <v>2</v>
      </c>
      <c r="D80670" t="b">
        <v>0</v>
      </c>
      <c r="E80670" t="b">
        <v>0</v>
      </c>
      <c r="F80670" t="str">
        <f>IF(C80670&lt;&gt;0,"at least 1 gameround","0 gamerounds")</f>
        <v>at least 1 gameround</v>
      </c>
    </row>
    <row r="80671" spans="1:6" x14ac:dyDescent="0.2">
      <c r="A80671">
        <v>8943584</v>
      </c>
      <c r="B80671" t="s">
        <v>8</v>
      </c>
      <c r="C80671">
        <v>92</v>
      </c>
      <c r="D80671" t="b">
        <v>1</v>
      </c>
      <c r="E80671" t="b">
        <v>0</v>
      </c>
      <c r="F80671" t="str">
        <f>IF(C80671&lt;&gt;0,"at least 1 gameround","0 gamerounds")</f>
        <v>at least 1 gameround</v>
      </c>
    </row>
    <row r="80672" spans="1:6" x14ac:dyDescent="0.2">
      <c r="A80672">
        <v>8943832</v>
      </c>
      <c r="B80672" t="s">
        <v>7</v>
      </c>
      <c r="C80672">
        <v>19</v>
      </c>
      <c r="D80672" t="b">
        <v>1</v>
      </c>
      <c r="E80672" t="b">
        <v>0</v>
      </c>
      <c r="F80672" t="str">
        <f>IF(C80672&lt;&gt;0,"at least 1 gameround","0 gamerounds")</f>
        <v>at least 1 gameround</v>
      </c>
    </row>
    <row r="80673" spans="1:6" x14ac:dyDescent="0.2">
      <c r="A80673">
        <v>8943937</v>
      </c>
      <c r="B80673" t="s">
        <v>8</v>
      </c>
      <c r="C80673">
        <v>32</v>
      </c>
      <c r="D80673" t="b">
        <v>1</v>
      </c>
      <c r="E80673" t="b">
        <v>0</v>
      </c>
      <c r="F80673" t="str">
        <f>IF(C80673&lt;&gt;0,"at least 1 gameround","0 gamerounds")</f>
        <v>at least 1 gameround</v>
      </c>
    </row>
    <row r="80674" spans="1:6" x14ac:dyDescent="0.2">
      <c r="A80674">
        <v>8943973</v>
      </c>
      <c r="B80674" t="s">
        <v>7</v>
      </c>
      <c r="C80674">
        <v>23</v>
      </c>
      <c r="D80674" t="b">
        <v>0</v>
      </c>
      <c r="E80674" t="b">
        <v>0</v>
      </c>
      <c r="F80674" t="str">
        <f>IF(C80674&lt;&gt;0,"at least 1 gameround","0 gamerounds")</f>
        <v>at least 1 gameround</v>
      </c>
    </row>
    <row r="80675" spans="1:6" x14ac:dyDescent="0.2">
      <c r="A80675">
        <v>8944311</v>
      </c>
      <c r="B80675" t="s">
        <v>8</v>
      </c>
      <c r="C80675">
        <v>83</v>
      </c>
      <c r="D80675" t="b">
        <v>0</v>
      </c>
      <c r="E80675" t="b">
        <v>0</v>
      </c>
      <c r="F80675" t="str">
        <f>IF(C80675&lt;&gt;0,"at least 1 gameround","0 gamerounds")</f>
        <v>at least 1 gameround</v>
      </c>
    </row>
    <row r="80676" spans="1:6" x14ac:dyDescent="0.2">
      <c r="A80676">
        <v>8944380</v>
      </c>
      <c r="B80676" t="s">
        <v>7</v>
      </c>
      <c r="C80676">
        <v>36</v>
      </c>
      <c r="D80676" t="b">
        <v>1</v>
      </c>
      <c r="E80676" t="b">
        <v>0</v>
      </c>
      <c r="F80676" t="str">
        <f>IF(C80676&lt;&gt;0,"at least 1 gameround","0 gamerounds")</f>
        <v>at least 1 gameround</v>
      </c>
    </row>
    <row r="80677" spans="1:6" x14ac:dyDescent="0.2">
      <c r="A80677">
        <v>8944588</v>
      </c>
      <c r="B80677" t="s">
        <v>8</v>
      </c>
      <c r="C80677">
        <v>16</v>
      </c>
      <c r="D80677" t="b">
        <v>0</v>
      </c>
      <c r="E80677" t="b">
        <v>0</v>
      </c>
      <c r="F80677" t="str">
        <f>IF(C80677&lt;&gt;0,"at least 1 gameround","0 gamerounds")</f>
        <v>at least 1 gameround</v>
      </c>
    </row>
    <row r="80678" spans="1:6" x14ac:dyDescent="0.2">
      <c r="A80678">
        <v>8944891</v>
      </c>
      <c r="B80678" t="s">
        <v>7</v>
      </c>
      <c r="C80678">
        <v>327</v>
      </c>
      <c r="D80678" t="b">
        <v>1</v>
      </c>
      <c r="E80678" t="b">
        <v>1</v>
      </c>
      <c r="F80678" t="str">
        <f>IF(C80678&lt;&gt;0,"at least 1 gameround","0 gamerounds")</f>
        <v>at least 1 gameround</v>
      </c>
    </row>
    <row r="80679" spans="1:6" x14ac:dyDescent="0.2">
      <c r="A80679">
        <v>8944916</v>
      </c>
      <c r="B80679" t="s">
        <v>8</v>
      </c>
      <c r="C80679">
        <v>6</v>
      </c>
      <c r="D80679" t="b">
        <v>1</v>
      </c>
      <c r="E80679" t="b">
        <v>0</v>
      </c>
      <c r="F80679" t="str">
        <f>IF(C80679&lt;&gt;0,"at least 1 gameround","0 gamerounds")</f>
        <v>at least 1 gameround</v>
      </c>
    </row>
    <row r="80680" spans="1:6" x14ac:dyDescent="0.2">
      <c r="A80680">
        <v>8944951</v>
      </c>
      <c r="B80680" t="s">
        <v>8</v>
      </c>
      <c r="C80680">
        <v>445</v>
      </c>
      <c r="D80680" t="b">
        <v>1</v>
      </c>
      <c r="E80680" t="b">
        <v>1</v>
      </c>
      <c r="F80680" t="str">
        <f>IF(C80680&lt;&gt;0,"at least 1 gameround","0 gamerounds")</f>
        <v>at least 1 gameround</v>
      </c>
    </row>
    <row r="80681" spans="1:6" x14ac:dyDescent="0.2">
      <c r="A80681">
        <v>8945030</v>
      </c>
      <c r="B80681" t="s">
        <v>8</v>
      </c>
      <c r="C80681">
        <v>4</v>
      </c>
      <c r="D80681" t="b">
        <v>0</v>
      </c>
      <c r="E80681" t="b">
        <v>0</v>
      </c>
      <c r="F80681" t="str">
        <f>IF(C80681&lt;&gt;0,"at least 1 gameround","0 gamerounds")</f>
        <v>at least 1 gameround</v>
      </c>
    </row>
    <row r="80682" spans="1:6" x14ac:dyDescent="0.2">
      <c r="A80682">
        <v>8945096</v>
      </c>
      <c r="B80682" t="s">
        <v>7</v>
      </c>
      <c r="C80682">
        <v>127</v>
      </c>
      <c r="D80682" t="b">
        <v>1</v>
      </c>
      <c r="E80682" t="b">
        <v>1</v>
      </c>
      <c r="F80682" t="str">
        <f>IF(C80682&lt;&gt;0,"at least 1 gameround","0 gamerounds")</f>
        <v>at least 1 gameround</v>
      </c>
    </row>
    <row r="80683" spans="1:6" x14ac:dyDescent="0.2">
      <c r="A80683">
        <v>8945195</v>
      </c>
      <c r="B80683" t="s">
        <v>8</v>
      </c>
      <c r="C80683">
        <v>1</v>
      </c>
      <c r="D80683" t="b">
        <v>0</v>
      </c>
      <c r="E80683" t="b">
        <v>0</v>
      </c>
      <c r="F80683" t="str">
        <f>IF(C80683&lt;&gt;0,"at least 1 gameround","0 gamerounds")</f>
        <v>at least 1 gameround</v>
      </c>
    </row>
    <row r="80684" spans="1:6" x14ac:dyDescent="0.2">
      <c r="A80684">
        <v>8945293</v>
      </c>
      <c r="B80684" t="s">
        <v>7</v>
      </c>
      <c r="C80684">
        <v>73</v>
      </c>
      <c r="D80684" t="b">
        <v>1</v>
      </c>
      <c r="E80684" t="b">
        <v>0</v>
      </c>
      <c r="F80684" t="str">
        <f>IF(C80684&lt;&gt;0,"at least 1 gameround","0 gamerounds")</f>
        <v>at least 1 gameround</v>
      </c>
    </row>
    <row r="80685" spans="1:6" x14ac:dyDescent="0.2">
      <c r="A80685">
        <v>8945505</v>
      </c>
      <c r="B80685" t="s">
        <v>7</v>
      </c>
      <c r="C80685">
        <v>21</v>
      </c>
      <c r="D80685" t="b">
        <v>1</v>
      </c>
      <c r="E80685" t="b">
        <v>0</v>
      </c>
      <c r="F80685" t="str">
        <f>IF(C80685&lt;&gt;0,"at least 1 gameround","0 gamerounds")</f>
        <v>at least 1 gameround</v>
      </c>
    </row>
    <row r="80686" spans="1:6" x14ac:dyDescent="0.2">
      <c r="A80686">
        <v>8945619</v>
      </c>
      <c r="B80686" t="s">
        <v>8</v>
      </c>
      <c r="C80686">
        <v>32</v>
      </c>
      <c r="D80686" t="b">
        <v>1</v>
      </c>
      <c r="E80686" t="b">
        <v>0</v>
      </c>
      <c r="F80686" t="str">
        <f>IF(C80686&lt;&gt;0,"at least 1 gameround","0 gamerounds")</f>
        <v>at least 1 gameround</v>
      </c>
    </row>
    <row r="80687" spans="1:6" x14ac:dyDescent="0.2">
      <c r="A80687">
        <v>8945622</v>
      </c>
      <c r="B80687" t="s">
        <v>7</v>
      </c>
      <c r="C80687">
        <v>8</v>
      </c>
      <c r="D80687" t="b">
        <v>1</v>
      </c>
      <c r="E80687" t="b">
        <v>0</v>
      </c>
      <c r="F80687" t="str">
        <f>IF(C80687&lt;&gt;0,"at least 1 gameround","0 gamerounds")</f>
        <v>at least 1 gameround</v>
      </c>
    </row>
    <row r="80688" spans="1:6" x14ac:dyDescent="0.2">
      <c r="A80688">
        <v>8945645</v>
      </c>
      <c r="B80688" t="s">
        <v>8</v>
      </c>
      <c r="C80688">
        <v>1</v>
      </c>
      <c r="D80688" t="b">
        <v>0</v>
      </c>
      <c r="E80688" t="b">
        <v>0</v>
      </c>
      <c r="F80688" t="str">
        <f>IF(C80688&lt;&gt;0,"at least 1 gameround","0 gamerounds")</f>
        <v>at least 1 gameround</v>
      </c>
    </row>
    <row r="80689" spans="1:6" x14ac:dyDescent="0.2">
      <c r="A80689">
        <v>8945692</v>
      </c>
      <c r="B80689" t="s">
        <v>7</v>
      </c>
      <c r="C80689">
        <v>14</v>
      </c>
      <c r="D80689" t="b">
        <v>0</v>
      </c>
      <c r="E80689" t="b">
        <v>0</v>
      </c>
      <c r="F80689" t="str">
        <f>IF(C80689&lt;&gt;0,"at least 1 gameround","0 gamerounds")</f>
        <v>at least 1 gameround</v>
      </c>
    </row>
    <row r="80690" spans="1:6" x14ac:dyDescent="0.2">
      <c r="A80690">
        <v>8945988</v>
      </c>
      <c r="B80690" t="s">
        <v>8</v>
      </c>
      <c r="C80690">
        <v>185</v>
      </c>
      <c r="D80690" t="b">
        <v>0</v>
      </c>
      <c r="E80690" t="b">
        <v>1</v>
      </c>
      <c r="F80690" t="str">
        <f>IF(C80690&lt;&gt;0,"at least 1 gameround","0 gamerounds")</f>
        <v>at least 1 gameround</v>
      </c>
    </row>
    <row r="80691" spans="1:6" x14ac:dyDescent="0.2">
      <c r="A80691">
        <v>8945991</v>
      </c>
      <c r="B80691" t="s">
        <v>8</v>
      </c>
      <c r="C80691">
        <v>1</v>
      </c>
      <c r="D80691" t="b">
        <v>0</v>
      </c>
      <c r="E80691" t="b">
        <v>0</v>
      </c>
      <c r="F80691" t="str">
        <f>IF(C80691&lt;&gt;0,"at least 1 gameround","0 gamerounds")</f>
        <v>at least 1 gameround</v>
      </c>
    </row>
    <row r="80692" spans="1:6" x14ac:dyDescent="0.2">
      <c r="A80692">
        <v>8946045</v>
      </c>
      <c r="B80692" t="s">
        <v>7</v>
      </c>
      <c r="C80692">
        <v>13</v>
      </c>
      <c r="D80692" t="b">
        <v>1</v>
      </c>
      <c r="E80692" t="b">
        <v>0</v>
      </c>
      <c r="F80692" t="str">
        <f>IF(C80692&lt;&gt;0,"at least 1 gameround","0 gamerounds")</f>
        <v>at least 1 gameround</v>
      </c>
    </row>
    <row r="80693" spans="1:6" x14ac:dyDescent="0.2">
      <c r="A80693">
        <v>8946138</v>
      </c>
      <c r="B80693" t="s">
        <v>7</v>
      </c>
      <c r="C80693">
        <v>2</v>
      </c>
      <c r="D80693" t="b">
        <v>0</v>
      </c>
      <c r="E80693" t="b">
        <v>0</v>
      </c>
      <c r="F80693" t="str">
        <f>IF(C80693&lt;&gt;0,"at least 1 gameround","0 gamerounds")</f>
        <v>at least 1 gameround</v>
      </c>
    </row>
    <row r="80694" spans="1:6" x14ac:dyDescent="0.2">
      <c r="A80694">
        <v>8946275</v>
      </c>
      <c r="B80694" t="s">
        <v>8</v>
      </c>
      <c r="C80694">
        <v>54</v>
      </c>
      <c r="D80694" t="b">
        <v>0</v>
      </c>
      <c r="E80694" t="b">
        <v>0</v>
      </c>
      <c r="F80694" t="str">
        <f>IF(C80694&lt;&gt;0,"at least 1 gameround","0 gamerounds")</f>
        <v>at least 1 gameround</v>
      </c>
    </row>
    <row r="80695" spans="1:6" x14ac:dyDescent="0.2">
      <c r="A80695">
        <v>8946448</v>
      </c>
      <c r="B80695" t="s">
        <v>7</v>
      </c>
      <c r="C80695">
        <v>2</v>
      </c>
      <c r="D80695" t="b">
        <v>0</v>
      </c>
      <c r="E80695" t="b">
        <v>0</v>
      </c>
      <c r="F80695" t="str">
        <f>IF(C80695&lt;&gt;0,"at least 1 gameround","0 gamerounds")</f>
        <v>at least 1 gameround</v>
      </c>
    </row>
    <row r="80696" spans="1:6" x14ac:dyDescent="0.2">
      <c r="A80696">
        <v>8946499</v>
      </c>
      <c r="B80696" t="s">
        <v>7</v>
      </c>
      <c r="C80696">
        <v>11</v>
      </c>
      <c r="D80696" t="b">
        <v>0</v>
      </c>
      <c r="E80696" t="b">
        <v>0</v>
      </c>
      <c r="F80696" t="str">
        <f>IF(C80696&lt;&gt;0,"at least 1 gameround","0 gamerounds")</f>
        <v>at least 1 gameround</v>
      </c>
    </row>
    <row r="80697" spans="1:6" x14ac:dyDescent="0.2">
      <c r="A80697">
        <v>8946735</v>
      </c>
      <c r="B80697" t="s">
        <v>8</v>
      </c>
      <c r="C80697">
        <v>37</v>
      </c>
      <c r="D80697" t="b">
        <v>0</v>
      </c>
      <c r="E80697" t="b">
        <v>0</v>
      </c>
      <c r="F80697" t="str">
        <f>IF(C80697&lt;&gt;0,"at least 1 gameround","0 gamerounds")</f>
        <v>at least 1 gameround</v>
      </c>
    </row>
    <row r="80698" spans="1:6" x14ac:dyDescent="0.2">
      <c r="A80698">
        <v>8946804</v>
      </c>
      <c r="B80698" t="s">
        <v>8</v>
      </c>
      <c r="C80698">
        <v>8</v>
      </c>
      <c r="D80698" t="b">
        <v>0</v>
      </c>
      <c r="E80698" t="b">
        <v>0</v>
      </c>
      <c r="F80698" t="str">
        <f>IF(C80698&lt;&gt;0,"at least 1 gameround","0 gamerounds")</f>
        <v>at least 1 gameround</v>
      </c>
    </row>
    <row r="80699" spans="1:6" x14ac:dyDescent="0.2">
      <c r="A80699">
        <v>8947143</v>
      </c>
      <c r="B80699" t="s">
        <v>8</v>
      </c>
      <c r="C80699">
        <v>30</v>
      </c>
      <c r="D80699" t="b">
        <v>0</v>
      </c>
      <c r="E80699" t="b">
        <v>0</v>
      </c>
      <c r="F80699" t="str">
        <f>IF(C80699&lt;&gt;0,"at least 1 gameround","0 gamerounds")</f>
        <v>at least 1 gameround</v>
      </c>
    </row>
    <row r="80700" spans="1:6" x14ac:dyDescent="0.2">
      <c r="A80700">
        <v>8947633</v>
      </c>
      <c r="B80700" t="s">
        <v>8</v>
      </c>
      <c r="C80700">
        <v>116</v>
      </c>
      <c r="D80700" t="b">
        <v>1</v>
      </c>
      <c r="E80700" t="b">
        <v>0</v>
      </c>
      <c r="F80700" t="str">
        <f>IF(C80700&lt;&gt;0,"at least 1 gameround","0 gamerounds")</f>
        <v>at least 1 gameround</v>
      </c>
    </row>
    <row r="80701" spans="1:6" x14ac:dyDescent="0.2">
      <c r="A80701">
        <v>8947692</v>
      </c>
      <c r="B80701" t="s">
        <v>7</v>
      </c>
      <c r="C80701">
        <v>15</v>
      </c>
      <c r="D80701" t="b">
        <v>0</v>
      </c>
      <c r="E80701" t="b">
        <v>0</v>
      </c>
      <c r="F80701" t="str">
        <f>IF(C80701&lt;&gt;0,"at least 1 gameround","0 gamerounds")</f>
        <v>at least 1 gameround</v>
      </c>
    </row>
    <row r="80702" spans="1:6" x14ac:dyDescent="0.2">
      <c r="A80702">
        <v>8948277</v>
      </c>
      <c r="B80702" t="s">
        <v>7</v>
      </c>
      <c r="C80702">
        <v>155</v>
      </c>
      <c r="D80702" t="b">
        <v>1</v>
      </c>
      <c r="E80702" t="b">
        <v>1</v>
      </c>
      <c r="F80702" t="str">
        <f>IF(C80702&lt;&gt;0,"at least 1 gameround","0 gamerounds")</f>
        <v>at least 1 gameround</v>
      </c>
    </row>
    <row r="80703" spans="1:6" x14ac:dyDescent="0.2">
      <c r="A80703">
        <v>8948413</v>
      </c>
      <c r="B80703" t="s">
        <v>7</v>
      </c>
      <c r="C80703">
        <v>0</v>
      </c>
      <c r="D80703" t="b">
        <v>0</v>
      </c>
      <c r="E80703" t="b">
        <v>0</v>
      </c>
      <c r="F80703" t="str">
        <f>IF(C80703&lt;&gt;0,"at least 1 gameround","0 gamerounds")</f>
        <v>0 gamerounds</v>
      </c>
    </row>
    <row r="80704" spans="1:6" x14ac:dyDescent="0.2">
      <c r="A80704">
        <v>8948432</v>
      </c>
      <c r="B80704" t="s">
        <v>8</v>
      </c>
      <c r="C80704">
        <v>63</v>
      </c>
      <c r="D80704" t="b">
        <v>0</v>
      </c>
      <c r="E80704" t="b">
        <v>1</v>
      </c>
      <c r="F80704" t="str">
        <f>IF(C80704&lt;&gt;0,"at least 1 gameround","0 gamerounds")</f>
        <v>at least 1 gameround</v>
      </c>
    </row>
    <row r="80705" spans="1:6" x14ac:dyDescent="0.2">
      <c r="A80705">
        <v>8948531</v>
      </c>
      <c r="B80705" t="s">
        <v>7</v>
      </c>
      <c r="C80705">
        <v>39</v>
      </c>
      <c r="D80705" t="b">
        <v>1</v>
      </c>
      <c r="E80705" t="b">
        <v>0</v>
      </c>
      <c r="F80705" t="str">
        <f>IF(C80705&lt;&gt;0,"at least 1 gameround","0 gamerounds")</f>
        <v>at least 1 gameround</v>
      </c>
    </row>
    <row r="80706" spans="1:6" x14ac:dyDescent="0.2">
      <c r="A80706">
        <v>8948724</v>
      </c>
      <c r="B80706" t="s">
        <v>7</v>
      </c>
      <c r="C80706">
        <v>13</v>
      </c>
      <c r="D80706" t="b">
        <v>1</v>
      </c>
      <c r="E80706" t="b">
        <v>1</v>
      </c>
      <c r="F80706" t="str">
        <f>IF(C80706&lt;&gt;0,"at least 1 gameround","0 gamerounds")</f>
        <v>at least 1 gameround</v>
      </c>
    </row>
    <row r="80707" spans="1:6" x14ac:dyDescent="0.2">
      <c r="A80707">
        <v>8948862</v>
      </c>
      <c r="B80707" t="s">
        <v>7</v>
      </c>
      <c r="C80707">
        <v>2</v>
      </c>
      <c r="D80707" t="b">
        <v>0</v>
      </c>
      <c r="E80707" t="b">
        <v>0</v>
      </c>
      <c r="F80707" t="str">
        <f>IF(C80707&lt;&gt;0,"at least 1 gameround","0 gamerounds")</f>
        <v>at least 1 gameround</v>
      </c>
    </row>
    <row r="80708" spans="1:6" x14ac:dyDescent="0.2">
      <c r="A80708">
        <v>8948949</v>
      </c>
      <c r="B80708" t="s">
        <v>7</v>
      </c>
      <c r="C80708">
        <v>26</v>
      </c>
      <c r="D80708" t="b">
        <v>1</v>
      </c>
      <c r="E80708" t="b">
        <v>0</v>
      </c>
      <c r="F80708" t="str">
        <f>IF(C80708&lt;&gt;0,"at least 1 gameround","0 gamerounds")</f>
        <v>at least 1 gameround</v>
      </c>
    </row>
    <row r="80709" spans="1:6" x14ac:dyDescent="0.2">
      <c r="A80709">
        <v>8949676</v>
      </c>
      <c r="B80709" t="s">
        <v>8</v>
      </c>
      <c r="C80709">
        <v>108</v>
      </c>
      <c r="D80709" t="b">
        <v>1</v>
      </c>
      <c r="E80709" t="b">
        <v>1</v>
      </c>
      <c r="F80709" t="str">
        <f>IF(C80709&lt;&gt;0,"at least 1 gameround","0 gamerounds")</f>
        <v>at least 1 gameround</v>
      </c>
    </row>
    <row r="80710" spans="1:6" x14ac:dyDescent="0.2">
      <c r="A80710">
        <v>8949881</v>
      </c>
      <c r="B80710" t="s">
        <v>8</v>
      </c>
      <c r="C80710">
        <v>2</v>
      </c>
      <c r="D80710" t="b">
        <v>0</v>
      </c>
      <c r="E80710" t="b">
        <v>0</v>
      </c>
      <c r="F80710" t="str">
        <f>IF(C80710&lt;&gt;0,"at least 1 gameround","0 gamerounds")</f>
        <v>at least 1 gameround</v>
      </c>
    </row>
    <row r="80711" spans="1:6" x14ac:dyDescent="0.2">
      <c r="A80711">
        <v>8950085</v>
      </c>
      <c r="B80711" t="s">
        <v>8</v>
      </c>
      <c r="C80711">
        <v>0</v>
      </c>
      <c r="D80711" t="b">
        <v>0</v>
      </c>
      <c r="E80711" t="b">
        <v>0</v>
      </c>
      <c r="F80711" t="str">
        <f>IF(C80711&lt;&gt;0,"at least 1 gameround","0 gamerounds")</f>
        <v>0 gamerounds</v>
      </c>
    </row>
    <row r="80712" spans="1:6" x14ac:dyDescent="0.2">
      <c r="A80712">
        <v>8950137</v>
      </c>
      <c r="B80712" t="s">
        <v>8</v>
      </c>
      <c r="C80712">
        <v>1</v>
      </c>
      <c r="D80712" t="b">
        <v>0</v>
      </c>
      <c r="E80712" t="b">
        <v>0</v>
      </c>
      <c r="F80712" t="str">
        <f>IF(C80712&lt;&gt;0,"at least 1 gameround","0 gamerounds")</f>
        <v>at least 1 gameround</v>
      </c>
    </row>
    <row r="80713" spans="1:6" x14ac:dyDescent="0.2">
      <c r="A80713">
        <v>8950151</v>
      </c>
      <c r="B80713" t="s">
        <v>8</v>
      </c>
      <c r="C80713">
        <v>16</v>
      </c>
      <c r="D80713" t="b">
        <v>0</v>
      </c>
      <c r="E80713" t="b">
        <v>0</v>
      </c>
      <c r="F80713" t="str">
        <f>IF(C80713&lt;&gt;0,"at least 1 gameround","0 gamerounds")</f>
        <v>at least 1 gameround</v>
      </c>
    </row>
    <row r="80714" spans="1:6" x14ac:dyDescent="0.2">
      <c r="A80714">
        <v>8950315</v>
      </c>
      <c r="B80714" t="s">
        <v>8</v>
      </c>
      <c r="C80714">
        <v>127</v>
      </c>
      <c r="D80714" t="b">
        <v>1</v>
      </c>
      <c r="E80714" t="b">
        <v>1</v>
      </c>
      <c r="F80714" t="str">
        <f>IF(C80714&lt;&gt;0,"at least 1 gameround","0 gamerounds")</f>
        <v>at least 1 gameround</v>
      </c>
    </row>
    <row r="80715" spans="1:6" x14ac:dyDescent="0.2">
      <c r="A80715">
        <v>8950348</v>
      </c>
      <c r="B80715" t="s">
        <v>8</v>
      </c>
      <c r="C80715">
        <v>62</v>
      </c>
      <c r="D80715" t="b">
        <v>1</v>
      </c>
      <c r="E80715" t="b">
        <v>1</v>
      </c>
      <c r="F80715" t="str">
        <f>IF(C80715&lt;&gt;0,"at least 1 gameround","0 gamerounds")</f>
        <v>at least 1 gameround</v>
      </c>
    </row>
    <row r="80716" spans="1:6" x14ac:dyDescent="0.2">
      <c r="A80716">
        <v>8950505</v>
      </c>
      <c r="B80716" t="s">
        <v>8</v>
      </c>
      <c r="C80716">
        <v>117</v>
      </c>
      <c r="D80716" t="b">
        <v>1</v>
      </c>
      <c r="E80716" t="b">
        <v>1</v>
      </c>
      <c r="F80716" t="str">
        <f>IF(C80716&lt;&gt;0,"at least 1 gameround","0 gamerounds")</f>
        <v>at least 1 gameround</v>
      </c>
    </row>
    <row r="80717" spans="1:6" x14ac:dyDescent="0.2">
      <c r="A80717">
        <v>8950517</v>
      </c>
      <c r="B80717" t="s">
        <v>8</v>
      </c>
      <c r="C80717">
        <v>19</v>
      </c>
      <c r="D80717" t="b">
        <v>0</v>
      </c>
      <c r="E80717" t="b">
        <v>0</v>
      </c>
      <c r="F80717" t="str">
        <f>IF(C80717&lt;&gt;0,"at least 1 gameround","0 gamerounds")</f>
        <v>at least 1 gameround</v>
      </c>
    </row>
    <row r="80718" spans="1:6" x14ac:dyDescent="0.2">
      <c r="A80718">
        <v>8950529</v>
      </c>
      <c r="B80718" t="s">
        <v>8</v>
      </c>
      <c r="C80718">
        <v>10</v>
      </c>
      <c r="D80718" t="b">
        <v>0</v>
      </c>
      <c r="E80718" t="b">
        <v>0</v>
      </c>
      <c r="F80718" t="str">
        <f>IF(C80718&lt;&gt;0,"at least 1 gameround","0 gamerounds")</f>
        <v>at least 1 gameround</v>
      </c>
    </row>
    <row r="80719" spans="1:6" x14ac:dyDescent="0.2">
      <c r="A80719">
        <v>8950573</v>
      </c>
      <c r="B80719" t="s">
        <v>7</v>
      </c>
      <c r="C80719">
        <v>4</v>
      </c>
      <c r="D80719" t="b">
        <v>1</v>
      </c>
      <c r="E80719" t="b">
        <v>0</v>
      </c>
      <c r="F80719" t="str">
        <f>IF(C80719&lt;&gt;0,"at least 1 gameround","0 gamerounds")</f>
        <v>at least 1 gameround</v>
      </c>
    </row>
    <row r="80720" spans="1:6" x14ac:dyDescent="0.2">
      <c r="A80720">
        <v>8950625</v>
      </c>
      <c r="B80720" t="s">
        <v>7</v>
      </c>
      <c r="C80720">
        <v>78</v>
      </c>
      <c r="D80720" t="b">
        <v>0</v>
      </c>
      <c r="E80720" t="b">
        <v>0</v>
      </c>
      <c r="F80720" t="str">
        <f>IF(C80720&lt;&gt;0,"at least 1 gameround","0 gamerounds")</f>
        <v>at least 1 gameround</v>
      </c>
    </row>
    <row r="80721" spans="1:6" x14ac:dyDescent="0.2">
      <c r="A80721">
        <v>8950702</v>
      </c>
      <c r="B80721" t="s">
        <v>7</v>
      </c>
      <c r="C80721">
        <v>9</v>
      </c>
      <c r="D80721" t="b">
        <v>0</v>
      </c>
      <c r="E80721" t="b">
        <v>0</v>
      </c>
      <c r="F80721" t="str">
        <f>IF(C80721&lt;&gt;0,"at least 1 gameround","0 gamerounds")</f>
        <v>at least 1 gameround</v>
      </c>
    </row>
    <row r="80722" spans="1:6" x14ac:dyDescent="0.2">
      <c r="A80722">
        <v>8950724</v>
      </c>
      <c r="B80722" t="s">
        <v>7</v>
      </c>
      <c r="C80722">
        <v>146</v>
      </c>
      <c r="D80722" t="b">
        <v>1</v>
      </c>
      <c r="E80722" t="b">
        <v>0</v>
      </c>
      <c r="F80722" t="str">
        <f>IF(C80722&lt;&gt;0,"at least 1 gameround","0 gamerounds")</f>
        <v>at least 1 gameround</v>
      </c>
    </row>
    <row r="80723" spans="1:6" x14ac:dyDescent="0.2">
      <c r="A80723">
        <v>8950827</v>
      </c>
      <c r="B80723" t="s">
        <v>8</v>
      </c>
      <c r="C80723">
        <v>2</v>
      </c>
      <c r="D80723" t="b">
        <v>0</v>
      </c>
      <c r="E80723" t="b">
        <v>0</v>
      </c>
      <c r="F80723" t="str">
        <f>IF(C80723&lt;&gt;0,"at least 1 gameround","0 gamerounds")</f>
        <v>at least 1 gameround</v>
      </c>
    </row>
    <row r="80724" spans="1:6" x14ac:dyDescent="0.2">
      <c r="A80724">
        <v>8950947</v>
      </c>
      <c r="B80724" t="s">
        <v>7</v>
      </c>
      <c r="C80724">
        <v>59</v>
      </c>
      <c r="D80724" t="b">
        <v>0</v>
      </c>
      <c r="E80724" t="b">
        <v>1</v>
      </c>
      <c r="F80724" t="str">
        <f>IF(C80724&lt;&gt;0,"at least 1 gameround","0 gamerounds")</f>
        <v>at least 1 gameround</v>
      </c>
    </row>
    <row r="80725" spans="1:6" x14ac:dyDescent="0.2">
      <c r="A80725">
        <v>8950952</v>
      </c>
      <c r="B80725" t="s">
        <v>7</v>
      </c>
      <c r="C80725">
        <v>5</v>
      </c>
      <c r="D80725" t="b">
        <v>0</v>
      </c>
      <c r="E80725" t="b">
        <v>0</v>
      </c>
      <c r="F80725" t="str">
        <f>IF(C80725&lt;&gt;0,"at least 1 gameround","0 gamerounds")</f>
        <v>at least 1 gameround</v>
      </c>
    </row>
    <row r="80726" spans="1:6" x14ac:dyDescent="0.2">
      <c r="A80726">
        <v>8951005</v>
      </c>
      <c r="B80726" t="s">
        <v>7</v>
      </c>
      <c r="C80726">
        <v>44</v>
      </c>
      <c r="D80726" t="b">
        <v>1</v>
      </c>
      <c r="E80726" t="b">
        <v>0</v>
      </c>
      <c r="F80726" t="str">
        <f>IF(C80726&lt;&gt;0,"at least 1 gameround","0 gamerounds")</f>
        <v>at least 1 gameround</v>
      </c>
    </row>
    <row r="80727" spans="1:6" x14ac:dyDescent="0.2">
      <c r="A80727">
        <v>8951163</v>
      </c>
      <c r="B80727" t="s">
        <v>8</v>
      </c>
      <c r="C80727">
        <v>122</v>
      </c>
      <c r="D80727" t="b">
        <v>1</v>
      </c>
      <c r="E80727" t="b">
        <v>0</v>
      </c>
      <c r="F80727" t="str">
        <f>IF(C80727&lt;&gt;0,"at least 1 gameround","0 gamerounds")</f>
        <v>at least 1 gameround</v>
      </c>
    </row>
    <row r="80728" spans="1:6" x14ac:dyDescent="0.2">
      <c r="A80728">
        <v>8951242</v>
      </c>
      <c r="B80728" t="s">
        <v>7</v>
      </c>
      <c r="C80728">
        <v>46</v>
      </c>
      <c r="D80728" t="b">
        <v>0</v>
      </c>
      <c r="E80728" t="b">
        <v>0</v>
      </c>
      <c r="F80728" t="str">
        <f>IF(C80728&lt;&gt;0,"at least 1 gameround","0 gamerounds")</f>
        <v>at least 1 gameround</v>
      </c>
    </row>
    <row r="80729" spans="1:6" x14ac:dyDescent="0.2">
      <c r="A80729">
        <v>8951375</v>
      </c>
      <c r="B80729" t="s">
        <v>7</v>
      </c>
      <c r="C80729">
        <v>48</v>
      </c>
      <c r="D80729" t="b">
        <v>1</v>
      </c>
      <c r="E80729" t="b">
        <v>0</v>
      </c>
      <c r="F80729" t="str">
        <f>IF(C80729&lt;&gt;0,"at least 1 gameround","0 gamerounds")</f>
        <v>at least 1 gameround</v>
      </c>
    </row>
    <row r="80730" spans="1:6" x14ac:dyDescent="0.2">
      <c r="A80730">
        <v>8951501</v>
      </c>
      <c r="B80730" t="s">
        <v>8</v>
      </c>
      <c r="C80730">
        <v>1</v>
      </c>
      <c r="D80730" t="b">
        <v>0</v>
      </c>
      <c r="E80730" t="b">
        <v>0</v>
      </c>
      <c r="F80730" t="str">
        <f>IF(C80730&lt;&gt;0,"at least 1 gameround","0 gamerounds")</f>
        <v>at least 1 gameround</v>
      </c>
    </row>
    <row r="80731" spans="1:6" x14ac:dyDescent="0.2">
      <c r="A80731">
        <v>8951602</v>
      </c>
      <c r="B80731" t="s">
        <v>8</v>
      </c>
      <c r="C80731">
        <v>2</v>
      </c>
      <c r="D80731" t="b">
        <v>0</v>
      </c>
      <c r="E80731" t="b">
        <v>0</v>
      </c>
      <c r="F80731" t="str">
        <f>IF(C80731&lt;&gt;0,"at least 1 gameround","0 gamerounds")</f>
        <v>at least 1 gameround</v>
      </c>
    </row>
    <row r="80732" spans="1:6" x14ac:dyDescent="0.2">
      <c r="A80732">
        <v>8951886</v>
      </c>
      <c r="B80732" t="s">
        <v>8</v>
      </c>
      <c r="C80732">
        <v>2</v>
      </c>
      <c r="D80732" t="b">
        <v>0</v>
      </c>
      <c r="E80732" t="b">
        <v>0</v>
      </c>
      <c r="F80732" t="str">
        <f>IF(C80732&lt;&gt;0,"at least 1 gameround","0 gamerounds")</f>
        <v>at least 1 gameround</v>
      </c>
    </row>
    <row r="80733" spans="1:6" x14ac:dyDescent="0.2">
      <c r="A80733">
        <v>8951983</v>
      </c>
      <c r="B80733" t="s">
        <v>8</v>
      </c>
      <c r="C80733">
        <v>22</v>
      </c>
      <c r="D80733" t="b">
        <v>1</v>
      </c>
      <c r="E80733" t="b">
        <v>0</v>
      </c>
      <c r="F80733" t="str">
        <f>IF(C80733&lt;&gt;0,"at least 1 gameround","0 gamerounds")</f>
        <v>at least 1 gameround</v>
      </c>
    </row>
    <row r="80734" spans="1:6" x14ac:dyDescent="0.2">
      <c r="A80734">
        <v>8952063</v>
      </c>
      <c r="B80734" t="s">
        <v>8</v>
      </c>
      <c r="C80734">
        <v>48</v>
      </c>
      <c r="D80734" t="b">
        <v>1</v>
      </c>
      <c r="E80734" t="b">
        <v>0</v>
      </c>
      <c r="F80734" t="str">
        <f>IF(C80734&lt;&gt;0,"at least 1 gameround","0 gamerounds")</f>
        <v>at least 1 gameround</v>
      </c>
    </row>
    <row r="80735" spans="1:6" x14ac:dyDescent="0.2">
      <c r="A80735">
        <v>8952130</v>
      </c>
      <c r="B80735" t="s">
        <v>7</v>
      </c>
      <c r="C80735">
        <v>42</v>
      </c>
      <c r="D80735" t="b">
        <v>1</v>
      </c>
      <c r="E80735" t="b">
        <v>1</v>
      </c>
      <c r="F80735" t="str">
        <f>IF(C80735&lt;&gt;0,"at least 1 gameround","0 gamerounds")</f>
        <v>at least 1 gameround</v>
      </c>
    </row>
    <row r="80736" spans="1:6" x14ac:dyDescent="0.2">
      <c r="A80736">
        <v>8952183</v>
      </c>
      <c r="B80736" t="s">
        <v>7</v>
      </c>
      <c r="C80736">
        <v>41</v>
      </c>
      <c r="D80736" t="b">
        <v>1</v>
      </c>
      <c r="E80736" t="b">
        <v>0</v>
      </c>
      <c r="F80736" t="str">
        <f>IF(C80736&lt;&gt;0,"at least 1 gameround","0 gamerounds")</f>
        <v>at least 1 gameround</v>
      </c>
    </row>
    <row r="80737" spans="1:6" x14ac:dyDescent="0.2">
      <c r="A80737">
        <v>8952242</v>
      </c>
      <c r="B80737" t="s">
        <v>8</v>
      </c>
      <c r="C80737">
        <v>106</v>
      </c>
      <c r="D80737" t="b">
        <v>0</v>
      </c>
      <c r="E80737" t="b">
        <v>1</v>
      </c>
      <c r="F80737" t="str">
        <f>IF(C80737&lt;&gt;0,"at least 1 gameround","0 gamerounds")</f>
        <v>at least 1 gameround</v>
      </c>
    </row>
    <row r="80738" spans="1:6" x14ac:dyDescent="0.2">
      <c r="A80738">
        <v>8952246</v>
      </c>
      <c r="B80738" t="s">
        <v>7</v>
      </c>
      <c r="C80738">
        <v>3</v>
      </c>
      <c r="D80738" t="b">
        <v>0</v>
      </c>
      <c r="E80738" t="b">
        <v>0</v>
      </c>
      <c r="F80738" t="str">
        <f>IF(C80738&lt;&gt;0,"at least 1 gameround","0 gamerounds")</f>
        <v>at least 1 gameround</v>
      </c>
    </row>
    <row r="80739" spans="1:6" x14ac:dyDescent="0.2">
      <c r="A80739">
        <v>8952288</v>
      </c>
      <c r="B80739" t="s">
        <v>8</v>
      </c>
      <c r="C80739">
        <v>2</v>
      </c>
      <c r="D80739" t="b">
        <v>0</v>
      </c>
      <c r="E80739" t="b">
        <v>0</v>
      </c>
      <c r="F80739" t="str">
        <f>IF(C80739&lt;&gt;0,"at least 1 gameround","0 gamerounds")</f>
        <v>at least 1 gameround</v>
      </c>
    </row>
    <row r="80740" spans="1:6" x14ac:dyDescent="0.2">
      <c r="A80740">
        <v>8952352</v>
      </c>
      <c r="B80740" t="s">
        <v>7</v>
      </c>
      <c r="C80740">
        <v>8</v>
      </c>
      <c r="D80740" t="b">
        <v>0</v>
      </c>
      <c r="E80740" t="b">
        <v>0</v>
      </c>
      <c r="F80740" t="str">
        <f>IF(C80740&lt;&gt;0,"at least 1 gameround","0 gamerounds")</f>
        <v>at least 1 gameround</v>
      </c>
    </row>
    <row r="80741" spans="1:6" x14ac:dyDescent="0.2">
      <c r="A80741">
        <v>8952445</v>
      </c>
      <c r="B80741" t="s">
        <v>8</v>
      </c>
      <c r="C80741">
        <v>1529</v>
      </c>
      <c r="D80741" t="b">
        <v>1</v>
      </c>
      <c r="E80741" t="b">
        <v>1</v>
      </c>
      <c r="F80741" t="str">
        <f>IF(C80741&lt;&gt;0,"at least 1 gameround","0 gamerounds")</f>
        <v>at least 1 gameround</v>
      </c>
    </row>
    <row r="80742" spans="1:6" x14ac:dyDescent="0.2">
      <c r="A80742">
        <v>8952447</v>
      </c>
      <c r="B80742" t="s">
        <v>8</v>
      </c>
      <c r="C80742">
        <v>23</v>
      </c>
      <c r="D80742" t="b">
        <v>1</v>
      </c>
      <c r="E80742" t="b">
        <v>1</v>
      </c>
      <c r="F80742" t="str">
        <f>IF(C80742&lt;&gt;0,"at least 1 gameround","0 gamerounds")</f>
        <v>at least 1 gameround</v>
      </c>
    </row>
    <row r="80743" spans="1:6" x14ac:dyDescent="0.2">
      <c r="A80743">
        <v>8952524</v>
      </c>
      <c r="B80743" t="s">
        <v>8</v>
      </c>
      <c r="C80743">
        <v>20</v>
      </c>
      <c r="D80743" t="b">
        <v>1</v>
      </c>
      <c r="E80743" t="b">
        <v>0</v>
      </c>
      <c r="F80743" t="str">
        <f>IF(C80743&lt;&gt;0,"at least 1 gameround","0 gamerounds")</f>
        <v>at least 1 gameround</v>
      </c>
    </row>
    <row r="80744" spans="1:6" x14ac:dyDescent="0.2">
      <c r="A80744">
        <v>8952597</v>
      </c>
      <c r="B80744" t="s">
        <v>8</v>
      </c>
      <c r="C80744">
        <v>10</v>
      </c>
      <c r="D80744" t="b">
        <v>0</v>
      </c>
      <c r="E80744" t="b">
        <v>0</v>
      </c>
      <c r="F80744" t="str">
        <f>IF(C80744&lt;&gt;0,"at least 1 gameround","0 gamerounds")</f>
        <v>at least 1 gameround</v>
      </c>
    </row>
    <row r="80745" spans="1:6" x14ac:dyDescent="0.2">
      <c r="A80745">
        <v>8952601</v>
      </c>
      <c r="B80745" t="s">
        <v>7</v>
      </c>
      <c r="C80745">
        <v>41</v>
      </c>
      <c r="D80745" t="b">
        <v>0</v>
      </c>
      <c r="E80745" t="b">
        <v>1</v>
      </c>
      <c r="F80745" t="str">
        <f>IF(C80745&lt;&gt;0,"at least 1 gameround","0 gamerounds")</f>
        <v>at least 1 gameround</v>
      </c>
    </row>
    <row r="80746" spans="1:6" x14ac:dyDescent="0.2">
      <c r="A80746">
        <v>8952832</v>
      </c>
      <c r="B80746" t="s">
        <v>7</v>
      </c>
      <c r="C80746">
        <v>27</v>
      </c>
      <c r="D80746" t="b">
        <v>0</v>
      </c>
      <c r="E80746" t="b">
        <v>0</v>
      </c>
      <c r="F80746" t="str">
        <f>IF(C80746&lt;&gt;0,"at least 1 gameround","0 gamerounds")</f>
        <v>at least 1 gameround</v>
      </c>
    </row>
    <row r="80747" spans="1:6" x14ac:dyDescent="0.2">
      <c r="A80747">
        <v>8952893</v>
      </c>
      <c r="B80747" t="s">
        <v>7</v>
      </c>
      <c r="C80747">
        <v>2</v>
      </c>
      <c r="D80747" t="b">
        <v>0</v>
      </c>
      <c r="E80747" t="b">
        <v>0</v>
      </c>
      <c r="F80747" t="str">
        <f>IF(C80747&lt;&gt;0,"at least 1 gameround","0 gamerounds")</f>
        <v>at least 1 gameround</v>
      </c>
    </row>
    <row r="80748" spans="1:6" x14ac:dyDescent="0.2">
      <c r="A80748">
        <v>8952922</v>
      </c>
      <c r="B80748" t="s">
        <v>8</v>
      </c>
      <c r="C80748">
        <v>10</v>
      </c>
      <c r="D80748" t="b">
        <v>1</v>
      </c>
      <c r="E80748" t="b">
        <v>0</v>
      </c>
      <c r="F80748" t="str">
        <f>IF(C80748&lt;&gt;0,"at least 1 gameround","0 gamerounds")</f>
        <v>at least 1 gameround</v>
      </c>
    </row>
    <row r="80749" spans="1:6" x14ac:dyDescent="0.2">
      <c r="A80749">
        <v>8953365</v>
      </c>
      <c r="B80749" t="s">
        <v>7</v>
      </c>
      <c r="C80749">
        <v>241</v>
      </c>
      <c r="D80749" t="b">
        <v>1</v>
      </c>
      <c r="E80749" t="b">
        <v>1</v>
      </c>
      <c r="F80749" t="str">
        <f>IF(C80749&lt;&gt;0,"at least 1 gameround","0 gamerounds")</f>
        <v>at least 1 gameround</v>
      </c>
    </row>
    <row r="80750" spans="1:6" x14ac:dyDescent="0.2">
      <c r="A80750">
        <v>8953425</v>
      </c>
      <c r="B80750" t="s">
        <v>7</v>
      </c>
      <c r="C80750">
        <v>147</v>
      </c>
      <c r="D80750" t="b">
        <v>1</v>
      </c>
      <c r="E80750" t="b">
        <v>1</v>
      </c>
      <c r="F80750" t="str">
        <f>IF(C80750&lt;&gt;0,"at least 1 gameround","0 gamerounds")</f>
        <v>at least 1 gameround</v>
      </c>
    </row>
    <row r="80751" spans="1:6" x14ac:dyDescent="0.2">
      <c r="A80751">
        <v>8953465</v>
      </c>
      <c r="B80751" t="s">
        <v>8</v>
      </c>
      <c r="C80751">
        <v>30</v>
      </c>
      <c r="D80751" t="b">
        <v>1</v>
      </c>
      <c r="E80751" t="b">
        <v>0</v>
      </c>
      <c r="F80751" t="str">
        <f>IF(C80751&lt;&gt;0,"at least 1 gameround","0 gamerounds")</f>
        <v>at least 1 gameround</v>
      </c>
    </row>
    <row r="80752" spans="1:6" x14ac:dyDescent="0.2">
      <c r="A80752">
        <v>8953531</v>
      </c>
      <c r="B80752" t="s">
        <v>8</v>
      </c>
      <c r="C80752">
        <v>4</v>
      </c>
      <c r="D80752" t="b">
        <v>0</v>
      </c>
      <c r="E80752" t="b">
        <v>0</v>
      </c>
      <c r="F80752" t="str">
        <f>IF(C80752&lt;&gt;0,"at least 1 gameround","0 gamerounds")</f>
        <v>at least 1 gameround</v>
      </c>
    </row>
    <row r="80753" spans="1:6" x14ac:dyDescent="0.2">
      <c r="A80753">
        <v>8953918</v>
      </c>
      <c r="B80753" t="s">
        <v>7</v>
      </c>
      <c r="C80753">
        <v>5</v>
      </c>
      <c r="D80753" t="b">
        <v>0</v>
      </c>
      <c r="E80753" t="b">
        <v>0</v>
      </c>
      <c r="F80753" t="str">
        <f>IF(C80753&lt;&gt;0,"at least 1 gameround","0 gamerounds")</f>
        <v>at least 1 gameround</v>
      </c>
    </row>
    <row r="80754" spans="1:6" x14ac:dyDescent="0.2">
      <c r="A80754">
        <v>8953956</v>
      </c>
      <c r="B80754" t="s">
        <v>7</v>
      </c>
      <c r="C80754">
        <v>55</v>
      </c>
      <c r="D80754" t="b">
        <v>1</v>
      </c>
      <c r="E80754" t="b">
        <v>1</v>
      </c>
      <c r="F80754" t="str">
        <f>IF(C80754&lt;&gt;0,"at least 1 gameround","0 gamerounds")</f>
        <v>at least 1 gameround</v>
      </c>
    </row>
    <row r="80755" spans="1:6" x14ac:dyDescent="0.2">
      <c r="A80755">
        <v>8953994</v>
      </c>
      <c r="B80755" t="s">
        <v>8</v>
      </c>
      <c r="C80755">
        <v>6</v>
      </c>
      <c r="D80755" t="b">
        <v>0</v>
      </c>
      <c r="E80755" t="b">
        <v>1</v>
      </c>
      <c r="F80755" t="str">
        <f>IF(C80755&lt;&gt;0,"at least 1 gameround","0 gamerounds")</f>
        <v>at least 1 gameround</v>
      </c>
    </row>
    <row r="80756" spans="1:6" x14ac:dyDescent="0.2">
      <c r="A80756">
        <v>8954307</v>
      </c>
      <c r="B80756" t="s">
        <v>8</v>
      </c>
      <c r="C80756">
        <v>23</v>
      </c>
      <c r="D80756" t="b">
        <v>1</v>
      </c>
      <c r="E80756" t="b">
        <v>0</v>
      </c>
      <c r="F80756" t="str">
        <f>IF(C80756&lt;&gt;0,"at least 1 gameround","0 gamerounds")</f>
        <v>at least 1 gameround</v>
      </c>
    </row>
    <row r="80757" spans="1:6" x14ac:dyDescent="0.2">
      <c r="A80757">
        <v>8954509</v>
      </c>
      <c r="B80757" t="s">
        <v>7</v>
      </c>
      <c r="C80757">
        <v>8</v>
      </c>
      <c r="D80757" t="b">
        <v>0</v>
      </c>
      <c r="E80757" t="b">
        <v>0</v>
      </c>
      <c r="F80757" t="str">
        <f>IF(C80757&lt;&gt;0,"at least 1 gameround","0 gamerounds")</f>
        <v>at least 1 gameround</v>
      </c>
    </row>
    <row r="80758" spans="1:6" x14ac:dyDescent="0.2">
      <c r="A80758">
        <v>8954530</v>
      </c>
      <c r="B80758" t="s">
        <v>8</v>
      </c>
      <c r="C80758">
        <v>2</v>
      </c>
      <c r="D80758" t="b">
        <v>0</v>
      </c>
      <c r="E80758" t="b">
        <v>0</v>
      </c>
      <c r="F80758" t="str">
        <f>IF(C80758&lt;&gt;0,"at least 1 gameround","0 gamerounds")</f>
        <v>at least 1 gameround</v>
      </c>
    </row>
    <row r="80759" spans="1:6" x14ac:dyDescent="0.2">
      <c r="A80759">
        <v>8954724</v>
      </c>
      <c r="B80759" t="s">
        <v>7</v>
      </c>
      <c r="C80759">
        <v>6</v>
      </c>
      <c r="D80759" t="b">
        <v>0</v>
      </c>
      <c r="E80759" t="b">
        <v>0</v>
      </c>
      <c r="F80759" t="str">
        <f>IF(C80759&lt;&gt;0,"at least 1 gameround","0 gamerounds")</f>
        <v>at least 1 gameround</v>
      </c>
    </row>
    <row r="80760" spans="1:6" x14ac:dyDescent="0.2">
      <c r="A80760">
        <v>8954850</v>
      </c>
      <c r="B80760" t="s">
        <v>8</v>
      </c>
      <c r="C80760">
        <v>3</v>
      </c>
      <c r="D80760" t="b">
        <v>0</v>
      </c>
      <c r="E80760" t="b">
        <v>0</v>
      </c>
      <c r="F80760" t="str">
        <f>IF(C80760&lt;&gt;0,"at least 1 gameround","0 gamerounds")</f>
        <v>at least 1 gameround</v>
      </c>
    </row>
    <row r="80761" spans="1:6" x14ac:dyDescent="0.2">
      <c r="A80761">
        <v>8954869</v>
      </c>
      <c r="B80761" t="s">
        <v>7</v>
      </c>
      <c r="C80761">
        <v>122</v>
      </c>
      <c r="D80761" t="b">
        <v>1</v>
      </c>
      <c r="E80761" t="b">
        <v>1</v>
      </c>
      <c r="F80761" t="str">
        <f>IF(C80761&lt;&gt;0,"at least 1 gameround","0 gamerounds")</f>
        <v>at least 1 gameround</v>
      </c>
    </row>
    <row r="80762" spans="1:6" x14ac:dyDescent="0.2">
      <c r="A80762">
        <v>8954877</v>
      </c>
      <c r="B80762" t="s">
        <v>8</v>
      </c>
      <c r="C80762">
        <v>156</v>
      </c>
      <c r="D80762" t="b">
        <v>1</v>
      </c>
      <c r="E80762" t="b">
        <v>1</v>
      </c>
      <c r="F80762" t="str">
        <f>IF(C80762&lt;&gt;0,"at least 1 gameround","0 gamerounds")</f>
        <v>at least 1 gameround</v>
      </c>
    </row>
    <row r="80763" spans="1:6" x14ac:dyDescent="0.2">
      <c r="A80763">
        <v>8955024</v>
      </c>
      <c r="B80763" t="s">
        <v>8</v>
      </c>
      <c r="C80763">
        <v>8</v>
      </c>
      <c r="D80763" t="b">
        <v>0</v>
      </c>
      <c r="E80763" t="b">
        <v>0</v>
      </c>
      <c r="F80763" t="str">
        <f>IF(C80763&lt;&gt;0,"at least 1 gameround","0 gamerounds")</f>
        <v>at least 1 gameround</v>
      </c>
    </row>
    <row r="80764" spans="1:6" x14ac:dyDescent="0.2">
      <c r="A80764">
        <v>8955126</v>
      </c>
      <c r="B80764" t="s">
        <v>7</v>
      </c>
      <c r="C80764">
        <v>14</v>
      </c>
      <c r="D80764" t="b">
        <v>0</v>
      </c>
      <c r="E80764" t="b">
        <v>0</v>
      </c>
      <c r="F80764" t="str">
        <f>IF(C80764&lt;&gt;0,"at least 1 gameround","0 gamerounds")</f>
        <v>at least 1 gameround</v>
      </c>
    </row>
    <row r="80765" spans="1:6" x14ac:dyDescent="0.2">
      <c r="A80765">
        <v>8955411</v>
      </c>
      <c r="B80765" t="s">
        <v>7</v>
      </c>
      <c r="C80765">
        <v>16</v>
      </c>
      <c r="D80765" t="b">
        <v>1</v>
      </c>
      <c r="E80765" t="b">
        <v>0</v>
      </c>
      <c r="F80765" t="str">
        <f>IF(C80765&lt;&gt;0,"at least 1 gameround","0 gamerounds")</f>
        <v>at least 1 gameround</v>
      </c>
    </row>
    <row r="80766" spans="1:6" x14ac:dyDescent="0.2">
      <c r="A80766">
        <v>8955533</v>
      </c>
      <c r="B80766" t="s">
        <v>7</v>
      </c>
      <c r="C80766">
        <v>101</v>
      </c>
      <c r="D80766" t="b">
        <v>1</v>
      </c>
      <c r="E80766" t="b">
        <v>1</v>
      </c>
      <c r="F80766" t="str">
        <f>IF(C80766&lt;&gt;0,"at least 1 gameround","0 gamerounds")</f>
        <v>at least 1 gameround</v>
      </c>
    </row>
    <row r="80767" spans="1:6" x14ac:dyDescent="0.2">
      <c r="A80767">
        <v>8955595</v>
      </c>
      <c r="B80767" t="s">
        <v>7</v>
      </c>
      <c r="C80767">
        <v>38</v>
      </c>
      <c r="D80767" t="b">
        <v>1</v>
      </c>
      <c r="E80767" t="b">
        <v>0</v>
      </c>
      <c r="F80767" t="str">
        <f>IF(C80767&lt;&gt;0,"at least 1 gameround","0 gamerounds")</f>
        <v>at least 1 gameround</v>
      </c>
    </row>
    <row r="80768" spans="1:6" x14ac:dyDescent="0.2">
      <c r="A80768">
        <v>8955753</v>
      </c>
      <c r="B80768" t="s">
        <v>8</v>
      </c>
      <c r="C80768">
        <v>0</v>
      </c>
      <c r="D80768" t="b">
        <v>0</v>
      </c>
      <c r="E80768" t="b">
        <v>0</v>
      </c>
      <c r="F80768" t="str">
        <f>IF(C80768&lt;&gt;0,"at least 1 gameround","0 gamerounds")</f>
        <v>0 gamerounds</v>
      </c>
    </row>
    <row r="80769" spans="1:6" x14ac:dyDescent="0.2">
      <c r="A80769">
        <v>8955985</v>
      </c>
      <c r="B80769" t="s">
        <v>8</v>
      </c>
      <c r="C80769">
        <v>48</v>
      </c>
      <c r="D80769" t="b">
        <v>1</v>
      </c>
      <c r="E80769" t="b">
        <v>0</v>
      </c>
      <c r="F80769" t="str">
        <f>IF(C80769&lt;&gt;0,"at least 1 gameround","0 gamerounds")</f>
        <v>at least 1 gameround</v>
      </c>
    </row>
    <row r="80770" spans="1:6" x14ac:dyDescent="0.2">
      <c r="A80770">
        <v>8956132</v>
      </c>
      <c r="B80770" t="s">
        <v>8</v>
      </c>
      <c r="C80770">
        <v>5</v>
      </c>
      <c r="D80770" t="b">
        <v>0</v>
      </c>
      <c r="E80770" t="b">
        <v>0</v>
      </c>
      <c r="F80770" t="str">
        <f>IF(C80770&lt;&gt;0,"at least 1 gameround","0 gamerounds")</f>
        <v>at least 1 gameround</v>
      </c>
    </row>
    <row r="80771" spans="1:6" x14ac:dyDescent="0.2">
      <c r="A80771">
        <v>8956135</v>
      </c>
      <c r="B80771" t="s">
        <v>7</v>
      </c>
      <c r="C80771">
        <v>7</v>
      </c>
      <c r="D80771" t="b">
        <v>0</v>
      </c>
      <c r="E80771" t="b">
        <v>0</v>
      </c>
      <c r="F80771" t="str">
        <f>IF(C80771&lt;&gt;0,"at least 1 gameround","0 gamerounds")</f>
        <v>at least 1 gameround</v>
      </c>
    </row>
    <row r="80772" spans="1:6" x14ac:dyDescent="0.2">
      <c r="A80772">
        <v>8956334</v>
      </c>
      <c r="B80772" t="s">
        <v>7</v>
      </c>
      <c r="C80772">
        <v>2</v>
      </c>
      <c r="D80772" t="b">
        <v>0</v>
      </c>
      <c r="E80772" t="b">
        <v>0</v>
      </c>
      <c r="F80772" t="str">
        <f>IF(C80772&lt;&gt;0,"at least 1 gameround","0 gamerounds")</f>
        <v>at least 1 gameround</v>
      </c>
    </row>
    <row r="80773" spans="1:6" x14ac:dyDescent="0.2">
      <c r="A80773">
        <v>8956358</v>
      </c>
      <c r="B80773" t="s">
        <v>7</v>
      </c>
      <c r="C80773">
        <v>72</v>
      </c>
      <c r="D80773" t="b">
        <v>0</v>
      </c>
      <c r="E80773" t="b">
        <v>1</v>
      </c>
      <c r="F80773" t="str">
        <f>IF(C80773&lt;&gt;0,"at least 1 gameround","0 gamerounds")</f>
        <v>at least 1 gameround</v>
      </c>
    </row>
    <row r="80774" spans="1:6" x14ac:dyDescent="0.2">
      <c r="A80774">
        <v>8956473</v>
      </c>
      <c r="B80774" t="s">
        <v>7</v>
      </c>
      <c r="C80774">
        <v>17</v>
      </c>
      <c r="D80774" t="b">
        <v>0</v>
      </c>
      <c r="E80774" t="b">
        <v>1</v>
      </c>
      <c r="F80774" t="str">
        <f>IF(C80774&lt;&gt;0,"at least 1 gameround","0 gamerounds")</f>
        <v>at least 1 gameround</v>
      </c>
    </row>
    <row r="80775" spans="1:6" x14ac:dyDescent="0.2">
      <c r="A80775">
        <v>8956532</v>
      </c>
      <c r="B80775" t="s">
        <v>7</v>
      </c>
      <c r="C80775">
        <v>147</v>
      </c>
      <c r="D80775" t="b">
        <v>1</v>
      </c>
      <c r="E80775" t="b">
        <v>0</v>
      </c>
      <c r="F80775" t="str">
        <f>IF(C80775&lt;&gt;0,"at least 1 gameround","0 gamerounds")</f>
        <v>at least 1 gameround</v>
      </c>
    </row>
    <row r="80776" spans="1:6" x14ac:dyDescent="0.2">
      <c r="A80776">
        <v>8956723</v>
      </c>
      <c r="B80776" t="s">
        <v>8</v>
      </c>
      <c r="C80776">
        <v>29</v>
      </c>
      <c r="D80776" t="b">
        <v>0</v>
      </c>
      <c r="E80776" t="b">
        <v>0</v>
      </c>
      <c r="F80776" t="str">
        <f>IF(C80776&lt;&gt;0,"at least 1 gameround","0 gamerounds")</f>
        <v>at least 1 gameround</v>
      </c>
    </row>
    <row r="80777" spans="1:6" x14ac:dyDescent="0.2">
      <c r="A80777">
        <v>8957195</v>
      </c>
      <c r="B80777" t="s">
        <v>7</v>
      </c>
      <c r="C80777">
        <v>2</v>
      </c>
      <c r="D80777" t="b">
        <v>0</v>
      </c>
      <c r="E80777" t="b">
        <v>0</v>
      </c>
      <c r="F80777" t="str">
        <f>IF(C80777&lt;&gt;0,"at least 1 gameround","0 gamerounds")</f>
        <v>at least 1 gameround</v>
      </c>
    </row>
    <row r="80778" spans="1:6" x14ac:dyDescent="0.2">
      <c r="A80778">
        <v>8957212</v>
      </c>
      <c r="B80778" t="s">
        <v>8</v>
      </c>
      <c r="C80778">
        <v>1</v>
      </c>
      <c r="D80778" t="b">
        <v>0</v>
      </c>
      <c r="E80778" t="b">
        <v>0</v>
      </c>
      <c r="F80778" t="str">
        <f>IF(C80778&lt;&gt;0,"at least 1 gameround","0 gamerounds")</f>
        <v>at least 1 gameround</v>
      </c>
    </row>
    <row r="80779" spans="1:6" x14ac:dyDescent="0.2">
      <c r="A80779">
        <v>8957271</v>
      </c>
      <c r="B80779" t="s">
        <v>7</v>
      </c>
      <c r="C80779">
        <v>1</v>
      </c>
      <c r="D80779" t="b">
        <v>0</v>
      </c>
      <c r="E80779" t="b">
        <v>0</v>
      </c>
      <c r="F80779" t="str">
        <f>IF(C80779&lt;&gt;0,"at least 1 gameround","0 gamerounds")</f>
        <v>at least 1 gameround</v>
      </c>
    </row>
    <row r="80780" spans="1:6" x14ac:dyDescent="0.2">
      <c r="A80780">
        <v>8957309</v>
      </c>
      <c r="B80780" t="s">
        <v>7</v>
      </c>
      <c r="C80780">
        <v>5</v>
      </c>
      <c r="D80780" t="b">
        <v>0</v>
      </c>
      <c r="E80780" t="b">
        <v>0</v>
      </c>
      <c r="F80780" t="str">
        <f>IF(C80780&lt;&gt;0,"at least 1 gameround","0 gamerounds")</f>
        <v>at least 1 gameround</v>
      </c>
    </row>
    <row r="80781" spans="1:6" x14ac:dyDescent="0.2">
      <c r="A80781">
        <v>8957558</v>
      </c>
      <c r="B80781" t="s">
        <v>7</v>
      </c>
      <c r="C80781">
        <v>1</v>
      </c>
      <c r="D80781" t="b">
        <v>1</v>
      </c>
      <c r="E80781" t="b">
        <v>0</v>
      </c>
      <c r="F80781" t="str">
        <f>IF(C80781&lt;&gt;0,"at least 1 gameround","0 gamerounds")</f>
        <v>at least 1 gameround</v>
      </c>
    </row>
    <row r="80782" spans="1:6" x14ac:dyDescent="0.2">
      <c r="A80782">
        <v>8957670</v>
      </c>
      <c r="B80782" t="s">
        <v>7</v>
      </c>
      <c r="C80782">
        <v>305</v>
      </c>
      <c r="D80782" t="b">
        <v>1</v>
      </c>
      <c r="E80782" t="b">
        <v>1</v>
      </c>
      <c r="F80782" t="str">
        <f>IF(C80782&lt;&gt;0,"at least 1 gameround","0 gamerounds")</f>
        <v>at least 1 gameround</v>
      </c>
    </row>
    <row r="80783" spans="1:6" x14ac:dyDescent="0.2">
      <c r="A80783">
        <v>8957829</v>
      </c>
      <c r="B80783" t="s">
        <v>8</v>
      </c>
      <c r="C80783">
        <v>2</v>
      </c>
      <c r="D80783" t="b">
        <v>0</v>
      </c>
      <c r="E80783" t="b">
        <v>0</v>
      </c>
      <c r="F80783" t="str">
        <f>IF(C80783&lt;&gt;0,"at least 1 gameround","0 gamerounds")</f>
        <v>at least 1 gameround</v>
      </c>
    </row>
    <row r="80784" spans="1:6" x14ac:dyDescent="0.2">
      <c r="A80784">
        <v>8957954</v>
      </c>
      <c r="B80784" t="s">
        <v>8</v>
      </c>
      <c r="C80784">
        <v>8</v>
      </c>
      <c r="D80784" t="b">
        <v>0</v>
      </c>
      <c r="E80784" t="b">
        <v>0</v>
      </c>
      <c r="F80784" t="str">
        <f>IF(C80784&lt;&gt;0,"at least 1 gameround","0 gamerounds")</f>
        <v>at least 1 gameround</v>
      </c>
    </row>
    <row r="80785" spans="1:6" x14ac:dyDescent="0.2">
      <c r="A80785">
        <v>8958024</v>
      </c>
      <c r="B80785" t="s">
        <v>7</v>
      </c>
      <c r="C80785">
        <v>5</v>
      </c>
      <c r="D80785" t="b">
        <v>0</v>
      </c>
      <c r="E80785" t="b">
        <v>0</v>
      </c>
      <c r="F80785" t="str">
        <f>IF(C80785&lt;&gt;0,"at least 1 gameround","0 gamerounds")</f>
        <v>at least 1 gameround</v>
      </c>
    </row>
    <row r="80786" spans="1:6" x14ac:dyDescent="0.2">
      <c r="A80786">
        <v>8958047</v>
      </c>
      <c r="B80786" t="s">
        <v>8</v>
      </c>
      <c r="C80786">
        <v>111</v>
      </c>
      <c r="D80786" t="b">
        <v>1</v>
      </c>
      <c r="E80786" t="b">
        <v>1</v>
      </c>
      <c r="F80786" t="str">
        <f>IF(C80786&lt;&gt;0,"at least 1 gameround","0 gamerounds")</f>
        <v>at least 1 gameround</v>
      </c>
    </row>
    <row r="80787" spans="1:6" x14ac:dyDescent="0.2">
      <c r="A80787">
        <v>8958124</v>
      </c>
      <c r="B80787" t="s">
        <v>8</v>
      </c>
      <c r="C80787">
        <v>34</v>
      </c>
      <c r="D80787" t="b">
        <v>1</v>
      </c>
      <c r="E80787" t="b">
        <v>0</v>
      </c>
      <c r="F80787" t="str">
        <f>IF(C80787&lt;&gt;0,"at least 1 gameround","0 gamerounds")</f>
        <v>at least 1 gameround</v>
      </c>
    </row>
    <row r="80788" spans="1:6" x14ac:dyDescent="0.2">
      <c r="A80788">
        <v>8958434</v>
      </c>
      <c r="B80788" t="s">
        <v>7</v>
      </c>
      <c r="C80788">
        <v>18</v>
      </c>
      <c r="D80788" t="b">
        <v>0</v>
      </c>
      <c r="E80788" t="b">
        <v>1</v>
      </c>
      <c r="F80788" t="str">
        <f>IF(C80788&lt;&gt;0,"at least 1 gameround","0 gamerounds")</f>
        <v>at least 1 gameround</v>
      </c>
    </row>
    <row r="80789" spans="1:6" x14ac:dyDescent="0.2">
      <c r="A80789">
        <v>8958529</v>
      </c>
      <c r="B80789" t="s">
        <v>7</v>
      </c>
      <c r="C80789">
        <v>0</v>
      </c>
      <c r="D80789" t="b">
        <v>0</v>
      </c>
      <c r="E80789" t="b">
        <v>0</v>
      </c>
      <c r="F80789" t="str">
        <f>IF(C80789&lt;&gt;0,"at least 1 gameround","0 gamerounds")</f>
        <v>0 gamerounds</v>
      </c>
    </row>
    <row r="80790" spans="1:6" x14ac:dyDescent="0.2">
      <c r="A80790">
        <v>8958747</v>
      </c>
      <c r="B80790" t="s">
        <v>8</v>
      </c>
      <c r="C80790">
        <v>82</v>
      </c>
      <c r="D80790" t="b">
        <v>1</v>
      </c>
      <c r="E80790" t="b">
        <v>0</v>
      </c>
      <c r="F80790" t="str">
        <f>IF(C80790&lt;&gt;0,"at least 1 gameround","0 gamerounds")</f>
        <v>at least 1 gameround</v>
      </c>
    </row>
    <row r="80791" spans="1:6" x14ac:dyDescent="0.2">
      <c r="A80791">
        <v>8958754</v>
      </c>
      <c r="B80791" t="s">
        <v>8</v>
      </c>
      <c r="C80791">
        <v>6</v>
      </c>
      <c r="D80791" t="b">
        <v>0</v>
      </c>
      <c r="E80791" t="b">
        <v>0</v>
      </c>
      <c r="F80791" t="str">
        <f>IF(C80791&lt;&gt;0,"at least 1 gameround","0 gamerounds")</f>
        <v>at least 1 gameround</v>
      </c>
    </row>
    <row r="80792" spans="1:6" x14ac:dyDescent="0.2">
      <c r="A80792">
        <v>8959117</v>
      </c>
      <c r="B80792" t="s">
        <v>8</v>
      </c>
      <c r="C80792">
        <v>19</v>
      </c>
      <c r="D80792" t="b">
        <v>1</v>
      </c>
      <c r="E80792" t="b">
        <v>0</v>
      </c>
      <c r="F80792" t="str">
        <f>IF(C80792&lt;&gt;0,"at least 1 gameround","0 gamerounds")</f>
        <v>at least 1 gameround</v>
      </c>
    </row>
    <row r="80793" spans="1:6" x14ac:dyDescent="0.2">
      <c r="A80793">
        <v>8959142</v>
      </c>
      <c r="B80793" t="s">
        <v>8</v>
      </c>
      <c r="C80793">
        <v>15</v>
      </c>
      <c r="D80793" t="b">
        <v>1</v>
      </c>
      <c r="E80793" t="b">
        <v>0</v>
      </c>
      <c r="F80793" t="str">
        <f>IF(C80793&lt;&gt;0,"at least 1 gameround","0 gamerounds")</f>
        <v>at least 1 gameround</v>
      </c>
    </row>
    <row r="80794" spans="1:6" x14ac:dyDescent="0.2">
      <c r="A80794">
        <v>8959235</v>
      </c>
      <c r="B80794" t="s">
        <v>7</v>
      </c>
      <c r="C80794">
        <v>143</v>
      </c>
      <c r="D80794" t="b">
        <v>1</v>
      </c>
      <c r="E80794" t="b">
        <v>1</v>
      </c>
      <c r="F80794" t="str">
        <f>IF(C80794&lt;&gt;0,"at least 1 gameround","0 gamerounds")</f>
        <v>at least 1 gameround</v>
      </c>
    </row>
    <row r="80795" spans="1:6" x14ac:dyDescent="0.2">
      <c r="A80795">
        <v>8959440</v>
      </c>
      <c r="B80795" t="s">
        <v>7</v>
      </c>
      <c r="C80795">
        <v>0</v>
      </c>
      <c r="D80795" t="b">
        <v>0</v>
      </c>
      <c r="E80795" t="b">
        <v>0</v>
      </c>
      <c r="F80795" t="str">
        <f>IF(C80795&lt;&gt;0,"at least 1 gameround","0 gamerounds")</f>
        <v>0 gamerounds</v>
      </c>
    </row>
    <row r="80796" spans="1:6" x14ac:dyDescent="0.2">
      <c r="A80796">
        <v>8959578</v>
      </c>
      <c r="B80796" t="s">
        <v>7</v>
      </c>
      <c r="C80796">
        <v>88</v>
      </c>
      <c r="D80796" t="b">
        <v>1</v>
      </c>
      <c r="E80796" t="b">
        <v>1</v>
      </c>
      <c r="F80796" t="str">
        <f>IF(C80796&lt;&gt;0,"at least 1 gameround","0 gamerounds")</f>
        <v>at least 1 gameround</v>
      </c>
    </row>
    <row r="80797" spans="1:6" x14ac:dyDescent="0.2">
      <c r="A80797">
        <v>8959615</v>
      </c>
      <c r="B80797" t="s">
        <v>7</v>
      </c>
      <c r="C80797">
        <v>22</v>
      </c>
      <c r="D80797" t="b">
        <v>0</v>
      </c>
      <c r="E80797" t="b">
        <v>0</v>
      </c>
      <c r="F80797" t="str">
        <f>IF(C80797&lt;&gt;0,"at least 1 gameround","0 gamerounds")</f>
        <v>at least 1 gameround</v>
      </c>
    </row>
    <row r="80798" spans="1:6" x14ac:dyDescent="0.2">
      <c r="A80798">
        <v>8959853</v>
      </c>
      <c r="B80798" t="s">
        <v>8</v>
      </c>
      <c r="C80798">
        <v>5</v>
      </c>
      <c r="D80798" t="b">
        <v>0</v>
      </c>
      <c r="E80798" t="b">
        <v>0</v>
      </c>
      <c r="F80798" t="str">
        <f>IF(C80798&lt;&gt;0,"at least 1 gameround","0 gamerounds")</f>
        <v>at least 1 gameround</v>
      </c>
    </row>
    <row r="80799" spans="1:6" x14ac:dyDescent="0.2">
      <c r="A80799">
        <v>8960012</v>
      </c>
      <c r="B80799" t="s">
        <v>8</v>
      </c>
      <c r="C80799">
        <v>264</v>
      </c>
      <c r="D80799" t="b">
        <v>1</v>
      </c>
      <c r="E80799" t="b">
        <v>1</v>
      </c>
      <c r="F80799" t="str">
        <f>IF(C80799&lt;&gt;0,"at least 1 gameround","0 gamerounds")</f>
        <v>at least 1 gameround</v>
      </c>
    </row>
    <row r="80800" spans="1:6" x14ac:dyDescent="0.2">
      <c r="A80800">
        <v>8960104</v>
      </c>
      <c r="B80800" t="s">
        <v>7</v>
      </c>
      <c r="C80800">
        <v>96</v>
      </c>
      <c r="D80800" t="b">
        <v>1</v>
      </c>
      <c r="E80800" t="b">
        <v>1</v>
      </c>
      <c r="F80800" t="str">
        <f>IF(C80800&lt;&gt;0,"at least 1 gameround","0 gamerounds")</f>
        <v>at least 1 gameround</v>
      </c>
    </row>
    <row r="80801" spans="1:6" x14ac:dyDescent="0.2">
      <c r="A80801">
        <v>8960231</v>
      </c>
      <c r="B80801" t="s">
        <v>8</v>
      </c>
      <c r="C80801">
        <v>8</v>
      </c>
      <c r="D80801" t="b">
        <v>0</v>
      </c>
      <c r="E80801" t="b">
        <v>0</v>
      </c>
      <c r="F80801" t="str">
        <f>IF(C80801&lt;&gt;0,"at least 1 gameround","0 gamerounds")</f>
        <v>at least 1 gameround</v>
      </c>
    </row>
    <row r="80802" spans="1:6" x14ac:dyDescent="0.2">
      <c r="A80802">
        <v>8960277</v>
      </c>
      <c r="B80802" t="s">
        <v>7</v>
      </c>
      <c r="C80802">
        <v>20</v>
      </c>
      <c r="D80802" t="b">
        <v>0</v>
      </c>
      <c r="E80802" t="b">
        <v>0</v>
      </c>
      <c r="F80802" t="str">
        <f>IF(C80802&lt;&gt;0,"at least 1 gameround","0 gamerounds")</f>
        <v>at least 1 gameround</v>
      </c>
    </row>
    <row r="80803" spans="1:6" x14ac:dyDescent="0.2">
      <c r="A80803">
        <v>8960336</v>
      </c>
      <c r="B80803" t="s">
        <v>8</v>
      </c>
      <c r="C80803">
        <v>34</v>
      </c>
      <c r="D80803" t="b">
        <v>1</v>
      </c>
      <c r="E80803" t="b">
        <v>0</v>
      </c>
      <c r="F80803" t="str">
        <f>IF(C80803&lt;&gt;0,"at least 1 gameround","0 gamerounds")</f>
        <v>at least 1 gameround</v>
      </c>
    </row>
    <row r="80804" spans="1:6" x14ac:dyDescent="0.2">
      <c r="A80804">
        <v>8960551</v>
      </c>
      <c r="B80804" t="s">
        <v>8</v>
      </c>
      <c r="C80804">
        <v>9</v>
      </c>
      <c r="D80804" t="b">
        <v>0</v>
      </c>
      <c r="E80804" t="b">
        <v>0</v>
      </c>
      <c r="F80804" t="str">
        <f>IF(C80804&lt;&gt;0,"at least 1 gameround","0 gamerounds")</f>
        <v>at least 1 gameround</v>
      </c>
    </row>
    <row r="80805" spans="1:6" x14ac:dyDescent="0.2">
      <c r="A80805">
        <v>8960552</v>
      </c>
      <c r="B80805" t="s">
        <v>8</v>
      </c>
      <c r="C80805">
        <v>45</v>
      </c>
      <c r="D80805" t="b">
        <v>1</v>
      </c>
      <c r="E80805" t="b">
        <v>0</v>
      </c>
      <c r="F80805" t="str">
        <f>IF(C80805&lt;&gt;0,"at least 1 gameround","0 gamerounds")</f>
        <v>at least 1 gameround</v>
      </c>
    </row>
    <row r="80806" spans="1:6" x14ac:dyDescent="0.2">
      <c r="A80806">
        <v>8961030</v>
      </c>
      <c r="B80806" t="s">
        <v>8</v>
      </c>
      <c r="C80806">
        <v>40</v>
      </c>
      <c r="D80806" t="b">
        <v>1</v>
      </c>
      <c r="E80806" t="b">
        <v>1</v>
      </c>
      <c r="F80806" t="str">
        <f>IF(C80806&lt;&gt;0,"at least 1 gameround","0 gamerounds")</f>
        <v>at least 1 gameround</v>
      </c>
    </row>
    <row r="80807" spans="1:6" x14ac:dyDescent="0.2">
      <c r="A80807">
        <v>8961128</v>
      </c>
      <c r="B80807" t="s">
        <v>7</v>
      </c>
      <c r="C80807">
        <v>111</v>
      </c>
      <c r="D80807" t="b">
        <v>1</v>
      </c>
      <c r="E80807" t="b">
        <v>0</v>
      </c>
      <c r="F80807" t="str">
        <f>IF(C80807&lt;&gt;0,"at least 1 gameround","0 gamerounds")</f>
        <v>at least 1 gameround</v>
      </c>
    </row>
    <row r="80808" spans="1:6" x14ac:dyDescent="0.2">
      <c r="A80808">
        <v>8961142</v>
      </c>
      <c r="B80808" t="s">
        <v>8</v>
      </c>
      <c r="C80808">
        <v>27</v>
      </c>
      <c r="D80808" t="b">
        <v>1</v>
      </c>
      <c r="E80808" t="b">
        <v>0</v>
      </c>
      <c r="F80808" t="str">
        <f>IF(C80808&lt;&gt;0,"at least 1 gameround","0 gamerounds")</f>
        <v>at least 1 gameround</v>
      </c>
    </row>
    <row r="80809" spans="1:6" x14ac:dyDescent="0.2">
      <c r="A80809">
        <v>8961166</v>
      </c>
      <c r="B80809" t="s">
        <v>7</v>
      </c>
      <c r="C80809">
        <v>1</v>
      </c>
      <c r="D80809" t="b">
        <v>0</v>
      </c>
      <c r="E80809" t="b">
        <v>0</v>
      </c>
      <c r="F80809" t="str">
        <f>IF(C80809&lt;&gt;0,"at least 1 gameround","0 gamerounds")</f>
        <v>at least 1 gameround</v>
      </c>
    </row>
    <row r="80810" spans="1:6" x14ac:dyDescent="0.2">
      <c r="A80810">
        <v>8961263</v>
      </c>
      <c r="B80810" t="s">
        <v>7</v>
      </c>
      <c r="C80810">
        <v>26</v>
      </c>
      <c r="D80810" t="b">
        <v>1</v>
      </c>
      <c r="E80810" t="b">
        <v>0</v>
      </c>
      <c r="F80810" t="str">
        <f>IF(C80810&lt;&gt;0,"at least 1 gameround","0 gamerounds")</f>
        <v>at least 1 gameround</v>
      </c>
    </row>
    <row r="80811" spans="1:6" x14ac:dyDescent="0.2">
      <c r="A80811">
        <v>8961283</v>
      </c>
      <c r="B80811" t="s">
        <v>7</v>
      </c>
      <c r="C80811">
        <v>15</v>
      </c>
      <c r="D80811" t="b">
        <v>0</v>
      </c>
      <c r="E80811" t="b">
        <v>0</v>
      </c>
      <c r="F80811" t="str">
        <f>IF(C80811&lt;&gt;0,"at least 1 gameround","0 gamerounds")</f>
        <v>at least 1 gameround</v>
      </c>
    </row>
    <row r="80812" spans="1:6" x14ac:dyDescent="0.2">
      <c r="A80812">
        <v>8961322</v>
      </c>
      <c r="B80812" t="s">
        <v>7</v>
      </c>
      <c r="C80812">
        <v>1</v>
      </c>
      <c r="D80812" t="b">
        <v>0</v>
      </c>
      <c r="E80812" t="b">
        <v>0</v>
      </c>
      <c r="F80812" t="str">
        <f>IF(C80812&lt;&gt;0,"at least 1 gameround","0 gamerounds")</f>
        <v>at least 1 gameround</v>
      </c>
    </row>
    <row r="80813" spans="1:6" x14ac:dyDescent="0.2">
      <c r="A80813">
        <v>8961327</v>
      </c>
      <c r="B80813" t="s">
        <v>7</v>
      </c>
      <c r="C80813">
        <v>5</v>
      </c>
      <c r="D80813" t="b">
        <v>0</v>
      </c>
      <c r="E80813" t="b">
        <v>0</v>
      </c>
      <c r="F80813" t="str">
        <f>IF(C80813&lt;&gt;0,"at least 1 gameround","0 gamerounds")</f>
        <v>at least 1 gameround</v>
      </c>
    </row>
    <row r="80814" spans="1:6" x14ac:dyDescent="0.2">
      <c r="A80814">
        <v>8961450</v>
      </c>
      <c r="B80814" t="s">
        <v>7</v>
      </c>
      <c r="C80814">
        <v>10</v>
      </c>
      <c r="D80814" t="b">
        <v>0</v>
      </c>
      <c r="E80814" t="b">
        <v>0</v>
      </c>
      <c r="F80814" t="str">
        <f>IF(C80814&lt;&gt;0,"at least 1 gameround","0 gamerounds")</f>
        <v>at least 1 gameround</v>
      </c>
    </row>
    <row r="80815" spans="1:6" x14ac:dyDescent="0.2">
      <c r="A80815">
        <v>8961481</v>
      </c>
      <c r="B80815" t="s">
        <v>7</v>
      </c>
      <c r="C80815">
        <v>112</v>
      </c>
      <c r="D80815" t="b">
        <v>1</v>
      </c>
      <c r="E80815" t="b">
        <v>1</v>
      </c>
      <c r="F80815" t="str">
        <f>IF(C80815&lt;&gt;0,"at least 1 gameround","0 gamerounds")</f>
        <v>at least 1 gameround</v>
      </c>
    </row>
    <row r="80816" spans="1:6" x14ac:dyDescent="0.2">
      <c r="A80816">
        <v>8961539</v>
      </c>
      <c r="B80816" t="s">
        <v>7</v>
      </c>
      <c r="C80816">
        <v>7</v>
      </c>
      <c r="D80816" t="b">
        <v>0</v>
      </c>
      <c r="E80816" t="b">
        <v>0</v>
      </c>
      <c r="F80816" t="str">
        <f>IF(C80816&lt;&gt;0,"at least 1 gameround","0 gamerounds")</f>
        <v>at least 1 gameround</v>
      </c>
    </row>
    <row r="80817" spans="1:6" x14ac:dyDescent="0.2">
      <c r="A80817">
        <v>8961649</v>
      </c>
      <c r="B80817" t="s">
        <v>7</v>
      </c>
      <c r="C80817">
        <v>147</v>
      </c>
      <c r="D80817" t="b">
        <v>1</v>
      </c>
      <c r="E80817" t="b">
        <v>1</v>
      </c>
      <c r="F80817" t="str">
        <f>IF(C80817&lt;&gt;0,"at least 1 gameround","0 gamerounds")</f>
        <v>at least 1 gameround</v>
      </c>
    </row>
    <row r="80818" spans="1:6" x14ac:dyDescent="0.2">
      <c r="A80818">
        <v>8961682</v>
      </c>
      <c r="B80818" t="s">
        <v>7</v>
      </c>
      <c r="C80818">
        <v>13</v>
      </c>
      <c r="D80818" t="b">
        <v>0</v>
      </c>
      <c r="E80818" t="b">
        <v>0</v>
      </c>
      <c r="F80818" t="str">
        <f>IF(C80818&lt;&gt;0,"at least 1 gameround","0 gamerounds")</f>
        <v>at least 1 gameround</v>
      </c>
    </row>
    <row r="80819" spans="1:6" x14ac:dyDescent="0.2">
      <c r="A80819">
        <v>8961791</v>
      </c>
      <c r="B80819" t="s">
        <v>8</v>
      </c>
      <c r="C80819">
        <v>7</v>
      </c>
      <c r="D80819" t="b">
        <v>1</v>
      </c>
      <c r="E80819" t="b">
        <v>0</v>
      </c>
      <c r="F80819" t="str">
        <f>IF(C80819&lt;&gt;0,"at least 1 gameround","0 gamerounds")</f>
        <v>at least 1 gameround</v>
      </c>
    </row>
    <row r="80820" spans="1:6" x14ac:dyDescent="0.2">
      <c r="A80820">
        <v>8961801</v>
      </c>
      <c r="B80820" t="s">
        <v>8</v>
      </c>
      <c r="C80820">
        <v>3</v>
      </c>
      <c r="D80820" t="b">
        <v>1</v>
      </c>
      <c r="E80820" t="b">
        <v>1</v>
      </c>
      <c r="F80820" t="str">
        <f>IF(C80820&lt;&gt;0,"at least 1 gameround","0 gamerounds")</f>
        <v>at least 1 gameround</v>
      </c>
    </row>
    <row r="80821" spans="1:6" x14ac:dyDescent="0.2">
      <c r="A80821">
        <v>8961828</v>
      </c>
      <c r="B80821" t="s">
        <v>8</v>
      </c>
      <c r="C80821">
        <v>6</v>
      </c>
      <c r="D80821" t="b">
        <v>0</v>
      </c>
      <c r="E80821" t="b">
        <v>0</v>
      </c>
      <c r="F80821" t="str">
        <f>IF(C80821&lt;&gt;0,"at least 1 gameround","0 gamerounds")</f>
        <v>at least 1 gameround</v>
      </c>
    </row>
    <row r="80822" spans="1:6" x14ac:dyDescent="0.2">
      <c r="A80822">
        <v>8961940</v>
      </c>
      <c r="B80822" t="s">
        <v>8</v>
      </c>
      <c r="C80822">
        <v>4</v>
      </c>
      <c r="D80822" t="b">
        <v>0</v>
      </c>
      <c r="E80822" t="b">
        <v>0</v>
      </c>
      <c r="F80822" t="str">
        <f>IF(C80822&lt;&gt;0,"at least 1 gameround","0 gamerounds")</f>
        <v>at least 1 gameround</v>
      </c>
    </row>
    <row r="80823" spans="1:6" x14ac:dyDescent="0.2">
      <c r="A80823">
        <v>8962030</v>
      </c>
      <c r="B80823" t="s">
        <v>7</v>
      </c>
      <c r="C80823">
        <v>10</v>
      </c>
      <c r="D80823" t="b">
        <v>1</v>
      </c>
      <c r="E80823" t="b">
        <v>0</v>
      </c>
      <c r="F80823" t="str">
        <f>IF(C80823&lt;&gt;0,"at least 1 gameround","0 gamerounds")</f>
        <v>at least 1 gameround</v>
      </c>
    </row>
    <row r="80824" spans="1:6" x14ac:dyDescent="0.2">
      <c r="A80824">
        <v>8962097</v>
      </c>
      <c r="B80824" t="s">
        <v>8</v>
      </c>
      <c r="C80824">
        <v>53</v>
      </c>
      <c r="D80824" t="b">
        <v>1</v>
      </c>
      <c r="E80824" t="b">
        <v>0</v>
      </c>
      <c r="F80824" t="str">
        <f>IF(C80824&lt;&gt;0,"at least 1 gameround","0 gamerounds")</f>
        <v>at least 1 gameround</v>
      </c>
    </row>
    <row r="80825" spans="1:6" x14ac:dyDescent="0.2">
      <c r="A80825">
        <v>8962120</v>
      </c>
      <c r="B80825" t="s">
        <v>7</v>
      </c>
      <c r="C80825">
        <v>95</v>
      </c>
      <c r="D80825" t="b">
        <v>1</v>
      </c>
      <c r="E80825" t="b">
        <v>1</v>
      </c>
      <c r="F80825" t="str">
        <f>IF(C80825&lt;&gt;0,"at least 1 gameround","0 gamerounds")</f>
        <v>at least 1 gameround</v>
      </c>
    </row>
    <row r="80826" spans="1:6" x14ac:dyDescent="0.2">
      <c r="A80826">
        <v>8962165</v>
      </c>
      <c r="B80826" t="s">
        <v>7</v>
      </c>
      <c r="C80826">
        <v>29</v>
      </c>
      <c r="D80826" t="b">
        <v>1</v>
      </c>
      <c r="E80826" t="b">
        <v>1</v>
      </c>
      <c r="F80826" t="str">
        <f>IF(C80826&lt;&gt;0,"at least 1 gameround","0 gamerounds")</f>
        <v>at least 1 gameround</v>
      </c>
    </row>
    <row r="80827" spans="1:6" x14ac:dyDescent="0.2">
      <c r="A80827">
        <v>8962197</v>
      </c>
      <c r="B80827" t="s">
        <v>8</v>
      </c>
      <c r="C80827">
        <v>14</v>
      </c>
      <c r="D80827" t="b">
        <v>0</v>
      </c>
      <c r="E80827" t="b">
        <v>0</v>
      </c>
      <c r="F80827" t="str">
        <f>IF(C80827&lt;&gt;0,"at least 1 gameround","0 gamerounds")</f>
        <v>at least 1 gameround</v>
      </c>
    </row>
    <row r="80828" spans="1:6" x14ac:dyDescent="0.2">
      <c r="A80828">
        <v>8962277</v>
      </c>
      <c r="B80828" t="s">
        <v>8</v>
      </c>
      <c r="C80828">
        <v>37</v>
      </c>
      <c r="D80828" t="b">
        <v>1</v>
      </c>
      <c r="E80828" t="b">
        <v>0</v>
      </c>
      <c r="F80828" t="str">
        <f>IF(C80828&lt;&gt;0,"at least 1 gameround","0 gamerounds")</f>
        <v>at least 1 gameround</v>
      </c>
    </row>
    <row r="80829" spans="1:6" x14ac:dyDescent="0.2">
      <c r="A80829">
        <v>8962358</v>
      </c>
      <c r="B80829" t="s">
        <v>7</v>
      </c>
      <c r="C80829">
        <v>34</v>
      </c>
      <c r="D80829" t="b">
        <v>1</v>
      </c>
      <c r="E80829" t="b">
        <v>0</v>
      </c>
      <c r="F80829" t="str">
        <f>IF(C80829&lt;&gt;0,"at least 1 gameround","0 gamerounds")</f>
        <v>at least 1 gameround</v>
      </c>
    </row>
    <row r="80830" spans="1:6" x14ac:dyDescent="0.2">
      <c r="A80830">
        <v>8962386</v>
      </c>
      <c r="B80830" t="s">
        <v>7</v>
      </c>
      <c r="C80830">
        <v>46</v>
      </c>
      <c r="D80830" t="b">
        <v>1</v>
      </c>
      <c r="E80830" t="b">
        <v>0</v>
      </c>
      <c r="F80830" t="str">
        <f>IF(C80830&lt;&gt;0,"at least 1 gameround","0 gamerounds")</f>
        <v>at least 1 gameround</v>
      </c>
    </row>
    <row r="80831" spans="1:6" x14ac:dyDescent="0.2">
      <c r="A80831">
        <v>8962436</v>
      </c>
      <c r="B80831" t="s">
        <v>8</v>
      </c>
      <c r="C80831">
        <v>110</v>
      </c>
      <c r="D80831" t="b">
        <v>1</v>
      </c>
      <c r="E80831" t="b">
        <v>0</v>
      </c>
      <c r="F80831" t="str">
        <f>IF(C80831&lt;&gt;0,"at least 1 gameround","0 gamerounds")</f>
        <v>at least 1 gameround</v>
      </c>
    </row>
    <row r="80832" spans="1:6" x14ac:dyDescent="0.2">
      <c r="A80832">
        <v>8962522</v>
      </c>
      <c r="B80832" t="s">
        <v>7</v>
      </c>
      <c r="C80832">
        <v>6</v>
      </c>
      <c r="D80832" t="b">
        <v>0</v>
      </c>
      <c r="E80832" t="b">
        <v>0</v>
      </c>
      <c r="F80832" t="str">
        <f>IF(C80832&lt;&gt;0,"at least 1 gameround","0 gamerounds")</f>
        <v>at least 1 gameround</v>
      </c>
    </row>
    <row r="80833" spans="1:6" x14ac:dyDescent="0.2">
      <c r="A80833">
        <v>8962648</v>
      </c>
      <c r="B80833" t="s">
        <v>7</v>
      </c>
      <c r="C80833">
        <v>14</v>
      </c>
      <c r="D80833" t="b">
        <v>1</v>
      </c>
      <c r="E80833" t="b">
        <v>0</v>
      </c>
      <c r="F80833" t="str">
        <f>IF(C80833&lt;&gt;0,"at least 1 gameround","0 gamerounds")</f>
        <v>at least 1 gameround</v>
      </c>
    </row>
    <row r="80834" spans="1:6" x14ac:dyDescent="0.2">
      <c r="A80834">
        <v>8962895</v>
      </c>
      <c r="B80834" t="s">
        <v>7</v>
      </c>
      <c r="C80834">
        <v>145</v>
      </c>
      <c r="D80834" t="b">
        <v>1</v>
      </c>
      <c r="E80834" t="b">
        <v>1</v>
      </c>
      <c r="F80834" t="str">
        <f>IF(C80834&lt;&gt;0,"at least 1 gameround","0 gamerounds")</f>
        <v>at least 1 gameround</v>
      </c>
    </row>
    <row r="80835" spans="1:6" x14ac:dyDescent="0.2">
      <c r="A80835">
        <v>8962953</v>
      </c>
      <c r="B80835" t="s">
        <v>8</v>
      </c>
      <c r="C80835">
        <v>48</v>
      </c>
      <c r="D80835" t="b">
        <v>1</v>
      </c>
      <c r="E80835" t="b">
        <v>0</v>
      </c>
      <c r="F80835" t="str">
        <f>IF(C80835&lt;&gt;0,"at least 1 gameround","0 gamerounds")</f>
        <v>at least 1 gameround</v>
      </c>
    </row>
    <row r="80836" spans="1:6" x14ac:dyDescent="0.2">
      <c r="A80836">
        <v>8962998</v>
      </c>
      <c r="B80836" t="s">
        <v>8</v>
      </c>
      <c r="C80836">
        <v>137</v>
      </c>
      <c r="D80836" t="b">
        <v>0</v>
      </c>
      <c r="E80836" t="b">
        <v>1</v>
      </c>
      <c r="F80836" t="str">
        <f>IF(C80836&lt;&gt;0,"at least 1 gameround","0 gamerounds")</f>
        <v>at least 1 gameround</v>
      </c>
    </row>
    <row r="80837" spans="1:6" x14ac:dyDescent="0.2">
      <c r="A80837">
        <v>8963042</v>
      </c>
      <c r="B80837" t="s">
        <v>8</v>
      </c>
      <c r="C80837">
        <v>5</v>
      </c>
      <c r="D80837" t="b">
        <v>0</v>
      </c>
      <c r="E80837" t="b">
        <v>0</v>
      </c>
      <c r="F80837" t="str">
        <f>IF(C80837&lt;&gt;0,"at least 1 gameround","0 gamerounds")</f>
        <v>at least 1 gameround</v>
      </c>
    </row>
    <row r="80838" spans="1:6" x14ac:dyDescent="0.2">
      <c r="A80838">
        <v>8963321</v>
      </c>
      <c r="B80838" t="s">
        <v>8</v>
      </c>
      <c r="C80838">
        <v>269</v>
      </c>
      <c r="D80838" t="b">
        <v>1</v>
      </c>
      <c r="E80838" t="b">
        <v>1</v>
      </c>
      <c r="F80838" t="str">
        <f>IF(C80838&lt;&gt;0,"at least 1 gameround","0 gamerounds")</f>
        <v>at least 1 gameround</v>
      </c>
    </row>
    <row r="80839" spans="1:6" x14ac:dyDescent="0.2">
      <c r="A80839">
        <v>8963393</v>
      </c>
      <c r="B80839" t="s">
        <v>8</v>
      </c>
      <c r="C80839">
        <v>11</v>
      </c>
      <c r="D80839" t="b">
        <v>0</v>
      </c>
      <c r="E80839" t="b">
        <v>0</v>
      </c>
      <c r="F80839" t="str">
        <f>IF(C80839&lt;&gt;0,"at least 1 gameround","0 gamerounds")</f>
        <v>at least 1 gameround</v>
      </c>
    </row>
    <row r="80840" spans="1:6" x14ac:dyDescent="0.2">
      <c r="A80840">
        <v>8963451</v>
      </c>
      <c r="B80840" t="s">
        <v>7</v>
      </c>
      <c r="C80840">
        <v>50</v>
      </c>
      <c r="D80840" t="b">
        <v>1</v>
      </c>
      <c r="E80840" t="b">
        <v>0</v>
      </c>
      <c r="F80840" t="str">
        <f>IF(C80840&lt;&gt;0,"at least 1 gameround","0 gamerounds")</f>
        <v>at least 1 gameround</v>
      </c>
    </row>
    <row r="80841" spans="1:6" x14ac:dyDescent="0.2">
      <c r="A80841">
        <v>8963732</v>
      </c>
      <c r="B80841" t="s">
        <v>7</v>
      </c>
      <c r="C80841">
        <v>1</v>
      </c>
      <c r="D80841" t="b">
        <v>0</v>
      </c>
      <c r="E80841" t="b">
        <v>0</v>
      </c>
      <c r="F80841" t="str">
        <f>IF(C80841&lt;&gt;0,"at least 1 gameround","0 gamerounds")</f>
        <v>at least 1 gameround</v>
      </c>
    </row>
    <row r="80842" spans="1:6" x14ac:dyDescent="0.2">
      <c r="A80842">
        <v>8963746</v>
      </c>
      <c r="B80842" t="s">
        <v>7</v>
      </c>
      <c r="C80842">
        <v>74</v>
      </c>
      <c r="D80842" t="b">
        <v>1</v>
      </c>
      <c r="E80842" t="b">
        <v>0</v>
      </c>
      <c r="F80842" t="str">
        <f>IF(C80842&lt;&gt;0,"at least 1 gameround","0 gamerounds")</f>
        <v>at least 1 gameround</v>
      </c>
    </row>
    <row r="80843" spans="1:6" x14ac:dyDescent="0.2">
      <c r="A80843">
        <v>8963806</v>
      </c>
      <c r="B80843" t="s">
        <v>7</v>
      </c>
      <c r="C80843">
        <v>45</v>
      </c>
      <c r="D80843" t="b">
        <v>1</v>
      </c>
      <c r="E80843" t="b">
        <v>0</v>
      </c>
      <c r="F80843" t="str">
        <f>IF(C80843&lt;&gt;0,"at least 1 gameround","0 gamerounds")</f>
        <v>at least 1 gameround</v>
      </c>
    </row>
    <row r="80844" spans="1:6" x14ac:dyDescent="0.2">
      <c r="A80844">
        <v>8963885</v>
      </c>
      <c r="B80844" t="s">
        <v>8</v>
      </c>
      <c r="C80844">
        <v>25</v>
      </c>
      <c r="D80844" t="b">
        <v>1</v>
      </c>
      <c r="E80844" t="b">
        <v>0</v>
      </c>
      <c r="F80844" t="str">
        <f>IF(C80844&lt;&gt;0,"at least 1 gameround","0 gamerounds")</f>
        <v>at least 1 gameround</v>
      </c>
    </row>
    <row r="80845" spans="1:6" x14ac:dyDescent="0.2">
      <c r="A80845">
        <v>8964492</v>
      </c>
      <c r="B80845" t="s">
        <v>8</v>
      </c>
      <c r="C80845">
        <v>0</v>
      </c>
      <c r="D80845" t="b">
        <v>0</v>
      </c>
      <c r="E80845" t="b">
        <v>0</v>
      </c>
      <c r="F80845" t="str">
        <f>IF(C80845&lt;&gt;0,"at least 1 gameround","0 gamerounds")</f>
        <v>0 gamerounds</v>
      </c>
    </row>
    <row r="80846" spans="1:6" x14ac:dyDescent="0.2">
      <c r="A80846">
        <v>8964549</v>
      </c>
      <c r="B80846" t="s">
        <v>8</v>
      </c>
      <c r="C80846">
        <v>14</v>
      </c>
      <c r="D80846" t="b">
        <v>0</v>
      </c>
      <c r="E80846" t="b">
        <v>0</v>
      </c>
      <c r="F80846" t="str">
        <f>IF(C80846&lt;&gt;0,"at least 1 gameround","0 gamerounds")</f>
        <v>at least 1 gameround</v>
      </c>
    </row>
    <row r="80847" spans="1:6" x14ac:dyDescent="0.2">
      <c r="A80847">
        <v>8964660</v>
      </c>
      <c r="B80847" t="s">
        <v>7</v>
      </c>
      <c r="C80847">
        <v>2</v>
      </c>
      <c r="D80847" t="b">
        <v>0</v>
      </c>
      <c r="E80847" t="b">
        <v>0</v>
      </c>
      <c r="F80847" t="str">
        <f>IF(C80847&lt;&gt;0,"at least 1 gameround","0 gamerounds")</f>
        <v>at least 1 gameround</v>
      </c>
    </row>
    <row r="80848" spans="1:6" x14ac:dyDescent="0.2">
      <c r="A80848">
        <v>8964894</v>
      </c>
      <c r="B80848" t="s">
        <v>8</v>
      </c>
      <c r="C80848">
        <v>41</v>
      </c>
      <c r="D80848" t="b">
        <v>1</v>
      </c>
      <c r="E80848" t="b">
        <v>0</v>
      </c>
      <c r="F80848" t="str">
        <f>IF(C80848&lt;&gt;0,"at least 1 gameround","0 gamerounds")</f>
        <v>at least 1 gameround</v>
      </c>
    </row>
    <row r="80849" spans="1:6" x14ac:dyDescent="0.2">
      <c r="A80849">
        <v>8964994</v>
      </c>
      <c r="B80849" t="s">
        <v>8</v>
      </c>
      <c r="C80849">
        <v>6</v>
      </c>
      <c r="D80849" t="b">
        <v>1</v>
      </c>
      <c r="E80849" t="b">
        <v>0</v>
      </c>
      <c r="F80849" t="str">
        <f>IF(C80849&lt;&gt;0,"at least 1 gameround","0 gamerounds")</f>
        <v>at least 1 gameround</v>
      </c>
    </row>
    <row r="80850" spans="1:6" x14ac:dyDescent="0.2">
      <c r="A80850">
        <v>8965012</v>
      </c>
      <c r="B80850" t="s">
        <v>7</v>
      </c>
      <c r="C80850">
        <v>105</v>
      </c>
      <c r="D80850" t="b">
        <v>1</v>
      </c>
      <c r="E80850" t="b">
        <v>1</v>
      </c>
      <c r="F80850" t="str">
        <f>IF(C80850&lt;&gt;0,"at least 1 gameround","0 gamerounds")</f>
        <v>at least 1 gameround</v>
      </c>
    </row>
    <row r="80851" spans="1:6" x14ac:dyDescent="0.2">
      <c r="A80851">
        <v>8965138</v>
      </c>
      <c r="B80851" t="s">
        <v>7</v>
      </c>
      <c r="C80851">
        <v>30</v>
      </c>
      <c r="D80851" t="b">
        <v>1</v>
      </c>
      <c r="E80851" t="b">
        <v>0</v>
      </c>
      <c r="F80851" t="str">
        <f>IF(C80851&lt;&gt;0,"at least 1 gameround","0 gamerounds")</f>
        <v>at least 1 gameround</v>
      </c>
    </row>
    <row r="80852" spans="1:6" x14ac:dyDescent="0.2">
      <c r="A80852">
        <v>8965309</v>
      </c>
      <c r="B80852" t="s">
        <v>7</v>
      </c>
      <c r="C80852">
        <v>11</v>
      </c>
      <c r="D80852" t="b">
        <v>1</v>
      </c>
      <c r="E80852" t="b">
        <v>0</v>
      </c>
      <c r="F80852" t="str">
        <f>IF(C80852&lt;&gt;0,"at least 1 gameround","0 gamerounds")</f>
        <v>at least 1 gameround</v>
      </c>
    </row>
    <row r="80853" spans="1:6" x14ac:dyDescent="0.2">
      <c r="A80853">
        <v>8965336</v>
      </c>
      <c r="B80853" t="s">
        <v>8</v>
      </c>
      <c r="C80853">
        <v>5</v>
      </c>
      <c r="D80853" t="b">
        <v>0</v>
      </c>
      <c r="E80853" t="b">
        <v>0</v>
      </c>
      <c r="F80853" t="str">
        <f>IF(C80853&lt;&gt;0,"at least 1 gameround","0 gamerounds")</f>
        <v>at least 1 gameround</v>
      </c>
    </row>
    <row r="80854" spans="1:6" x14ac:dyDescent="0.2">
      <c r="A80854">
        <v>8965369</v>
      </c>
      <c r="B80854" t="s">
        <v>7</v>
      </c>
      <c r="C80854">
        <v>4</v>
      </c>
      <c r="D80854" t="b">
        <v>0</v>
      </c>
      <c r="E80854" t="b">
        <v>0</v>
      </c>
      <c r="F80854" t="str">
        <f>IF(C80854&lt;&gt;0,"at least 1 gameround","0 gamerounds")</f>
        <v>at least 1 gameround</v>
      </c>
    </row>
    <row r="80855" spans="1:6" x14ac:dyDescent="0.2">
      <c r="A80855">
        <v>8965422</v>
      </c>
      <c r="B80855" t="s">
        <v>8</v>
      </c>
      <c r="C80855">
        <v>6</v>
      </c>
      <c r="D80855" t="b">
        <v>1</v>
      </c>
      <c r="E80855" t="b">
        <v>0</v>
      </c>
      <c r="F80855" t="str">
        <f>IF(C80855&lt;&gt;0,"at least 1 gameround","0 gamerounds")</f>
        <v>at least 1 gameround</v>
      </c>
    </row>
    <row r="80856" spans="1:6" x14ac:dyDescent="0.2">
      <c r="A80856">
        <v>8965607</v>
      </c>
      <c r="B80856" t="s">
        <v>8</v>
      </c>
      <c r="C80856">
        <v>91</v>
      </c>
      <c r="D80856" t="b">
        <v>1</v>
      </c>
      <c r="E80856" t="b">
        <v>0</v>
      </c>
      <c r="F80856" t="str">
        <f>IF(C80856&lt;&gt;0,"at least 1 gameround","0 gamerounds")</f>
        <v>at least 1 gameround</v>
      </c>
    </row>
    <row r="80857" spans="1:6" x14ac:dyDescent="0.2">
      <c r="A80857">
        <v>8965647</v>
      </c>
      <c r="B80857" t="s">
        <v>7</v>
      </c>
      <c r="C80857">
        <v>4</v>
      </c>
      <c r="D80857" t="b">
        <v>0</v>
      </c>
      <c r="E80857" t="b">
        <v>0</v>
      </c>
      <c r="F80857" t="str">
        <f>IF(C80857&lt;&gt;0,"at least 1 gameround","0 gamerounds")</f>
        <v>at least 1 gameround</v>
      </c>
    </row>
    <row r="80858" spans="1:6" x14ac:dyDescent="0.2">
      <c r="A80858">
        <v>8965760</v>
      </c>
      <c r="B80858" t="s">
        <v>7</v>
      </c>
      <c r="C80858">
        <v>47</v>
      </c>
      <c r="D80858" t="b">
        <v>1</v>
      </c>
      <c r="E80858" t="b">
        <v>1</v>
      </c>
      <c r="F80858" t="str">
        <f>IF(C80858&lt;&gt;0,"at least 1 gameround","0 gamerounds")</f>
        <v>at least 1 gameround</v>
      </c>
    </row>
    <row r="80859" spans="1:6" x14ac:dyDescent="0.2">
      <c r="A80859">
        <v>8965798</v>
      </c>
      <c r="B80859" t="s">
        <v>7</v>
      </c>
      <c r="C80859">
        <v>3</v>
      </c>
      <c r="D80859" t="b">
        <v>0</v>
      </c>
      <c r="E80859" t="b">
        <v>0</v>
      </c>
      <c r="F80859" t="str">
        <f>IF(C80859&lt;&gt;0,"at least 1 gameround","0 gamerounds")</f>
        <v>at least 1 gameround</v>
      </c>
    </row>
    <row r="80860" spans="1:6" x14ac:dyDescent="0.2">
      <c r="A80860">
        <v>8965809</v>
      </c>
      <c r="B80860" t="s">
        <v>8</v>
      </c>
      <c r="C80860">
        <v>1</v>
      </c>
      <c r="D80860" t="b">
        <v>0</v>
      </c>
      <c r="E80860" t="b">
        <v>0</v>
      </c>
      <c r="F80860" t="str">
        <f>IF(C80860&lt;&gt;0,"at least 1 gameround","0 gamerounds")</f>
        <v>at least 1 gameround</v>
      </c>
    </row>
    <row r="80861" spans="1:6" x14ac:dyDescent="0.2">
      <c r="A80861">
        <v>8966002</v>
      </c>
      <c r="B80861" t="s">
        <v>7</v>
      </c>
      <c r="C80861">
        <v>13</v>
      </c>
      <c r="D80861" t="b">
        <v>0</v>
      </c>
      <c r="E80861" t="b">
        <v>0</v>
      </c>
      <c r="F80861" t="str">
        <f>IF(C80861&lt;&gt;0,"at least 1 gameround","0 gamerounds")</f>
        <v>at least 1 gameround</v>
      </c>
    </row>
    <row r="80862" spans="1:6" x14ac:dyDescent="0.2">
      <c r="A80862">
        <v>8966101</v>
      </c>
      <c r="B80862" t="s">
        <v>7</v>
      </c>
      <c r="C80862">
        <v>140</v>
      </c>
      <c r="D80862" t="b">
        <v>1</v>
      </c>
      <c r="E80862" t="b">
        <v>1</v>
      </c>
      <c r="F80862" t="str">
        <f>IF(C80862&lt;&gt;0,"at least 1 gameround","0 gamerounds")</f>
        <v>at least 1 gameround</v>
      </c>
    </row>
    <row r="80863" spans="1:6" x14ac:dyDescent="0.2">
      <c r="A80863">
        <v>8966221</v>
      </c>
      <c r="B80863" t="s">
        <v>8</v>
      </c>
      <c r="C80863">
        <v>92</v>
      </c>
      <c r="D80863" t="b">
        <v>0</v>
      </c>
      <c r="E80863" t="b">
        <v>0</v>
      </c>
      <c r="F80863" t="str">
        <f>IF(C80863&lt;&gt;0,"at least 1 gameround","0 gamerounds")</f>
        <v>at least 1 gameround</v>
      </c>
    </row>
    <row r="80864" spans="1:6" x14ac:dyDescent="0.2">
      <c r="A80864">
        <v>8966223</v>
      </c>
      <c r="B80864" t="s">
        <v>7</v>
      </c>
      <c r="C80864">
        <v>58</v>
      </c>
      <c r="D80864" t="b">
        <v>0</v>
      </c>
      <c r="E80864" t="b">
        <v>0</v>
      </c>
      <c r="F80864" t="str">
        <f>IF(C80864&lt;&gt;0,"at least 1 gameround","0 gamerounds")</f>
        <v>at least 1 gameround</v>
      </c>
    </row>
    <row r="80865" spans="1:6" x14ac:dyDescent="0.2">
      <c r="A80865">
        <v>8966322</v>
      </c>
      <c r="B80865" t="s">
        <v>7</v>
      </c>
      <c r="C80865">
        <v>16</v>
      </c>
      <c r="D80865" t="b">
        <v>0</v>
      </c>
      <c r="E80865" t="b">
        <v>0</v>
      </c>
      <c r="F80865" t="str">
        <f>IF(C80865&lt;&gt;0,"at least 1 gameround","0 gamerounds")</f>
        <v>at least 1 gameround</v>
      </c>
    </row>
    <row r="80866" spans="1:6" x14ac:dyDescent="0.2">
      <c r="A80866">
        <v>8966552</v>
      </c>
      <c r="B80866" t="s">
        <v>7</v>
      </c>
      <c r="C80866">
        <v>57</v>
      </c>
      <c r="D80866" t="b">
        <v>1</v>
      </c>
      <c r="E80866" t="b">
        <v>1</v>
      </c>
      <c r="F80866" t="str">
        <f>IF(C80866&lt;&gt;0,"at least 1 gameround","0 gamerounds")</f>
        <v>at least 1 gameround</v>
      </c>
    </row>
    <row r="80867" spans="1:6" x14ac:dyDescent="0.2">
      <c r="A80867">
        <v>8966565</v>
      </c>
      <c r="B80867" t="s">
        <v>7</v>
      </c>
      <c r="C80867">
        <v>5</v>
      </c>
      <c r="D80867" t="b">
        <v>0</v>
      </c>
      <c r="E80867" t="b">
        <v>0</v>
      </c>
      <c r="F80867" t="str">
        <f>IF(C80867&lt;&gt;0,"at least 1 gameround","0 gamerounds")</f>
        <v>at least 1 gameround</v>
      </c>
    </row>
    <row r="80868" spans="1:6" x14ac:dyDescent="0.2">
      <c r="A80868">
        <v>8966790</v>
      </c>
      <c r="B80868" t="s">
        <v>7</v>
      </c>
      <c r="C80868">
        <v>7</v>
      </c>
      <c r="D80868" t="b">
        <v>1</v>
      </c>
      <c r="E80868" t="b">
        <v>0</v>
      </c>
      <c r="F80868" t="str">
        <f>IF(C80868&lt;&gt;0,"at least 1 gameround","0 gamerounds")</f>
        <v>at least 1 gameround</v>
      </c>
    </row>
    <row r="80869" spans="1:6" x14ac:dyDescent="0.2">
      <c r="A80869">
        <v>8966844</v>
      </c>
      <c r="B80869" t="s">
        <v>8</v>
      </c>
      <c r="C80869">
        <v>0</v>
      </c>
      <c r="D80869" t="b">
        <v>0</v>
      </c>
      <c r="E80869" t="b">
        <v>0</v>
      </c>
      <c r="F80869" t="str">
        <f>IF(C80869&lt;&gt;0,"at least 1 gameround","0 gamerounds")</f>
        <v>0 gamerounds</v>
      </c>
    </row>
    <row r="80870" spans="1:6" x14ac:dyDescent="0.2">
      <c r="A80870">
        <v>8967022</v>
      </c>
      <c r="B80870" t="s">
        <v>8</v>
      </c>
      <c r="C80870">
        <v>85</v>
      </c>
      <c r="D80870" t="b">
        <v>1</v>
      </c>
      <c r="E80870" t="b">
        <v>1</v>
      </c>
      <c r="F80870" t="str">
        <f>IF(C80870&lt;&gt;0,"at least 1 gameround","0 gamerounds")</f>
        <v>at least 1 gameround</v>
      </c>
    </row>
    <row r="80871" spans="1:6" x14ac:dyDescent="0.2">
      <c r="A80871">
        <v>8967112</v>
      </c>
      <c r="B80871" t="s">
        <v>7</v>
      </c>
      <c r="C80871">
        <v>3</v>
      </c>
      <c r="D80871" t="b">
        <v>0</v>
      </c>
      <c r="E80871" t="b">
        <v>0</v>
      </c>
      <c r="F80871" t="str">
        <f>IF(C80871&lt;&gt;0,"at least 1 gameround","0 gamerounds")</f>
        <v>at least 1 gameround</v>
      </c>
    </row>
    <row r="80872" spans="1:6" x14ac:dyDescent="0.2">
      <c r="A80872">
        <v>8967150</v>
      </c>
      <c r="B80872" t="s">
        <v>7</v>
      </c>
      <c r="C80872">
        <v>13</v>
      </c>
      <c r="D80872" t="b">
        <v>1</v>
      </c>
      <c r="E80872" t="b">
        <v>0</v>
      </c>
      <c r="F80872" t="str">
        <f>IF(C80872&lt;&gt;0,"at least 1 gameround","0 gamerounds")</f>
        <v>at least 1 gameround</v>
      </c>
    </row>
    <row r="80873" spans="1:6" x14ac:dyDescent="0.2">
      <c r="A80873">
        <v>8967156</v>
      </c>
      <c r="B80873" t="s">
        <v>8</v>
      </c>
      <c r="C80873">
        <v>408</v>
      </c>
      <c r="D80873" t="b">
        <v>1</v>
      </c>
      <c r="E80873" t="b">
        <v>1</v>
      </c>
      <c r="F80873" t="str">
        <f>IF(C80873&lt;&gt;0,"at least 1 gameround","0 gamerounds")</f>
        <v>at least 1 gameround</v>
      </c>
    </row>
    <row r="80874" spans="1:6" x14ac:dyDescent="0.2">
      <c r="A80874">
        <v>8967389</v>
      </c>
      <c r="B80874" t="s">
        <v>8</v>
      </c>
      <c r="C80874">
        <v>13</v>
      </c>
      <c r="D80874" t="b">
        <v>0</v>
      </c>
      <c r="E80874" t="b">
        <v>0</v>
      </c>
      <c r="F80874" t="str">
        <f>IF(C80874&lt;&gt;0,"at least 1 gameround","0 gamerounds")</f>
        <v>at least 1 gameround</v>
      </c>
    </row>
    <row r="80875" spans="1:6" x14ac:dyDescent="0.2">
      <c r="A80875">
        <v>8967442</v>
      </c>
      <c r="B80875" t="s">
        <v>7</v>
      </c>
      <c r="C80875">
        <v>301</v>
      </c>
      <c r="D80875" t="b">
        <v>0</v>
      </c>
      <c r="E80875" t="b">
        <v>1</v>
      </c>
      <c r="F80875" t="str">
        <f>IF(C80875&lt;&gt;0,"at least 1 gameround","0 gamerounds")</f>
        <v>at least 1 gameround</v>
      </c>
    </row>
    <row r="80876" spans="1:6" x14ac:dyDescent="0.2">
      <c r="A80876">
        <v>8967453</v>
      </c>
      <c r="B80876" t="s">
        <v>7</v>
      </c>
      <c r="C80876">
        <v>6</v>
      </c>
      <c r="D80876" t="b">
        <v>0</v>
      </c>
      <c r="E80876" t="b">
        <v>0</v>
      </c>
      <c r="F80876" t="str">
        <f>IF(C80876&lt;&gt;0,"at least 1 gameround","0 gamerounds")</f>
        <v>at least 1 gameround</v>
      </c>
    </row>
    <row r="80877" spans="1:6" x14ac:dyDescent="0.2">
      <c r="A80877">
        <v>8967666</v>
      </c>
      <c r="B80877" t="s">
        <v>7</v>
      </c>
      <c r="C80877">
        <v>40</v>
      </c>
      <c r="D80877" t="b">
        <v>1</v>
      </c>
      <c r="E80877" t="b">
        <v>0</v>
      </c>
      <c r="F80877" t="str">
        <f>IF(C80877&lt;&gt;0,"at least 1 gameround","0 gamerounds")</f>
        <v>at least 1 gameround</v>
      </c>
    </row>
    <row r="80878" spans="1:6" x14ac:dyDescent="0.2">
      <c r="A80878">
        <v>8967816</v>
      </c>
      <c r="B80878" t="s">
        <v>8</v>
      </c>
      <c r="C80878">
        <v>3</v>
      </c>
      <c r="D80878" t="b">
        <v>0</v>
      </c>
      <c r="E80878" t="b">
        <v>0</v>
      </c>
      <c r="F80878" t="str">
        <f>IF(C80878&lt;&gt;0,"at least 1 gameround","0 gamerounds")</f>
        <v>at least 1 gameround</v>
      </c>
    </row>
    <row r="80879" spans="1:6" x14ac:dyDescent="0.2">
      <c r="A80879">
        <v>8967852</v>
      </c>
      <c r="B80879" t="s">
        <v>7</v>
      </c>
      <c r="C80879">
        <v>67</v>
      </c>
      <c r="D80879" t="b">
        <v>1</v>
      </c>
      <c r="E80879" t="b">
        <v>0</v>
      </c>
      <c r="F80879" t="str">
        <f>IF(C80879&lt;&gt;0,"at least 1 gameround","0 gamerounds")</f>
        <v>at least 1 gameround</v>
      </c>
    </row>
    <row r="80880" spans="1:6" x14ac:dyDescent="0.2">
      <c r="A80880">
        <v>8967893</v>
      </c>
      <c r="B80880" t="s">
        <v>7</v>
      </c>
      <c r="C80880">
        <v>141</v>
      </c>
      <c r="D80880" t="b">
        <v>1</v>
      </c>
      <c r="E80880" t="b">
        <v>1</v>
      </c>
      <c r="F80880" t="str">
        <f>IF(C80880&lt;&gt;0,"at least 1 gameround","0 gamerounds")</f>
        <v>at least 1 gameround</v>
      </c>
    </row>
    <row r="80881" spans="1:6" x14ac:dyDescent="0.2">
      <c r="A80881">
        <v>8968067</v>
      </c>
      <c r="B80881" t="s">
        <v>7</v>
      </c>
      <c r="C80881">
        <v>100</v>
      </c>
      <c r="D80881" t="b">
        <v>1</v>
      </c>
      <c r="E80881" t="b">
        <v>0</v>
      </c>
      <c r="F80881" t="str">
        <f>IF(C80881&lt;&gt;0,"at least 1 gameround","0 gamerounds")</f>
        <v>at least 1 gameround</v>
      </c>
    </row>
    <row r="80882" spans="1:6" x14ac:dyDescent="0.2">
      <c r="A80882">
        <v>8968391</v>
      </c>
      <c r="B80882" t="s">
        <v>8</v>
      </c>
      <c r="C80882">
        <v>17</v>
      </c>
      <c r="D80882" t="b">
        <v>1</v>
      </c>
      <c r="E80882" t="b">
        <v>0</v>
      </c>
      <c r="F80882" t="str">
        <f>IF(C80882&lt;&gt;0,"at least 1 gameround","0 gamerounds")</f>
        <v>at least 1 gameround</v>
      </c>
    </row>
    <row r="80883" spans="1:6" x14ac:dyDescent="0.2">
      <c r="A80883">
        <v>8968404</v>
      </c>
      <c r="B80883" t="s">
        <v>7</v>
      </c>
      <c r="C80883">
        <v>12</v>
      </c>
      <c r="D80883" t="b">
        <v>0</v>
      </c>
      <c r="E80883" t="b">
        <v>0</v>
      </c>
      <c r="F80883" t="str">
        <f>IF(C80883&lt;&gt;0,"at least 1 gameround","0 gamerounds")</f>
        <v>at least 1 gameround</v>
      </c>
    </row>
    <row r="80884" spans="1:6" x14ac:dyDescent="0.2">
      <c r="A80884">
        <v>8968422</v>
      </c>
      <c r="B80884" t="s">
        <v>8</v>
      </c>
      <c r="C80884">
        <v>77</v>
      </c>
      <c r="D80884" t="b">
        <v>1</v>
      </c>
      <c r="E80884" t="b">
        <v>0</v>
      </c>
      <c r="F80884" t="str">
        <f>IF(C80884&lt;&gt;0,"at least 1 gameround","0 gamerounds")</f>
        <v>at least 1 gameround</v>
      </c>
    </row>
    <row r="80885" spans="1:6" x14ac:dyDescent="0.2">
      <c r="A80885">
        <v>8968578</v>
      </c>
      <c r="B80885" t="s">
        <v>7</v>
      </c>
      <c r="C80885">
        <v>88</v>
      </c>
      <c r="D80885" t="b">
        <v>1</v>
      </c>
      <c r="E80885" t="b">
        <v>0</v>
      </c>
      <c r="F80885" t="str">
        <f>IF(C80885&lt;&gt;0,"at least 1 gameround","0 gamerounds")</f>
        <v>at least 1 gameround</v>
      </c>
    </row>
    <row r="80886" spans="1:6" x14ac:dyDescent="0.2">
      <c r="A80886">
        <v>8968669</v>
      </c>
      <c r="B80886" t="s">
        <v>7</v>
      </c>
      <c r="C80886">
        <v>2</v>
      </c>
      <c r="D80886" t="b">
        <v>0</v>
      </c>
      <c r="E80886" t="b">
        <v>0</v>
      </c>
      <c r="F80886" t="str">
        <f>IF(C80886&lt;&gt;0,"at least 1 gameround","0 gamerounds")</f>
        <v>at least 1 gameround</v>
      </c>
    </row>
    <row r="80887" spans="1:6" x14ac:dyDescent="0.2">
      <c r="A80887">
        <v>8968937</v>
      </c>
      <c r="B80887" t="s">
        <v>8</v>
      </c>
      <c r="C80887">
        <v>3</v>
      </c>
      <c r="D80887" t="b">
        <v>1</v>
      </c>
      <c r="E80887" t="b">
        <v>0</v>
      </c>
      <c r="F80887" t="str">
        <f>IF(C80887&lt;&gt;0,"at least 1 gameround","0 gamerounds")</f>
        <v>at least 1 gameround</v>
      </c>
    </row>
    <row r="80888" spans="1:6" x14ac:dyDescent="0.2">
      <c r="A80888">
        <v>8969293</v>
      </c>
      <c r="B80888" t="s">
        <v>7</v>
      </c>
      <c r="C80888">
        <v>59</v>
      </c>
      <c r="D80888" t="b">
        <v>0</v>
      </c>
      <c r="E80888" t="b">
        <v>1</v>
      </c>
      <c r="F80888" t="str">
        <f>IF(C80888&lt;&gt;0,"at least 1 gameround","0 gamerounds")</f>
        <v>at least 1 gameround</v>
      </c>
    </row>
    <row r="80889" spans="1:6" x14ac:dyDescent="0.2">
      <c r="A80889">
        <v>8969339</v>
      </c>
      <c r="B80889" t="s">
        <v>7</v>
      </c>
      <c r="C80889">
        <v>3</v>
      </c>
      <c r="D80889" t="b">
        <v>0</v>
      </c>
      <c r="E80889" t="b">
        <v>0</v>
      </c>
      <c r="F80889" t="str">
        <f>IF(C80889&lt;&gt;0,"at least 1 gameround","0 gamerounds")</f>
        <v>at least 1 gameround</v>
      </c>
    </row>
    <row r="80890" spans="1:6" x14ac:dyDescent="0.2">
      <c r="A80890">
        <v>8969340</v>
      </c>
      <c r="B80890" t="s">
        <v>7</v>
      </c>
      <c r="C80890">
        <v>9</v>
      </c>
      <c r="D80890" t="b">
        <v>1</v>
      </c>
      <c r="E80890" t="b">
        <v>0</v>
      </c>
      <c r="F80890" t="str">
        <f>IF(C80890&lt;&gt;0,"at least 1 gameround","0 gamerounds")</f>
        <v>at least 1 gameround</v>
      </c>
    </row>
    <row r="80891" spans="1:6" x14ac:dyDescent="0.2">
      <c r="A80891">
        <v>8969416</v>
      </c>
      <c r="B80891" t="s">
        <v>7</v>
      </c>
      <c r="C80891">
        <v>1</v>
      </c>
      <c r="D80891" t="b">
        <v>0</v>
      </c>
      <c r="E80891" t="b">
        <v>0</v>
      </c>
      <c r="F80891" t="str">
        <f>IF(C80891&lt;&gt;0,"at least 1 gameround","0 gamerounds")</f>
        <v>at least 1 gameround</v>
      </c>
    </row>
    <row r="80892" spans="1:6" x14ac:dyDescent="0.2">
      <c r="A80892">
        <v>8969503</v>
      </c>
      <c r="B80892" t="s">
        <v>7</v>
      </c>
      <c r="C80892">
        <v>56</v>
      </c>
      <c r="D80892" t="b">
        <v>0</v>
      </c>
      <c r="E80892" t="b">
        <v>0</v>
      </c>
      <c r="F80892" t="str">
        <f>IF(C80892&lt;&gt;0,"at least 1 gameround","0 gamerounds")</f>
        <v>at least 1 gameround</v>
      </c>
    </row>
    <row r="80893" spans="1:6" x14ac:dyDescent="0.2">
      <c r="A80893">
        <v>8969677</v>
      </c>
      <c r="B80893" t="s">
        <v>8</v>
      </c>
      <c r="C80893">
        <v>1</v>
      </c>
      <c r="D80893" t="b">
        <v>0</v>
      </c>
      <c r="E80893" t="b">
        <v>0</v>
      </c>
      <c r="F80893" t="str">
        <f>IF(C80893&lt;&gt;0,"at least 1 gameround","0 gamerounds")</f>
        <v>at least 1 gameround</v>
      </c>
    </row>
    <row r="80894" spans="1:6" x14ac:dyDescent="0.2">
      <c r="A80894">
        <v>8969678</v>
      </c>
      <c r="B80894" t="s">
        <v>8</v>
      </c>
      <c r="C80894">
        <v>20</v>
      </c>
      <c r="D80894" t="b">
        <v>1</v>
      </c>
      <c r="E80894" t="b">
        <v>0</v>
      </c>
      <c r="F80894" t="str">
        <f>IF(C80894&lt;&gt;0,"at least 1 gameround","0 gamerounds")</f>
        <v>at least 1 gameround</v>
      </c>
    </row>
    <row r="80895" spans="1:6" x14ac:dyDescent="0.2">
      <c r="A80895">
        <v>8969679</v>
      </c>
      <c r="B80895" t="s">
        <v>8</v>
      </c>
      <c r="C80895">
        <v>70</v>
      </c>
      <c r="D80895" t="b">
        <v>0</v>
      </c>
      <c r="E80895" t="b">
        <v>0</v>
      </c>
      <c r="F80895" t="str">
        <f>IF(C80895&lt;&gt;0,"at least 1 gameround","0 gamerounds")</f>
        <v>at least 1 gameround</v>
      </c>
    </row>
    <row r="80896" spans="1:6" x14ac:dyDescent="0.2">
      <c r="A80896">
        <v>8969985</v>
      </c>
      <c r="B80896" t="s">
        <v>8</v>
      </c>
      <c r="C80896">
        <v>7</v>
      </c>
      <c r="D80896" t="b">
        <v>0</v>
      </c>
      <c r="E80896" t="b">
        <v>0</v>
      </c>
      <c r="F80896" t="str">
        <f>IF(C80896&lt;&gt;0,"at least 1 gameround","0 gamerounds")</f>
        <v>at least 1 gameround</v>
      </c>
    </row>
    <row r="80897" spans="1:6" x14ac:dyDescent="0.2">
      <c r="A80897">
        <v>8970004</v>
      </c>
      <c r="B80897" t="s">
        <v>7</v>
      </c>
      <c r="C80897">
        <v>37</v>
      </c>
      <c r="D80897" t="b">
        <v>0</v>
      </c>
      <c r="E80897" t="b">
        <v>0</v>
      </c>
      <c r="F80897" t="str">
        <f>IF(C80897&lt;&gt;0,"at least 1 gameround","0 gamerounds")</f>
        <v>at least 1 gameround</v>
      </c>
    </row>
    <row r="80898" spans="1:6" x14ac:dyDescent="0.2">
      <c r="A80898">
        <v>8970016</v>
      </c>
      <c r="B80898" t="s">
        <v>8</v>
      </c>
      <c r="C80898">
        <v>167</v>
      </c>
      <c r="D80898" t="b">
        <v>1</v>
      </c>
      <c r="E80898" t="b">
        <v>0</v>
      </c>
      <c r="F80898" t="str">
        <f>IF(C80898&lt;&gt;0,"at least 1 gameround","0 gamerounds")</f>
        <v>at least 1 gameround</v>
      </c>
    </row>
    <row r="80899" spans="1:6" x14ac:dyDescent="0.2">
      <c r="A80899">
        <v>8970107</v>
      </c>
      <c r="B80899" t="s">
        <v>7</v>
      </c>
      <c r="C80899">
        <v>1</v>
      </c>
      <c r="D80899" t="b">
        <v>0</v>
      </c>
      <c r="E80899" t="b">
        <v>0</v>
      </c>
      <c r="F80899" t="str">
        <f>IF(C80899&lt;&gt;0,"at least 1 gameround","0 gamerounds")</f>
        <v>at least 1 gameround</v>
      </c>
    </row>
    <row r="80900" spans="1:6" x14ac:dyDescent="0.2">
      <c r="A80900">
        <v>8970115</v>
      </c>
      <c r="B80900" t="s">
        <v>7</v>
      </c>
      <c r="C80900">
        <v>2</v>
      </c>
      <c r="D80900" t="b">
        <v>0</v>
      </c>
      <c r="E80900" t="b">
        <v>0</v>
      </c>
      <c r="F80900" t="str">
        <f>IF(C80900&lt;&gt;0,"at least 1 gameround","0 gamerounds")</f>
        <v>at least 1 gameround</v>
      </c>
    </row>
    <row r="80901" spans="1:6" x14ac:dyDescent="0.2">
      <c r="A80901">
        <v>8970294</v>
      </c>
      <c r="B80901" t="s">
        <v>7</v>
      </c>
      <c r="C80901">
        <v>237</v>
      </c>
      <c r="D80901" t="b">
        <v>1</v>
      </c>
      <c r="E80901" t="b">
        <v>1</v>
      </c>
      <c r="F80901" t="str">
        <f>IF(C80901&lt;&gt;0,"at least 1 gameround","0 gamerounds")</f>
        <v>at least 1 gameround</v>
      </c>
    </row>
    <row r="80902" spans="1:6" x14ac:dyDescent="0.2">
      <c r="A80902">
        <v>8970511</v>
      </c>
      <c r="B80902" t="s">
        <v>7</v>
      </c>
      <c r="C80902">
        <v>53</v>
      </c>
      <c r="D80902" t="b">
        <v>0</v>
      </c>
      <c r="E80902" t="b">
        <v>1</v>
      </c>
      <c r="F80902" t="str">
        <f>IF(C80902&lt;&gt;0,"at least 1 gameround","0 gamerounds")</f>
        <v>at least 1 gameround</v>
      </c>
    </row>
    <row r="80903" spans="1:6" x14ac:dyDescent="0.2">
      <c r="A80903">
        <v>8970610</v>
      </c>
      <c r="B80903" t="s">
        <v>8</v>
      </c>
      <c r="C80903">
        <v>6</v>
      </c>
      <c r="D80903" t="b">
        <v>0</v>
      </c>
      <c r="E80903" t="b">
        <v>0</v>
      </c>
      <c r="F80903" t="str">
        <f>IF(C80903&lt;&gt;0,"at least 1 gameround","0 gamerounds")</f>
        <v>at least 1 gameround</v>
      </c>
    </row>
    <row r="80904" spans="1:6" x14ac:dyDescent="0.2">
      <c r="A80904">
        <v>8970893</v>
      </c>
      <c r="B80904" t="s">
        <v>7</v>
      </c>
      <c r="C80904">
        <v>29</v>
      </c>
      <c r="D80904" t="b">
        <v>1</v>
      </c>
      <c r="E80904" t="b">
        <v>0</v>
      </c>
      <c r="F80904" t="str">
        <f>IF(C80904&lt;&gt;0,"at least 1 gameround","0 gamerounds")</f>
        <v>at least 1 gameround</v>
      </c>
    </row>
    <row r="80905" spans="1:6" x14ac:dyDescent="0.2">
      <c r="A80905">
        <v>8970900</v>
      </c>
      <c r="B80905" t="s">
        <v>8</v>
      </c>
      <c r="C80905">
        <v>19</v>
      </c>
      <c r="D80905" t="b">
        <v>0</v>
      </c>
      <c r="E80905" t="b">
        <v>0</v>
      </c>
      <c r="F80905" t="str">
        <f>IF(C80905&lt;&gt;0,"at least 1 gameround","0 gamerounds")</f>
        <v>at least 1 gameround</v>
      </c>
    </row>
    <row r="80906" spans="1:6" x14ac:dyDescent="0.2">
      <c r="A80906">
        <v>8970945</v>
      </c>
      <c r="B80906" t="s">
        <v>7</v>
      </c>
      <c r="C80906">
        <v>0</v>
      </c>
      <c r="D80906" t="b">
        <v>0</v>
      </c>
      <c r="E80906" t="b">
        <v>0</v>
      </c>
      <c r="F80906" t="str">
        <f>IF(C80906&lt;&gt;0,"at least 1 gameround","0 gamerounds")</f>
        <v>0 gamerounds</v>
      </c>
    </row>
    <row r="80907" spans="1:6" x14ac:dyDescent="0.2">
      <c r="A80907">
        <v>8970956</v>
      </c>
      <c r="B80907" t="s">
        <v>8</v>
      </c>
      <c r="C80907">
        <v>33</v>
      </c>
      <c r="D80907" t="b">
        <v>1</v>
      </c>
      <c r="E80907" t="b">
        <v>0</v>
      </c>
      <c r="F80907" t="str">
        <f>IF(C80907&lt;&gt;0,"at least 1 gameround","0 gamerounds")</f>
        <v>at least 1 gameround</v>
      </c>
    </row>
    <row r="80908" spans="1:6" x14ac:dyDescent="0.2">
      <c r="A80908">
        <v>8971163</v>
      </c>
      <c r="B80908" t="s">
        <v>7</v>
      </c>
      <c r="C80908">
        <v>15</v>
      </c>
      <c r="D80908" t="b">
        <v>1</v>
      </c>
      <c r="E80908" t="b">
        <v>0</v>
      </c>
      <c r="F80908" t="str">
        <f>IF(C80908&lt;&gt;0,"at least 1 gameround","0 gamerounds")</f>
        <v>at least 1 gameround</v>
      </c>
    </row>
    <row r="80909" spans="1:6" x14ac:dyDescent="0.2">
      <c r="A80909">
        <v>8971326</v>
      </c>
      <c r="B80909" t="s">
        <v>7</v>
      </c>
      <c r="C80909">
        <v>56</v>
      </c>
      <c r="D80909" t="b">
        <v>1</v>
      </c>
      <c r="E80909" t="b">
        <v>1</v>
      </c>
      <c r="F80909" t="str">
        <f>IF(C80909&lt;&gt;0,"at least 1 gameround","0 gamerounds")</f>
        <v>at least 1 gameround</v>
      </c>
    </row>
    <row r="80910" spans="1:6" x14ac:dyDescent="0.2">
      <c r="A80910">
        <v>8971330</v>
      </c>
      <c r="B80910" t="s">
        <v>8</v>
      </c>
      <c r="C80910">
        <v>54</v>
      </c>
      <c r="D80910" t="b">
        <v>1</v>
      </c>
      <c r="E80910" t="b">
        <v>0</v>
      </c>
      <c r="F80910" t="str">
        <f>IF(C80910&lt;&gt;0,"at least 1 gameround","0 gamerounds")</f>
        <v>at least 1 gameround</v>
      </c>
    </row>
    <row r="80911" spans="1:6" x14ac:dyDescent="0.2">
      <c r="A80911">
        <v>8971466</v>
      </c>
      <c r="B80911" t="s">
        <v>8</v>
      </c>
      <c r="C80911">
        <v>13</v>
      </c>
      <c r="D80911" t="b">
        <v>1</v>
      </c>
      <c r="E80911" t="b">
        <v>0</v>
      </c>
      <c r="F80911" t="str">
        <f>IF(C80911&lt;&gt;0,"at least 1 gameround","0 gamerounds")</f>
        <v>at least 1 gameround</v>
      </c>
    </row>
    <row r="80912" spans="1:6" x14ac:dyDescent="0.2">
      <c r="A80912">
        <v>8971513</v>
      </c>
      <c r="B80912" t="s">
        <v>7</v>
      </c>
      <c r="C80912">
        <v>2</v>
      </c>
      <c r="D80912" t="b">
        <v>0</v>
      </c>
      <c r="E80912" t="b">
        <v>0</v>
      </c>
      <c r="F80912" t="str">
        <f>IF(C80912&lt;&gt;0,"at least 1 gameround","0 gamerounds")</f>
        <v>at least 1 gameround</v>
      </c>
    </row>
    <row r="80913" spans="1:6" x14ac:dyDescent="0.2">
      <c r="A80913">
        <v>8971546</v>
      </c>
      <c r="B80913" t="s">
        <v>8</v>
      </c>
      <c r="C80913">
        <v>102</v>
      </c>
      <c r="D80913" t="b">
        <v>0</v>
      </c>
      <c r="E80913" t="b">
        <v>1</v>
      </c>
      <c r="F80913" t="str">
        <f>IF(C80913&lt;&gt;0,"at least 1 gameround","0 gamerounds")</f>
        <v>at least 1 gameround</v>
      </c>
    </row>
    <row r="80914" spans="1:6" x14ac:dyDescent="0.2">
      <c r="A80914">
        <v>8971846</v>
      </c>
      <c r="B80914" t="s">
        <v>7</v>
      </c>
      <c r="C80914">
        <v>26</v>
      </c>
      <c r="D80914" t="b">
        <v>1</v>
      </c>
      <c r="E80914" t="b">
        <v>0</v>
      </c>
      <c r="F80914" t="str">
        <f>IF(C80914&lt;&gt;0,"at least 1 gameround","0 gamerounds")</f>
        <v>at least 1 gameround</v>
      </c>
    </row>
    <row r="80915" spans="1:6" x14ac:dyDescent="0.2">
      <c r="A80915">
        <v>8972013</v>
      </c>
      <c r="B80915" t="s">
        <v>8</v>
      </c>
      <c r="C80915">
        <v>46</v>
      </c>
      <c r="D80915" t="b">
        <v>1</v>
      </c>
      <c r="E80915" t="b">
        <v>0</v>
      </c>
      <c r="F80915" t="str">
        <f>IF(C80915&lt;&gt;0,"at least 1 gameround","0 gamerounds")</f>
        <v>at least 1 gameround</v>
      </c>
    </row>
    <row r="80916" spans="1:6" x14ac:dyDescent="0.2">
      <c r="A80916">
        <v>8972095</v>
      </c>
      <c r="B80916" t="s">
        <v>7</v>
      </c>
      <c r="C80916">
        <v>13</v>
      </c>
      <c r="D80916" t="b">
        <v>0</v>
      </c>
      <c r="E80916" t="b">
        <v>0</v>
      </c>
      <c r="F80916" t="str">
        <f>IF(C80916&lt;&gt;0,"at least 1 gameround","0 gamerounds")</f>
        <v>at least 1 gameround</v>
      </c>
    </row>
    <row r="80917" spans="1:6" x14ac:dyDescent="0.2">
      <c r="A80917">
        <v>8972220</v>
      </c>
      <c r="B80917" t="s">
        <v>7</v>
      </c>
      <c r="C80917">
        <v>20</v>
      </c>
      <c r="D80917" t="b">
        <v>0</v>
      </c>
      <c r="E80917" t="b">
        <v>0</v>
      </c>
      <c r="F80917" t="str">
        <f>IF(C80917&lt;&gt;0,"at least 1 gameround","0 gamerounds")</f>
        <v>at least 1 gameround</v>
      </c>
    </row>
    <row r="80918" spans="1:6" x14ac:dyDescent="0.2">
      <c r="A80918">
        <v>8972531</v>
      </c>
      <c r="B80918" t="s">
        <v>8</v>
      </c>
      <c r="C80918">
        <v>15</v>
      </c>
      <c r="D80918" t="b">
        <v>0</v>
      </c>
      <c r="E80918" t="b">
        <v>0</v>
      </c>
      <c r="F80918" t="str">
        <f>IF(C80918&lt;&gt;0,"at least 1 gameround","0 gamerounds")</f>
        <v>at least 1 gameround</v>
      </c>
    </row>
    <row r="80919" spans="1:6" x14ac:dyDescent="0.2">
      <c r="A80919">
        <v>8972582</v>
      </c>
      <c r="B80919" t="s">
        <v>8</v>
      </c>
      <c r="C80919">
        <v>11</v>
      </c>
      <c r="D80919" t="b">
        <v>0</v>
      </c>
      <c r="E80919" t="b">
        <v>0</v>
      </c>
      <c r="F80919" t="str">
        <f>IF(C80919&lt;&gt;0,"at least 1 gameround","0 gamerounds")</f>
        <v>at least 1 gameround</v>
      </c>
    </row>
    <row r="80920" spans="1:6" x14ac:dyDescent="0.2">
      <c r="A80920">
        <v>8972623</v>
      </c>
      <c r="B80920" t="s">
        <v>7</v>
      </c>
      <c r="C80920">
        <v>98</v>
      </c>
      <c r="D80920" t="b">
        <v>1</v>
      </c>
      <c r="E80920" t="b">
        <v>0</v>
      </c>
      <c r="F80920" t="str">
        <f>IF(C80920&lt;&gt;0,"at least 1 gameround","0 gamerounds")</f>
        <v>at least 1 gameround</v>
      </c>
    </row>
    <row r="80921" spans="1:6" x14ac:dyDescent="0.2">
      <c r="A80921">
        <v>8972655</v>
      </c>
      <c r="B80921" t="s">
        <v>8</v>
      </c>
      <c r="C80921">
        <v>114</v>
      </c>
      <c r="D80921" t="b">
        <v>1</v>
      </c>
      <c r="E80921" t="b">
        <v>1</v>
      </c>
      <c r="F80921" t="str">
        <f>IF(C80921&lt;&gt;0,"at least 1 gameround","0 gamerounds")</f>
        <v>at least 1 gameround</v>
      </c>
    </row>
    <row r="80922" spans="1:6" x14ac:dyDescent="0.2">
      <c r="A80922">
        <v>8972771</v>
      </c>
      <c r="B80922" t="s">
        <v>7</v>
      </c>
      <c r="C80922">
        <v>33</v>
      </c>
      <c r="D80922" t="b">
        <v>0</v>
      </c>
      <c r="E80922" t="b">
        <v>0</v>
      </c>
      <c r="F80922" t="str">
        <f>IF(C80922&lt;&gt;0,"at least 1 gameround","0 gamerounds")</f>
        <v>at least 1 gameround</v>
      </c>
    </row>
    <row r="80923" spans="1:6" x14ac:dyDescent="0.2">
      <c r="A80923">
        <v>8972900</v>
      </c>
      <c r="B80923" t="s">
        <v>8</v>
      </c>
      <c r="C80923">
        <v>8</v>
      </c>
      <c r="D80923" t="b">
        <v>0</v>
      </c>
      <c r="E80923" t="b">
        <v>0</v>
      </c>
      <c r="F80923" t="str">
        <f>IF(C80923&lt;&gt;0,"at least 1 gameround","0 gamerounds")</f>
        <v>at least 1 gameround</v>
      </c>
    </row>
    <row r="80924" spans="1:6" x14ac:dyDescent="0.2">
      <c r="A80924">
        <v>8973024</v>
      </c>
      <c r="B80924" t="s">
        <v>8</v>
      </c>
      <c r="C80924">
        <v>15</v>
      </c>
      <c r="D80924" t="b">
        <v>1</v>
      </c>
      <c r="E80924" t="b">
        <v>1</v>
      </c>
      <c r="F80924" t="str">
        <f>IF(C80924&lt;&gt;0,"at least 1 gameround","0 gamerounds")</f>
        <v>at least 1 gameround</v>
      </c>
    </row>
    <row r="80925" spans="1:6" x14ac:dyDescent="0.2">
      <c r="A80925">
        <v>8973034</v>
      </c>
      <c r="B80925" t="s">
        <v>7</v>
      </c>
      <c r="C80925">
        <v>15</v>
      </c>
      <c r="D80925" t="b">
        <v>0</v>
      </c>
      <c r="E80925" t="b">
        <v>0</v>
      </c>
      <c r="F80925" t="str">
        <f>IF(C80925&lt;&gt;0,"at least 1 gameround","0 gamerounds")</f>
        <v>at least 1 gameround</v>
      </c>
    </row>
    <row r="80926" spans="1:6" x14ac:dyDescent="0.2">
      <c r="A80926">
        <v>8973055</v>
      </c>
      <c r="B80926" t="s">
        <v>7</v>
      </c>
      <c r="C80926">
        <v>23</v>
      </c>
      <c r="D80926" t="b">
        <v>0</v>
      </c>
      <c r="E80926" t="b">
        <v>0</v>
      </c>
      <c r="F80926" t="str">
        <f>IF(C80926&lt;&gt;0,"at least 1 gameround","0 gamerounds")</f>
        <v>at least 1 gameround</v>
      </c>
    </row>
    <row r="80927" spans="1:6" x14ac:dyDescent="0.2">
      <c r="A80927">
        <v>8973096</v>
      </c>
      <c r="B80927" t="s">
        <v>8</v>
      </c>
      <c r="C80927">
        <v>4</v>
      </c>
      <c r="D80927" t="b">
        <v>0</v>
      </c>
      <c r="E80927" t="b">
        <v>0</v>
      </c>
      <c r="F80927" t="str">
        <f>IF(C80927&lt;&gt;0,"at least 1 gameround","0 gamerounds")</f>
        <v>at least 1 gameround</v>
      </c>
    </row>
    <row r="80928" spans="1:6" x14ac:dyDescent="0.2">
      <c r="A80928">
        <v>8973124</v>
      </c>
      <c r="B80928" t="s">
        <v>8</v>
      </c>
      <c r="C80928">
        <v>17</v>
      </c>
      <c r="D80928" t="b">
        <v>1</v>
      </c>
      <c r="E80928" t="b">
        <v>0</v>
      </c>
      <c r="F80928" t="str">
        <f>IF(C80928&lt;&gt;0,"at least 1 gameround","0 gamerounds")</f>
        <v>at least 1 gameround</v>
      </c>
    </row>
    <row r="80929" spans="1:6" x14ac:dyDescent="0.2">
      <c r="A80929">
        <v>8973372</v>
      </c>
      <c r="B80929" t="s">
        <v>7</v>
      </c>
      <c r="C80929">
        <v>6</v>
      </c>
      <c r="D80929" t="b">
        <v>0</v>
      </c>
      <c r="E80929" t="b">
        <v>0</v>
      </c>
      <c r="F80929" t="str">
        <f>IF(C80929&lt;&gt;0,"at least 1 gameround","0 gamerounds")</f>
        <v>at least 1 gameround</v>
      </c>
    </row>
    <row r="80930" spans="1:6" x14ac:dyDescent="0.2">
      <c r="A80930">
        <v>8973496</v>
      </c>
      <c r="B80930" t="s">
        <v>7</v>
      </c>
      <c r="C80930">
        <v>2</v>
      </c>
      <c r="D80930" t="b">
        <v>1</v>
      </c>
      <c r="E80930" t="b">
        <v>0</v>
      </c>
      <c r="F80930" t="str">
        <f>IF(C80930&lt;&gt;0,"at least 1 gameround","0 gamerounds")</f>
        <v>at least 1 gameround</v>
      </c>
    </row>
    <row r="80931" spans="1:6" x14ac:dyDescent="0.2">
      <c r="A80931">
        <v>8973567</v>
      </c>
      <c r="B80931" t="s">
        <v>8</v>
      </c>
      <c r="C80931">
        <v>185</v>
      </c>
      <c r="D80931" t="b">
        <v>1</v>
      </c>
      <c r="E80931" t="b">
        <v>1</v>
      </c>
      <c r="F80931" t="str">
        <f>IF(C80931&lt;&gt;0,"at least 1 gameround","0 gamerounds")</f>
        <v>at least 1 gameround</v>
      </c>
    </row>
    <row r="80932" spans="1:6" x14ac:dyDescent="0.2">
      <c r="A80932">
        <v>8973569</v>
      </c>
      <c r="B80932" t="s">
        <v>8</v>
      </c>
      <c r="C80932">
        <v>83</v>
      </c>
      <c r="D80932" t="b">
        <v>1</v>
      </c>
      <c r="E80932" t="b">
        <v>0</v>
      </c>
      <c r="F80932" t="str">
        <f>IF(C80932&lt;&gt;0,"at least 1 gameround","0 gamerounds")</f>
        <v>at least 1 gameround</v>
      </c>
    </row>
    <row r="80933" spans="1:6" x14ac:dyDescent="0.2">
      <c r="A80933">
        <v>8973613</v>
      </c>
      <c r="B80933" t="s">
        <v>8</v>
      </c>
      <c r="C80933">
        <v>548</v>
      </c>
      <c r="D80933" t="b">
        <v>1</v>
      </c>
      <c r="E80933" t="b">
        <v>1</v>
      </c>
      <c r="F80933" t="str">
        <f>IF(C80933&lt;&gt;0,"at least 1 gameround","0 gamerounds")</f>
        <v>at least 1 gameround</v>
      </c>
    </row>
    <row r="80934" spans="1:6" x14ac:dyDescent="0.2">
      <c r="A80934">
        <v>8973672</v>
      </c>
      <c r="B80934" t="s">
        <v>8</v>
      </c>
      <c r="C80934">
        <v>2</v>
      </c>
      <c r="D80934" t="b">
        <v>0</v>
      </c>
      <c r="E80934" t="b">
        <v>0</v>
      </c>
      <c r="F80934" t="str">
        <f>IF(C80934&lt;&gt;0,"at least 1 gameround","0 gamerounds")</f>
        <v>at least 1 gameround</v>
      </c>
    </row>
    <row r="80935" spans="1:6" x14ac:dyDescent="0.2">
      <c r="A80935">
        <v>8974321</v>
      </c>
      <c r="B80935" t="s">
        <v>7</v>
      </c>
      <c r="C80935">
        <v>254</v>
      </c>
      <c r="D80935" t="b">
        <v>1</v>
      </c>
      <c r="E80935" t="b">
        <v>1</v>
      </c>
      <c r="F80935" t="str">
        <f>IF(C80935&lt;&gt;0,"at least 1 gameround","0 gamerounds")</f>
        <v>at least 1 gameround</v>
      </c>
    </row>
    <row r="80936" spans="1:6" x14ac:dyDescent="0.2">
      <c r="A80936">
        <v>8974507</v>
      </c>
      <c r="B80936" t="s">
        <v>8</v>
      </c>
      <c r="C80936">
        <v>2</v>
      </c>
      <c r="D80936" t="b">
        <v>1</v>
      </c>
      <c r="E80936" t="b">
        <v>0</v>
      </c>
      <c r="F80936" t="str">
        <f>IF(C80936&lt;&gt;0,"at least 1 gameround","0 gamerounds")</f>
        <v>at least 1 gameround</v>
      </c>
    </row>
    <row r="80937" spans="1:6" x14ac:dyDescent="0.2">
      <c r="A80937">
        <v>8974602</v>
      </c>
      <c r="B80937" t="s">
        <v>8</v>
      </c>
      <c r="C80937">
        <v>1</v>
      </c>
      <c r="D80937" t="b">
        <v>0</v>
      </c>
      <c r="E80937" t="b">
        <v>0</v>
      </c>
      <c r="F80937" t="str">
        <f>IF(C80937&lt;&gt;0,"at least 1 gameround","0 gamerounds")</f>
        <v>at least 1 gameround</v>
      </c>
    </row>
    <row r="80938" spans="1:6" x14ac:dyDescent="0.2">
      <c r="A80938">
        <v>8974610</v>
      </c>
      <c r="B80938" t="s">
        <v>8</v>
      </c>
      <c r="C80938">
        <v>5</v>
      </c>
      <c r="D80938" t="b">
        <v>0</v>
      </c>
      <c r="E80938" t="b">
        <v>0</v>
      </c>
      <c r="F80938" t="str">
        <f>IF(C80938&lt;&gt;0,"at least 1 gameround","0 gamerounds")</f>
        <v>at least 1 gameround</v>
      </c>
    </row>
    <row r="80939" spans="1:6" x14ac:dyDescent="0.2">
      <c r="A80939">
        <v>8974666</v>
      </c>
      <c r="B80939" t="s">
        <v>7</v>
      </c>
      <c r="C80939">
        <v>77</v>
      </c>
      <c r="D80939" t="b">
        <v>1</v>
      </c>
      <c r="E80939" t="b">
        <v>1</v>
      </c>
      <c r="F80939" t="str">
        <f>IF(C80939&lt;&gt;0,"at least 1 gameround","0 gamerounds")</f>
        <v>at least 1 gameround</v>
      </c>
    </row>
    <row r="80940" spans="1:6" x14ac:dyDescent="0.2">
      <c r="A80940">
        <v>8974704</v>
      </c>
      <c r="B80940" t="s">
        <v>7</v>
      </c>
      <c r="C80940">
        <v>312</v>
      </c>
      <c r="D80940" t="b">
        <v>1</v>
      </c>
      <c r="E80940" t="b">
        <v>1</v>
      </c>
      <c r="F80940" t="str">
        <f>IF(C80940&lt;&gt;0,"at least 1 gameround","0 gamerounds")</f>
        <v>at least 1 gameround</v>
      </c>
    </row>
    <row r="80941" spans="1:6" x14ac:dyDescent="0.2">
      <c r="A80941">
        <v>8974870</v>
      </c>
      <c r="B80941" t="s">
        <v>8</v>
      </c>
      <c r="C80941">
        <v>11</v>
      </c>
      <c r="D80941" t="b">
        <v>0</v>
      </c>
      <c r="E80941" t="b">
        <v>0</v>
      </c>
      <c r="F80941" t="str">
        <f>IF(C80941&lt;&gt;0,"at least 1 gameround","0 gamerounds")</f>
        <v>at least 1 gameround</v>
      </c>
    </row>
    <row r="80942" spans="1:6" x14ac:dyDescent="0.2">
      <c r="A80942">
        <v>8974899</v>
      </c>
      <c r="B80942" t="s">
        <v>8</v>
      </c>
      <c r="C80942">
        <v>114</v>
      </c>
      <c r="D80942" t="b">
        <v>1</v>
      </c>
      <c r="E80942" t="b">
        <v>1</v>
      </c>
      <c r="F80942" t="str">
        <f>IF(C80942&lt;&gt;0,"at least 1 gameround","0 gamerounds")</f>
        <v>at least 1 gameround</v>
      </c>
    </row>
    <row r="80943" spans="1:6" x14ac:dyDescent="0.2">
      <c r="A80943">
        <v>8974970</v>
      </c>
      <c r="B80943" t="s">
        <v>7</v>
      </c>
      <c r="C80943">
        <v>2</v>
      </c>
      <c r="D80943" t="b">
        <v>0</v>
      </c>
      <c r="E80943" t="b">
        <v>0</v>
      </c>
      <c r="F80943" t="str">
        <f>IF(C80943&lt;&gt;0,"at least 1 gameround","0 gamerounds")</f>
        <v>at least 1 gameround</v>
      </c>
    </row>
    <row r="80944" spans="1:6" x14ac:dyDescent="0.2">
      <c r="A80944">
        <v>8975066</v>
      </c>
      <c r="B80944" t="s">
        <v>8</v>
      </c>
      <c r="C80944">
        <v>48</v>
      </c>
      <c r="D80944" t="b">
        <v>1</v>
      </c>
      <c r="E80944" t="b">
        <v>0</v>
      </c>
      <c r="F80944" t="str">
        <f>IF(C80944&lt;&gt;0,"at least 1 gameround","0 gamerounds")</f>
        <v>at least 1 gameround</v>
      </c>
    </row>
    <row r="80945" spans="1:6" x14ac:dyDescent="0.2">
      <c r="A80945">
        <v>8975098</v>
      </c>
      <c r="B80945" t="s">
        <v>8</v>
      </c>
      <c r="C80945">
        <v>2</v>
      </c>
      <c r="D80945" t="b">
        <v>0</v>
      </c>
      <c r="E80945" t="b">
        <v>0</v>
      </c>
      <c r="F80945" t="str">
        <f>IF(C80945&lt;&gt;0,"at least 1 gameround","0 gamerounds")</f>
        <v>at least 1 gameround</v>
      </c>
    </row>
    <row r="80946" spans="1:6" x14ac:dyDescent="0.2">
      <c r="A80946">
        <v>8975143</v>
      </c>
      <c r="B80946" t="s">
        <v>8</v>
      </c>
      <c r="C80946">
        <v>12</v>
      </c>
      <c r="D80946" t="b">
        <v>0</v>
      </c>
      <c r="E80946" t="b">
        <v>0</v>
      </c>
      <c r="F80946" t="str">
        <f>IF(C80946&lt;&gt;0,"at least 1 gameround","0 gamerounds")</f>
        <v>at least 1 gameround</v>
      </c>
    </row>
    <row r="80947" spans="1:6" x14ac:dyDescent="0.2">
      <c r="A80947">
        <v>8975282</v>
      </c>
      <c r="B80947" t="s">
        <v>7</v>
      </c>
      <c r="C80947">
        <v>30</v>
      </c>
      <c r="D80947" t="b">
        <v>0</v>
      </c>
      <c r="E80947" t="b">
        <v>0</v>
      </c>
      <c r="F80947" t="str">
        <f>IF(C80947&lt;&gt;0,"at least 1 gameround","0 gamerounds")</f>
        <v>at least 1 gameround</v>
      </c>
    </row>
    <row r="80948" spans="1:6" x14ac:dyDescent="0.2">
      <c r="A80948">
        <v>8975339</v>
      </c>
      <c r="B80948" t="s">
        <v>8</v>
      </c>
      <c r="C80948">
        <v>5</v>
      </c>
      <c r="D80948" t="b">
        <v>0</v>
      </c>
      <c r="E80948" t="b">
        <v>0</v>
      </c>
      <c r="F80948" t="str">
        <f>IF(C80948&lt;&gt;0,"at least 1 gameround","0 gamerounds")</f>
        <v>at least 1 gameround</v>
      </c>
    </row>
    <row r="80949" spans="1:6" x14ac:dyDescent="0.2">
      <c r="A80949">
        <v>8975386</v>
      </c>
      <c r="B80949" t="s">
        <v>7</v>
      </c>
      <c r="C80949">
        <v>0</v>
      </c>
      <c r="D80949" t="b">
        <v>0</v>
      </c>
      <c r="E80949" t="b">
        <v>0</v>
      </c>
      <c r="F80949" t="str">
        <f>IF(C80949&lt;&gt;0,"at least 1 gameround","0 gamerounds")</f>
        <v>0 gamerounds</v>
      </c>
    </row>
    <row r="80950" spans="1:6" x14ac:dyDescent="0.2">
      <c r="A80950">
        <v>8975887</v>
      </c>
      <c r="B80950" t="s">
        <v>8</v>
      </c>
      <c r="C80950">
        <v>17</v>
      </c>
      <c r="D80950" t="b">
        <v>1</v>
      </c>
      <c r="E80950" t="b">
        <v>0</v>
      </c>
      <c r="F80950" t="str">
        <f>IF(C80950&lt;&gt;0,"at least 1 gameround","0 gamerounds")</f>
        <v>at least 1 gameround</v>
      </c>
    </row>
    <row r="80951" spans="1:6" x14ac:dyDescent="0.2">
      <c r="A80951">
        <v>8975972</v>
      </c>
      <c r="B80951" t="s">
        <v>7</v>
      </c>
      <c r="C80951">
        <v>68</v>
      </c>
      <c r="D80951" t="b">
        <v>1</v>
      </c>
      <c r="E80951" t="b">
        <v>1</v>
      </c>
      <c r="F80951" t="str">
        <f>IF(C80951&lt;&gt;0,"at least 1 gameround","0 gamerounds")</f>
        <v>at least 1 gameround</v>
      </c>
    </row>
    <row r="80952" spans="1:6" x14ac:dyDescent="0.2">
      <c r="A80952">
        <v>8975999</v>
      </c>
      <c r="B80952" t="s">
        <v>8</v>
      </c>
      <c r="C80952">
        <v>32</v>
      </c>
      <c r="D80952" t="b">
        <v>1</v>
      </c>
      <c r="E80952" t="b">
        <v>0</v>
      </c>
      <c r="F80952" t="str">
        <f>IF(C80952&lt;&gt;0,"at least 1 gameround","0 gamerounds")</f>
        <v>at least 1 gameround</v>
      </c>
    </row>
    <row r="80953" spans="1:6" x14ac:dyDescent="0.2">
      <c r="A80953">
        <v>8976006</v>
      </c>
      <c r="B80953" t="s">
        <v>7</v>
      </c>
      <c r="C80953">
        <v>72</v>
      </c>
      <c r="D80953" t="b">
        <v>1</v>
      </c>
      <c r="E80953" t="b">
        <v>0</v>
      </c>
      <c r="F80953" t="str">
        <f>IF(C80953&lt;&gt;0,"at least 1 gameround","0 gamerounds")</f>
        <v>at least 1 gameround</v>
      </c>
    </row>
    <row r="80954" spans="1:6" x14ac:dyDescent="0.2">
      <c r="A80954">
        <v>8976056</v>
      </c>
      <c r="B80954" t="s">
        <v>7</v>
      </c>
      <c r="C80954">
        <v>2</v>
      </c>
      <c r="D80954" t="b">
        <v>0</v>
      </c>
      <c r="E80954" t="b">
        <v>0</v>
      </c>
      <c r="F80954" t="str">
        <f>IF(C80954&lt;&gt;0,"at least 1 gameround","0 gamerounds")</f>
        <v>at least 1 gameround</v>
      </c>
    </row>
    <row r="80955" spans="1:6" x14ac:dyDescent="0.2">
      <c r="A80955">
        <v>8976188</v>
      </c>
      <c r="B80955" t="s">
        <v>8</v>
      </c>
      <c r="C80955">
        <v>179</v>
      </c>
      <c r="D80955" t="b">
        <v>1</v>
      </c>
      <c r="E80955" t="b">
        <v>1</v>
      </c>
      <c r="F80955" t="str">
        <f>IF(C80955&lt;&gt;0,"at least 1 gameround","0 gamerounds")</f>
        <v>at least 1 gameround</v>
      </c>
    </row>
    <row r="80956" spans="1:6" x14ac:dyDescent="0.2">
      <c r="A80956">
        <v>8976219</v>
      </c>
      <c r="B80956" t="s">
        <v>8</v>
      </c>
      <c r="C80956">
        <v>4</v>
      </c>
      <c r="D80956" t="b">
        <v>0</v>
      </c>
      <c r="E80956" t="b">
        <v>0</v>
      </c>
      <c r="F80956" t="str">
        <f>IF(C80956&lt;&gt;0,"at least 1 gameround","0 gamerounds")</f>
        <v>at least 1 gameround</v>
      </c>
    </row>
    <row r="80957" spans="1:6" x14ac:dyDescent="0.2">
      <c r="A80957">
        <v>8976250</v>
      </c>
      <c r="B80957" t="s">
        <v>7</v>
      </c>
      <c r="C80957">
        <v>1</v>
      </c>
      <c r="D80957" t="b">
        <v>0</v>
      </c>
      <c r="E80957" t="b">
        <v>0</v>
      </c>
      <c r="F80957" t="str">
        <f>IF(C80957&lt;&gt;0,"at least 1 gameround","0 gamerounds")</f>
        <v>at least 1 gameround</v>
      </c>
    </row>
    <row r="80958" spans="1:6" x14ac:dyDescent="0.2">
      <c r="A80958">
        <v>8976268</v>
      </c>
      <c r="B80958" t="s">
        <v>7</v>
      </c>
      <c r="C80958">
        <v>7</v>
      </c>
      <c r="D80958" t="b">
        <v>0</v>
      </c>
      <c r="E80958" t="b">
        <v>0</v>
      </c>
      <c r="F80958" t="str">
        <f>IF(C80958&lt;&gt;0,"at least 1 gameround","0 gamerounds")</f>
        <v>at least 1 gameround</v>
      </c>
    </row>
    <row r="80959" spans="1:6" x14ac:dyDescent="0.2">
      <c r="A80959">
        <v>8976269</v>
      </c>
      <c r="B80959" t="s">
        <v>7</v>
      </c>
      <c r="C80959">
        <v>5</v>
      </c>
      <c r="D80959" t="b">
        <v>0</v>
      </c>
      <c r="E80959" t="b">
        <v>0</v>
      </c>
      <c r="F80959" t="str">
        <f>IF(C80959&lt;&gt;0,"at least 1 gameround","0 gamerounds")</f>
        <v>at least 1 gameround</v>
      </c>
    </row>
    <row r="80960" spans="1:6" x14ac:dyDescent="0.2">
      <c r="A80960">
        <v>8976305</v>
      </c>
      <c r="B80960" t="s">
        <v>8</v>
      </c>
      <c r="C80960">
        <v>12</v>
      </c>
      <c r="D80960" t="b">
        <v>1</v>
      </c>
      <c r="E80960" t="b">
        <v>0</v>
      </c>
      <c r="F80960" t="str">
        <f>IF(C80960&lt;&gt;0,"at least 1 gameround","0 gamerounds")</f>
        <v>at least 1 gameround</v>
      </c>
    </row>
    <row r="80961" spans="1:6" x14ac:dyDescent="0.2">
      <c r="A80961">
        <v>8976341</v>
      </c>
      <c r="B80961" t="s">
        <v>8</v>
      </c>
      <c r="C80961">
        <v>37</v>
      </c>
      <c r="D80961" t="b">
        <v>1</v>
      </c>
      <c r="E80961" t="b">
        <v>1</v>
      </c>
      <c r="F80961" t="str">
        <f>IF(C80961&lt;&gt;0,"at least 1 gameround","0 gamerounds")</f>
        <v>at least 1 gameround</v>
      </c>
    </row>
    <row r="80962" spans="1:6" x14ac:dyDescent="0.2">
      <c r="A80962">
        <v>8976386</v>
      </c>
      <c r="B80962" t="s">
        <v>8</v>
      </c>
      <c r="C80962">
        <v>13</v>
      </c>
      <c r="D80962" t="b">
        <v>0</v>
      </c>
      <c r="E80962" t="b">
        <v>0</v>
      </c>
      <c r="F80962" t="str">
        <f>IF(C80962&lt;&gt;0,"at least 1 gameround","0 gamerounds")</f>
        <v>at least 1 gameround</v>
      </c>
    </row>
    <row r="80963" spans="1:6" x14ac:dyDescent="0.2">
      <c r="A80963">
        <v>8976685</v>
      </c>
      <c r="B80963" t="s">
        <v>7</v>
      </c>
      <c r="C80963">
        <v>73</v>
      </c>
      <c r="D80963" t="b">
        <v>0</v>
      </c>
      <c r="E80963" t="b">
        <v>0</v>
      </c>
      <c r="F80963" t="str">
        <f>IF(C80963&lt;&gt;0,"at least 1 gameround","0 gamerounds")</f>
        <v>at least 1 gameround</v>
      </c>
    </row>
    <row r="80964" spans="1:6" x14ac:dyDescent="0.2">
      <c r="A80964">
        <v>8976784</v>
      </c>
      <c r="B80964" t="s">
        <v>8</v>
      </c>
      <c r="C80964">
        <v>42</v>
      </c>
      <c r="D80964" t="b">
        <v>1</v>
      </c>
      <c r="E80964" t="b">
        <v>0</v>
      </c>
      <c r="F80964" t="str">
        <f>IF(C80964&lt;&gt;0,"at least 1 gameround","0 gamerounds")</f>
        <v>at least 1 gameround</v>
      </c>
    </row>
    <row r="80965" spans="1:6" x14ac:dyDescent="0.2">
      <c r="A80965">
        <v>8976802</v>
      </c>
      <c r="B80965" t="s">
        <v>8</v>
      </c>
      <c r="C80965">
        <v>2</v>
      </c>
      <c r="D80965" t="b">
        <v>0</v>
      </c>
      <c r="E80965" t="b">
        <v>0</v>
      </c>
      <c r="F80965" t="str">
        <f>IF(C80965&lt;&gt;0,"at least 1 gameround","0 gamerounds")</f>
        <v>at least 1 gameround</v>
      </c>
    </row>
    <row r="80966" spans="1:6" x14ac:dyDescent="0.2">
      <c r="A80966">
        <v>8976991</v>
      </c>
      <c r="B80966" t="s">
        <v>8</v>
      </c>
      <c r="C80966">
        <v>9</v>
      </c>
      <c r="D80966" t="b">
        <v>0</v>
      </c>
      <c r="E80966" t="b">
        <v>1</v>
      </c>
      <c r="F80966" t="str">
        <f>IF(C80966&lt;&gt;0,"at least 1 gameround","0 gamerounds")</f>
        <v>at least 1 gameround</v>
      </c>
    </row>
    <row r="80967" spans="1:6" x14ac:dyDescent="0.2">
      <c r="A80967">
        <v>8977035</v>
      </c>
      <c r="B80967" t="s">
        <v>8</v>
      </c>
      <c r="C80967">
        <v>16</v>
      </c>
      <c r="D80967" t="b">
        <v>1</v>
      </c>
      <c r="E80967" t="b">
        <v>0</v>
      </c>
      <c r="F80967" t="str">
        <f>IF(C80967&lt;&gt;0,"at least 1 gameround","0 gamerounds")</f>
        <v>at least 1 gameround</v>
      </c>
    </row>
    <row r="80968" spans="1:6" x14ac:dyDescent="0.2">
      <c r="A80968">
        <v>8977085</v>
      </c>
      <c r="B80968" t="s">
        <v>7</v>
      </c>
      <c r="C80968">
        <v>2</v>
      </c>
      <c r="D80968" t="b">
        <v>0</v>
      </c>
      <c r="E80968" t="b">
        <v>0</v>
      </c>
      <c r="F80968" t="str">
        <f>IF(C80968&lt;&gt;0,"at least 1 gameround","0 gamerounds")</f>
        <v>at least 1 gameround</v>
      </c>
    </row>
    <row r="80969" spans="1:6" x14ac:dyDescent="0.2">
      <c r="A80969">
        <v>8977135</v>
      </c>
      <c r="B80969" t="s">
        <v>8</v>
      </c>
      <c r="C80969">
        <v>332</v>
      </c>
      <c r="D80969" t="b">
        <v>1</v>
      </c>
      <c r="E80969" t="b">
        <v>1</v>
      </c>
      <c r="F80969" t="str">
        <f>IF(C80969&lt;&gt;0,"at least 1 gameround","0 gamerounds")</f>
        <v>at least 1 gameround</v>
      </c>
    </row>
    <row r="80970" spans="1:6" x14ac:dyDescent="0.2">
      <c r="A80970">
        <v>8977136</v>
      </c>
      <c r="B80970" t="s">
        <v>8</v>
      </c>
      <c r="C80970">
        <v>30</v>
      </c>
      <c r="D80970" t="b">
        <v>0</v>
      </c>
      <c r="E80970" t="b">
        <v>0</v>
      </c>
      <c r="F80970" t="str">
        <f>IF(C80970&lt;&gt;0,"at least 1 gameround","0 gamerounds")</f>
        <v>at least 1 gameround</v>
      </c>
    </row>
    <row r="80971" spans="1:6" x14ac:dyDescent="0.2">
      <c r="A80971">
        <v>8977327</v>
      </c>
      <c r="B80971" t="s">
        <v>7</v>
      </c>
      <c r="C80971">
        <v>47</v>
      </c>
      <c r="D80971" t="b">
        <v>1</v>
      </c>
      <c r="E80971" t="b">
        <v>0</v>
      </c>
      <c r="F80971" t="str">
        <f>IF(C80971&lt;&gt;0,"at least 1 gameround","0 gamerounds")</f>
        <v>at least 1 gameround</v>
      </c>
    </row>
    <row r="80972" spans="1:6" x14ac:dyDescent="0.2">
      <c r="A80972">
        <v>8977421</v>
      </c>
      <c r="B80972" t="s">
        <v>8</v>
      </c>
      <c r="C80972">
        <v>3</v>
      </c>
      <c r="D80972" t="b">
        <v>0</v>
      </c>
      <c r="E80972" t="b">
        <v>0</v>
      </c>
      <c r="F80972" t="str">
        <f>IF(C80972&lt;&gt;0,"at least 1 gameround","0 gamerounds")</f>
        <v>at least 1 gameround</v>
      </c>
    </row>
    <row r="80973" spans="1:6" x14ac:dyDescent="0.2">
      <c r="A80973">
        <v>8977592</v>
      </c>
      <c r="B80973" t="s">
        <v>7</v>
      </c>
      <c r="C80973">
        <v>129</v>
      </c>
      <c r="D80973" t="b">
        <v>1</v>
      </c>
      <c r="E80973" t="b">
        <v>0</v>
      </c>
      <c r="F80973" t="str">
        <f>IF(C80973&lt;&gt;0,"at least 1 gameround","0 gamerounds")</f>
        <v>at least 1 gameround</v>
      </c>
    </row>
    <row r="80974" spans="1:6" x14ac:dyDescent="0.2">
      <c r="A80974">
        <v>8977598</v>
      </c>
      <c r="B80974" t="s">
        <v>8</v>
      </c>
      <c r="C80974">
        <v>34</v>
      </c>
      <c r="D80974" t="b">
        <v>1</v>
      </c>
      <c r="E80974" t="b">
        <v>0</v>
      </c>
      <c r="F80974" t="str">
        <f>IF(C80974&lt;&gt;0,"at least 1 gameround","0 gamerounds")</f>
        <v>at least 1 gameround</v>
      </c>
    </row>
    <row r="80975" spans="1:6" x14ac:dyDescent="0.2">
      <c r="A80975">
        <v>8977851</v>
      </c>
      <c r="B80975" t="s">
        <v>8</v>
      </c>
      <c r="C80975">
        <v>54</v>
      </c>
      <c r="D80975" t="b">
        <v>1</v>
      </c>
      <c r="E80975" t="b">
        <v>0</v>
      </c>
      <c r="F80975" t="str">
        <f>IF(C80975&lt;&gt;0,"at least 1 gameround","0 gamerounds")</f>
        <v>at least 1 gameround</v>
      </c>
    </row>
    <row r="80976" spans="1:6" x14ac:dyDescent="0.2">
      <c r="A80976">
        <v>8977904</v>
      </c>
      <c r="B80976" t="s">
        <v>7</v>
      </c>
      <c r="C80976">
        <v>28</v>
      </c>
      <c r="D80976" t="b">
        <v>1</v>
      </c>
      <c r="E80976" t="b">
        <v>0</v>
      </c>
      <c r="F80976" t="str">
        <f>IF(C80976&lt;&gt;0,"at least 1 gameround","0 gamerounds")</f>
        <v>at least 1 gameround</v>
      </c>
    </row>
    <row r="80977" spans="1:6" x14ac:dyDescent="0.2">
      <c r="A80977">
        <v>8977954</v>
      </c>
      <c r="B80977" t="s">
        <v>7</v>
      </c>
      <c r="C80977">
        <v>4</v>
      </c>
      <c r="D80977" t="b">
        <v>0</v>
      </c>
      <c r="E80977" t="b">
        <v>0</v>
      </c>
      <c r="F80977" t="str">
        <f>IF(C80977&lt;&gt;0,"at least 1 gameround","0 gamerounds")</f>
        <v>at least 1 gameround</v>
      </c>
    </row>
    <row r="80978" spans="1:6" x14ac:dyDescent="0.2">
      <c r="A80978">
        <v>8977981</v>
      </c>
      <c r="B80978" t="s">
        <v>8</v>
      </c>
      <c r="C80978">
        <v>151</v>
      </c>
      <c r="D80978" t="b">
        <v>1</v>
      </c>
      <c r="E80978" t="b">
        <v>0</v>
      </c>
      <c r="F80978" t="str">
        <f>IF(C80978&lt;&gt;0,"at least 1 gameround","0 gamerounds")</f>
        <v>at least 1 gameround</v>
      </c>
    </row>
    <row r="80979" spans="1:6" x14ac:dyDescent="0.2">
      <c r="A80979">
        <v>8978092</v>
      </c>
      <c r="B80979" t="s">
        <v>8</v>
      </c>
      <c r="C80979">
        <v>21</v>
      </c>
      <c r="D80979" t="b">
        <v>1</v>
      </c>
      <c r="E80979" t="b">
        <v>0</v>
      </c>
      <c r="F80979" t="str">
        <f>IF(C80979&lt;&gt;0,"at least 1 gameround","0 gamerounds")</f>
        <v>at least 1 gameround</v>
      </c>
    </row>
    <row r="80980" spans="1:6" x14ac:dyDescent="0.2">
      <c r="A80980">
        <v>8978101</v>
      </c>
      <c r="B80980" t="s">
        <v>7</v>
      </c>
      <c r="C80980">
        <v>3</v>
      </c>
      <c r="D80980" t="b">
        <v>0</v>
      </c>
      <c r="E80980" t="b">
        <v>0</v>
      </c>
      <c r="F80980" t="str">
        <f>IF(C80980&lt;&gt;0,"at least 1 gameround","0 gamerounds")</f>
        <v>at least 1 gameround</v>
      </c>
    </row>
    <row r="80981" spans="1:6" x14ac:dyDescent="0.2">
      <c r="A80981">
        <v>8978156</v>
      </c>
      <c r="B80981" t="s">
        <v>7</v>
      </c>
      <c r="C80981">
        <v>3</v>
      </c>
      <c r="D80981" t="b">
        <v>0</v>
      </c>
      <c r="E80981" t="b">
        <v>0</v>
      </c>
      <c r="F80981" t="str">
        <f>IF(C80981&lt;&gt;0,"at least 1 gameround","0 gamerounds")</f>
        <v>at least 1 gameround</v>
      </c>
    </row>
    <row r="80982" spans="1:6" x14ac:dyDescent="0.2">
      <c r="A80982">
        <v>8978466</v>
      </c>
      <c r="B80982" t="s">
        <v>7</v>
      </c>
      <c r="C80982">
        <v>16</v>
      </c>
      <c r="D80982" t="b">
        <v>0</v>
      </c>
      <c r="E80982" t="b">
        <v>1</v>
      </c>
      <c r="F80982" t="str">
        <f>IF(C80982&lt;&gt;0,"at least 1 gameround","0 gamerounds")</f>
        <v>at least 1 gameround</v>
      </c>
    </row>
    <row r="80983" spans="1:6" x14ac:dyDescent="0.2">
      <c r="A80983">
        <v>8978655</v>
      </c>
      <c r="B80983" t="s">
        <v>8</v>
      </c>
      <c r="C80983">
        <v>7</v>
      </c>
      <c r="D80983" t="b">
        <v>0</v>
      </c>
      <c r="E80983" t="b">
        <v>0</v>
      </c>
      <c r="F80983" t="str">
        <f>IF(C80983&lt;&gt;0,"at least 1 gameround","0 gamerounds")</f>
        <v>at least 1 gameround</v>
      </c>
    </row>
    <row r="80984" spans="1:6" x14ac:dyDescent="0.2">
      <c r="A80984">
        <v>8978790</v>
      </c>
      <c r="B80984" t="s">
        <v>8</v>
      </c>
      <c r="C80984">
        <v>3</v>
      </c>
      <c r="D80984" t="b">
        <v>0</v>
      </c>
      <c r="E80984" t="b">
        <v>0</v>
      </c>
      <c r="F80984" t="str">
        <f>IF(C80984&lt;&gt;0,"at least 1 gameround","0 gamerounds")</f>
        <v>at least 1 gameround</v>
      </c>
    </row>
    <row r="80985" spans="1:6" x14ac:dyDescent="0.2">
      <c r="A80985">
        <v>8978828</v>
      </c>
      <c r="B80985" t="s">
        <v>7</v>
      </c>
      <c r="C80985">
        <v>0</v>
      </c>
      <c r="D80985" t="b">
        <v>0</v>
      </c>
      <c r="E80985" t="b">
        <v>0</v>
      </c>
      <c r="F80985" t="str">
        <f>IF(C80985&lt;&gt;0,"at least 1 gameround","0 gamerounds")</f>
        <v>0 gamerounds</v>
      </c>
    </row>
    <row r="80986" spans="1:6" x14ac:dyDescent="0.2">
      <c r="A80986">
        <v>8979157</v>
      </c>
      <c r="B80986" t="s">
        <v>7</v>
      </c>
      <c r="C80986">
        <v>4</v>
      </c>
      <c r="D80986" t="b">
        <v>0</v>
      </c>
      <c r="E80986" t="b">
        <v>0</v>
      </c>
      <c r="F80986" t="str">
        <f>IF(C80986&lt;&gt;0,"at least 1 gameround","0 gamerounds")</f>
        <v>at least 1 gameround</v>
      </c>
    </row>
    <row r="80987" spans="1:6" x14ac:dyDescent="0.2">
      <c r="A80987">
        <v>8979714</v>
      </c>
      <c r="B80987" t="s">
        <v>8</v>
      </c>
      <c r="C80987">
        <v>4</v>
      </c>
      <c r="D80987" t="b">
        <v>0</v>
      </c>
      <c r="E80987" t="b">
        <v>0</v>
      </c>
      <c r="F80987" t="str">
        <f>IF(C80987&lt;&gt;0,"at least 1 gameround","0 gamerounds")</f>
        <v>at least 1 gameround</v>
      </c>
    </row>
    <row r="80988" spans="1:6" x14ac:dyDescent="0.2">
      <c r="A80988">
        <v>8979751</v>
      </c>
      <c r="B80988" t="s">
        <v>7</v>
      </c>
      <c r="C80988">
        <v>8</v>
      </c>
      <c r="D80988" t="b">
        <v>1</v>
      </c>
      <c r="E80988" t="b">
        <v>0</v>
      </c>
      <c r="F80988" t="str">
        <f>IF(C80988&lt;&gt;0,"at least 1 gameround","0 gamerounds")</f>
        <v>at least 1 gameround</v>
      </c>
    </row>
    <row r="80989" spans="1:6" x14ac:dyDescent="0.2">
      <c r="A80989">
        <v>8980110</v>
      </c>
      <c r="B80989" t="s">
        <v>7</v>
      </c>
      <c r="C80989">
        <v>8</v>
      </c>
      <c r="D80989" t="b">
        <v>0</v>
      </c>
      <c r="E80989" t="b">
        <v>0</v>
      </c>
      <c r="F80989" t="str">
        <f>IF(C80989&lt;&gt;0,"at least 1 gameround","0 gamerounds")</f>
        <v>at least 1 gameround</v>
      </c>
    </row>
    <row r="80990" spans="1:6" x14ac:dyDescent="0.2">
      <c r="A80990">
        <v>8980158</v>
      </c>
      <c r="B80990" t="s">
        <v>8</v>
      </c>
      <c r="C80990">
        <v>66</v>
      </c>
      <c r="D80990" t="b">
        <v>1</v>
      </c>
      <c r="E80990" t="b">
        <v>0</v>
      </c>
      <c r="F80990" t="str">
        <f>IF(C80990&lt;&gt;0,"at least 1 gameround","0 gamerounds")</f>
        <v>at least 1 gameround</v>
      </c>
    </row>
    <row r="80991" spans="1:6" x14ac:dyDescent="0.2">
      <c r="A80991">
        <v>8980170</v>
      </c>
      <c r="B80991" t="s">
        <v>8</v>
      </c>
      <c r="C80991">
        <v>1</v>
      </c>
      <c r="D80991" t="b">
        <v>0</v>
      </c>
      <c r="E80991" t="b">
        <v>0</v>
      </c>
      <c r="F80991" t="str">
        <f>IF(C80991&lt;&gt;0,"at least 1 gameround","0 gamerounds")</f>
        <v>at least 1 gameround</v>
      </c>
    </row>
    <row r="80992" spans="1:6" x14ac:dyDescent="0.2">
      <c r="A80992">
        <v>8980172</v>
      </c>
      <c r="B80992" t="s">
        <v>7</v>
      </c>
      <c r="C80992">
        <v>2</v>
      </c>
      <c r="D80992" t="b">
        <v>0</v>
      </c>
      <c r="E80992" t="b">
        <v>0</v>
      </c>
      <c r="F80992" t="str">
        <f>IF(C80992&lt;&gt;0,"at least 1 gameround","0 gamerounds")</f>
        <v>at least 1 gameround</v>
      </c>
    </row>
    <row r="80993" spans="1:6" x14ac:dyDescent="0.2">
      <c r="A80993">
        <v>8980236</v>
      </c>
      <c r="B80993" t="s">
        <v>8</v>
      </c>
      <c r="C80993">
        <v>17</v>
      </c>
      <c r="D80993" t="b">
        <v>1</v>
      </c>
      <c r="E80993" t="b">
        <v>0</v>
      </c>
      <c r="F80993" t="str">
        <f>IF(C80993&lt;&gt;0,"at least 1 gameround","0 gamerounds")</f>
        <v>at least 1 gameround</v>
      </c>
    </row>
    <row r="80994" spans="1:6" x14ac:dyDescent="0.2">
      <c r="A80994">
        <v>8980478</v>
      </c>
      <c r="B80994" t="s">
        <v>8</v>
      </c>
      <c r="C80994">
        <v>20</v>
      </c>
      <c r="D80994" t="b">
        <v>1</v>
      </c>
      <c r="E80994" t="b">
        <v>0</v>
      </c>
      <c r="F80994" t="str">
        <f>IF(C80994&lt;&gt;0,"at least 1 gameround","0 gamerounds")</f>
        <v>at least 1 gameround</v>
      </c>
    </row>
    <row r="80995" spans="1:6" x14ac:dyDescent="0.2">
      <c r="A80995">
        <v>8980516</v>
      </c>
      <c r="B80995" t="s">
        <v>7</v>
      </c>
      <c r="C80995">
        <v>14</v>
      </c>
      <c r="D80995" t="b">
        <v>0</v>
      </c>
      <c r="E80995" t="b">
        <v>0</v>
      </c>
      <c r="F80995" t="str">
        <f>IF(C80995&lt;&gt;0,"at least 1 gameround","0 gamerounds")</f>
        <v>at least 1 gameround</v>
      </c>
    </row>
    <row r="80996" spans="1:6" x14ac:dyDescent="0.2">
      <c r="A80996">
        <v>8980681</v>
      </c>
      <c r="B80996" t="s">
        <v>8</v>
      </c>
      <c r="C80996">
        <v>0</v>
      </c>
      <c r="D80996" t="b">
        <v>0</v>
      </c>
      <c r="E80996" t="b">
        <v>0</v>
      </c>
      <c r="F80996" t="str">
        <f>IF(C80996&lt;&gt;0,"at least 1 gameround","0 gamerounds")</f>
        <v>0 gamerounds</v>
      </c>
    </row>
    <row r="80997" spans="1:6" x14ac:dyDescent="0.2">
      <c r="A80997">
        <v>8980697</v>
      </c>
      <c r="B80997" t="s">
        <v>8</v>
      </c>
      <c r="C80997">
        <v>37</v>
      </c>
      <c r="D80997" t="b">
        <v>1</v>
      </c>
      <c r="E80997" t="b">
        <v>0</v>
      </c>
      <c r="F80997" t="str">
        <f>IF(C80997&lt;&gt;0,"at least 1 gameround","0 gamerounds")</f>
        <v>at least 1 gameround</v>
      </c>
    </row>
    <row r="80998" spans="1:6" x14ac:dyDescent="0.2">
      <c r="A80998">
        <v>8980716</v>
      </c>
      <c r="B80998" t="s">
        <v>8</v>
      </c>
      <c r="C80998">
        <v>4</v>
      </c>
      <c r="D80998" t="b">
        <v>0</v>
      </c>
      <c r="E80998" t="b">
        <v>0</v>
      </c>
      <c r="F80998" t="str">
        <f>IF(C80998&lt;&gt;0,"at least 1 gameround","0 gamerounds")</f>
        <v>at least 1 gameround</v>
      </c>
    </row>
    <row r="80999" spans="1:6" x14ac:dyDescent="0.2">
      <c r="A80999">
        <v>8980817</v>
      </c>
      <c r="B80999" t="s">
        <v>7</v>
      </c>
      <c r="C80999">
        <v>3</v>
      </c>
      <c r="D80999" t="b">
        <v>0</v>
      </c>
      <c r="E80999" t="b">
        <v>0</v>
      </c>
      <c r="F80999" t="str">
        <f>IF(C80999&lt;&gt;0,"at least 1 gameround","0 gamerounds")</f>
        <v>at least 1 gameround</v>
      </c>
    </row>
    <row r="81000" spans="1:6" x14ac:dyDescent="0.2">
      <c r="A81000">
        <v>8980822</v>
      </c>
      <c r="B81000" t="s">
        <v>7</v>
      </c>
      <c r="C81000">
        <v>4</v>
      </c>
      <c r="D81000" t="b">
        <v>0</v>
      </c>
      <c r="E81000" t="b">
        <v>0</v>
      </c>
      <c r="F81000" t="str">
        <f>IF(C81000&lt;&gt;0,"at least 1 gameround","0 gamerounds")</f>
        <v>at least 1 gameround</v>
      </c>
    </row>
    <row r="81001" spans="1:6" x14ac:dyDescent="0.2">
      <c r="A81001">
        <v>8980861</v>
      </c>
      <c r="B81001" t="s">
        <v>8</v>
      </c>
      <c r="C81001">
        <v>14</v>
      </c>
      <c r="D81001" t="b">
        <v>1</v>
      </c>
      <c r="E81001" t="b">
        <v>0</v>
      </c>
      <c r="F81001" t="str">
        <f>IF(C81001&lt;&gt;0,"at least 1 gameround","0 gamerounds")</f>
        <v>at least 1 gameround</v>
      </c>
    </row>
    <row r="81002" spans="1:6" x14ac:dyDescent="0.2">
      <c r="A81002">
        <v>8980957</v>
      </c>
      <c r="B81002" t="s">
        <v>7</v>
      </c>
      <c r="C81002">
        <v>131</v>
      </c>
      <c r="D81002" t="b">
        <v>1</v>
      </c>
      <c r="E81002" t="b">
        <v>1</v>
      </c>
      <c r="F81002" t="str">
        <f>IF(C81002&lt;&gt;0,"at least 1 gameround","0 gamerounds")</f>
        <v>at least 1 gameround</v>
      </c>
    </row>
    <row r="81003" spans="1:6" x14ac:dyDescent="0.2">
      <c r="A81003">
        <v>8981061</v>
      </c>
      <c r="B81003" t="s">
        <v>7</v>
      </c>
      <c r="C81003">
        <v>8</v>
      </c>
      <c r="D81003" t="b">
        <v>0</v>
      </c>
      <c r="E81003" t="b">
        <v>0</v>
      </c>
      <c r="F81003" t="str">
        <f>IF(C81003&lt;&gt;0,"at least 1 gameround","0 gamerounds")</f>
        <v>at least 1 gameround</v>
      </c>
    </row>
    <row r="81004" spans="1:6" x14ac:dyDescent="0.2">
      <c r="A81004">
        <v>8981124</v>
      </c>
      <c r="B81004" t="s">
        <v>8</v>
      </c>
      <c r="C81004">
        <v>4</v>
      </c>
      <c r="D81004" t="b">
        <v>0</v>
      </c>
      <c r="E81004" t="b">
        <v>0</v>
      </c>
      <c r="F81004" t="str">
        <f>IF(C81004&lt;&gt;0,"at least 1 gameround","0 gamerounds")</f>
        <v>at least 1 gameround</v>
      </c>
    </row>
    <row r="81005" spans="1:6" x14ac:dyDescent="0.2">
      <c r="A81005">
        <v>8981126</v>
      </c>
      <c r="B81005" t="s">
        <v>8</v>
      </c>
      <c r="C81005">
        <v>9</v>
      </c>
      <c r="D81005" t="b">
        <v>1</v>
      </c>
      <c r="E81005" t="b">
        <v>0</v>
      </c>
      <c r="F81005" t="str">
        <f>IF(C81005&lt;&gt;0,"at least 1 gameround","0 gamerounds")</f>
        <v>at least 1 gameround</v>
      </c>
    </row>
    <row r="81006" spans="1:6" x14ac:dyDescent="0.2">
      <c r="A81006">
        <v>8981221</v>
      </c>
      <c r="B81006" t="s">
        <v>8</v>
      </c>
      <c r="C81006">
        <v>10</v>
      </c>
      <c r="D81006" t="b">
        <v>0</v>
      </c>
      <c r="E81006" t="b">
        <v>0</v>
      </c>
      <c r="F81006" t="str">
        <f>IF(C81006&lt;&gt;0,"at least 1 gameround","0 gamerounds")</f>
        <v>at least 1 gameround</v>
      </c>
    </row>
    <row r="81007" spans="1:6" x14ac:dyDescent="0.2">
      <c r="A81007">
        <v>8981305</v>
      </c>
      <c r="B81007" t="s">
        <v>7</v>
      </c>
      <c r="C81007">
        <v>13</v>
      </c>
      <c r="D81007" t="b">
        <v>1</v>
      </c>
      <c r="E81007" t="b">
        <v>0</v>
      </c>
      <c r="F81007" t="str">
        <f>IF(C81007&lt;&gt;0,"at least 1 gameround","0 gamerounds")</f>
        <v>at least 1 gameround</v>
      </c>
    </row>
    <row r="81008" spans="1:6" x14ac:dyDescent="0.2">
      <c r="A81008">
        <v>8981313</v>
      </c>
      <c r="B81008" t="s">
        <v>7</v>
      </c>
      <c r="C81008">
        <v>0</v>
      </c>
      <c r="D81008" t="b">
        <v>0</v>
      </c>
      <c r="E81008" t="b">
        <v>0</v>
      </c>
      <c r="F81008" t="str">
        <f>IF(C81008&lt;&gt;0,"at least 1 gameround","0 gamerounds")</f>
        <v>0 gamerounds</v>
      </c>
    </row>
    <row r="81009" spans="1:6" x14ac:dyDescent="0.2">
      <c r="A81009">
        <v>8981329</v>
      </c>
      <c r="B81009" t="s">
        <v>7</v>
      </c>
      <c r="C81009">
        <v>7</v>
      </c>
      <c r="D81009" t="b">
        <v>0</v>
      </c>
      <c r="E81009" t="b">
        <v>0</v>
      </c>
      <c r="F81009" t="str">
        <f>IF(C81009&lt;&gt;0,"at least 1 gameround","0 gamerounds")</f>
        <v>at least 1 gameround</v>
      </c>
    </row>
    <row r="81010" spans="1:6" x14ac:dyDescent="0.2">
      <c r="A81010">
        <v>8981337</v>
      </c>
      <c r="B81010" t="s">
        <v>8</v>
      </c>
      <c r="C81010">
        <v>91</v>
      </c>
      <c r="D81010" t="b">
        <v>1</v>
      </c>
      <c r="E81010" t="b">
        <v>0</v>
      </c>
      <c r="F81010" t="str">
        <f>IF(C81010&lt;&gt;0,"at least 1 gameround","0 gamerounds")</f>
        <v>at least 1 gameround</v>
      </c>
    </row>
    <row r="81011" spans="1:6" x14ac:dyDescent="0.2">
      <c r="A81011">
        <v>8981524</v>
      </c>
      <c r="B81011" t="s">
        <v>8</v>
      </c>
      <c r="C81011">
        <v>10</v>
      </c>
      <c r="D81011" t="b">
        <v>1</v>
      </c>
      <c r="E81011" t="b">
        <v>0</v>
      </c>
      <c r="F81011" t="str">
        <f>IF(C81011&lt;&gt;0,"at least 1 gameround","0 gamerounds")</f>
        <v>at least 1 gameround</v>
      </c>
    </row>
    <row r="81012" spans="1:6" x14ac:dyDescent="0.2">
      <c r="A81012">
        <v>8981547</v>
      </c>
      <c r="B81012" t="s">
        <v>8</v>
      </c>
      <c r="C81012">
        <v>76</v>
      </c>
      <c r="D81012" t="b">
        <v>1</v>
      </c>
      <c r="E81012" t="b">
        <v>1</v>
      </c>
      <c r="F81012" t="str">
        <f>IF(C81012&lt;&gt;0,"at least 1 gameround","0 gamerounds")</f>
        <v>at least 1 gameround</v>
      </c>
    </row>
    <row r="81013" spans="1:6" x14ac:dyDescent="0.2">
      <c r="A81013">
        <v>8981584</v>
      </c>
      <c r="B81013" t="s">
        <v>7</v>
      </c>
      <c r="C81013">
        <v>8</v>
      </c>
      <c r="D81013" t="b">
        <v>0</v>
      </c>
      <c r="E81013" t="b">
        <v>0</v>
      </c>
      <c r="F81013" t="str">
        <f>IF(C81013&lt;&gt;0,"at least 1 gameround","0 gamerounds")</f>
        <v>at least 1 gameround</v>
      </c>
    </row>
    <row r="81014" spans="1:6" x14ac:dyDescent="0.2">
      <c r="A81014">
        <v>8981917</v>
      </c>
      <c r="B81014" t="s">
        <v>7</v>
      </c>
      <c r="C81014">
        <v>0</v>
      </c>
      <c r="D81014" t="b">
        <v>0</v>
      </c>
      <c r="E81014" t="b">
        <v>0</v>
      </c>
      <c r="F81014" t="str">
        <f>IF(C81014&lt;&gt;0,"at least 1 gameround","0 gamerounds")</f>
        <v>0 gamerounds</v>
      </c>
    </row>
    <row r="81015" spans="1:6" x14ac:dyDescent="0.2">
      <c r="A81015">
        <v>8982056</v>
      </c>
      <c r="B81015" t="s">
        <v>7</v>
      </c>
      <c r="C81015">
        <v>143</v>
      </c>
      <c r="D81015" t="b">
        <v>1</v>
      </c>
      <c r="E81015" t="b">
        <v>0</v>
      </c>
      <c r="F81015" t="str">
        <f>IF(C81015&lt;&gt;0,"at least 1 gameround","0 gamerounds")</f>
        <v>at least 1 gameround</v>
      </c>
    </row>
    <row r="81016" spans="1:6" x14ac:dyDescent="0.2">
      <c r="A81016">
        <v>8982121</v>
      </c>
      <c r="B81016" t="s">
        <v>7</v>
      </c>
      <c r="C81016">
        <v>38</v>
      </c>
      <c r="D81016" t="b">
        <v>0</v>
      </c>
      <c r="E81016" t="b">
        <v>0</v>
      </c>
      <c r="F81016" t="str">
        <f>IF(C81016&lt;&gt;0,"at least 1 gameround","0 gamerounds")</f>
        <v>at least 1 gameround</v>
      </c>
    </row>
    <row r="81017" spans="1:6" x14ac:dyDescent="0.2">
      <c r="A81017">
        <v>8982421</v>
      </c>
      <c r="B81017" t="s">
        <v>8</v>
      </c>
      <c r="C81017">
        <v>53</v>
      </c>
      <c r="D81017" t="b">
        <v>1</v>
      </c>
      <c r="E81017" t="b">
        <v>1</v>
      </c>
      <c r="F81017" t="str">
        <f>IF(C81017&lt;&gt;0,"at least 1 gameround","0 gamerounds")</f>
        <v>at least 1 gameround</v>
      </c>
    </row>
    <row r="81018" spans="1:6" x14ac:dyDescent="0.2">
      <c r="A81018">
        <v>8982470</v>
      </c>
      <c r="B81018" t="s">
        <v>8</v>
      </c>
      <c r="C81018">
        <v>25</v>
      </c>
      <c r="D81018" t="b">
        <v>1</v>
      </c>
      <c r="E81018" t="b">
        <v>0</v>
      </c>
      <c r="F81018" t="str">
        <f>IF(C81018&lt;&gt;0,"at least 1 gameround","0 gamerounds")</f>
        <v>at least 1 gameround</v>
      </c>
    </row>
    <row r="81019" spans="1:6" x14ac:dyDescent="0.2">
      <c r="A81019">
        <v>8982827</v>
      </c>
      <c r="B81019" t="s">
        <v>7</v>
      </c>
      <c r="C81019">
        <v>3</v>
      </c>
      <c r="D81019" t="b">
        <v>0</v>
      </c>
      <c r="E81019" t="b">
        <v>0</v>
      </c>
      <c r="F81019" t="str">
        <f>IF(C81019&lt;&gt;0,"at least 1 gameround","0 gamerounds")</f>
        <v>at least 1 gameround</v>
      </c>
    </row>
    <row r="81020" spans="1:6" x14ac:dyDescent="0.2">
      <c r="A81020">
        <v>8982899</v>
      </c>
      <c r="B81020" t="s">
        <v>8</v>
      </c>
      <c r="C81020">
        <v>5</v>
      </c>
      <c r="D81020" t="b">
        <v>0</v>
      </c>
      <c r="E81020" t="b">
        <v>0</v>
      </c>
      <c r="F81020" t="str">
        <f>IF(C81020&lt;&gt;0,"at least 1 gameround","0 gamerounds")</f>
        <v>at least 1 gameround</v>
      </c>
    </row>
    <row r="81021" spans="1:6" x14ac:dyDescent="0.2">
      <c r="A81021">
        <v>8983066</v>
      </c>
      <c r="B81021" t="s">
        <v>8</v>
      </c>
      <c r="C81021">
        <v>21</v>
      </c>
      <c r="D81021" t="b">
        <v>0</v>
      </c>
      <c r="E81021" t="b">
        <v>0</v>
      </c>
      <c r="F81021" t="str">
        <f>IF(C81021&lt;&gt;0,"at least 1 gameround","0 gamerounds")</f>
        <v>at least 1 gameround</v>
      </c>
    </row>
    <row r="81022" spans="1:6" x14ac:dyDescent="0.2">
      <c r="A81022">
        <v>8983134</v>
      </c>
      <c r="B81022" t="s">
        <v>7</v>
      </c>
      <c r="C81022">
        <v>6</v>
      </c>
      <c r="D81022" t="b">
        <v>0</v>
      </c>
      <c r="E81022" t="b">
        <v>0</v>
      </c>
      <c r="F81022" t="str">
        <f>IF(C81022&lt;&gt;0,"at least 1 gameround","0 gamerounds")</f>
        <v>at least 1 gameround</v>
      </c>
    </row>
    <row r="81023" spans="1:6" x14ac:dyDescent="0.2">
      <c r="A81023">
        <v>8983184</v>
      </c>
      <c r="B81023" t="s">
        <v>8</v>
      </c>
      <c r="C81023">
        <v>52</v>
      </c>
      <c r="D81023" t="b">
        <v>1</v>
      </c>
      <c r="E81023" t="b">
        <v>1</v>
      </c>
      <c r="F81023" t="str">
        <f>IF(C81023&lt;&gt;0,"at least 1 gameround","0 gamerounds")</f>
        <v>at least 1 gameround</v>
      </c>
    </row>
    <row r="81024" spans="1:6" x14ac:dyDescent="0.2">
      <c r="A81024">
        <v>8983244</v>
      </c>
      <c r="B81024" t="s">
        <v>7</v>
      </c>
      <c r="C81024">
        <v>13</v>
      </c>
      <c r="D81024" t="b">
        <v>1</v>
      </c>
      <c r="E81024" t="b">
        <v>0</v>
      </c>
      <c r="F81024" t="str">
        <f>IF(C81024&lt;&gt;0,"at least 1 gameround","0 gamerounds")</f>
        <v>at least 1 gameround</v>
      </c>
    </row>
    <row r="81025" spans="1:6" x14ac:dyDescent="0.2">
      <c r="A81025">
        <v>8983276</v>
      </c>
      <c r="B81025" t="s">
        <v>7</v>
      </c>
      <c r="C81025">
        <v>226</v>
      </c>
      <c r="D81025" t="b">
        <v>1</v>
      </c>
      <c r="E81025" t="b">
        <v>1</v>
      </c>
      <c r="F81025" t="str">
        <f>IF(C81025&lt;&gt;0,"at least 1 gameround","0 gamerounds")</f>
        <v>at least 1 gameround</v>
      </c>
    </row>
    <row r="81026" spans="1:6" x14ac:dyDescent="0.2">
      <c r="A81026">
        <v>8983367</v>
      </c>
      <c r="B81026" t="s">
        <v>7</v>
      </c>
      <c r="C81026">
        <v>10</v>
      </c>
      <c r="D81026" t="b">
        <v>0</v>
      </c>
      <c r="E81026" t="b">
        <v>0</v>
      </c>
      <c r="F81026" t="str">
        <f>IF(C81026&lt;&gt;0,"at least 1 gameround","0 gamerounds")</f>
        <v>at least 1 gameround</v>
      </c>
    </row>
    <row r="81027" spans="1:6" x14ac:dyDescent="0.2">
      <c r="A81027">
        <v>8983558</v>
      </c>
      <c r="B81027" t="s">
        <v>8</v>
      </c>
      <c r="C81027">
        <v>8</v>
      </c>
      <c r="D81027" t="b">
        <v>1</v>
      </c>
      <c r="E81027" t="b">
        <v>0</v>
      </c>
      <c r="F81027" t="str">
        <f>IF(C81027&lt;&gt;0,"at least 1 gameround","0 gamerounds")</f>
        <v>at least 1 gameround</v>
      </c>
    </row>
    <row r="81028" spans="1:6" x14ac:dyDescent="0.2">
      <c r="A81028">
        <v>8983718</v>
      </c>
      <c r="B81028" t="s">
        <v>8</v>
      </c>
      <c r="C81028">
        <v>306</v>
      </c>
      <c r="D81028" t="b">
        <v>1</v>
      </c>
      <c r="E81028" t="b">
        <v>1</v>
      </c>
      <c r="F81028" t="str">
        <f>IF(C81028&lt;&gt;0,"at least 1 gameround","0 gamerounds")</f>
        <v>at least 1 gameround</v>
      </c>
    </row>
    <row r="81029" spans="1:6" x14ac:dyDescent="0.2">
      <c r="A81029">
        <v>8983843</v>
      </c>
      <c r="B81029" t="s">
        <v>8</v>
      </c>
      <c r="C81029">
        <v>37</v>
      </c>
      <c r="D81029" t="b">
        <v>1</v>
      </c>
      <c r="E81029" t="b">
        <v>0</v>
      </c>
      <c r="F81029" t="str">
        <f>IF(C81029&lt;&gt;0,"at least 1 gameround","0 gamerounds")</f>
        <v>at least 1 gameround</v>
      </c>
    </row>
    <row r="81030" spans="1:6" x14ac:dyDescent="0.2">
      <c r="A81030">
        <v>8983877</v>
      </c>
      <c r="B81030" t="s">
        <v>8</v>
      </c>
      <c r="C81030">
        <v>21</v>
      </c>
      <c r="D81030" t="b">
        <v>1</v>
      </c>
      <c r="E81030" t="b">
        <v>0</v>
      </c>
      <c r="F81030" t="str">
        <f>IF(C81030&lt;&gt;0,"at least 1 gameround","0 gamerounds")</f>
        <v>at least 1 gameround</v>
      </c>
    </row>
    <row r="81031" spans="1:6" x14ac:dyDescent="0.2">
      <c r="A81031">
        <v>8983888</v>
      </c>
      <c r="B81031" t="s">
        <v>8</v>
      </c>
      <c r="C81031">
        <v>18</v>
      </c>
      <c r="D81031" t="b">
        <v>0</v>
      </c>
      <c r="E81031" t="b">
        <v>0</v>
      </c>
      <c r="F81031" t="str">
        <f>IF(C81031&lt;&gt;0,"at least 1 gameround","0 gamerounds")</f>
        <v>at least 1 gameround</v>
      </c>
    </row>
    <row r="81032" spans="1:6" x14ac:dyDescent="0.2">
      <c r="A81032">
        <v>8983891</v>
      </c>
      <c r="B81032" t="s">
        <v>7</v>
      </c>
      <c r="C81032">
        <v>101</v>
      </c>
      <c r="D81032" t="b">
        <v>1</v>
      </c>
      <c r="E81032" t="b">
        <v>0</v>
      </c>
      <c r="F81032" t="str">
        <f>IF(C81032&lt;&gt;0,"at least 1 gameround","0 gamerounds")</f>
        <v>at least 1 gameround</v>
      </c>
    </row>
    <row r="81033" spans="1:6" x14ac:dyDescent="0.2">
      <c r="A81033">
        <v>8983995</v>
      </c>
      <c r="B81033" t="s">
        <v>7</v>
      </c>
      <c r="C81033">
        <v>4</v>
      </c>
      <c r="D81033" t="b">
        <v>0</v>
      </c>
      <c r="E81033" t="b">
        <v>0</v>
      </c>
      <c r="F81033" t="str">
        <f>IF(C81033&lt;&gt;0,"at least 1 gameround","0 gamerounds")</f>
        <v>at least 1 gameround</v>
      </c>
    </row>
    <row r="81034" spans="1:6" x14ac:dyDescent="0.2">
      <c r="A81034">
        <v>8984021</v>
      </c>
      <c r="B81034" t="s">
        <v>8</v>
      </c>
      <c r="C81034">
        <v>53</v>
      </c>
      <c r="D81034" t="b">
        <v>1</v>
      </c>
      <c r="E81034" t="b">
        <v>1</v>
      </c>
      <c r="F81034" t="str">
        <f>IF(C81034&lt;&gt;0,"at least 1 gameround","0 gamerounds")</f>
        <v>at least 1 gameround</v>
      </c>
    </row>
    <row r="81035" spans="1:6" x14ac:dyDescent="0.2">
      <c r="A81035">
        <v>8984044</v>
      </c>
      <c r="B81035" t="s">
        <v>7</v>
      </c>
      <c r="C81035">
        <v>128</v>
      </c>
      <c r="D81035" t="b">
        <v>1</v>
      </c>
      <c r="E81035" t="b">
        <v>1</v>
      </c>
      <c r="F81035" t="str">
        <f>IF(C81035&lt;&gt;0,"at least 1 gameround","0 gamerounds")</f>
        <v>at least 1 gameround</v>
      </c>
    </row>
    <row r="81036" spans="1:6" x14ac:dyDescent="0.2">
      <c r="A81036">
        <v>8984072</v>
      </c>
      <c r="B81036" t="s">
        <v>8</v>
      </c>
      <c r="C81036">
        <v>10</v>
      </c>
      <c r="D81036" t="b">
        <v>1</v>
      </c>
      <c r="E81036" t="b">
        <v>0</v>
      </c>
      <c r="F81036" t="str">
        <f>IF(C81036&lt;&gt;0,"at least 1 gameround","0 gamerounds")</f>
        <v>at least 1 gameround</v>
      </c>
    </row>
    <row r="81037" spans="1:6" x14ac:dyDescent="0.2">
      <c r="A81037">
        <v>8984080</v>
      </c>
      <c r="B81037" t="s">
        <v>8</v>
      </c>
      <c r="C81037">
        <v>136</v>
      </c>
      <c r="D81037" t="b">
        <v>1</v>
      </c>
      <c r="E81037" t="b">
        <v>0</v>
      </c>
      <c r="F81037" t="str">
        <f>IF(C81037&lt;&gt;0,"at least 1 gameround","0 gamerounds")</f>
        <v>at least 1 gameround</v>
      </c>
    </row>
    <row r="81038" spans="1:6" x14ac:dyDescent="0.2">
      <c r="A81038">
        <v>8984174</v>
      </c>
      <c r="B81038" t="s">
        <v>8</v>
      </c>
      <c r="C81038">
        <v>14</v>
      </c>
      <c r="D81038" t="b">
        <v>0</v>
      </c>
      <c r="E81038" t="b">
        <v>0</v>
      </c>
      <c r="F81038" t="str">
        <f>IF(C81038&lt;&gt;0,"at least 1 gameround","0 gamerounds")</f>
        <v>at least 1 gameround</v>
      </c>
    </row>
    <row r="81039" spans="1:6" x14ac:dyDescent="0.2">
      <c r="A81039">
        <v>8984234</v>
      </c>
      <c r="B81039" t="s">
        <v>8</v>
      </c>
      <c r="C81039">
        <v>143</v>
      </c>
      <c r="D81039" t="b">
        <v>0</v>
      </c>
      <c r="E81039" t="b">
        <v>1</v>
      </c>
      <c r="F81039" t="str">
        <f>IF(C81039&lt;&gt;0,"at least 1 gameround","0 gamerounds")</f>
        <v>at least 1 gameround</v>
      </c>
    </row>
    <row r="81040" spans="1:6" x14ac:dyDescent="0.2">
      <c r="A81040">
        <v>8984255</v>
      </c>
      <c r="B81040" t="s">
        <v>8</v>
      </c>
      <c r="C81040">
        <v>18</v>
      </c>
      <c r="D81040" t="b">
        <v>0</v>
      </c>
      <c r="E81040" t="b">
        <v>0</v>
      </c>
      <c r="F81040" t="str">
        <f>IF(C81040&lt;&gt;0,"at least 1 gameround","0 gamerounds")</f>
        <v>at least 1 gameround</v>
      </c>
    </row>
    <row r="81041" spans="1:6" x14ac:dyDescent="0.2">
      <c r="A81041">
        <v>8984269</v>
      </c>
      <c r="B81041" t="s">
        <v>8</v>
      </c>
      <c r="C81041">
        <v>71</v>
      </c>
      <c r="D81041" t="b">
        <v>1</v>
      </c>
      <c r="E81041" t="b">
        <v>0</v>
      </c>
      <c r="F81041" t="str">
        <f>IF(C81041&lt;&gt;0,"at least 1 gameround","0 gamerounds")</f>
        <v>at least 1 gameround</v>
      </c>
    </row>
    <row r="81042" spans="1:6" x14ac:dyDescent="0.2">
      <c r="A81042">
        <v>8984336</v>
      </c>
      <c r="B81042" t="s">
        <v>7</v>
      </c>
      <c r="C81042">
        <v>21</v>
      </c>
      <c r="D81042" t="b">
        <v>1</v>
      </c>
      <c r="E81042" t="b">
        <v>0</v>
      </c>
      <c r="F81042" t="str">
        <f>IF(C81042&lt;&gt;0,"at least 1 gameround","0 gamerounds")</f>
        <v>at least 1 gameround</v>
      </c>
    </row>
    <row r="81043" spans="1:6" x14ac:dyDescent="0.2">
      <c r="A81043">
        <v>8984374</v>
      </c>
      <c r="B81043" t="s">
        <v>7</v>
      </c>
      <c r="C81043">
        <v>18</v>
      </c>
      <c r="D81043" t="b">
        <v>0</v>
      </c>
      <c r="E81043" t="b">
        <v>0</v>
      </c>
      <c r="F81043" t="str">
        <f>IF(C81043&lt;&gt;0,"at least 1 gameround","0 gamerounds")</f>
        <v>at least 1 gameround</v>
      </c>
    </row>
    <row r="81044" spans="1:6" x14ac:dyDescent="0.2">
      <c r="A81044">
        <v>8984433</v>
      </c>
      <c r="B81044" t="s">
        <v>8</v>
      </c>
      <c r="C81044">
        <v>67</v>
      </c>
      <c r="D81044" t="b">
        <v>1</v>
      </c>
      <c r="E81044" t="b">
        <v>0</v>
      </c>
      <c r="F81044" t="str">
        <f>IF(C81044&lt;&gt;0,"at least 1 gameround","0 gamerounds")</f>
        <v>at least 1 gameround</v>
      </c>
    </row>
    <row r="81045" spans="1:6" x14ac:dyDescent="0.2">
      <c r="A81045">
        <v>8984481</v>
      </c>
      <c r="B81045" t="s">
        <v>8</v>
      </c>
      <c r="C81045">
        <v>78</v>
      </c>
      <c r="D81045" t="b">
        <v>1</v>
      </c>
      <c r="E81045" t="b">
        <v>1</v>
      </c>
      <c r="F81045" t="str">
        <f>IF(C81045&lt;&gt;0,"at least 1 gameround","0 gamerounds")</f>
        <v>at least 1 gameround</v>
      </c>
    </row>
    <row r="81046" spans="1:6" x14ac:dyDescent="0.2">
      <c r="A81046">
        <v>8984491</v>
      </c>
      <c r="B81046" t="s">
        <v>7</v>
      </c>
      <c r="C81046">
        <v>2</v>
      </c>
      <c r="D81046" t="b">
        <v>0</v>
      </c>
      <c r="E81046" t="b">
        <v>0</v>
      </c>
      <c r="F81046" t="str">
        <f>IF(C81046&lt;&gt;0,"at least 1 gameround","0 gamerounds")</f>
        <v>at least 1 gameround</v>
      </c>
    </row>
    <row r="81047" spans="1:6" x14ac:dyDescent="0.2">
      <c r="A81047">
        <v>8984561</v>
      </c>
      <c r="B81047" t="s">
        <v>7</v>
      </c>
      <c r="C81047">
        <v>124</v>
      </c>
      <c r="D81047" t="b">
        <v>1</v>
      </c>
      <c r="E81047" t="b">
        <v>0</v>
      </c>
      <c r="F81047" t="str">
        <f>IF(C81047&lt;&gt;0,"at least 1 gameround","0 gamerounds")</f>
        <v>at least 1 gameround</v>
      </c>
    </row>
    <row r="81048" spans="1:6" x14ac:dyDescent="0.2">
      <c r="A81048">
        <v>8984594</v>
      </c>
      <c r="B81048" t="s">
        <v>8</v>
      </c>
      <c r="C81048">
        <v>4</v>
      </c>
      <c r="D81048" t="b">
        <v>0</v>
      </c>
      <c r="E81048" t="b">
        <v>0</v>
      </c>
      <c r="F81048" t="str">
        <f>IF(C81048&lt;&gt;0,"at least 1 gameround","0 gamerounds")</f>
        <v>at least 1 gameround</v>
      </c>
    </row>
    <row r="81049" spans="1:6" x14ac:dyDescent="0.2">
      <c r="A81049">
        <v>8984603</v>
      </c>
      <c r="B81049" t="s">
        <v>8</v>
      </c>
      <c r="C81049">
        <v>4</v>
      </c>
      <c r="D81049" t="b">
        <v>0</v>
      </c>
      <c r="E81049" t="b">
        <v>0</v>
      </c>
      <c r="F81049" t="str">
        <f>IF(C81049&lt;&gt;0,"at least 1 gameround","0 gamerounds")</f>
        <v>at least 1 gameround</v>
      </c>
    </row>
    <row r="81050" spans="1:6" x14ac:dyDescent="0.2">
      <c r="A81050">
        <v>8984693</v>
      </c>
      <c r="B81050" t="s">
        <v>8</v>
      </c>
      <c r="C81050">
        <v>53</v>
      </c>
      <c r="D81050" t="b">
        <v>1</v>
      </c>
      <c r="E81050" t="b">
        <v>0</v>
      </c>
      <c r="F81050" t="str">
        <f>IF(C81050&lt;&gt;0,"at least 1 gameround","0 gamerounds")</f>
        <v>at least 1 gameround</v>
      </c>
    </row>
    <row r="81051" spans="1:6" x14ac:dyDescent="0.2">
      <c r="A81051">
        <v>8984739</v>
      </c>
      <c r="B81051" t="s">
        <v>8</v>
      </c>
      <c r="C81051">
        <v>4</v>
      </c>
      <c r="D81051" t="b">
        <v>0</v>
      </c>
      <c r="E81051" t="b">
        <v>0</v>
      </c>
      <c r="F81051" t="str">
        <f>IF(C81051&lt;&gt;0,"at least 1 gameround","0 gamerounds")</f>
        <v>at least 1 gameround</v>
      </c>
    </row>
    <row r="81052" spans="1:6" x14ac:dyDescent="0.2">
      <c r="A81052">
        <v>8984864</v>
      </c>
      <c r="B81052" t="s">
        <v>7</v>
      </c>
      <c r="C81052">
        <v>50</v>
      </c>
      <c r="D81052" t="b">
        <v>1</v>
      </c>
      <c r="E81052" t="b">
        <v>1</v>
      </c>
      <c r="F81052" t="str">
        <f>IF(C81052&lt;&gt;0,"at least 1 gameround","0 gamerounds")</f>
        <v>at least 1 gameround</v>
      </c>
    </row>
    <row r="81053" spans="1:6" x14ac:dyDescent="0.2">
      <c r="A81053">
        <v>8984959</v>
      </c>
      <c r="B81053" t="s">
        <v>8</v>
      </c>
      <c r="C81053">
        <v>316</v>
      </c>
      <c r="D81053" t="b">
        <v>1</v>
      </c>
      <c r="E81053" t="b">
        <v>1</v>
      </c>
      <c r="F81053" t="str">
        <f>IF(C81053&lt;&gt;0,"at least 1 gameround","0 gamerounds")</f>
        <v>at least 1 gameround</v>
      </c>
    </row>
    <row r="81054" spans="1:6" x14ac:dyDescent="0.2">
      <c r="A81054">
        <v>8984999</v>
      </c>
      <c r="B81054" t="s">
        <v>8</v>
      </c>
      <c r="C81054">
        <v>13</v>
      </c>
      <c r="D81054" t="b">
        <v>0</v>
      </c>
      <c r="E81054" t="b">
        <v>0</v>
      </c>
      <c r="F81054" t="str">
        <f>IF(C81054&lt;&gt;0,"at least 1 gameround","0 gamerounds")</f>
        <v>at least 1 gameround</v>
      </c>
    </row>
    <row r="81055" spans="1:6" x14ac:dyDescent="0.2">
      <c r="A81055">
        <v>8985220</v>
      </c>
      <c r="B81055" t="s">
        <v>8</v>
      </c>
      <c r="C81055">
        <v>22</v>
      </c>
      <c r="D81055" t="b">
        <v>1</v>
      </c>
      <c r="E81055" t="b">
        <v>0</v>
      </c>
      <c r="F81055" t="str">
        <f>IF(C81055&lt;&gt;0,"at least 1 gameround","0 gamerounds")</f>
        <v>at least 1 gameround</v>
      </c>
    </row>
    <row r="81056" spans="1:6" x14ac:dyDescent="0.2">
      <c r="A81056">
        <v>8985276</v>
      </c>
      <c r="B81056" t="s">
        <v>7</v>
      </c>
      <c r="C81056">
        <v>31</v>
      </c>
      <c r="D81056" t="b">
        <v>1</v>
      </c>
      <c r="E81056" t="b">
        <v>1</v>
      </c>
      <c r="F81056" t="str">
        <f>IF(C81056&lt;&gt;0,"at least 1 gameround","0 gamerounds")</f>
        <v>at least 1 gameround</v>
      </c>
    </row>
    <row r="81057" spans="1:6" x14ac:dyDescent="0.2">
      <c r="A81057">
        <v>8985356</v>
      </c>
      <c r="B81057" t="s">
        <v>8</v>
      </c>
      <c r="C81057">
        <v>2</v>
      </c>
      <c r="D81057" t="b">
        <v>0</v>
      </c>
      <c r="E81057" t="b">
        <v>0</v>
      </c>
      <c r="F81057" t="str">
        <f>IF(C81057&lt;&gt;0,"at least 1 gameround","0 gamerounds")</f>
        <v>at least 1 gameround</v>
      </c>
    </row>
    <row r="81058" spans="1:6" x14ac:dyDescent="0.2">
      <c r="A81058">
        <v>8985388</v>
      </c>
      <c r="B81058" t="s">
        <v>8</v>
      </c>
      <c r="C81058">
        <v>2</v>
      </c>
      <c r="D81058" t="b">
        <v>0</v>
      </c>
      <c r="E81058" t="b">
        <v>0</v>
      </c>
      <c r="F81058" t="str">
        <f>IF(C81058&lt;&gt;0,"at least 1 gameround","0 gamerounds")</f>
        <v>at least 1 gameround</v>
      </c>
    </row>
    <row r="81059" spans="1:6" x14ac:dyDescent="0.2">
      <c r="A81059">
        <v>8985425</v>
      </c>
      <c r="B81059" t="s">
        <v>7</v>
      </c>
      <c r="C81059">
        <v>37</v>
      </c>
      <c r="D81059" t="b">
        <v>1</v>
      </c>
      <c r="E81059" t="b">
        <v>0</v>
      </c>
      <c r="F81059" t="str">
        <f>IF(C81059&lt;&gt;0,"at least 1 gameround","0 gamerounds")</f>
        <v>at least 1 gameround</v>
      </c>
    </row>
    <row r="81060" spans="1:6" x14ac:dyDescent="0.2">
      <c r="A81060">
        <v>8985466</v>
      </c>
      <c r="B81060" t="s">
        <v>7</v>
      </c>
      <c r="C81060">
        <v>3</v>
      </c>
      <c r="D81060" t="b">
        <v>0</v>
      </c>
      <c r="E81060" t="b">
        <v>0</v>
      </c>
      <c r="F81060" t="str">
        <f>IF(C81060&lt;&gt;0,"at least 1 gameround","0 gamerounds")</f>
        <v>at least 1 gameround</v>
      </c>
    </row>
    <row r="81061" spans="1:6" x14ac:dyDescent="0.2">
      <c r="A81061">
        <v>8985768</v>
      </c>
      <c r="B81061" t="s">
        <v>7</v>
      </c>
      <c r="C81061">
        <v>2</v>
      </c>
      <c r="D81061" t="b">
        <v>1</v>
      </c>
      <c r="E81061" t="b">
        <v>0</v>
      </c>
      <c r="F81061" t="str">
        <f>IF(C81061&lt;&gt;0,"at least 1 gameround","0 gamerounds")</f>
        <v>at least 1 gameround</v>
      </c>
    </row>
    <row r="81062" spans="1:6" x14ac:dyDescent="0.2">
      <c r="A81062">
        <v>8985845</v>
      </c>
      <c r="B81062" t="s">
        <v>7</v>
      </c>
      <c r="C81062">
        <v>34</v>
      </c>
      <c r="D81062" t="b">
        <v>0</v>
      </c>
      <c r="E81062" t="b">
        <v>0</v>
      </c>
      <c r="F81062" t="str">
        <f>IF(C81062&lt;&gt;0,"at least 1 gameround","0 gamerounds")</f>
        <v>at least 1 gameround</v>
      </c>
    </row>
    <row r="81063" spans="1:6" x14ac:dyDescent="0.2">
      <c r="A81063">
        <v>8985861</v>
      </c>
      <c r="B81063" t="s">
        <v>8</v>
      </c>
      <c r="C81063">
        <v>79</v>
      </c>
      <c r="D81063" t="b">
        <v>1</v>
      </c>
      <c r="E81063" t="b">
        <v>1</v>
      </c>
      <c r="F81063" t="str">
        <f>IF(C81063&lt;&gt;0,"at least 1 gameround","0 gamerounds")</f>
        <v>at least 1 gameround</v>
      </c>
    </row>
    <row r="81064" spans="1:6" x14ac:dyDescent="0.2">
      <c r="A81064">
        <v>8985865</v>
      </c>
      <c r="B81064" t="s">
        <v>8</v>
      </c>
      <c r="C81064">
        <v>4</v>
      </c>
      <c r="D81064" t="b">
        <v>0</v>
      </c>
      <c r="E81064" t="b">
        <v>0</v>
      </c>
      <c r="F81064" t="str">
        <f>IF(C81064&lt;&gt;0,"at least 1 gameround","0 gamerounds")</f>
        <v>at least 1 gameround</v>
      </c>
    </row>
    <row r="81065" spans="1:6" x14ac:dyDescent="0.2">
      <c r="A81065">
        <v>8986025</v>
      </c>
      <c r="B81065" t="s">
        <v>8</v>
      </c>
      <c r="C81065">
        <v>9</v>
      </c>
      <c r="D81065" t="b">
        <v>0</v>
      </c>
      <c r="E81065" t="b">
        <v>0</v>
      </c>
      <c r="F81065" t="str">
        <f>IF(C81065&lt;&gt;0,"at least 1 gameround","0 gamerounds")</f>
        <v>at least 1 gameround</v>
      </c>
    </row>
    <row r="81066" spans="1:6" x14ac:dyDescent="0.2">
      <c r="A81066">
        <v>8986107</v>
      </c>
      <c r="B81066" t="s">
        <v>8</v>
      </c>
      <c r="C81066">
        <v>38</v>
      </c>
      <c r="D81066" t="b">
        <v>0</v>
      </c>
      <c r="E81066" t="b">
        <v>0</v>
      </c>
      <c r="F81066" t="str">
        <f>IF(C81066&lt;&gt;0,"at least 1 gameround","0 gamerounds")</f>
        <v>at least 1 gameround</v>
      </c>
    </row>
    <row r="81067" spans="1:6" x14ac:dyDescent="0.2">
      <c r="A81067">
        <v>8986127</v>
      </c>
      <c r="B81067" t="s">
        <v>8</v>
      </c>
      <c r="C81067">
        <v>139</v>
      </c>
      <c r="D81067" t="b">
        <v>1</v>
      </c>
      <c r="E81067" t="b">
        <v>0</v>
      </c>
      <c r="F81067" t="str">
        <f>IF(C81067&lt;&gt;0,"at least 1 gameround","0 gamerounds")</f>
        <v>at least 1 gameround</v>
      </c>
    </row>
    <row r="81068" spans="1:6" x14ac:dyDescent="0.2">
      <c r="A81068">
        <v>8986181</v>
      </c>
      <c r="B81068" t="s">
        <v>7</v>
      </c>
      <c r="C81068">
        <v>327</v>
      </c>
      <c r="D81068" t="b">
        <v>1</v>
      </c>
      <c r="E81068" t="b">
        <v>1</v>
      </c>
      <c r="F81068" t="str">
        <f>IF(C81068&lt;&gt;0,"at least 1 gameround","0 gamerounds")</f>
        <v>at least 1 gameround</v>
      </c>
    </row>
    <row r="81069" spans="1:6" x14ac:dyDescent="0.2">
      <c r="A81069">
        <v>8986221</v>
      </c>
      <c r="B81069" t="s">
        <v>8</v>
      </c>
      <c r="C81069">
        <v>7</v>
      </c>
      <c r="D81069" t="b">
        <v>0</v>
      </c>
      <c r="E81069" t="b">
        <v>0</v>
      </c>
      <c r="F81069" t="str">
        <f>IF(C81069&lt;&gt;0,"at least 1 gameround","0 gamerounds")</f>
        <v>at least 1 gameround</v>
      </c>
    </row>
    <row r="81070" spans="1:6" x14ac:dyDescent="0.2">
      <c r="A81070">
        <v>8986277</v>
      </c>
      <c r="B81070" t="s">
        <v>8</v>
      </c>
      <c r="C81070">
        <v>4</v>
      </c>
      <c r="D81070" t="b">
        <v>0</v>
      </c>
      <c r="E81070" t="b">
        <v>0</v>
      </c>
      <c r="F81070" t="str">
        <f>IF(C81070&lt;&gt;0,"at least 1 gameround","0 gamerounds")</f>
        <v>at least 1 gameround</v>
      </c>
    </row>
    <row r="81071" spans="1:6" x14ac:dyDescent="0.2">
      <c r="A81071">
        <v>8986340</v>
      </c>
      <c r="B81071" t="s">
        <v>7</v>
      </c>
      <c r="C81071">
        <v>3</v>
      </c>
      <c r="D81071" t="b">
        <v>1</v>
      </c>
      <c r="E81071" t="b">
        <v>0</v>
      </c>
      <c r="F81071" t="str">
        <f>IF(C81071&lt;&gt;0,"at least 1 gameround","0 gamerounds")</f>
        <v>at least 1 gameround</v>
      </c>
    </row>
    <row r="81072" spans="1:6" x14ac:dyDescent="0.2">
      <c r="A81072">
        <v>8986352</v>
      </c>
      <c r="B81072" t="s">
        <v>8</v>
      </c>
      <c r="C81072">
        <v>20</v>
      </c>
      <c r="D81072" t="b">
        <v>0</v>
      </c>
      <c r="E81072" t="b">
        <v>0</v>
      </c>
      <c r="F81072" t="str">
        <f>IF(C81072&lt;&gt;0,"at least 1 gameround","0 gamerounds")</f>
        <v>at least 1 gameround</v>
      </c>
    </row>
    <row r="81073" spans="1:6" x14ac:dyDescent="0.2">
      <c r="A81073">
        <v>8986373</v>
      </c>
      <c r="B81073" t="s">
        <v>7</v>
      </c>
      <c r="C81073">
        <v>2</v>
      </c>
      <c r="D81073" t="b">
        <v>0</v>
      </c>
      <c r="E81073" t="b">
        <v>0</v>
      </c>
      <c r="F81073" t="str">
        <f>IF(C81073&lt;&gt;0,"at least 1 gameround","0 gamerounds")</f>
        <v>at least 1 gameround</v>
      </c>
    </row>
    <row r="81074" spans="1:6" x14ac:dyDescent="0.2">
      <c r="A81074">
        <v>8986407</v>
      </c>
      <c r="B81074" t="s">
        <v>7</v>
      </c>
      <c r="C81074">
        <v>42</v>
      </c>
      <c r="D81074" t="b">
        <v>1</v>
      </c>
      <c r="E81074" t="b">
        <v>1</v>
      </c>
      <c r="F81074" t="str">
        <f>IF(C81074&lt;&gt;0,"at least 1 gameround","0 gamerounds")</f>
        <v>at least 1 gameround</v>
      </c>
    </row>
    <row r="81075" spans="1:6" x14ac:dyDescent="0.2">
      <c r="A81075">
        <v>8986535</v>
      </c>
      <c r="B81075" t="s">
        <v>8</v>
      </c>
      <c r="C81075">
        <v>2</v>
      </c>
      <c r="D81075" t="b">
        <v>0</v>
      </c>
      <c r="E81075" t="b">
        <v>0</v>
      </c>
      <c r="F81075" t="str">
        <f>IF(C81075&lt;&gt;0,"at least 1 gameround","0 gamerounds")</f>
        <v>at least 1 gameround</v>
      </c>
    </row>
    <row r="81076" spans="1:6" x14ac:dyDescent="0.2">
      <c r="A81076">
        <v>8986662</v>
      </c>
      <c r="B81076" t="s">
        <v>8</v>
      </c>
      <c r="C81076">
        <v>147</v>
      </c>
      <c r="D81076" t="b">
        <v>1</v>
      </c>
      <c r="E81076" t="b">
        <v>0</v>
      </c>
      <c r="F81076" t="str">
        <f>IF(C81076&lt;&gt;0,"at least 1 gameround","0 gamerounds")</f>
        <v>at least 1 gameround</v>
      </c>
    </row>
    <row r="81077" spans="1:6" x14ac:dyDescent="0.2">
      <c r="A81077">
        <v>8986803</v>
      </c>
      <c r="B81077" t="s">
        <v>7</v>
      </c>
      <c r="C81077">
        <v>41</v>
      </c>
      <c r="D81077" t="b">
        <v>1</v>
      </c>
      <c r="E81077" t="b">
        <v>0</v>
      </c>
      <c r="F81077" t="str">
        <f>IF(C81077&lt;&gt;0,"at least 1 gameround","0 gamerounds")</f>
        <v>at least 1 gameround</v>
      </c>
    </row>
    <row r="81078" spans="1:6" x14ac:dyDescent="0.2">
      <c r="A81078">
        <v>8986813</v>
      </c>
      <c r="B81078" t="s">
        <v>7</v>
      </c>
      <c r="C81078">
        <v>15</v>
      </c>
      <c r="D81078" t="b">
        <v>0</v>
      </c>
      <c r="E81078" t="b">
        <v>0</v>
      </c>
      <c r="F81078" t="str">
        <f>IF(C81078&lt;&gt;0,"at least 1 gameround","0 gamerounds")</f>
        <v>at least 1 gameround</v>
      </c>
    </row>
    <row r="81079" spans="1:6" x14ac:dyDescent="0.2">
      <c r="A81079">
        <v>8986831</v>
      </c>
      <c r="B81079" t="s">
        <v>8</v>
      </c>
      <c r="C81079">
        <v>39</v>
      </c>
      <c r="D81079" t="b">
        <v>0</v>
      </c>
      <c r="E81079" t="b">
        <v>1</v>
      </c>
      <c r="F81079" t="str">
        <f>IF(C81079&lt;&gt;0,"at least 1 gameround","0 gamerounds")</f>
        <v>at least 1 gameround</v>
      </c>
    </row>
    <row r="81080" spans="1:6" x14ac:dyDescent="0.2">
      <c r="A81080">
        <v>8986838</v>
      </c>
      <c r="B81080" t="s">
        <v>7</v>
      </c>
      <c r="C81080">
        <v>7</v>
      </c>
      <c r="D81080" t="b">
        <v>0</v>
      </c>
      <c r="E81080" t="b">
        <v>0</v>
      </c>
      <c r="F81080" t="str">
        <f>IF(C81080&lt;&gt;0,"at least 1 gameround","0 gamerounds")</f>
        <v>at least 1 gameround</v>
      </c>
    </row>
    <row r="81081" spans="1:6" x14ac:dyDescent="0.2">
      <c r="A81081">
        <v>8986929</v>
      </c>
      <c r="B81081" t="s">
        <v>8</v>
      </c>
      <c r="C81081">
        <v>42</v>
      </c>
      <c r="D81081" t="b">
        <v>1</v>
      </c>
      <c r="E81081" t="b">
        <v>0</v>
      </c>
      <c r="F81081" t="str">
        <f>IF(C81081&lt;&gt;0,"at least 1 gameround","0 gamerounds")</f>
        <v>at least 1 gameround</v>
      </c>
    </row>
    <row r="81082" spans="1:6" x14ac:dyDescent="0.2">
      <c r="A81082">
        <v>8986975</v>
      </c>
      <c r="B81082" t="s">
        <v>8</v>
      </c>
      <c r="C81082">
        <v>2</v>
      </c>
      <c r="D81082" t="b">
        <v>0</v>
      </c>
      <c r="E81082" t="b">
        <v>0</v>
      </c>
      <c r="F81082" t="str">
        <f>IF(C81082&lt;&gt;0,"at least 1 gameround","0 gamerounds")</f>
        <v>at least 1 gameround</v>
      </c>
    </row>
    <row r="81083" spans="1:6" x14ac:dyDescent="0.2">
      <c r="A81083">
        <v>8987047</v>
      </c>
      <c r="B81083" t="s">
        <v>7</v>
      </c>
      <c r="C81083">
        <v>4</v>
      </c>
      <c r="D81083" t="b">
        <v>0</v>
      </c>
      <c r="E81083" t="b">
        <v>0</v>
      </c>
      <c r="F81083" t="str">
        <f>IF(C81083&lt;&gt;0,"at least 1 gameround","0 gamerounds")</f>
        <v>at least 1 gameround</v>
      </c>
    </row>
    <row r="81084" spans="1:6" x14ac:dyDescent="0.2">
      <c r="A81084">
        <v>8987218</v>
      </c>
      <c r="B81084" t="s">
        <v>8</v>
      </c>
      <c r="C81084">
        <v>9</v>
      </c>
      <c r="D81084" t="b">
        <v>0</v>
      </c>
      <c r="E81084" t="b">
        <v>0</v>
      </c>
      <c r="F81084" t="str">
        <f>IF(C81084&lt;&gt;0,"at least 1 gameround","0 gamerounds")</f>
        <v>at least 1 gameround</v>
      </c>
    </row>
    <row r="81085" spans="1:6" x14ac:dyDescent="0.2">
      <c r="A81085">
        <v>8987299</v>
      </c>
      <c r="B81085" t="s">
        <v>8</v>
      </c>
      <c r="C81085">
        <v>2</v>
      </c>
      <c r="D81085" t="b">
        <v>0</v>
      </c>
      <c r="E81085" t="b">
        <v>0</v>
      </c>
      <c r="F81085" t="str">
        <f>IF(C81085&lt;&gt;0,"at least 1 gameround","0 gamerounds")</f>
        <v>at least 1 gameround</v>
      </c>
    </row>
    <row r="81086" spans="1:6" x14ac:dyDescent="0.2">
      <c r="A81086">
        <v>8987422</v>
      </c>
      <c r="B81086" t="s">
        <v>7</v>
      </c>
      <c r="C81086">
        <v>3</v>
      </c>
      <c r="D81086" t="b">
        <v>0</v>
      </c>
      <c r="E81086" t="b">
        <v>0</v>
      </c>
      <c r="F81086" t="str">
        <f>IF(C81086&lt;&gt;0,"at least 1 gameround","0 gamerounds")</f>
        <v>at least 1 gameround</v>
      </c>
    </row>
    <row r="81087" spans="1:6" x14ac:dyDescent="0.2">
      <c r="A81087">
        <v>8987450</v>
      </c>
      <c r="B81087" t="s">
        <v>8</v>
      </c>
      <c r="C81087">
        <v>9</v>
      </c>
      <c r="D81087" t="b">
        <v>0</v>
      </c>
      <c r="E81087" t="b">
        <v>0</v>
      </c>
      <c r="F81087" t="str">
        <f>IF(C81087&lt;&gt;0,"at least 1 gameround","0 gamerounds")</f>
        <v>at least 1 gameround</v>
      </c>
    </row>
    <row r="81088" spans="1:6" x14ac:dyDescent="0.2">
      <c r="A81088">
        <v>8987585</v>
      </c>
      <c r="B81088" t="s">
        <v>7</v>
      </c>
      <c r="C81088">
        <v>48</v>
      </c>
      <c r="D81088" t="b">
        <v>1</v>
      </c>
      <c r="E81088" t="b">
        <v>1</v>
      </c>
      <c r="F81088" t="str">
        <f>IF(C81088&lt;&gt;0,"at least 1 gameround","0 gamerounds")</f>
        <v>at least 1 gameround</v>
      </c>
    </row>
    <row r="81089" spans="1:6" x14ac:dyDescent="0.2">
      <c r="A81089">
        <v>8987620</v>
      </c>
      <c r="B81089" t="s">
        <v>8</v>
      </c>
      <c r="C81089">
        <v>40</v>
      </c>
      <c r="D81089" t="b">
        <v>0</v>
      </c>
      <c r="E81089" t="b">
        <v>0</v>
      </c>
      <c r="F81089" t="str">
        <f>IF(C81089&lt;&gt;0,"at least 1 gameround","0 gamerounds")</f>
        <v>at least 1 gameround</v>
      </c>
    </row>
    <row r="81090" spans="1:6" x14ac:dyDescent="0.2">
      <c r="A81090">
        <v>8987714</v>
      </c>
      <c r="B81090" t="s">
        <v>8</v>
      </c>
      <c r="C81090">
        <v>61</v>
      </c>
      <c r="D81090" t="b">
        <v>1</v>
      </c>
      <c r="E81090" t="b">
        <v>0</v>
      </c>
      <c r="F81090" t="str">
        <f>IF(C81090&lt;&gt;0,"at least 1 gameround","0 gamerounds")</f>
        <v>at least 1 gameround</v>
      </c>
    </row>
    <row r="81091" spans="1:6" x14ac:dyDescent="0.2">
      <c r="A81091">
        <v>8987763</v>
      </c>
      <c r="B81091" t="s">
        <v>8</v>
      </c>
      <c r="C81091">
        <v>855</v>
      </c>
      <c r="D81091" t="b">
        <v>1</v>
      </c>
      <c r="E81091" t="b">
        <v>1</v>
      </c>
      <c r="F81091" t="str">
        <f>IF(C81091&lt;&gt;0,"at least 1 gameround","0 gamerounds")</f>
        <v>at least 1 gameround</v>
      </c>
    </row>
    <row r="81092" spans="1:6" x14ac:dyDescent="0.2">
      <c r="A81092">
        <v>8987905</v>
      </c>
      <c r="B81092" t="s">
        <v>7</v>
      </c>
      <c r="C81092">
        <v>58</v>
      </c>
      <c r="D81092" t="b">
        <v>1</v>
      </c>
      <c r="E81092" t="b">
        <v>1</v>
      </c>
      <c r="F81092" t="str">
        <f>IF(C81092&lt;&gt;0,"at least 1 gameround","0 gamerounds")</f>
        <v>at least 1 gameround</v>
      </c>
    </row>
    <row r="81093" spans="1:6" x14ac:dyDescent="0.2">
      <c r="A81093">
        <v>8988128</v>
      </c>
      <c r="B81093" t="s">
        <v>8</v>
      </c>
      <c r="C81093">
        <v>2</v>
      </c>
      <c r="D81093" t="b">
        <v>0</v>
      </c>
      <c r="E81093" t="b">
        <v>0</v>
      </c>
      <c r="F81093" t="str">
        <f>IF(C81093&lt;&gt;0,"at least 1 gameround","0 gamerounds")</f>
        <v>at least 1 gameround</v>
      </c>
    </row>
    <row r="81094" spans="1:6" x14ac:dyDescent="0.2">
      <c r="A81094">
        <v>8988434</v>
      </c>
      <c r="B81094" t="s">
        <v>7</v>
      </c>
      <c r="C81094">
        <v>3</v>
      </c>
      <c r="D81094" t="b">
        <v>0</v>
      </c>
      <c r="E81094" t="b">
        <v>0</v>
      </c>
      <c r="F81094" t="str">
        <f>IF(C81094&lt;&gt;0,"at least 1 gameround","0 gamerounds")</f>
        <v>at least 1 gameround</v>
      </c>
    </row>
    <row r="81095" spans="1:6" x14ac:dyDescent="0.2">
      <c r="A81095">
        <v>8988437</v>
      </c>
      <c r="B81095" t="s">
        <v>7</v>
      </c>
      <c r="C81095">
        <v>2</v>
      </c>
      <c r="D81095" t="b">
        <v>0</v>
      </c>
      <c r="E81095" t="b">
        <v>0</v>
      </c>
      <c r="F81095" t="str">
        <f>IF(C81095&lt;&gt;0,"at least 1 gameround","0 gamerounds")</f>
        <v>at least 1 gameround</v>
      </c>
    </row>
    <row r="81096" spans="1:6" x14ac:dyDescent="0.2">
      <c r="A81096">
        <v>8988503</v>
      </c>
      <c r="B81096" t="s">
        <v>8</v>
      </c>
      <c r="C81096">
        <v>54</v>
      </c>
      <c r="D81096" t="b">
        <v>0</v>
      </c>
      <c r="E81096" t="b">
        <v>1</v>
      </c>
      <c r="F81096" t="str">
        <f>IF(C81096&lt;&gt;0,"at least 1 gameround","0 gamerounds")</f>
        <v>at least 1 gameround</v>
      </c>
    </row>
    <row r="81097" spans="1:6" x14ac:dyDescent="0.2">
      <c r="A81097">
        <v>8988521</v>
      </c>
      <c r="B81097" t="s">
        <v>8</v>
      </c>
      <c r="C81097">
        <v>2</v>
      </c>
      <c r="D81097" t="b">
        <v>0</v>
      </c>
      <c r="E81097" t="b">
        <v>0</v>
      </c>
      <c r="F81097" t="str">
        <f>IF(C81097&lt;&gt;0,"at least 1 gameround","0 gamerounds")</f>
        <v>at least 1 gameround</v>
      </c>
    </row>
    <row r="81098" spans="1:6" x14ac:dyDescent="0.2">
      <c r="A81098">
        <v>8988534</v>
      </c>
      <c r="B81098" t="s">
        <v>8</v>
      </c>
      <c r="C81098">
        <v>7</v>
      </c>
      <c r="D81098" t="b">
        <v>1</v>
      </c>
      <c r="E81098" t="b">
        <v>0</v>
      </c>
      <c r="F81098" t="str">
        <f>IF(C81098&lt;&gt;0,"at least 1 gameround","0 gamerounds")</f>
        <v>at least 1 gameround</v>
      </c>
    </row>
    <row r="81099" spans="1:6" x14ac:dyDescent="0.2">
      <c r="A81099">
        <v>8988632</v>
      </c>
      <c r="B81099" t="s">
        <v>7</v>
      </c>
      <c r="C81099">
        <v>13</v>
      </c>
      <c r="D81099" t="b">
        <v>0</v>
      </c>
      <c r="E81099" t="b">
        <v>0</v>
      </c>
      <c r="F81099" t="str">
        <f>IF(C81099&lt;&gt;0,"at least 1 gameround","0 gamerounds")</f>
        <v>at least 1 gameround</v>
      </c>
    </row>
    <row r="81100" spans="1:6" x14ac:dyDescent="0.2">
      <c r="A81100">
        <v>8988736</v>
      </c>
      <c r="B81100" t="s">
        <v>8</v>
      </c>
      <c r="C81100">
        <v>1</v>
      </c>
      <c r="D81100" t="b">
        <v>0</v>
      </c>
      <c r="E81100" t="b">
        <v>0</v>
      </c>
      <c r="F81100" t="str">
        <f>IF(C81100&lt;&gt;0,"at least 1 gameround","0 gamerounds")</f>
        <v>at least 1 gameround</v>
      </c>
    </row>
    <row r="81101" spans="1:6" x14ac:dyDescent="0.2">
      <c r="A81101">
        <v>8988854</v>
      </c>
      <c r="B81101" t="s">
        <v>8</v>
      </c>
      <c r="C81101">
        <v>358</v>
      </c>
      <c r="D81101" t="b">
        <v>1</v>
      </c>
      <c r="E81101" t="b">
        <v>1</v>
      </c>
      <c r="F81101" t="str">
        <f>IF(C81101&lt;&gt;0,"at least 1 gameround","0 gamerounds")</f>
        <v>at least 1 gameround</v>
      </c>
    </row>
    <row r="81102" spans="1:6" x14ac:dyDescent="0.2">
      <c r="A81102">
        <v>8988864</v>
      </c>
      <c r="B81102" t="s">
        <v>8</v>
      </c>
      <c r="C81102">
        <v>10</v>
      </c>
      <c r="D81102" t="b">
        <v>0</v>
      </c>
      <c r="E81102" t="b">
        <v>0</v>
      </c>
      <c r="F81102" t="str">
        <f>IF(C81102&lt;&gt;0,"at least 1 gameround","0 gamerounds")</f>
        <v>at least 1 gameround</v>
      </c>
    </row>
    <row r="81103" spans="1:6" x14ac:dyDescent="0.2">
      <c r="A81103">
        <v>8988893</v>
      </c>
      <c r="B81103" t="s">
        <v>8</v>
      </c>
      <c r="C81103">
        <v>3</v>
      </c>
      <c r="D81103" t="b">
        <v>0</v>
      </c>
      <c r="E81103" t="b">
        <v>0</v>
      </c>
      <c r="F81103" t="str">
        <f>IF(C81103&lt;&gt;0,"at least 1 gameround","0 gamerounds")</f>
        <v>at least 1 gameround</v>
      </c>
    </row>
    <row r="81104" spans="1:6" x14ac:dyDescent="0.2">
      <c r="A81104">
        <v>8988944</v>
      </c>
      <c r="B81104" t="s">
        <v>8</v>
      </c>
      <c r="C81104">
        <v>41</v>
      </c>
      <c r="D81104" t="b">
        <v>1</v>
      </c>
      <c r="E81104" t="b">
        <v>0</v>
      </c>
      <c r="F81104" t="str">
        <f>IF(C81104&lt;&gt;0,"at least 1 gameround","0 gamerounds")</f>
        <v>at least 1 gameround</v>
      </c>
    </row>
    <row r="81105" spans="1:6" x14ac:dyDescent="0.2">
      <c r="A81105">
        <v>8989239</v>
      </c>
      <c r="B81105" t="s">
        <v>7</v>
      </c>
      <c r="C81105">
        <v>14</v>
      </c>
      <c r="D81105" t="b">
        <v>0</v>
      </c>
      <c r="E81105" t="b">
        <v>1</v>
      </c>
      <c r="F81105" t="str">
        <f>IF(C81105&lt;&gt;0,"at least 1 gameround","0 gamerounds")</f>
        <v>at least 1 gameround</v>
      </c>
    </row>
    <row r="81106" spans="1:6" x14ac:dyDescent="0.2">
      <c r="A81106">
        <v>8989285</v>
      </c>
      <c r="B81106" t="s">
        <v>7</v>
      </c>
      <c r="C81106">
        <v>11</v>
      </c>
      <c r="D81106" t="b">
        <v>0</v>
      </c>
      <c r="E81106" t="b">
        <v>0</v>
      </c>
      <c r="F81106" t="str">
        <f>IF(C81106&lt;&gt;0,"at least 1 gameround","0 gamerounds")</f>
        <v>at least 1 gameround</v>
      </c>
    </row>
    <row r="81107" spans="1:6" x14ac:dyDescent="0.2">
      <c r="A81107">
        <v>8989339</v>
      </c>
      <c r="B81107" t="s">
        <v>8</v>
      </c>
      <c r="C81107">
        <v>36</v>
      </c>
      <c r="D81107" t="b">
        <v>0</v>
      </c>
      <c r="E81107" t="b">
        <v>0</v>
      </c>
      <c r="F81107" t="str">
        <f>IF(C81107&lt;&gt;0,"at least 1 gameround","0 gamerounds")</f>
        <v>at least 1 gameround</v>
      </c>
    </row>
    <row r="81108" spans="1:6" x14ac:dyDescent="0.2">
      <c r="A81108">
        <v>8989561</v>
      </c>
      <c r="B81108" t="s">
        <v>7</v>
      </c>
      <c r="C81108">
        <v>4</v>
      </c>
      <c r="D81108" t="b">
        <v>0</v>
      </c>
      <c r="E81108" t="b">
        <v>0</v>
      </c>
      <c r="F81108" t="str">
        <f>IF(C81108&lt;&gt;0,"at least 1 gameround","0 gamerounds")</f>
        <v>at least 1 gameround</v>
      </c>
    </row>
    <row r="81109" spans="1:6" x14ac:dyDescent="0.2">
      <c r="A81109">
        <v>8989924</v>
      </c>
      <c r="B81109" t="s">
        <v>7</v>
      </c>
      <c r="C81109">
        <v>3</v>
      </c>
      <c r="D81109" t="b">
        <v>0</v>
      </c>
      <c r="E81109" t="b">
        <v>0</v>
      </c>
      <c r="F81109" t="str">
        <f>IF(C81109&lt;&gt;0,"at least 1 gameround","0 gamerounds")</f>
        <v>at least 1 gameround</v>
      </c>
    </row>
    <row r="81110" spans="1:6" x14ac:dyDescent="0.2">
      <c r="A81110">
        <v>8990136</v>
      </c>
      <c r="B81110" t="s">
        <v>8</v>
      </c>
      <c r="C81110">
        <v>2</v>
      </c>
      <c r="D81110" t="b">
        <v>0</v>
      </c>
      <c r="E81110" t="b">
        <v>0</v>
      </c>
      <c r="F81110" t="str">
        <f>IF(C81110&lt;&gt;0,"at least 1 gameround","0 gamerounds")</f>
        <v>at least 1 gameround</v>
      </c>
    </row>
    <row r="81111" spans="1:6" x14ac:dyDescent="0.2">
      <c r="A81111">
        <v>8990867</v>
      </c>
      <c r="B81111" t="s">
        <v>7</v>
      </c>
      <c r="C81111">
        <v>1</v>
      </c>
      <c r="D81111" t="b">
        <v>0</v>
      </c>
      <c r="E81111" t="b">
        <v>0</v>
      </c>
      <c r="F81111" t="str">
        <f>IF(C81111&lt;&gt;0,"at least 1 gameround","0 gamerounds")</f>
        <v>at least 1 gameround</v>
      </c>
    </row>
    <row r="81112" spans="1:6" x14ac:dyDescent="0.2">
      <c r="A81112">
        <v>8990944</v>
      </c>
      <c r="B81112" t="s">
        <v>7</v>
      </c>
      <c r="C81112">
        <v>2</v>
      </c>
      <c r="D81112" t="b">
        <v>0</v>
      </c>
      <c r="E81112" t="b">
        <v>0</v>
      </c>
      <c r="F81112" t="str">
        <f>IF(C81112&lt;&gt;0,"at least 1 gameround","0 gamerounds")</f>
        <v>at least 1 gameround</v>
      </c>
    </row>
    <row r="81113" spans="1:6" x14ac:dyDescent="0.2">
      <c r="A81113">
        <v>8990979</v>
      </c>
      <c r="B81113" t="s">
        <v>8</v>
      </c>
      <c r="C81113">
        <v>59</v>
      </c>
      <c r="D81113" t="b">
        <v>1</v>
      </c>
      <c r="E81113" t="b">
        <v>1</v>
      </c>
      <c r="F81113" t="str">
        <f>IF(C81113&lt;&gt;0,"at least 1 gameround","0 gamerounds")</f>
        <v>at least 1 gameround</v>
      </c>
    </row>
    <row r="81114" spans="1:6" x14ac:dyDescent="0.2">
      <c r="A81114">
        <v>8991033</v>
      </c>
      <c r="B81114" t="s">
        <v>8</v>
      </c>
      <c r="C81114">
        <v>4</v>
      </c>
      <c r="D81114" t="b">
        <v>0</v>
      </c>
      <c r="E81114" t="b">
        <v>0</v>
      </c>
      <c r="F81114" t="str">
        <f>IF(C81114&lt;&gt;0,"at least 1 gameround","0 gamerounds")</f>
        <v>at least 1 gameround</v>
      </c>
    </row>
    <row r="81115" spans="1:6" x14ac:dyDescent="0.2">
      <c r="A81115">
        <v>8991081</v>
      </c>
      <c r="B81115" t="s">
        <v>8</v>
      </c>
      <c r="C81115">
        <v>8</v>
      </c>
      <c r="D81115" t="b">
        <v>1</v>
      </c>
      <c r="E81115" t="b">
        <v>0</v>
      </c>
      <c r="F81115" t="str">
        <f>IF(C81115&lt;&gt;0,"at least 1 gameround","0 gamerounds")</f>
        <v>at least 1 gameround</v>
      </c>
    </row>
    <row r="81116" spans="1:6" x14ac:dyDescent="0.2">
      <c r="A81116">
        <v>8991187</v>
      </c>
      <c r="B81116" t="s">
        <v>8</v>
      </c>
      <c r="C81116">
        <v>1</v>
      </c>
      <c r="D81116" t="b">
        <v>0</v>
      </c>
      <c r="E81116" t="b">
        <v>0</v>
      </c>
      <c r="F81116" t="str">
        <f>IF(C81116&lt;&gt;0,"at least 1 gameround","0 gamerounds")</f>
        <v>at least 1 gameround</v>
      </c>
    </row>
    <row r="81117" spans="1:6" x14ac:dyDescent="0.2">
      <c r="A81117">
        <v>8991206</v>
      </c>
      <c r="B81117" t="s">
        <v>8</v>
      </c>
      <c r="C81117">
        <v>2</v>
      </c>
      <c r="D81117" t="b">
        <v>0</v>
      </c>
      <c r="E81117" t="b">
        <v>0</v>
      </c>
      <c r="F81117" t="str">
        <f>IF(C81117&lt;&gt;0,"at least 1 gameround","0 gamerounds")</f>
        <v>at least 1 gameround</v>
      </c>
    </row>
    <row r="81118" spans="1:6" x14ac:dyDescent="0.2">
      <c r="A81118">
        <v>8991207</v>
      </c>
      <c r="B81118" t="s">
        <v>8</v>
      </c>
      <c r="C81118">
        <v>563</v>
      </c>
      <c r="D81118" t="b">
        <v>1</v>
      </c>
      <c r="E81118" t="b">
        <v>1</v>
      </c>
      <c r="F81118" t="str">
        <f>IF(C81118&lt;&gt;0,"at least 1 gameround","0 gamerounds")</f>
        <v>at least 1 gameround</v>
      </c>
    </row>
    <row r="81119" spans="1:6" x14ac:dyDescent="0.2">
      <c r="A81119">
        <v>8991292</v>
      </c>
      <c r="B81119" t="s">
        <v>8</v>
      </c>
      <c r="C81119">
        <v>11</v>
      </c>
      <c r="D81119" t="b">
        <v>0</v>
      </c>
      <c r="E81119" t="b">
        <v>0</v>
      </c>
      <c r="F81119" t="str">
        <f>IF(C81119&lt;&gt;0,"at least 1 gameround","0 gamerounds")</f>
        <v>at least 1 gameround</v>
      </c>
    </row>
    <row r="81120" spans="1:6" x14ac:dyDescent="0.2">
      <c r="A81120">
        <v>8991561</v>
      </c>
      <c r="B81120" t="s">
        <v>8</v>
      </c>
      <c r="C81120">
        <v>0</v>
      </c>
      <c r="D81120" t="b">
        <v>0</v>
      </c>
      <c r="E81120" t="b">
        <v>0</v>
      </c>
      <c r="F81120" t="str">
        <f>IF(C81120&lt;&gt;0,"at least 1 gameround","0 gamerounds")</f>
        <v>0 gamerounds</v>
      </c>
    </row>
    <row r="81121" spans="1:6" x14ac:dyDescent="0.2">
      <c r="A81121">
        <v>8991658</v>
      </c>
      <c r="B81121" t="s">
        <v>7</v>
      </c>
      <c r="C81121">
        <v>15</v>
      </c>
      <c r="D81121" t="b">
        <v>0</v>
      </c>
      <c r="E81121" t="b">
        <v>0</v>
      </c>
      <c r="F81121" t="str">
        <f>IF(C81121&lt;&gt;0,"at least 1 gameround","0 gamerounds")</f>
        <v>at least 1 gameround</v>
      </c>
    </row>
    <row r="81122" spans="1:6" x14ac:dyDescent="0.2">
      <c r="A81122">
        <v>8991695</v>
      </c>
      <c r="B81122" t="s">
        <v>7</v>
      </c>
      <c r="C81122">
        <v>70</v>
      </c>
      <c r="D81122" t="b">
        <v>1</v>
      </c>
      <c r="E81122" t="b">
        <v>0</v>
      </c>
      <c r="F81122" t="str">
        <f>IF(C81122&lt;&gt;0,"at least 1 gameround","0 gamerounds")</f>
        <v>at least 1 gameround</v>
      </c>
    </row>
    <row r="81123" spans="1:6" x14ac:dyDescent="0.2">
      <c r="A81123">
        <v>8991819</v>
      </c>
      <c r="B81123" t="s">
        <v>7</v>
      </c>
      <c r="C81123">
        <v>26</v>
      </c>
      <c r="D81123" t="b">
        <v>1</v>
      </c>
      <c r="E81123" t="b">
        <v>0</v>
      </c>
      <c r="F81123" t="str">
        <f>IF(C81123&lt;&gt;0,"at least 1 gameround","0 gamerounds")</f>
        <v>at least 1 gameround</v>
      </c>
    </row>
    <row r="81124" spans="1:6" x14ac:dyDescent="0.2">
      <c r="A81124">
        <v>8991952</v>
      </c>
      <c r="B81124" t="s">
        <v>8</v>
      </c>
      <c r="C81124">
        <v>4</v>
      </c>
      <c r="D81124" t="b">
        <v>0</v>
      </c>
      <c r="E81124" t="b">
        <v>0</v>
      </c>
      <c r="F81124" t="str">
        <f>IF(C81124&lt;&gt;0,"at least 1 gameround","0 gamerounds")</f>
        <v>at least 1 gameround</v>
      </c>
    </row>
    <row r="81125" spans="1:6" x14ac:dyDescent="0.2">
      <c r="A81125">
        <v>8992037</v>
      </c>
      <c r="B81125" t="s">
        <v>7</v>
      </c>
      <c r="C81125">
        <v>1288</v>
      </c>
      <c r="D81125" t="b">
        <v>1</v>
      </c>
      <c r="E81125" t="b">
        <v>1</v>
      </c>
      <c r="F81125" t="str">
        <f>IF(C81125&lt;&gt;0,"at least 1 gameround","0 gamerounds")</f>
        <v>at least 1 gameround</v>
      </c>
    </row>
    <row r="81126" spans="1:6" x14ac:dyDescent="0.2">
      <c r="A81126">
        <v>8992374</v>
      </c>
      <c r="B81126" t="s">
        <v>8</v>
      </c>
      <c r="C81126">
        <v>97</v>
      </c>
      <c r="D81126" t="b">
        <v>1</v>
      </c>
      <c r="E81126" t="b">
        <v>1</v>
      </c>
      <c r="F81126" t="str">
        <f>IF(C81126&lt;&gt;0,"at least 1 gameround","0 gamerounds")</f>
        <v>at least 1 gameround</v>
      </c>
    </row>
    <row r="81127" spans="1:6" x14ac:dyDescent="0.2">
      <c r="A81127">
        <v>8992560</v>
      </c>
      <c r="B81127" t="s">
        <v>8</v>
      </c>
      <c r="C81127">
        <v>14</v>
      </c>
      <c r="D81127" t="b">
        <v>1</v>
      </c>
      <c r="E81127" t="b">
        <v>0</v>
      </c>
      <c r="F81127" t="str">
        <f>IF(C81127&lt;&gt;0,"at least 1 gameround","0 gamerounds")</f>
        <v>at least 1 gameround</v>
      </c>
    </row>
    <row r="81128" spans="1:6" x14ac:dyDescent="0.2">
      <c r="A81128">
        <v>8992585</v>
      </c>
      <c r="B81128" t="s">
        <v>7</v>
      </c>
      <c r="C81128">
        <v>18</v>
      </c>
      <c r="D81128" t="b">
        <v>0</v>
      </c>
      <c r="E81128" t="b">
        <v>0</v>
      </c>
      <c r="F81128" t="str">
        <f>IF(C81128&lt;&gt;0,"at least 1 gameround","0 gamerounds")</f>
        <v>at least 1 gameround</v>
      </c>
    </row>
    <row r="81129" spans="1:6" x14ac:dyDescent="0.2">
      <c r="A81129">
        <v>8992670</v>
      </c>
      <c r="B81129" t="s">
        <v>8</v>
      </c>
      <c r="C81129">
        <v>19</v>
      </c>
      <c r="D81129" t="b">
        <v>0</v>
      </c>
      <c r="E81129" t="b">
        <v>0</v>
      </c>
      <c r="F81129" t="str">
        <f>IF(C81129&lt;&gt;0,"at least 1 gameround","0 gamerounds")</f>
        <v>at least 1 gameround</v>
      </c>
    </row>
    <row r="81130" spans="1:6" x14ac:dyDescent="0.2">
      <c r="A81130">
        <v>8992712</v>
      </c>
      <c r="B81130" t="s">
        <v>8</v>
      </c>
      <c r="C81130">
        <v>22</v>
      </c>
      <c r="D81130" t="b">
        <v>1</v>
      </c>
      <c r="E81130" t="b">
        <v>0</v>
      </c>
      <c r="F81130" t="str">
        <f>IF(C81130&lt;&gt;0,"at least 1 gameround","0 gamerounds")</f>
        <v>at least 1 gameround</v>
      </c>
    </row>
    <row r="81131" spans="1:6" x14ac:dyDescent="0.2">
      <c r="A81131">
        <v>8992725</v>
      </c>
      <c r="B81131" t="s">
        <v>7</v>
      </c>
      <c r="C81131">
        <v>5</v>
      </c>
      <c r="D81131" t="b">
        <v>0</v>
      </c>
      <c r="E81131" t="b">
        <v>0</v>
      </c>
      <c r="F81131" t="str">
        <f>IF(C81131&lt;&gt;0,"at least 1 gameround","0 gamerounds")</f>
        <v>at least 1 gameround</v>
      </c>
    </row>
    <row r="81132" spans="1:6" x14ac:dyDescent="0.2">
      <c r="A81132">
        <v>8992970</v>
      </c>
      <c r="B81132" t="s">
        <v>8</v>
      </c>
      <c r="C81132">
        <v>21</v>
      </c>
      <c r="D81132" t="b">
        <v>1</v>
      </c>
      <c r="E81132" t="b">
        <v>0</v>
      </c>
      <c r="F81132" t="str">
        <f>IF(C81132&lt;&gt;0,"at least 1 gameround","0 gamerounds")</f>
        <v>at least 1 gameround</v>
      </c>
    </row>
    <row r="81133" spans="1:6" x14ac:dyDescent="0.2">
      <c r="A81133">
        <v>8993021</v>
      </c>
      <c r="B81133" t="s">
        <v>7</v>
      </c>
      <c r="C81133">
        <v>64</v>
      </c>
      <c r="D81133" t="b">
        <v>0</v>
      </c>
      <c r="E81133" t="b">
        <v>0</v>
      </c>
      <c r="F81133" t="str">
        <f>IF(C81133&lt;&gt;0,"at least 1 gameround","0 gamerounds")</f>
        <v>at least 1 gameround</v>
      </c>
    </row>
    <row r="81134" spans="1:6" x14ac:dyDescent="0.2">
      <c r="A81134">
        <v>8993022</v>
      </c>
      <c r="B81134" t="s">
        <v>8</v>
      </c>
      <c r="C81134">
        <v>60</v>
      </c>
      <c r="D81134" t="b">
        <v>1</v>
      </c>
      <c r="E81134" t="b">
        <v>0</v>
      </c>
      <c r="F81134" t="str">
        <f>IF(C81134&lt;&gt;0,"at least 1 gameround","0 gamerounds")</f>
        <v>at least 1 gameround</v>
      </c>
    </row>
    <row r="81135" spans="1:6" x14ac:dyDescent="0.2">
      <c r="A81135">
        <v>8993069</v>
      </c>
      <c r="B81135" t="s">
        <v>8</v>
      </c>
      <c r="C81135">
        <v>10</v>
      </c>
      <c r="D81135" t="b">
        <v>0</v>
      </c>
      <c r="E81135" t="b">
        <v>0</v>
      </c>
      <c r="F81135" t="str">
        <f>IF(C81135&lt;&gt;0,"at least 1 gameround","0 gamerounds")</f>
        <v>at least 1 gameround</v>
      </c>
    </row>
    <row r="81136" spans="1:6" x14ac:dyDescent="0.2">
      <c r="A81136">
        <v>8993413</v>
      </c>
      <c r="B81136" t="s">
        <v>7</v>
      </c>
      <c r="C81136">
        <v>63</v>
      </c>
      <c r="D81136" t="b">
        <v>0</v>
      </c>
      <c r="E81136" t="b">
        <v>1</v>
      </c>
      <c r="F81136" t="str">
        <f>IF(C81136&lt;&gt;0,"at least 1 gameround","0 gamerounds")</f>
        <v>at least 1 gameround</v>
      </c>
    </row>
    <row r="81137" spans="1:6" x14ac:dyDescent="0.2">
      <c r="A81137">
        <v>8993484</v>
      </c>
      <c r="B81137" t="s">
        <v>7</v>
      </c>
      <c r="C81137">
        <v>4</v>
      </c>
      <c r="D81137" t="b">
        <v>0</v>
      </c>
      <c r="E81137" t="b">
        <v>0</v>
      </c>
      <c r="F81137" t="str">
        <f>IF(C81137&lt;&gt;0,"at least 1 gameround","0 gamerounds")</f>
        <v>at least 1 gameround</v>
      </c>
    </row>
    <row r="81138" spans="1:6" x14ac:dyDescent="0.2">
      <c r="A81138">
        <v>8993532</v>
      </c>
      <c r="B81138" t="s">
        <v>8</v>
      </c>
      <c r="C81138">
        <v>1</v>
      </c>
      <c r="D81138" t="b">
        <v>0</v>
      </c>
      <c r="E81138" t="b">
        <v>0</v>
      </c>
      <c r="F81138" t="str">
        <f>IF(C81138&lt;&gt;0,"at least 1 gameround","0 gamerounds")</f>
        <v>at least 1 gameround</v>
      </c>
    </row>
    <row r="81139" spans="1:6" x14ac:dyDescent="0.2">
      <c r="A81139">
        <v>8993571</v>
      </c>
      <c r="B81139" t="s">
        <v>7</v>
      </c>
      <c r="C81139">
        <v>206</v>
      </c>
      <c r="D81139" t="b">
        <v>1</v>
      </c>
      <c r="E81139" t="b">
        <v>1</v>
      </c>
      <c r="F81139" t="str">
        <f>IF(C81139&lt;&gt;0,"at least 1 gameround","0 gamerounds")</f>
        <v>at least 1 gameround</v>
      </c>
    </row>
    <row r="81140" spans="1:6" x14ac:dyDescent="0.2">
      <c r="A81140">
        <v>8993651</v>
      </c>
      <c r="B81140" t="s">
        <v>8</v>
      </c>
      <c r="C81140">
        <v>8</v>
      </c>
      <c r="D81140" t="b">
        <v>1</v>
      </c>
      <c r="E81140" t="b">
        <v>0</v>
      </c>
      <c r="F81140" t="str">
        <f>IF(C81140&lt;&gt;0,"at least 1 gameround","0 gamerounds")</f>
        <v>at least 1 gameround</v>
      </c>
    </row>
    <row r="81141" spans="1:6" x14ac:dyDescent="0.2">
      <c r="A81141">
        <v>8993956</v>
      </c>
      <c r="B81141" t="s">
        <v>7</v>
      </c>
      <c r="C81141">
        <v>4</v>
      </c>
      <c r="D81141" t="b">
        <v>0</v>
      </c>
      <c r="E81141" t="b">
        <v>0</v>
      </c>
      <c r="F81141" t="str">
        <f>IF(C81141&lt;&gt;0,"at least 1 gameround","0 gamerounds")</f>
        <v>at least 1 gameround</v>
      </c>
    </row>
    <row r="81142" spans="1:6" x14ac:dyDescent="0.2">
      <c r="A81142">
        <v>8993993</v>
      </c>
      <c r="B81142" t="s">
        <v>8</v>
      </c>
      <c r="C81142">
        <v>2</v>
      </c>
      <c r="D81142" t="b">
        <v>0</v>
      </c>
      <c r="E81142" t="b">
        <v>0</v>
      </c>
      <c r="F81142" t="str">
        <f>IF(C81142&lt;&gt;0,"at least 1 gameround","0 gamerounds")</f>
        <v>at least 1 gameround</v>
      </c>
    </row>
    <row r="81143" spans="1:6" x14ac:dyDescent="0.2">
      <c r="A81143">
        <v>8994034</v>
      </c>
      <c r="B81143" t="s">
        <v>7</v>
      </c>
      <c r="C81143">
        <v>4</v>
      </c>
      <c r="D81143" t="b">
        <v>1</v>
      </c>
      <c r="E81143" t="b">
        <v>0</v>
      </c>
      <c r="F81143" t="str">
        <f>IF(C81143&lt;&gt;0,"at least 1 gameround","0 gamerounds")</f>
        <v>at least 1 gameround</v>
      </c>
    </row>
    <row r="81144" spans="1:6" x14ac:dyDescent="0.2">
      <c r="A81144">
        <v>8994099</v>
      </c>
      <c r="B81144" t="s">
        <v>8</v>
      </c>
      <c r="C81144">
        <v>7</v>
      </c>
      <c r="D81144" t="b">
        <v>0</v>
      </c>
      <c r="E81144" t="b">
        <v>0</v>
      </c>
      <c r="F81144" t="str">
        <f>IF(C81144&lt;&gt;0,"at least 1 gameround","0 gamerounds")</f>
        <v>at least 1 gameround</v>
      </c>
    </row>
    <row r="81145" spans="1:6" x14ac:dyDescent="0.2">
      <c r="A81145">
        <v>8994323</v>
      </c>
      <c r="B81145" t="s">
        <v>8</v>
      </c>
      <c r="C81145">
        <v>34</v>
      </c>
      <c r="D81145" t="b">
        <v>0</v>
      </c>
      <c r="E81145" t="b">
        <v>0</v>
      </c>
      <c r="F81145" t="str">
        <f>IF(C81145&lt;&gt;0,"at least 1 gameround","0 gamerounds")</f>
        <v>at least 1 gameround</v>
      </c>
    </row>
    <row r="81146" spans="1:6" x14ac:dyDescent="0.2">
      <c r="A81146">
        <v>8994381</v>
      </c>
      <c r="B81146" t="s">
        <v>8</v>
      </c>
      <c r="C81146">
        <v>22</v>
      </c>
      <c r="D81146" t="b">
        <v>0</v>
      </c>
      <c r="E81146" t="b">
        <v>0</v>
      </c>
      <c r="F81146" t="str">
        <f>IF(C81146&lt;&gt;0,"at least 1 gameround","0 gamerounds")</f>
        <v>at least 1 gameround</v>
      </c>
    </row>
    <row r="81147" spans="1:6" x14ac:dyDescent="0.2">
      <c r="A81147">
        <v>8994490</v>
      </c>
      <c r="B81147" t="s">
        <v>8</v>
      </c>
      <c r="C81147">
        <v>15</v>
      </c>
      <c r="D81147" t="b">
        <v>1</v>
      </c>
      <c r="E81147" t="b">
        <v>0</v>
      </c>
      <c r="F81147" t="str">
        <f>IF(C81147&lt;&gt;0,"at least 1 gameround","0 gamerounds")</f>
        <v>at least 1 gameround</v>
      </c>
    </row>
    <row r="81148" spans="1:6" x14ac:dyDescent="0.2">
      <c r="A81148">
        <v>8994519</v>
      </c>
      <c r="B81148" t="s">
        <v>8</v>
      </c>
      <c r="C81148">
        <v>4</v>
      </c>
      <c r="D81148" t="b">
        <v>0</v>
      </c>
      <c r="E81148" t="b">
        <v>0</v>
      </c>
      <c r="F81148" t="str">
        <f>IF(C81148&lt;&gt;0,"at least 1 gameround","0 gamerounds")</f>
        <v>at least 1 gameround</v>
      </c>
    </row>
    <row r="81149" spans="1:6" x14ac:dyDescent="0.2">
      <c r="A81149">
        <v>8994935</v>
      </c>
      <c r="B81149" t="s">
        <v>7</v>
      </c>
      <c r="C81149">
        <v>4</v>
      </c>
      <c r="D81149" t="b">
        <v>0</v>
      </c>
      <c r="E81149" t="b">
        <v>0</v>
      </c>
      <c r="F81149" t="str">
        <f>IF(C81149&lt;&gt;0,"at least 1 gameround","0 gamerounds")</f>
        <v>at least 1 gameround</v>
      </c>
    </row>
    <row r="81150" spans="1:6" x14ac:dyDescent="0.2">
      <c r="A81150">
        <v>8995044</v>
      </c>
      <c r="B81150" t="s">
        <v>7</v>
      </c>
      <c r="C81150">
        <v>14</v>
      </c>
      <c r="D81150" t="b">
        <v>1</v>
      </c>
      <c r="E81150" t="b">
        <v>0</v>
      </c>
      <c r="F81150" t="str">
        <f>IF(C81150&lt;&gt;0,"at least 1 gameround","0 gamerounds")</f>
        <v>at least 1 gameround</v>
      </c>
    </row>
    <row r="81151" spans="1:6" x14ac:dyDescent="0.2">
      <c r="A81151">
        <v>8995220</v>
      </c>
      <c r="B81151" t="s">
        <v>8</v>
      </c>
      <c r="C81151">
        <v>0</v>
      </c>
      <c r="D81151" t="b">
        <v>0</v>
      </c>
      <c r="E81151" t="b">
        <v>0</v>
      </c>
      <c r="F81151" t="str">
        <f>IF(C81151&lt;&gt;0,"at least 1 gameround","0 gamerounds")</f>
        <v>0 gamerounds</v>
      </c>
    </row>
    <row r="81152" spans="1:6" x14ac:dyDescent="0.2">
      <c r="A81152">
        <v>8995235</v>
      </c>
      <c r="B81152" t="s">
        <v>8</v>
      </c>
      <c r="C81152">
        <v>9</v>
      </c>
      <c r="D81152" t="b">
        <v>0</v>
      </c>
      <c r="E81152" t="b">
        <v>0</v>
      </c>
      <c r="F81152" t="str">
        <f>IF(C81152&lt;&gt;0,"at least 1 gameround","0 gamerounds")</f>
        <v>at least 1 gameround</v>
      </c>
    </row>
    <row r="81153" spans="1:6" x14ac:dyDescent="0.2">
      <c r="A81153">
        <v>8995433</v>
      </c>
      <c r="B81153" t="s">
        <v>8</v>
      </c>
      <c r="C81153">
        <v>22</v>
      </c>
      <c r="D81153" t="b">
        <v>0</v>
      </c>
      <c r="E81153" t="b">
        <v>1</v>
      </c>
      <c r="F81153" t="str">
        <f>IF(C81153&lt;&gt;0,"at least 1 gameround","0 gamerounds")</f>
        <v>at least 1 gameround</v>
      </c>
    </row>
    <row r="81154" spans="1:6" x14ac:dyDescent="0.2">
      <c r="A81154">
        <v>8995921</v>
      </c>
      <c r="B81154" t="s">
        <v>7</v>
      </c>
      <c r="C81154">
        <v>3</v>
      </c>
      <c r="D81154" t="b">
        <v>0</v>
      </c>
      <c r="E81154" t="b">
        <v>0</v>
      </c>
      <c r="F81154" t="str">
        <f>IF(C81154&lt;&gt;0,"at least 1 gameround","0 gamerounds")</f>
        <v>at least 1 gameround</v>
      </c>
    </row>
    <row r="81155" spans="1:6" x14ac:dyDescent="0.2">
      <c r="A81155">
        <v>8996021</v>
      </c>
      <c r="B81155" t="s">
        <v>7</v>
      </c>
      <c r="C81155">
        <v>26</v>
      </c>
      <c r="D81155" t="b">
        <v>0</v>
      </c>
      <c r="E81155" t="b">
        <v>0</v>
      </c>
      <c r="F81155" t="str">
        <f>IF(C81155&lt;&gt;0,"at least 1 gameround","0 gamerounds")</f>
        <v>at least 1 gameround</v>
      </c>
    </row>
    <row r="81156" spans="1:6" x14ac:dyDescent="0.2">
      <c r="A81156">
        <v>8996086</v>
      </c>
      <c r="B81156" t="s">
        <v>8</v>
      </c>
      <c r="C81156">
        <v>98</v>
      </c>
      <c r="D81156" t="b">
        <v>1</v>
      </c>
      <c r="E81156" t="b">
        <v>0</v>
      </c>
      <c r="F81156" t="str">
        <f>IF(C81156&lt;&gt;0,"at least 1 gameround","0 gamerounds")</f>
        <v>at least 1 gameround</v>
      </c>
    </row>
    <row r="81157" spans="1:6" x14ac:dyDescent="0.2">
      <c r="A81157">
        <v>8996152</v>
      </c>
      <c r="B81157" t="s">
        <v>8</v>
      </c>
      <c r="C81157">
        <v>123</v>
      </c>
      <c r="D81157" t="b">
        <v>0</v>
      </c>
      <c r="E81157" t="b">
        <v>0</v>
      </c>
      <c r="F81157" t="str">
        <f>IF(C81157&lt;&gt;0,"at least 1 gameround","0 gamerounds")</f>
        <v>at least 1 gameround</v>
      </c>
    </row>
    <row r="81158" spans="1:6" x14ac:dyDescent="0.2">
      <c r="A81158">
        <v>8996297</v>
      </c>
      <c r="B81158" t="s">
        <v>7</v>
      </c>
      <c r="C81158">
        <v>12</v>
      </c>
      <c r="D81158" t="b">
        <v>0</v>
      </c>
      <c r="E81158" t="b">
        <v>1</v>
      </c>
      <c r="F81158" t="str">
        <f>IF(C81158&lt;&gt;0,"at least 1 gameround","0 gamerounds")</f>
        <v>at least 1 gameround</v>
      </c>
    </row>
    <row r="81159" spans="1:6" x14ac:dyDescent="0.2">
      <c r="A81159">
        <v>8996317</v>
      </c>
      <c r="B81159" t="s">
        <v>8</v>
      </c>
      <c r="C81159">
        <v>19</v>
      </c>
      <c r="D81159" t="b">
        <v>0</v>
      </c>
      <c r="E81159" t="b">
        <v>0</v>
      </c>
      <c r="F81159" t="str">
        <f>IF(C81159&lt;&gt;0,"at least 1 gameround","0 gamerounds")</f>
        <v>at least 1 gameround</v>
      </c>
    </row>
    <row r="81160" spans="1:6" x14ac:dyDescent="0.2">
      <c r="A81160">
        <v>8996370</v>
      </c>
      <c r="B81160" t="s">
        <v>8</v>
      </c>
      <c r="C81160">
        <v>101</v>
      </c>
      <c r="D81160" t="b">
        <v>1</v>
      </c>
      <c r="E81160" t="b">
        <v>0</v>
      </c>
      <c r="F81160" t="str">
        <f>IF(C81160&lt;&gt;0,"at least 1 gameround","0 gamerounds")</f>
        <v>at least 1 gameround</v>
      </c>
    </row>
    <row r="81161" spans="1:6" x14ac:dyDescent="0.2">
      <c r="A81161">
        <v>8996402</v>
      </c>
      <c r="B81161" t="s">
        <v>8</v>
      </c>
      <c r="C81161">
        <v>12</v>
      </c>
      <c r="D81161" t="b">
        <v>0</v>
      </c>
      <c r="E81161" t="b">
        <v>0</v>
      </c>
      <c r="F81161" t="str">
        <f>IF(C81161&lt;&gt;0,"at least 1 gameround","0 gamerounds")</f>
        <v>at least 1 gameround</v>
      </c>
    </row>
    <row r="81162" spans="1:6" x14ac:dyDescent="0.2">
      <c r="A81162">
        <v>8996412</v>
      </c>
      <c r="B81162" t="s">
        <v>8</v>
      </c>
      <c r="C81162">
        <v>10</v>
      </c>
      <c r="D81162" t="b">
        <v>0</v>
      </c>
      <c r="E81162" t="b">
        <v>0</v>
      </c>
      <c r="F81162" t="str">
        <f>IF(C81162&lt;&gt;0,"at least 1 gameround","0 gamerounds")</f>
        <v>at least 1 gameround</v>
      </c>
    </row>
    <row r="81163" spans="1:6" x14ac:dyDescent="0.2">
      <c r="A81163">
        <v>8996535</v>
      </c>
      <c r="B81163" t="s">
        <v>8</v>
      </c>
      <c r="C81163">
        <v>1</v>
      </c>
      <c r="D81163" t="b">
        <v>0</v>
      </c>
      <c r="E81163" t="b">
        <v>0</v>
      </c>
      <c r="F81163" t="str">
        <f>IF(C81163&lt;&gt;0,"at least 1 gameround","0 gamerounds")</f>
        <v>at least 1 gameround</v>
      </c>
    </row>
    <row r="81164" spans="1:6" x14ac:dyDescent="0.2">
      <c r="A81164">
        <v>8996621</v>
      </c>
      <c r="B81164" t="s">
        <v>7</v>
      </c>
      <c r="C81164">
        <v>20</v>
      </c>
      <c r="D81164" t="b">
        <v>0</v>
      </c>
      <c r="E81164" t="b">
        <v>0</v>
      </c>
      <c r="F81164" t="str">
        <f>IF(C81164&lt;&gt;0,"at least 1 gameround","0 gamerounds")</f>
        <v>at least 1 gameround</v>
      </c>
    </row>
    <row r="81165" spans="1:6" x14ac:dyDescent="0.2">
      <c r="A81165">
        <v>8996656</v>
      </c>
      <c r="B81165" t="s">
        <v>8</v>
      </c>
      <c r="C81165">
        <v>24</v>
      </c>
      <c r="D81165" t="b">
        <v>0</v>
      </c>
      <c r="E81165" t="b">
        <v>0</v>
      </c>
      <c r="F81165" t="str">
        <f>IF(C81165&lt;&gt;0,"at least 1 gameround","0 gamerounds")</f>
        <v>at least 1 gameround</v>
      </c>
    </row>
    <row r="81166" spans="1:6" x14ac:dyDescent="0.2">
      <c r="A81166">
        <v>8996746</v>
      </c>
      <c r="B81166" t="s">
        <v>8</v>
      </c>
      <c r="C81166">
        <v>9</v>
      </c>
      <c r="D81166" t="b">
        <v>0</v>
      </c>
      <c r="E81166" t="b">
        <v>0</v>
      </c>
      <c r="F81166" t="str">
        <f>IF(C81166&lt;&gt;0,"at least 1 gameround","0 gamerounds")</f>
        <v>at least 1 gameround</v>
      </c>
    </row>
    <row r="81167" spans="1:6" x14ac:dyDescent="0.2">
      <c r="A81167">
        <v>8996988</v>
      </c>
      <c r="B81167" t="s">
        <v>7</v>
      </c>
      <c r="C81167">
        <v>53</v>
      </c>
      <c r="D81167" t="b">
        <v>1</v>
      </c>
      <c r="E81167" t="b">
        <v>0</v>
      </c>
      <c r="F81167" t="str">
        <f>IF(C81167&lt;&gt;0,"at least 1 gameround","0 gamerounds")</f>
        <v>at least 1 gameround</v>
      </c>
    </row>
    <row r="81168" spans="1:6" x14ac:dyDescent="0.2">
      <c r="A81168">
        <v>8997018</v>
      </c>
      <c r="B81168" t="s">
        <v>7</v>
      </c>
      <c r="C81168">
        <v>2</v>
      </c>
      <c r="D81168" t="b">
        <v>0</v>
      </c>
      <c r="E81168" t="b">
        <v>0</v>
      </c>
      <c r="F81168" t="str">
        <f>IF(C81168&lt;&gt;0,"at least 1 gameround","0 gamerounds")</f>
        <v>at least 1 gameround</v>
      </c>
    </row>
    <row r="81169" spans="1:6" x14ac:dyDescent="0.2">
      <c r="A81169">
        <v>8997045</v>
      </c>
      <c r="B81169" t="s">
        <v>7</v>
      </c>
      <c r="C81169">
        <v>5</v>
      </c>
      <c r="D81169" t="b">
        <v>0</v>
      </c>
      <c r="E81169" t="b">
        <v>0</v>
      </c>
      <c r="F81169" t="str">
        <f>IF(C81169&lt;&gt;0,"at least 1 gameround","0 gamerounds")</f>
        <v>at least 1 gameround</v>
      </c>
    </row>
    <row r="81170" spans="1:6" x14ac:dyDescent="0.2">
      <c r="A81170">
        <v>8997056</v>
      </c>
      <c r="B81170" t="s">
        <v>7</v>
      </c>
      <c r="C81170">
        <v>388</v>
      </c>
      <c r="D81170" t="b">
        <v>1</v>
      </c>
      <c r="E81170" t="b">
        <v>1</v>
      </c>
      <c r="F81170" t="str">
        <f>IF(C81170&lt;&gt;0,"at least 1 gameround","0 gamerounds")</f>
        <v>at least 1 gameround</v>
      </c>
    </row>
    <row r="81171" spans="1:6" x14ac:dyDescent="0.2">
      <c r="A81171">
        <v>8997069</v>
      </c>
      <c r="B81171" t="s">
        <v>8</v>
      </c>
      <c r="C81171">
        <v>262</v>
      </c>
      <c r="D81171" t="b">
        <v>1</v>
      </c>
      <c r="E81171" t="b">
        <v>1</v>
      </c>
      <c r="F81171" t="str">
        <f>IF(C81171&lt;&gt;0,"at least 1 gameround","0 gamerounds")</f>
        <v>at least 1 gameround</v>
      </c>
    </row>
    <row r="81172" spans="1:6" x14ac:dyDescent="0.2">
      <c r="A81172">
        <v>8997093</v>
      </c>
      <c r="B81172" t="s">
        <v>7</v>
      </c>
      <c r="C81172">
        <v>115</v>
      </c>
      <c r="D81172" t="b">
        <v>1</v>
      </c>
      <c r="E81172" t="b">
        <v>0</v>
      </c>
      <c r="F81172" t="str">
        <f>IF(C81172&lt;&gt;0,"at least 1 gameround","0 gamerounds")</f>
        <v>at least 1 gameround</v>
      </c>
    </row>
    <row r="81173" spans="1:6" x14ac:dyDescent="0.2">
      <c r="A81173">
        <v>8997363</v>
      </c>
      <c r="B81173" t="s">
        <v>8</v>
      </c>
      <c r="C81173">
        <v>2</v>
      </c>
      <c r="D81173" t="b">
        <v>0</v>
      </c>
      <c r="E81173" t="b">
        <v>0</v>
      </c>
      <c r="F81173" t="str">
        <f>IF(C81173&lt;&gt;0,"at least 1 gameround","0 gamerounds")</f>
        <v>at least 1 gameround</v>
      </c>
    </row>
    <row r="81174" spans="1:6" x14ac:dyDescent="0.2">
      <c r="A81174">
        <v>8997388</v>
      </c>
      <c r="B81174" t="s">
        <v>7</v>
      </c>
      <c r="C81174">
        <v>14</v>
      </c>
      <c r="D81174" t="b">
        <v>0</v>
      </c>
      <c r="E81174" t="b">
        <v>0</v>
      </c>
      <c r="F81174" t="str">
        <f>IF(C81174&lt;&gt;0,"at least 1 gameround","0 gamerounds")</f>
        <v>at least 1 gameround</v>
      </c>
    </row>
    <row r="81175" spans="1:6" x14ac:dyDescent="0.2">
      <c r="A81175">
        <v>8997483</v>
      </c>
      <c r="B81175" t="s">
        <v>7</v>
      </c>
      <c r="C81175">
        <v>1</v>
      </c>
      <c r="D81175" t="b">
        <v>0</v>
      </c>
      <c r="E81175" t="b">
        <v>0</v>
      </c>
      <c r="F81175" t="str">
        <f>IF(C81175&lt;&gt;0,"at least 1 gameround","0 gamerounds")</f>
        <v>at least 1 gameround</v>
      </c>
    </row>
    <row r="81176" spans="1:6" x14ac:dyDescent="0.2">
      <c r="A81176">
        <v>8997517</v>
      </c>
      <c r="B81176" t="s">
        <v>8</v>
      </c>
      <c r="C81176">
        <v>15</v>
      </c>
      <c r="D81176" t="b">
        <v>1</v>
      </c>
      <c r="E81176" t="b">
        <v>0</v>
      </c>
      <c r="F81176" t="str">
        <f>IF(C81176&lt;&gt;0,"at least 1 gameround","0 gamerounds")</f>
        <v>at least 1 gameround</v>
      </c>
    </row>
    <row r="81177" spans="1:6" x14ac:dyDescent="0.2">
      <c r="A81177">
        <v>8997769</v>
      </c>
      <c r="B81177" t="s">
        <v>7</v>
      </c>
      <c r="C81177">
        <v>19</v>
      </c>
      <c r="D81177" t="b">
        <v>1</v>
      </c>
      <c r="E81177" t="b">
        <v>0</v>
      </c>
      <c r="F81177" t="str">
        <f>IF(C81177&lt;&gt;0,"at least 1 gameround","0 gamerounds")</f>
        <v>at least 1 gameround</v>
      </c>
    </row>
    <row r="81178" spans="1:6" x14ac:dyDescent="0.2">
      <c r="A81178">
        <v>8997790</v>
      </c>
      <c r="B81178" t="s">
        <v>8</v>
      </c>
      <c r="C81178">
        <v>240</v>
      </c>
      <c r="D81178" t="b">
        <v>1</v>
      </c>
      <c r="E81178" t="b">
        <v>1</v>
      </c>
      <c r="F81178" t="str">
        <f>IF(C81178&lt;&gt;0,"at least 1 gameround","0 gamerounds")</f>
        <v>at least 1 gameround</v>
      </c>
    </row>
    <row r="81179" spans="1:6" x14ac:dyDescent="0.2">
      <c r="A81179">
        <v>8997816</v>
      </c>
      <c r="B81179" t="s">
        <v>7</v>
      </c>
      <c r="C81179">
        <v>17</v>
      </c>
      <c r="D81179" t="b">
        <v>0</v>
      </c>
      <c r="E81179" t="b">
        <v>0</v>
      </c>
      <c r="F81179" t="str">
        <f>IF(C81179&lt;&gt;0,"at least 1 gameround","0 gamerounds")</f>
        <v>at least 1 gameround</v>
      </c>
    </row>
    <row r="81180" spans="1:6" x14ac:dyDescent="0.2">
      <c r="A81180">
        <v>8997832</v>
      </c>
      <c r="B81180" t="s">
        <v>7</v>
      </c>
      <c r="C81180">
        <v>4</v>
      </c>
      <c r="D81180" t="b">
        <v>0</v>
      </c>
      <c r="E81180" t="b">
        <v>0</v>
      </c>
      <c r="F81180" t="str">
        <f>IF(C81180&lt;&gt;0,"at least 1 gameround","0 gamerounds")</f>
        <v>at least 1 gameround</v>
      </c>
    </row>
    <row r="81181" spans="1:6" x14ac:dyDescent="0.2">
      <c r="A81181">
        <v>8998109</v>
      </c>
      <c r="B81181" t="s">
        <v>8</v>
      </c>
      <c r="C81181">
        <v>7</v>
      </c>
      <c r="D81181" t="b">
        <v>0</v>
      </c>
      <c r="E81181" t="b">
        <v>0</v>
      </c>
      <c r="F81181" t="str">
        <f>IF(C81181&lt;&gt;0,"at least 1 gameround","0 gamerounds")</f>
        <v>at least 1 gameround</v>
      </c>
    </row>
    <row r="81182" spans="1:6" x14ac:dyDescent="0.2">
      <c r="A81182">
        <v>8998174</v>
      </c>
      <c r="B81182" t="s">
        <v>8</v>
      </c>
      <c r="C81182">
        <v>6</v>
      </c>
      <c r="D81182" t="b">
        <v>0</v>
      </c>
      <c r="E81182" t="b">
        <v>0</v>
      </c>
      <c r="F81182" t="str">
        <f>IF(C81182&lt;&gt;0,"at least 1 gameround","0 gamerounds")</f>
        <v>at least 1 gameround</v>
      </c>
    </row>
    <row r="81183" spans="1:6" x14ac:dyDescent="0.2">
      <c r="A81183">
        <v>8998280</v>
      </c>
      <c r="B81183" t="s">
        <v>7</v>
      </c>
      <c r="C81183">
        <v>161</v>
      </c>
      <c r="D81183" t="b">
        <v>1</v>
      </c>
      <c r="E81183" t="b">
        <v>1</v>
      </c>
      <c r="F81183" t="str">
        <f>IF(C81183&lt;&gt;0,"at least 1 gameround","0 gamerounds")</f>
        <v>at least 1 gameround</v>
      </c>
    </row>
    <row r="81184" spans="1:6" x14ac:dyDescent="0.2">
      <c r="A81184">
        <v>8998475</v>
      </c>
      <c r="B81184" t="s">
        <v>7</v>
      </c>
      <c r="C81184">
        <v>16</v>
      </c>
      <c r="D81184" t="b">
        <v>0</v>
      </c>
      <c r="E81184" t="b">
        <v>0</v>
      </c>
      <c r="F81184" t="str">
        <f>IF(C81184&lt;&gt;0,"at least 1 gameround","0 gamerounds")</f>
        <v>at least 1 gameround</v>
      </c>
    </row>
    <row r="81185" spans="1:6" x14ac:dyDescent="0.2">
      <c r="A81185">
        <v>8998625</v>
      </c>
      <c r="B81185" t="s">
        <v>7</v>
      </c>
      <c r="C81185">
        <v>36</v>
      </c>
      <c r="D81185" t="b">
        <v>0</v>
      </c>
      <c r="E81185" t="b">
        <v>0</v>
      </c>
      <c r="F81185" t="str">
        <f>IF(C81185&lt;&gt;0,"at least 1 gameround","0 gamerounds")</f>
        <v>at least 1 gameround</v>
      </c>
    </row>
    <row r="81186" spans="1:6" x14ac:dyDescent="0.2">
      <c r="A81186">
        <v>8998878</v>
      </c>
      <c r="B81186" t="s">
        <v>8</v>
      </c>
      <c r="C81186">
        <v>34</v>
      </c>
      <c r="D81186" t="b">
        <v>1</v>
      </c>
      <c r="E81186" t="b">
        <v>0</v>
      </c>
      <c r="F81186" t="str">
        <f>IF(C81186&lt;&gt;0,"at least 1 gameround","0 gamerounds")</f>
        <v>at least 1 gameround</v>
      </c>
    </row>
    <row r="81187" spans="1:6" x14ac:dyDescent="0.2">
      <c r="A81187">
        <v>8998893</v>
      </c>
      <c r="B81187" t="s">
        <v>7</v>
      </c>
      <c r="C81187">
        <v>6</v>
      </c>
      <c r="D81187" t="b">
        <v>0</v>
      </c>
      <c r="E81187" t="b">
        <v>0</v>
      </c>
      <c r="F81187" t="str">
        <f>IF(C81187&lt;&gt;0,"at least 1 gameround","0 gamerounds")</f>
        <v>at least 1 gameround</v>
      </c>
    </row>
    <row r="81188" spans="1:6" x14ac:dyDescent="0.2">
      <c r="A81188">
        <v>8998921</v>
      </c>
      <c r="B81188" t="s">
        <v>8</v>
      </c>
      <c r="C81188">
        <v>0</v>
      </c>
      <c r="D81188" t="b">
        <v>0</v>
      </c>
      <c r="E81188" t="b">
        <v>0</v>
      </c>
      <c r="F81188" t="str">
        <f>IF(C81188&lt;&gt;0,"at least 1 gameround","0 gamerounds")</f>
        <v>0 gamerounds</v>
      </c>
    </row>
    <row r="81189" spans="1:6" x14ac:dyDescent="0.2">
      <c r="A81189">
        <v>8998954</v>
      </c>
      <c r="B81189" t="s">
        <v>8</v>
      </c>
      <c r="C81189">
        <v>66</v>
      </c>
      <c r="D81189" t="b">
        <v>0</v>
      </c>
      <c r="E81189" t="b">
        <v>0</v>
      </c>
      <c r="F81189" t="str">
        <f>IF(C81189&lt;&gt;0,"at least 1 gameround","0 gamerounds")</f>
        <v>at least 1 gameround</v>
      </c>
    </row>
    <row r="81190" spans="1:6" x14ac:dyDescent="0.2">
      <c r="A81190">
        <v>8999126</v>
      </c>
      <c r="B81190" t="s">
        <v>7</v>
      </c>
      <c r="C81190">
        <v>2</v>
      </c>
      <c r="D81190" t="b">
        <v>0</v>
      </c>
      <c r="E81190" t="b">
        <v>0</v>
      </c>
      <c r="F81190" t="str">
        <f>IF(C81190&lt;&gt;0,"at least 1 gameround","0 gamerounds")</f>
        <v>at least 1 gameround</v>
      </c>
    </row>
    <row r="81191" spans="1:6" x14ac:dyDescent="0.2">
      <c r="A81191">
        <v>8999489</v>
      </c>
      <c r="B81191" t="s">
        <v>8</v>
      </c>
      <c r="C81191">
        <v>8</v>
      </c>
      <c r="D81191" t="b">
        <v>0</v>
      </c>
      <c r="E81191" t="b">
        <v>0</v>
      </c>
      <c r="F81191" t="str">
        <f>IF(C81191&lt;&gt;0,"at least 1 gameround","0 gamerounds")</f>
        <v>at least 1 gameround</v>
      </c>
    </row>
    <row r="81192" spans="1:6" x14ac:dyDescent="0.2">
      <c r="A81192">
        <v>8999536</v>
      </c>
      <c r="B81192" t="s">
        <v>8</v>
      </c>
      <c r="C81192">
        <v>2</v>
      </c>
      <c r="D81192" t="b">
        <v>0</v>
      </c>
      <c r="E81192" t="b">
        <v>0</v>
      </c>
      <c r="F81192" t="str">
        <f>IF(C81192&lt;&gt;0,"at least 1 gameround","0 gamerounds")</f>
        <v>at least 1 gameround</v>
      </c>
    </row>
    <row r="81193" spans="1:6" x14ac:dyDescent="0.2">
      <c r="A81193">
        <v>8999790</v>
      </c>
      <c r="B81193" t="s">
        <v>8</v>
      </c>
      <c r="C81193">
        <v>65</v>
      </c>
      <c r="D81193" t="b">
        <v>1</v>
      </c>
      <c r="E81193" t="b">
        <v>0</v>
      </c>
      <c r="F81193" t="str">
        <f>IF(C81193&lt;&gt;0,"at least 1 gameround","0 gamerounds")</f>
        <v>at least 1 gameround</v>
      </c>
    </row>
    <row r="81194" spans="1:6" x14ac:dyDescent="0.2">
      <c r="A81194">
        <v>8999810</v>
      </c>
      <c r="B81194" t="s">
        <v>7</v>
      </c>
      <c r="C81194">
        <v>3</v>
      </c>
      <c r="D81194" t="b">
        <v>0</v>
      </c>
      <c r="E81194" t="b">
        <v>0</v>
      </c>
      <c r="F81194" t="str">
        <f>IF(C81194&lt;&gt;0,"at least 1 gameround","0 gamerounds")</f>
        <v>at least 1 gameround</v>
      </c>
    </row>
    <row r="81195" spans="1:6" x14ac:dyDescent="0.2">
      <c r="A81195">
        <v>8999971</v>
      </c>
      <c r="B81195" t="s">
        <v>7</v>
      </c>
      <c r="C81195">
        <v>4</v>
      </c>
      <c r="D81195" t="b">
        <v>0</v>
      </c>
      <c r="E81195" t="b">
        <v>0</v>
      </c>
      <c r="F81195" t="str">
        <f>IF(C81195&lt;&gt;0,"at least 1 gameround","0 gamerounds")</f>
        <v>at least 1 gameround</v>
      </c>
    </row>
    <row r="81196" spans="1:6" x14ac:dyDescent="0.2">
      <c r="A81196">
        <v>8999983</v>
      </c>
      <c r="B81196" t="s">
        <v>8</v>
      </c>
      <c r="C81196">
        <v>1</v>
      </c>
      <c r="D81196" t="b">
        <v>0</v>
      </c>
      <c r="E81196" t="b">
        <v>0</v>
      </c>
      <c r="F81196" t="str">
        <f>IF(C81196&lt;&gt;0,"at least 1 gameround","0 gamerounds")</f>
        <v>at least 1 gameround</v>
      </c>
    </row>
    <row r="81197" spans="1:6" x14ac:dyDescent="0.2">
      <c r="A81197">
        <v>9000223</v>
      </c>
      <c r="B81197" t="s">
        <v>7</v>
      </c>
      <c r="C81197">
        <v>14</v>
      </c>
      <c r="D81197" t="b">
        <v>0</v>
      </c>
      <c r="E81197" t="b">
        <v>0</v>
      </c>
      <c r="F81197" t="str">
        <f>IF(C81197&lt;&gt;0,"at least 1 gameround","0 gamerounds")</f>
        <v>at least 1 gameround</v>
      </c>
    </row>
    <row r="81198" spans="1:6" x14ac:dyDescent="0.2">
      <c r="A81198">
        <v>9000404</v>
      </c>
      <c r="B81198" t="s">
        <v>8</v>
      </c>
      <c r="C81198">
        <v>73</v>
      </c>
      <c r="D81198" t="b">
        <v>1</v>
      </c>
      <c r="E81198" t="b">
        <v>0</v>
      </c>
      <c r="F81198" t="str">
        <f>IF(C81198&lt;&gt;0,"at least 1 gameround","0 gamerounds")</f>
        <v>at least 1 gameround</v>
      </c>
    </row>
    <row r="81199" spans="1:6" x14ac:dyDescent="0.2">
      <c r="A81199">
        <v>9000590</v>
      </c>
      <c r="B81199" t="s">
        <v>7</v>
      </c>
      <c r="C81199">
        <v>8</v>
      </c>
      <c r="D81199" t="b">
        <v>0</v>
      </c>
      <c r="E81199" t="b">
        <v>0</v>
      </c>
      <c r="F81199" t="str">
        <f>IF(C81199&lt;&gt;0,"at least 1 gameround","0 gamerounds")</f>
        <v>at least 1 gameround</v>
      </c>
    </row>
    <row r="81200" spans="1:6" x14ac:dyDescent="0.2">
      <c r="A81200">
        <v>9000845</v>
      </c>
      <c r="B81200" t="s">
        <v>7</v>
      </c>
      <c r="C81200">
        <v>3</v>
      </c>
      <c r="D81200" t="b">
        <v>0</v>
      </c>
      <c r="E81200" t="b">
        <v>0</v>
      </c>
      <c r="F81200" t="str">
        <f>IF(C81200&lt;&gt;0,"at least 1 gameround","0 gamerounds")</f>
        <v>at least 1 gameround</v>
      </c>
    </row>
    <row r="81201" spans="1:6" x14ac:dyDescent="0.2">
      <c r="A81201">
        <v>9000975</v>
      </c>
      <c r="B81201" t="s">
        <v>7</v>
      </c>
      <c r="C81201">
        <v>4</v>
      </c>
      <c r="D81201" t="b">
        <v>0</v>
      </c>
      <c r="E81201" t="b">
        <v>0</v>
      </c>
      <c r="F81201" t="str">
        <f>IF(C81201&lt;&gt;0,"at least 1 gameround","0 gamerounds")</f>
        <v>at least 1 gameround</v>
      </c>
    </row>
    <row r="81202" spans="1:6" x14ac:dyDescent="0.2">
      <c r="A81202">
        <v>9001000</v>
      </c>
      <c r="B81202" t="s">
        <v>8</v>
      </c>
      <c r="C81202">
        <v>108</v>
      </c>
      <c r="D81202" t="b">
        <v>1</v>
      </c>
      <c r="E81202" t="b">
        <v>0</v>
      </c>
      <c r="F81202" t="str">
        <f>IF(C81202&lt;&gt;0,"at least 1 gameround","0 gamerounds")</f>
        <v>at least 1 gameround</v>
      </c>
    </row>
    <row r="81203" spans="1:6" x14ac:dyDescent="0.2">
      <c r="A81203">
        <v>9001011</v>
      </c>
      <c r="B81203" t="s">
        <v>7</v>
      </c>
      <c r="C81203">
        <v>7</v>
      </c>
      <c r="D81203" t="b">
        <v>0</v>
      </c>
      <c r="E81203" t="b">
        <v>0</v>
      </c>
      <c r="F81203" t="str">
        <f>IF(C81203&lt;&gt;0,"at least 1 gameround","0 gamerounds")</f>
        <v>at least 1 gameround</v>
      </c>
    </row>
    <row r="81204" spans="1:6" x14ac:dyDescent="0.2">
      <c r="A81204">
        <v>9001393</v>
      </c>
      <c r="B81204" t="s">
        <v>8</v>
      </c>
      <c r="C81204">
        <v>10</v>
      </c>
      <c r="D81204" t="b">
        <v>0</v>
      </c>
      <c r="E81204" t="b">
        <v>0</v>
      </c>
      <c r="F81204" t="str">
        <f>IF(C81204&lt;&gt;0,"at least 1 gameround","0 gamerounds")</f>
        <v>at least 1 gameround</v>
      </c>
    </row>
    <row r="81205" spans="1:6" x14ac:dyDescent="0.2">
      <c r="A81205">
        <v>9001527</v>
      </c>
      <c r="B81205" t="s">
        <v>8</v>
      </c>
      <c r="C81205">
        <v>21</v>
      </c>
      <c r="D81205" t="b">
        <v>1</v>
      </c>
      <c r="E81205" t="b">
        <v>0</v>
      </c>
      <c r="F81205" t="str">
        <f>IF(C81205&lt;&gt;0,"at least 1 gameround","0 gamerounds")</f>
        <v>at least 1 gameround</v>
      </c>
    </row>
    <row r="81206" spans="1:6" x14ac:dyDescent="0.2">
      <c r="A81206">
        <v>9001844</v>
      </c>
      <c r="B81206" t="s">
        <v>8</v>
      </c>
      <c r="C81206">
        <v>61</v>
      </c>
      <c r="D81206" t="b">
        <v>1</v>
      </c>
      <c r="E81206" t="b">
        <v>0</v>
      </c>
      <c r="F81206" t="str">
        <f>IF(C81206&lt;&gt;0,"at least 1 gameround","0 gamerounds")</f>
        <v>at least 1 gameround</v>
      </c>
    </row>
    <row r="81207" spans="1:6" x14ac:dyDescent="0.2">
      <c r="A81207">
        <v>9002201</v>
      </c>
      <c r="B81207" t="s">
        <v>7</v>
      </c>
      <c r="C81207">
        <v>8</v>
      </c>
      <c r="D81207" t="b">
        <v>1</v>
      </c>
      <c r="E81207" t="b">
        <v>0</v>
      </c>
      <c r="F81207" t="str">
        <f>IF(C81207&lt;&gt;0,"at least 1 gameround","0 gamerounds")</f>
        <v>at least 1 gameround</v>
      </c>
    </row>
    <row r="81208" spans="1:6" x14ac:dyDescent="0.2">
      <c r="A81208">
        <v>9002290</v>
      </c>
      <c r="B81208" t="s">
        <v>7</v>
      </c>
      <c r="C81208">
        <v>332</v>
      </c>
      <c r="D81208" t="b">
        <v>1</v>
      </c>
      <c r="E81208" t="b">
        <v>1</v>
      </c>
      <c r="F81208" t="str">
        <f>IF(C81208&lt;&gt;0,"at least 1 gameround","0 gamerounds")</f>
        <v>at least 1 gameround</v>
      </c>
    </row>
    <row r="81209" spans="1:6" x14ac:dyDescent="0.2">
      <c r="A81209">
        <v>9002294</v>
      </c>
      <c r="B81209" t="s">
        <v>7</v>
      </c>
      <c r="C81209">
        <v>79</v>
      </c>
      <c r="D81209" t="b">
        <v>1</v>
      </c>
      <c r="E81209" t="b">
        <v>1</v>
      </c>
      <c r="F81209" t="str">
        <f>IF(C81209&lt;&gt;0,"at least 1 gameround","0 gamerounds")</f>
        <v>at least 1 gameround</v>
      </c>
    </row>
    <row r="81210" spans="1:6" x14ac:dyDescent="0.2">
      <c r="A81210">
        <v>9002485</v>
      </c>
      <c r="B81210" t="s">
        <v>7</v>
      </c>
      <c r="C81210">
        <v>22</v>
      </c>
      <c r="D81210" t="b">
        <v>0</v>
      </c>
      <c r="E81210" t="b">
        <v>0</v>
      </c>
      <c r="F81210" t="str">
        <f>IF(C81210&lt;&gt;0,"at least 1 gameround","0 gamerounds")</f>
        <v>at least 1 gameround</v>
      </c>
    </row>
    <row r="81211" spans="1:6" x14ac:dyDescent="0.2">
      <c r="A81211">
        <v>9002533</v>
      </c>
      <c r="B81211" t="s">
        <v>8</v>
      </c>
      <c r="C81211">
        <v>461</v>
      </c>
      <c r="D81211" t="b">
        <v>1</v>
      </c>
      <c r="E81211" t="b">
        <v>1</v>
      </c>
      <c r="F81211" t="str">
        <f>IF(C81211&lt;&gt;0,"at least 1 gameround","0 gamerounds")</f>
        <v>at least 1 gameround</v>
      </c>
    </row>
    <row r="81212" spans="1:6" x14ac:dyDescent="0.2">
      <c r="A81212">
        <v>9002636</v>
      </c>
      <c r="B81212" t="s">
        <v>7</v>
      </c>
      <c r="C81212">
        <v>8</v>
      </c>
      <c r="D81212" t="b">
        <v>0</v>
      </c>
      <c r="E81212" t="b">
        <v>1</v>
      </c>
      <c r="F81212" t="str">
        <f>IF(C81212&lt;&gt;0,"at least 1 gameround","0 gamerounds")</f>
        <v>at least 1 gameround</v>
      </c>
    </row>
    <row r="81213" spans="1:6" x14ac:dyDescent="0.2">
      <c r="A81213">
        <v>9002640</v>
      </c>
      <c r="B81213" t="s">
        <v>8</v>
      </c>
      <c r="C81213">
        <v>3</v>
      </c>
      <c r="D81213" t="b">
        <v>1</v>
      </c>
      <c r="E81213" t="b">
        <v>0</v>
      </c>
      <c r="F81213" t="str">
        <f>IF(C81213&lt;&gt;0,"at least 1 gameround","0 gamerounds")</f>
        <v>at least 1 gameround</v>
      </c>
    </row>
    <row r="81214" spans="1:6" x14ac:dyDescent="0.2">
      <c r="A81214">
        <v>9002666</v>
      </c>
      <c r="B81214" t="s">
        <v>8</v>
      </c>
      <c r="C81214">
        <v>63</v>
      </c>
      <c r="D81214" t="b">
        <v>1</v>
      </c>
      <c r="E81214" t="b">
        <v>0</v>
      </c>
      <c r="F81214" t="str">
        <f>IF(C81214&lt;&gt;0,"at least 1 gameround","0 gamerounds")</f>
        <v>at least 1 gameround</v>
      </c>
    </row>
    <row r="81215" spans="1:6" x14ac:dyDescent="0.2">
      <c r="A81215">
        <v>9002807</v>
      </c>
      <c r="B81215" t="s">
        <v>8</v>
      </c>
      <c r="C81215">
        <v>102</v>
      </c>
      <c r="D81215" t="b">
        <v>1</v>
      </c>
      <c r="E81215" t="b">
        <v>0</v>
      </c>
      <c r="F81215" t="str">
        <f>IF(C81215&lt;&gt;0,"at least 1 gameround","0 gamerounds")</f>
        <v>at least 1 gameround</v>
      </c>
    </row>
    <row r="81216" spans="1:6" x14ac:dyDescent="0.2">
      <c r="A81216">
        <v>9002965</v>
      </c>
      <c r="B81216" t="s">
        <v>7</v>
      </c>
      <c r="C81216">
        <v>8</v>
      </c>
      <c r="D81216" t="b">
        <v>1</v>
      </c>
      <c r="E81216" t="b">
        <v>0</v>
      </c>
      <c r="F81216" t="str">
        <f>IF(C81216&lt;&gt;0,"at least 1 gameround","0 gamerounds")</f>
        <v>at least 1 gameround</v>
      </c>
    </row>
    <row r="81217" spans="1:6" x14ac:dyDescent="0.2">
      <c r="A81217">
        <v>9002995</v>
      </c>
      <c r="B81217" t="s">
        <v>7</v>
      </c>
      <c r="C81217">
        <v>40</v>
      </c>
      <c r="D81217" t="b">
        <v>1</v>
      </c>
      <c r="E81217" t="b">
        <v>0</v>
      </c>
      <c r="F81217" t="str">
        <f>IF(C81217&lt;&gt;0,"at least 1 gameround","0 gamerounds")</f>
        <v>at least 1 gameround</v>
      </c>
    </row>
    <row r="81218" spans="1:6" x14ac:dyDescent="0.2">
      <c r="A81218">
        <v>9003002</v>
      </c>
      <c r="B81218" t="s">
        <v>7</v>
      </c>
      <c r="C81218">
        <v>46</v>
      </c>
      <c r="D81218" t="b">
        <v>0</v>
      </c>
      <c r="E81218" t="b">
        <v>0</v>
      </c>
      <c r="F81218" t="str">
        <f>IF(C81218&lt;&gt;0,"at least 1 gameround","0 gamerounds")</f>
        <v>at least 1 gameround</v>
      </c>
    </row>
    <row r="81219" spans="1:6" x14ac:dyDescent="0.2">
      <c r="A81219">
        <v>9003034</v>
      </c>
      <c r="B81219" t="s">
        <v>8</v>
      </c>
      <c r="C81219">
        <v>51</v>
      </c>
      <c r="D81219" t="b">
        <v>1</v>
      </c>
      <c r="E81219" t="b">
        <v>0</v>
      </c>
      <c r="F81219" t="str">
        <f>IF(C81219&lt;&gt;0,"at least 1 gameround","0 gamerounds")</f>
        <v>at least 1 gameround</v>
      </c>
    </row>
    <row r="81220" spans="1:6" x14ac:dyDescent="0.2">
      <c r="A81220">
        <v>9003588</v>
      </c>
      <c r="B81220" t="s">
        <v>8</v>
      </c>
      <c r="C81220">
        <v>3</v>
      </c>
      <c r="D81220" t="b">
        <v>0</v>
      </c>
      <c r="E81220" t="b">
        <v>0</v>
      </c>
      <c r="F81220" t="str">
        <f>IF(C81220&lt;&gt;0,"at least 1 gameround","0 gamerounds")</f>
        <v>at least 1 gameround</v>
      </c>
    </row>
    <row r="81221" spans="1:6" x14ac:dyDescent="0.2">
      <c r="A81221">
        <v>9003597</v>
      </c>
      <c r="B81221" t="s">
        <v>7</v>
      </c>
      <c r="C81221">
        <v>56</v>
      </c>
      <c r="D81221" t="b">
        <v>1</v>
      </c>
      <c r="E81221" t="b">
        <v>0</v>
      </c>
      <c r="F81221" t="str">
        <f>IF(C81221&lt;&gt;0,"at least 1 gameround","0 gamerounds")</f>
        <v>at least 1 gameround</v>
      </c>
    </row>
    <row r="81222" spans="1:6" x14ac:dyDescent="0.2">
      <c r="A81222">
        <v>9003894</v>
      </c>
      <c r="B81222" t="s">
        <v>8</v>
      </c>
      <c r="C81222">
        <v>4</v>
      </c>
      <c r="D81222" t="b">
        <v>0</v>
      </c>
      <c r="E81222" t="b">
        <v>0</v>
      </c>
      <c r="F81222" t="str">
        <f>IF(C81222&lt;&gt;0,"at least 1 gameround","0 gamerounds")</f>
        <v>at least 1 gameround</v>
      </c>
    </row>
    <row r="81223" spans="1:6" x14ac:dyDescent="0.2">
      <c r="A81223">
        <v>9003955</v>
      </c>
      <c r="B81223" t="s">
        <v>7</v>
      </c>
      <c r="C81223">
        <v>6</v>
      </c>
      <c r="D81223" t="b">
        <v>0</v>
      </c>
      <c r="E81223" t="b">
        <v>0</v>
      </c>
      <c r="F81223" t="str">
        <f>IF(C81223&lt;&gt;0,"at least 1 gameround","0 gamerounds")</f>
        <v>at least 1 gameround</v>
      </c>
    </row>
    <row r="81224" spans="1:6" x14ac:dyDescent="0.2">
      <c r="A81224">
        <v>9004303</v>
      </c>
      <c r="B81224" t="s">
        <v>7</v>
      </c>
      <c r="C81224">
        <v>206</v>
      </c>
      <c r="D81224" t="b">
        <v>1</v>
      </c>
      <c r="E81224" t="b">
        <v>1</v>
      </c>
      <c r="F81224" t="str">
        <f>IF(C81224&lt;&gt;0,"at least 1 gameround","0 gamerounds")</f>
        <v>at least 1 gameround</v>
      </c>
    </row>
    <row r="81225" spans="1:6" x14ac:dyDescent="0.2">
      <c r="A81225">
        <v>9004364</v>
      </c>
      <c r="B81225" t="s">
        <v>7</v>
      </c>
      <c r="C81225">
        <v>109</v>
      </c>
      <c r="D81225" t="b">
        <v>1</v>
      </c>
      <c r="E81225" t="b">
        <v>1</v>
      </c>
      <c r="F81225" t="str">
        <f>IF(C81225&lt;&gt;0,"at least 1 gameround","0 gamerounds")</f>
        <v>at least 1 gameround</v>
      </c>
    </row>
    <row r="81226" spans="1:6" x14ac:dyDescent="0.2">
      <c r="A81226">
        <v>9004397</v>
      </c>
      <c r="B81226" t="s">
        <v>7</v>
      </c>
      <c r="C81226">
        <v>18</v>
      </c>
      <c r="D81226" t="b">
        <v>1</v>
      </c>
      <c r="E81226" t="b">
        <v>0</v>
      </c>
      <c r="F81226" t="str">
        <f>IF(C81226&lt;&gt;0,"at least 1 gameround","0 gamerounds")</f>
        <v>at least 1 gameround</v>
      </c>
    </row>
    <row r="81227" spans="1:6" x14ac:dyDescent="0.2">
      <c r="A81227">
        <v>9004507</v>
      </c>
      <c r="B81227" t="s">
        <v>8</v>
      </c>
      <c r="C81227">
        <v>40</v>
      </c>
      <c r="D81227" t="b">
        <v>1</v>
      </c>
      <c r="E81227" t="b">
        <v>0</v>
      </c>
      <c r="F81227" t="str">
        <f>IF(C81227&lt;&gt;0,"at least 1 gameround","0 gamerounds")</f>
        <v>at least 1 gameround</v>
      </c>
    </row>
    <row r="81228" spans="1:6" x14ac:dyDescent="0.2">
      <c r="A81228">
        <v>9004533</v>
      </c>
      <c r="B81228" t="s">
        <v>7</v>
      </c>
      <c r="C81228">
        <v>32</v>
      </c>
      <c r="D81228" t="b">
        <v>1</v>
      </c>
      <c r="E81228" t="b">
        <v>1</v>
      </c>
      <c r="F81228" t="str">
        <f>IF(C81228&lt;&gt;0,"at least 1 gameround","0 gamerounds")</f>
        <v>at least 1 gameround</v>
      </c>
    </row>
    <row r="81229" spans="1:6" x14ac:dyDescent="0.2">
      <c r="A81229">
        <v>9004915</v>
      </c>
      <c r="B81229" t="s">
        <v>7</v>
      </c>
      <c r="C81229">
        <v>10</v>
      </c>
      <c r="D81229" t="b">
        <v>0</v>
      </c>
      <c r="E81229" t="b">
        <v>0</v>
      </c>
      <c r="F81229" t="str">
        <f>IF(C81229&lt;&gt;0,"at least 1 gameround","0 gamerounds")</f>
        <v>at least 1 gameround</v>
      </c>
    </row>
    <row r="81230" spans="1:6" x14ac:dyDescent="0.2">
      <c r="A81230">
        <v>9005159</v>
      </c>
      <c r="B81230" t="s">
        <v>8</v>
      </c>
      <c r="C81230">
        <v>2</v>
      </c>
      <c r="D81230" t="b">
        <v>0</v>
      </c>
      <c r="E81230" t="b">
        <v>0</v>
      </c>
      <c r="F81230" t="str">
        <f>IF(C81230&lt;&gt;0,"at least 1 gameround","0 gamerounds")</f>
        <v>at least 1 gameround</v>
      </c>
    </row>
    <row r="81231" spans="1:6" x14ac:dyDescent="0.2">
      <c r="A81231">
        <v>9005172</v>
      </c>
      <c r="B81231" t="s">
        <v>7</v>
      </c>
      <c r="C81231">
        <v>8</v>
      </c>
      <c r="D81231" t="b">
        <v>1</v>
      </c>
      <c r="E81231" t="b">
        <v>0</v>
      </c>
      <c r="F81231" t="str">
        <f>IF(C81231&lt;&gt;0,"at least 1 gameround","0 gamerounds")</f>
        <v>at least 1 gameround</v>
      </c>
    </row>
    <row r="81232" spans="1:6" x14ac:dyDescent="0.2">
      <c r="A81232">
        <v>9005202</v>
      </c>
      <c r="B81232" t="s">
        <v>8</v>
      </c>
      <c r="C81232">
        <v>17</v>
      </c>
      <c r="D81232" t="b">
        <v>0</v>
      </c>
      <c r="E81232" t="b">
        <v>0</v>
      </c>
      <c r="F81232" t="str">
        <f>IF(C81232&lt;&gt;0,"at least 1 gameround","0 gamerounds")</f>
        <v>at least 1 gameround</v>
      </c>
    </row>
    <row r="81233" spans="1:6" x14ac:dyDescent="0.2">
      <c r="A81233">
        <v>9005348</v>
      </c>
      <c r="B81233" t="s">
        <v>8</v>
      </c>
      <c r="C81233">
        <v>1</v>
      </c>
      <c r="D81233" t="b">
        <v>0</v>
      </c>
      <c r="E81233" t="b">
        <v>0</v>
      </c>
      <c r="F81233" t="str">
        <f>IF(C81233&lt;&gt;0,"at least 1 gameround","0 gamerounds")</f>
        <v>at least 1 gameround</v>
      </c>
    </row>
    <row r="81234" spans="1:6" x14ac:dyDescent="0.2">
      <c r="A81234">
        <v>9005354</v>
      </c>
      <c r="B81234" t="s">
        <v>8</v>
      </c>
      <c r="C81234">
        <v>8</v>
      </c>
      <c r="D81234" t="b">
        <v>0</v>
      </c>
      <c r="E81234" t="b">
        <v>0</v>
      </c>
      <c r="F81234" t="str">
        <f>IF(C81234&lt;&gt;0,"at least 1 gameround","0 gamerounds")</f>
        <v>at least 1 gameround</v>
      </c>
    </row>
    <row r="81235" spans="1:6" x14ac:dyDescent="0.2">
      <c r="A81235">
        <v>9005507</v>
      </c>
      <c r="B81235" t="s">
        <v>7</v>
      </c>
      <c r="C81235">
        <v>50</v>
      </c>
      <c r="D81235" t="b">
        <v>1</v>
      </c>
      <c r="E81235" t="b">
        <v>1</v>
      </c>
      <c r="F81235" t="str">
        <f>IF(C81235&lt;&gt;0,"at least 1 gameround","0 gamerounds")</f>
        <v>at least 1 gameround</v>
      </c>
    </row>
    <row r="81236" spans="1:6" x14ac:dyDescent="0.2">
      <c r="A81236">
        <v>9005794</v>
      </c>
      <c r="B81236" t="s">
        <v>7</v>
      </c>
      <c r="C81236">
        <v>9</v>
      </c>
      <c r="D81236" t="b">
        <v>1</v>
      </c>
      <c r="E81236" t="b">
        <v>0</v>
      </c>
      <c r="F81236" t="str">
        <f>IF(C81236&lt;&gt;0,"at least 1 gameround","0 gamerounds")</f>
        <v>at least 1 gameround</v>
      </c>
    </row>
    <row r="81237" spans="1:6" x14ac:dyDescent="0.2">
      <c r="A81237">
        <v>9005834</v>
      </c>
      <c r="B81237" t="s">
        <v>7</v>
      </c>
      <c r="C81237">
        <v>7</v>
      </c>
      <c r="D81237" t="b">
        <v>0</v>
      </c>
      <c r="E81237" t="b">
        <v>0</v>
      </c>
      <c r="F81237" t="str">
        <f>IF(C81237&lt;&gt;0,"at least 1 gameround","0 gamerounds")</f>
        <v>at least 1 gameround</v>
      </c>
    </row>
    <row r="81238" spans="1:6" x14ac:dyDescent="0.2">
      <c r="A81238">
        <v>9006001</v>
      </c>
      <c r="B81238" t="s">
        <v>8</v>
      </c>
      <c r="C81238">
        <v>15</v>
      </c>
      <c r="D81238" t="b">
        <v>0</v>
      </c>
      <c r="E81238" t="b">
        <v>0</v>
      </c>
      <c r="F81238" t="str">
        <f>IF(C81238&lt;&gt;0,"at least 1 gameround","0 gamerounds")</f>
        <v>at least 1 gameround</v>
      </c>
    </row>
    <row r="81239" spans="1:6" x14ac:dyDescent="0.2">
      <c r="A81239">
        <v>9006057</v>
      </c>
      <c r="B81239" t="s">
        <v>7</v>
      </c>
      <c r="C81239">
        <v>13</v>
      </c>
      <c r="D81239" t="b">
        <v>0</v>
      </c>
      <c r="E81239" t="b">
        <v>0</v>
      </c>
      <c r="F81239" t="str">
        <f>IF(C81239&lt;&gt;0,"at least 1 gameround","0 gamerounds")</f>
        <v>at least 1 gameround</v>
      </c>
    </row>
    <row r="81240" spans="1:6" x14ac:dyDescent="0.2">
      <c r="A81240">
        <v>9006122</v>
      </c>
      <c r="B81240" t="s">
        <v>7</v>
      </c>
      <c r="C81240">
        <v>15</v>
      </c>
      <c r="D81240" t="b">
        <v>0</v>
      </c>
      <c r="E81240" t="b">
        <v>0</v>
      </c>
      <c r="F81240" t="str">
        <f>IF(C81240&lt;&gt;0,"at least 1 gameround","0 gamerounds")</f>
        <v>at least 1 gameround</v>
      </c>
    </row>
    <row r="81241" spans="1:6" x14ac:dyDescent="0.2">
      <c r="A81241">
        <v>9006123</v>
      </c>
      <c r="B81241" t="s">
        <v>7</v>
      </c>
      <c r="C81241">
        <v>8</v>
      </c>
      <c r="D81241" t="b">
        <v>0</v>
      </c>
      <c r="E81241" t="b">
        <v>0</v>
      </c>
      <c r="F81241" t="str">
        <f>IF(C81241&lt;&gt;0,"at least 1 gameround","0 gamerounds")</f>
        <v>at least 1 gameround</v>
      </c>
    </row>
    <row r="81242" spans="1:6" x14ac:dyDescent="0.2">
      <c r="A81242">
        <v>9006166</v>
      </c>
      <c r="B81242" t="s">
        <v>7</v>
      </c>
      <c r="C81242">
        <v>99</v>
      </c>
      <c r="D81242" t="b">
        <v>1</v>
      </c>
      <c r="E81242" t="b">
        <v>1</v>
      </c>
      <c r="F81242" t="str">
        <f>IF(C81242&lt;&gt;0,"at least 1 gameround","0 gamerounds")</f>
        <v>at least 1 gameround</v>
      </c>
    </row>
    <row r="81243" spans="1:6" x14ac:dyDescent="0.2">
      <c r="A81243">
        <v>9006462</v>
      </c>
      <c r="B81243" t="s">
        <v>8</v>
      </c>
      <c r="C81243">
        <v>37</v>
      </c>
      <c r="D81243" t="b">
        <v>0</v>
      </c>
      <c r="E81243" t="b">
        <v>0</v>
      </c>
      <c r="F81243" t="str">
        <f>IF(C81243&lt;&gt;0,"at least 1 gameround","0 gamerounds")</f>
        <v>at least 1 gameround</v>
      </c>
    </row>
    <row r="81244" spans="1:6" x14ac:dyDescent="0.2">
      <c r="A81244">
        <v>9006485</v>
      </c>
      <c r="B81244" t="s">
        <v>8</v>
      </c>
      <c r="C81244">
        <v>3</v>
      </c>
      <c r="D81244" t="b">
        <v>0</v>
      </c>
      <c r="E81244" t="b">
        <v>0</v>
      </c>
      <c r="F81244" t="str">
        <f>IF(C81244&lt;&gt;0,"at least 1 gameround","0 gamerounds")</f>
        <v>at least 1 gameround</v>
      </c>
    </row>
    <row r="81245" spans="1:6" x14ac:dyDescent="0.2">
      <c r="A81245">
        <v>9006632</v>
      </c>
      <c r="B81245" t="s">
        <v>8</v>
      </c>
      <c r="C81245">
        <v>129</v>
      </c>
      <c r="D81245" t="b">
        <v>0</v>
      </c>
      <c r="E81245" t="b">
        <v>1</v>
      </c>
      <c r="F81245" t="str">
        <f>IF(C81245&lt;&gt;0,"at least 1 gameround","0 gamerounds")</f>
        <v>at least 1 gameround</v>
      </c>
    </row>
    <row r="81246" spans="1:6" x14ac:dyDescent="0.2">
      <c r="A81246">
        <v>9007088</v>
      </c>
      <c r="B81246" t="s">
        <v>7</v>
      </c>
      <c r="C81246">
        <v>19</v>
      </c>
      <c r="D81246" t="b">
        <v>0</v>
      </c>
      <c r="E81246" t="b">
        <v>0</v>
      </c>
      <c r="F81246" t="str">
        <f>IF(C81246&lt;&gt;0,"at least 1 gameround","0 gamerounds")</f>
        <v>at least 1 gameround</v>
      </c>
    </row>
    <row r="81247" spans="1:6" x14ac:dyDescent="0.2">
      <c r="A81247">
        <v>9007096</v>
      </c>
      <c r="B81247" t="s">
        <v>7</v>
      </c>
      <c r="C81247">
        <v>2</v>
      </c>
      <c r="D81247" t="b">
        <v>0</v>
      </c>
      <c r="E81247" t="b">
        <v>0</v>
      </c>
      <c r="F81247" t="str">
        <f>IF(C81247&lt;&gt;0,"at least 1 gameround","0 gamerounds")</f>
        <v>at least 1 gameround</v>
      </c>
    </row>
    <row r="81248" spans="1:6" x14ac:dyDescent="0.2">
      <c r="A81248">
        <v>9007393</v>
      </c>
      <c r="B81248" t="s">
        <v>7</v>
      </c>
      <c r="C81248">
        <v>1</v>
      </c>
      <c r="D81248" t="b">
        <v>0</v>
      </c>
      <c r="E81248" t="b">
        <v>0</v>
      </c>
      <c r="F81248" t="str">
        <f>IF(C81248&lt;&gt;0,"at least 1 gameround","0 gamerounds")</f>
        <v>at least 1 gameround</v>
      </c>
    </row>
    <row r="81249" spans="1:6" x14ac:dyDescent="0.2">
      <c r="A81249">
        <v>9007610</v>
      </c>
      <c r="B81249" t="s">
        <v>7</v>
      </c>
      <c r="C81249">
        <v>1</v>
      </c>
      <c r="D81249" t="b">
        <v>0</v>
      </c>
      <c r="E81249" t="b">
        <v>0</v>
      </c>
      <c r="F81249" t="str">
        <f>IF(C81249&lt;&gt;0,"at least 1 gameround","0 gamerounds")</f>
        <v>at least 1 gameround</v>
      </c>
    </row>
    <row r="81250" spans="1:6" x14ac:dyDescent="0.2">
      <c r="A81250">
        <v>9007747</v>
      </c>
      <c r="B81250" t="s">
        <v>8</v>
      </c>
      <c r="C81250">
        <v>84</v>
      </c>
      <c r="D81250" t="b">
        <v>1</v>
      </c>
      <c r="E81250" t="b">
        <v>0</v>
      </c>
      <c r="F81250" t="str">
        <f>IF(C81250&lt;&gt;0,"at least 1 gameround","0 gamerounds")</f>
        <v>at least 1 gameround</v>
      </c>
    </row>
    <row r="81251" spans="1:6" x14ac:dyDescent="0.2">
      <c r="A81251">
        <v>9007982</v>
      </c>
      <c r="B81251" t="s">
        <v>8</v>
      </c>
      <c r="C81251">
        <v>1</v>
      </c>
      <c r="D81251" t="b">
        <v>0</v>
      </c>
      <c r="E81251" t="b">
        <v>0</v>
      </c>
      <c r="F81251" t="str">
        <f>IF(C81251&lt;&gt;0,"at least 1 gameround","0 gamerounds")</f>
        <v>at least 1 gameround</v>
      </c>
    </row>
    <row r="81252" spans="1:6" x14ac:dyDescent="0.2">
      <c r="A81252">
        <v>9008002</v>
      </c>
      <c r="B81252" t="s">
        <v>8</v>
      </c>
      <c r="C81252">
        <v>0</v>
      </c>
      <c r="D81252" t="b">
        <v>0</v>
      </c>
      <c r="E81252" t="b">
        <v>0</v>
      </c>
      <c r="F81252" t="str">
        <f>IF(C81252&lt;&gt;0,"at least 1 gameround","0 gamerounds")</f>
        <v>0 gamerounds</v>
      </c>
    </row>
    <row r="81253" spans="1:6" x14ac:dyDescent="0.2">
      <c r="A81253">
        <v>9008053</v>
      </c>
      <c r="B81253" t="s">
        <v>8</v>
      </c>
      <c r="C81253">
        <v>55</v>
      </c>
      <c r="D81253" t="b">
        <v>1</v>
      </c>
      <c r="E81253" t="b">
        <v>0</v>
      </c>
      <c r="F81253" t="str">
        <f>IF(C81253&lt;&gt;0,"at least 1 gameround","0 gamerounds")</f>
        <v>at least 1 gameround</v>
      </c>
    </row>
    <row r="81254" spans="1:6" x14ac:dyDescent="0.2">
      <c r="A81254">
        <v>9008126</v>
      </c>
      <c r="B81254" t="s">
        <v>8</v>
      </c>
      <c r="C81254">
        <v>23</v>
      </c>
      <c r="D81254" t="b">
        <v>1</v>
      </c>
      <c r="E81254" t="b">
        <v>0</v>
      </c>
      <c r="F81254" t="str">
        <f>IF(C81254&lt;&gt;0,"at least 1 gameround","0 gamerounds")</f>
        <v>at least 1 gameround</v>
      </c>
    </row>
    <row r="81255" spans="1:6" x14ac:dyDescent="0.2">
      <c r="A81255">
        <v>9008175</v>
      </c>
      <c r="B81255" t="s">
        <v>7</v>
      </c>
      <c r="C81255">
        <v>25</v>
      </c>
      <c r="D81255" t="b">
        <v>1</v>
      </c>
      <c r="E81255" t="b">
        <v>0</v>
      </c>
      <c r="F81255" t="str">
        <f>IF(C81255&lt;&gt;0,"at least 1 gameround","0 gamerounds")</f>
        <v>at least 1 gameround</v>
      </c>
    </row>
    <row r="81256" spans="1:6" x14ac:dyDescent="0.2">
      <c r="A81256">
        <v>9008384</v>
      </c>
      <c r="B81256" t="s">
        <v>7</v>
      </c>
      <c r="C81256">
        <v>166</v>
      </c>
      <c r="D81256" t="b">
        <v>1</v>
      </c>
      <c r="E81256" t="b">
        <v>1</v>
      </c>
      <c r="F81256" t="str">
        <f>IF(C81256&lt;&gt;0,"at least 1 gameround","0 gamerounds")</f>
        <v>at least 1 gameround</v>
      </c>
    </row>
    <row r="81257" spans="1:6" x14ac:dyDescent="0.2">
      <c r="A81257">
        <v>9008385</v>
      </c>
      <c r="B81257" t="s">
        <v>8</v>
      </c>
      <c r="C81257">
        <v>23</v>
      </c>
      <c r="D81257" t="b">
        <v>1</v>
      </c>
      <c r="E81257" t="b">
        <v>0</v>
      </c>
      <c r="F81257" t="str">
        <f>IF(C81257&lt;&gt;0,"at least 1 gameround","0 gamerounds")</f>
        <v>at least 1 gameround</v>
      </c>
    </row>
    <row r="81258" spans="1:6" x14ac:dyDescent="0.2">
      <c r="A81258">
        <v>9008674</v>
      </c>
      <c r="B81258" t="s">
        <v>7</v>
      </c>
      <c r="C81258">
        <v>1</v>
      </c>
      <c r="D81258" t="b">
        <v>0</v>
      </c>
      <c r="E81258" t="b">
        <v>0</v>
      </c>
      <c r="F81258" t="str">
        <f>IF(C81258&lt;&gt;0,"at least 1 gameround","0 gamerounds")</f>
        <v>at least 1 gameround</v>
      </c>
    </row>
    <row r="81259" spans="1:6" x14ac:dyDescent="0.2">
      <c r="A81259">
        <v>9008752</v>
      </c>
      <c r="B81259" t="s">
        <v>8</v>
      </c>
      <c r="C81259">
        <v>15</v>
      </c>
      <c r="D81259" t="b">
        <v>0</v>
      </c>
      <c r="E81259" t="b">
        <v>0</v>
      </c>
      <c r="F81259" t="str">
        <f>IF(C81259&lt;&gt;0,"at least 1 gameround","0 gamerounds")</f>
        <v>at least 1 gameround</v>
      </c>
    </row>
    <row r="81260" spans="1:6" x14ac:dyDescent="0.2">
      <c r="A81260">
        <v>9008788</v>
      </c>
      <c r="B81260" t="s">
        <v>8</v>
      </c>
      <c r="C81260">
        <v>29</v>
      </c>
      <c r="D81260" t="b">
        <v>0</v>
      </c>
      <c r="E81260" t="b">
        <v>0</v>
      </c>
      <c r="F81260" t="str">
        <f>IF(C81260&lt;&gt;0,"at least 1 gameround","0 gamerounds")</f>
        <v>at least 1 gameround</v>
      </c>
    </row>
    <row r="81261" spans="1:6" x14ac:dyDescent="0.2">
      <c r="A81261">
        <v>9009042</v>
      </c>
      <c r="B81261" t="s">
        <v>8</v>
      </c>
      <c r="C81261">
        <v>9</v>
      </c>
      <c r="D81261" t="b">
        <v>0</v>
      </c>
      <c r="E81261" t="b">
        <v>0</v>
      </c>
      <c r="F81261" t="str">
        <f>IF(C81261&lt;&gt;0,"at least 1 gameround","0 gamerounds")</f>
        <v>at least 1 gameround</v>
      </c>
    </row>
    <row r="81262" spans="1:6" x14ac:dyDescent="0.2">
      <c r="A81262">
        <v>9009184</v>
      </c>
      <c r="B81262" t="s">
        <v>8</v>
      </c>
      <c r="C81262">
        <v>25</v>
      </c>
      <c r="D81262" t="b">
        <v>1</v>
      </c>
      <c r="E81262" t="b">
        <v>0</v>
      </c>
      <c r="F81262" t="str">
        <f>IF(C81262&lt;&gt;0,"at least 1 gameround","0 gamerounds")</f>
        <v>at least 1 gameround</v>
      </c>
    </row>
    <row r="81263" spans="1:6" x14ac:dyDescent="0.2">
      <c r="A81263">
        <v>9009228</v>
      </c>
      <c r="B81263" t="s">
        <v>7</v>
      </c>
      <c r="C81263">
        <v>9</v>
      </c>
      <c r="D81263" t="b">
        <v>0</v>
      </c>
      <c r="E81263" t="b">
        <v>0</v>
      </c>
      <c r="F81263" t="str">
        <f>IF(C81263&lt;&gt;0,"at least 1 gameround","0 gamerounds")</f>
        <v>at least 1 gameround</v>
      </c>
    </row>
    <row r="81264" spans="1:6" x14ac:dyDescent="0.2">
      <c r="A81264">
        <v>9009308</v>
      </c>
      <c r="B81264" t="s">
        <v>8</v>
      </c>
      <c r="C81264">
        <v>4</v>
      </c>
      <c r="D81264" t="b">
        <v>1</v>
      </c>
      <c r="E81264" t="b">
        <v>0</v>
      </c>
      <c r="F81264" t="str">
        <f>IF(C81264&lt;&gt;0,"at least 1 gameround","0 gamerounds")</f>
        <v>at least 1 gameround</v>
      </c>
    </row>
    <row r="81265" spans="1:6" x14ac:dyDescent="0.2">
      <c r="A81265">
        <v>9009359</v>
      </c>
      <c r="B81265" t="s">
        <v>8</v>
      </c>
      <c r="C81265">
        <v>2</v>
      </c>
      <c r="D81265" t="b">
        <v>0</v>
      </c>
      <c r="E81265" t="b">
        <v>0</v>
      </c>
      <c r="F81265" t="str">
        <f>IF(C81265&lt;&gt;0,"at least 1 gameround","0 gamerounds")</f>
        <v>at least 1 gameround</v>
      </c>
    </row>
    <row r="81266" spans="1:6" x14ac:dyDescent="0.2">
      <c r="A81266">
        <v>9009638</v>
      </c>
      <c r="B81266" t="s">
        <v>7</v>
      </c>
      <c r="C81266">
        <v>11</v>
      </c>
      <c r="D81266" t="b">
        <v>0</v>
      </c>
      <c r="E81266" t="b">
        <v>0</v>
      </c>
      <c r="F81266" t="str">
        <f>IF(C81266&lt;&gt;0,"at least 1 gameround","0 gamerounds")</f>
        <v>at least 1 gameround</v>
      </c>
    </row>
    <row r="81267" spans="1:6" x14ac:dyDescent="0.2">
      <c r="A81267">
        <v>9009724</v>
      </c>
      <c r="B81267" t="s">
        <v>8</v>
      </c>
      <c r="C81267">
        <v>6</v>
      </c>
      <c r="D81267" t="b">
        <v>0</v>
      </c>
      <c r="E81267" t="b">
        <v>0</v>
      </c>
      <c r="F81267" t="str">
        <f>IF(C81267&lt;&gt;0,"at least 1 gameround","0 gamerounds")</f>
        <v>at least 1 gameround</v>
      </c>
    </row>
    <row r="81268" spans="1:6" x14ac:dyDescent="0.2">
      <c r="A81268">
        <v>9009795</v>
      </c>
      <c r="B81268" t="s">
        <v>8</v>
      </c>
      <c r="C81268">
        <v>1</v>
      </c>
      <c r="D81268" t="b">
        <v>0</v>
      </c>
      <c r="E81268" t="b">
        <v>0</v>
      </c>
      <c r="F81268" t="str">
        <f>IF(C81268&lt;&gt;0,"at least 1 gameround","0 gamerounds")</f>
        <v>at least 1 gameround</v>
      </c>
    </row>
    <row r="81269" spans="1:6" x14ac:dyDescent="0.2">
      <c r="A81269">
        <v>9009898</v>
      </c>
      <c r="B81269" t="s">
        <v>8</v>
      </c>
      <c r="C81269">
        <v>6</v>
      </c>
      <c r="D81269" t="b">
        <v>0</v>
      </c>
      <c r="E81269" t="b">
        <v>0</v>
      </c>
      <c r="F81269" t="str">
        <f>IF(C81269&lt;&gt;0,"at least 1 gameround","0 gamerounds")</f>
        <v>at least 1 gameround</v>
      </c>
    </row>
    <row r="81270" spans="1:6" x14ac:dyDescent="0.2">
      <c r="A81270">
        <v>9009914</v>
      </c>
      <c r="B81270" t="s">
        <v>8</v>
      </c>
      <c r="C81270">
        <v>111</v>
      </c>
      <c r="D81270" t="b">
        <v>1</v>
      </c>
      <c r="E81270" t="b">
        <v>0</v>
      </c>
      <c r="F81270" t="str">
        <f>IF(C81270&lt;&gt;0,"at least 1 gameround","0 gamerounds")</f>
        <v>at least 1 gameround</v>
      </c>
    </row>
    <row r="81271" spans="1:6" x14ac:dyDescent="0.2">
      <c r="A81271">
        <v>9010360</v>
      </c>
      <c r="B81271" t="s">
        <v>7</v>
      </c>
      <c r="C81271">
        <v>5</v>
      </c>
      <c r="D81271" t="b">
        <v>0</v>
      </c>
      <c r="E81271" t="b">
        <v>0</v>
      </c>
      <c r="F81271" t="str">
        <f>IF(C81271&lt;&gt;0,"at least 1 gameround","0 gamerounds")</f>
        <v>at least 1 gameround</v>
      </c>
    </row>
    <row r="81272" spans="1:6" x14ac:dyDescent="0.2">
      <c r="A81272">
        <v>9010643</v>
      </c>
      <c r="B81272" t="s">
        <v>7</v>
      </c>
      <c r="C81272">
        <v>2</v>
      </c>
      <c r="D81272" t="b">
        <v>0</v>
      </c>
      <c r="E81272" t="b">
        <v>0</v>
      </c>
      <c r="F81272" t="str">
        <f>IF(C81272&lt;&gt;0,"at least 1 gameround","0 gamerounds")</f>
        <v>at least 1 gameround</v>
      </c>
    </row>
    <row r="81273" spans="1:6" x14ac:dyDescent="0.2">
      <c r="A81273">
        <v>9010761</v>
      </c>
      <c r="B81273" t="s">
        <v>8</v>
      </c>
      <c r="C81273">
        <v>4</v>
      </c>
      <c r="D81273" t="b">
        <v>0</v>
      </c>
      <c r="E81273" t="b">
        <v>0</v>
      </c>
      <c r="F81273" t="str">
        <f>IF(C81273&lt;&gt;0,"at least 1 gameround","0 gamerounds")</f>
        <v>at least 1 gameround</v>
      </c>
    </row>
    <row r="81274" spans="1:6" x14ac:dyDescent="0.2">
      <c r="A81274">
        <v>9010925</v>
      </c>
      <c r="B81274" t="s">
        <v>7</v>
      </c>
      <c r="C81274">
        <v>36</v>
      </c>
      <c r="D81274" t="b">
        <v>1</v>
      </c>
      <c r="E81274" t="b">
        <v>0</v>
      </c>
      <c r="F81274" t="str">
        <f>IF(C81274&lt;&gt;0,"at least 1 gameround","0 gamerounds")</f>
        <v>at least 1 gameround</v>
      </c>
    </row>
    <row r="81275" spans="1:6" x14ac:dyDescent="0.2">
      <c r="A81275">
        <v>9010993</v>
      </c>
      <c r="B81275" t="s">
        <v>8</v>
      </c>
      <c r="C81275">
        <v>1</v>
      </c>
      <c r="D81275" t="b">
        <v>0</v>
      </c>
      <c r="E81275" t="b">
        <v>0</v>
      </c>
      <c r="F81275" t="str">
        <f>IF(C81275&lt;&gt;0,"at least 1 gameround","0 gamerounds")</f>
        <v>at least 1 gameround</v>
      </c>
    </row>
    <row r="81276" spans="1:6" x14ac:dyDescent="0.2">
      <c r="A81276">
        <v>9011550</v>
      </c>
      <c r="B81276" t="s">
        <v>8</v>
      </c>
      <c r="C81276">
        <v>135</v>
      </c>
      <c r="D81276" t="b">
        <v>1</v>
      </c>
      <c r="E81276" t="b">
        <v>1</v>
      </c>
      <c r="F81276" t="str">
        <f>IF(C81276&lt;&gt;0,"at least 1 gameround","0 gamerounds")</f>
        <v>at least 1 gameround</v>
      </c>
    </row>
    <row r="81277" spans="1:6" x14ac:dyDescent="0.2">
      <c r="A81277">
        <v>9011711</v>
      </c>
      <c r="B81277" t="s">
        <v>7</v>
      </c>
      <c r="C81277">
        <v>45</v>
      </c>
      <c r="D81277" t="b">
        <v>1</v>
      </c>
      <c r="E81277" t="b">
        <v>0</v>
      </c>
      <c r="F81277" t="str">
        <f>IF(C81277&lt;&gt;0,"at least 1 gameround","0 gamerounds")</f>
        <v>at least 1 gameround</v>
      </c>
    </row>
    <row r="81278" spans="1:6" x14ac:dyDescent="0.2">
      <c r="A81278">
        <v>9011989</v>
      </c>
      <c r="B81278" t="s">
        <v>8</v>
      </c>
      <c r="C81278">
        <v>209</v>
      </c>
      <c r="D81278" t="b">
        <v>1</v>
      </c>
      <c r="E81278" t="b">
        <v>0</v>
      </c>
      <c r="F81278" t="str">
        <f>IF(C81278&lt;&gt;0,"at least 1 gameround","0 gamerounds")</f>
        <v>at least 1 gameround</v>
      </c>
    </row>
    <row r="81279" spans="1:6" x14ac:dyDescent="0.2">
      <c r="A81279">
        <v>9012003</v>
      </c>
      <c r="B81279" t="s">
        <v>7</v>
      </c>
      <c r="C81279">
        <v>7</v>
      </c>
      <c r="D81279" t="b">
        <v>0</v>
      </c>
      <c r="E81279" t="b">
        <v>0</v>
      </c>
      <c r="F81279" t="str">
        <f>IF(C81279&lt;&gt;0,"at least 1 gameround","0 gamerounds")</f>
        <v>at least 1 gameround</v>
      </c>
    </row>
    <row r="81280" spans="1:6" x14ac:dyDescent="0.2">
      <c r="A81280">
        <v>9012037</v>
      </c>
      <c r="B81280" t="s">
        <v>7</v>
      </c>
      <c r="C81280">
        <v>7</v>
      </c>
      <c r="D81280" t="b">
        <v>0</v>
      </c>
      <c r="E81280" t="b">
        <v>0</v>
      </c>
      <c r="F81280" t="str">
        <f>IF(C81280&lt;&gt;0,"at least 1 gameround","0 gamerounds")</f>
        <v>at least 1 gameround</v>
      </c>
    </row>
    <row r="81281" spans="1:6" x14ac:dyDescent="0.2">
      <c r="A81281">
        <v>9012098</v>
      </c>
      <c r="B81281" t="s">
        <v>7</v>
      </c>
      <c r="C81281">
        <v>83</v>
      </c>
      <c r="D81281" t="b">
        <v>1</v>
      </c>
      <c r="E81281" t="b">
        <v>1</v>
      </c>
      <c r="F81281" t="str">
        <f>IF(C81281&lt;&gt;0,"at least 1 gameround","0 gamerounds")</f>
        <v>at least 1 gameround</v>
      </c>
    </row>
    <row r="81282" spans="1:6" x14ac:dyDescent="0.2">
      <c r="A81282">
        <v>9012131</v>
      </c>
      <c r="B81282" t="s">
        <v>7</v>
      </c>
      <c r="C81282">
        <v>34</v>
      </c>
      <c r="D81282" t="b">
        <v>1</v>
      </c>
      <c r="E81282" t="b">
        <v>0</v>
      </c>
      <c r="F81282" t="str">
        <f>IF(C81282&lt;&gt;0,"at least 1 gameround","0 gamerounds")</f>
        <v>at least 1 gameround</v>
      </c>
    </row>
    <row r="81283" spans="1:6" x14ac:dyDescent="0.2">
      <c r="A81283">
        <v>9012143</v>
      </c>
      <c r="B81283" t="s">
        <v>7</v>
      </c>
      <c r="C81283">
        <v>22</v>
      </c>
      <c r="D81283" t="b">
        <v>1</v>
      </c>
      <c r="E81283" t="b">
        <v>0</v>
      </c>
      <c r="F81283" t="str">
        <f>IF(C81283&lt;&gt;0,"at least 1 gameround","0 gamerounds")</f>
        <v>at least 1 gameround</v>
      </c>
    </row>
    <row r="81284" spans="1:6" x14ac:dyDescent="0.2">
      <c r="A81284">
        <v>9012268</v>
      </c>
      <c r="B81284" t="s">
        <v>7</v>
      </c>
      <c r="C81284">
        <v>9</v>
      </c>
      <c r="D81284" t="b">
        <v>1</v>
      </c>
      <c r="E81284" t="b">
        <v>1</v>
      </c>
      <c r="F81284" t="str">
        <f>IF(C81284&lt;&gt;0,"at least 1 gameround","0 gamerounds")</f>
        <v>at least 1 gameround</v>
      </c>
    </row>
    <row r="81285" spans="1:6" x14ac:dyDescent="0.2">
      <c r="A81285">
        <v>9012413</v>
      </c>
      <c r="B81285" t="s">
        <v>7</v>
      </c>
      <c r="C81285">
        <v>7</v>
      </c>
      <c r="D81285" t="b">
        <v>0</v>
      </c>
      <c r="E81285" t="b">
        <v>0</v>
      </c>
      <c r="F81285" t="str">
        <f>IF(C81285&lt;&gt;0,"at least 1 gameround","0 gamerounds")</f>
        <v>at least 1 gameround</v>
      </c>
    </row>
    <row r="81286" spans="1:6" x14ac:dyDescent="0.2">
      <c r="A81286">
        <v>9012439</v>
      </c>
      <c r="B81286" t="s">
        <v>7</v>
      </c>
      <c r="C81286">
        <v>43</v>
      </c>
      <c r="D81286" t="b">
        <v>1</v>
      </c>
      <c r="E81286" t="b">
        <v>0</v>
      </c>
      <c r="F81286" t="str">
        <f>IF(C81286&lt;&gt;0,"at least 1 gameround","0 gamerounds")</f>
        <v>at least 1 gameround</v>
      </c>
    </row>
    <row r="81287" spans="1:6" x14ac:dyDescent="0.2">
      <c r="A81287">
        <v>9012597</v>
      </c>
      <c r="B81287" t="s">
        <v>8</v>
      </c>
      <c r="C81287">
        <v>6</v>
      </c>
      <c r="D81287" t="b">
        <v>0</v>
      </c>
      <c r="E81287" t="b">
        <v>0</v>
      </c>
      <c r="F81287" t="str">
        <f>IF(C81287&lt;&gt;0,"at least 1 gameround","0 gamerounds")</f>
        <v>at least 1 gameround</v>
      </c>
    </row>
    <row r="81288" spans="1:6" x14ac:dyDescent="0.2">
      <c r="A81288">
        <v>9012664</v>
      </c>
      <c r="B81288" t="s">
        <v>8</v>
      </c>
      <c r="C81288">
        <v>10</v>
      </c>
      <c r="D81288" t="b">
        <v>0</v>
      </c>
      <c r="E81288" t="b">
        <v>0</v>
      </c>
      <c r="F81288" t="str">
        <f>IF(C81288&lt;&gt;0,"at least 1 gameround","0 gamerounds")</f>
        <v>at least 1 gameround</v>
      </c>
    </row>
    <row r="81289" spans="1:6" x14ac:dyDescent="0.2">
      <c r="A81289">
        <v>9012715</v>
      </c>
      <c r="B81289" t="s">
        <v>8</v>
      </c>
      <c r="C81289">
        <v>10</v>
      </c>
      <c r="D81289" t="b">
        <v>0</v>
      </c>
      <c r="E81289" t="b">
        <v>0</v>
      </c>
      <c r="F81289" t="str">
        <f>IF(C81289&lt;&gt;0,"at least 1 gameround","0 gamerounds")</f>
        <v>at least 1 gameround</v>
      </c>
    </row>
    <row r="81290" spans="1:6" x14ac:dyDescent="0.2">
      <c r="A81290">
        <v>9012773</v>
      </c>
      <c r="B81290" t="s">
        <v>7</v>
      </c>
      <c r="C81290">
        <v>6</v>
      </c>
      <c r="D81290" t="b">
        <v>0</v>
      </c>
      <c r="E81290" t="b">
        <v>0</v>
      </c>
      <c r="F81290" t="str">
        <f>IF(C81290&lt;&gt;0,"at least 1 gameround","0 gamerounds")</f>
        <v>at least 1 gameround</v>
      </c>
    </row>
    <row r="81291" spans="1:6" x14ac:dyDescent="0.2">
      <c r="A81291">
        <v>9012867</v>
      </c>
      <c r="B81291" t="s">
        <v>8</v>
      </c>
      <c r="C81291">
        <v>2</v>
      </c>
      <c r="D81291" t="b">
        <v>0</v>
      </c>
      <c r="E81291" t="b">
        <v>0</v>
      </c>
      <c r="F81291" t="str">
        <f>IF(C81291&lt;&gt;0,"at least 1 gameround","0 gamerounds")</f>
        <v>at least 1 gameround</v>
      </c>
    </row>
    <row r="81292" spans="1:6" x14ac:dyDescent="0.2">
      <c r="A81292">
        <v>9013005</v>
      </c>
      <c r="B81292" t="s">
        <v>7</v>
      </c>
      <c r="C81292">
        <v>5</v>
      </c>
      <c r="D81292" t="b">
        <v>0</v>
      </c>
      <c r="E81292" t="b">
        <v>0</v>
      </c>
      <c r="F81292" t="str">
        <f>IF(C81292&lt;&gt;0,"at least 1 gameround","0 gamerounds")</f>
        <v>at least 1 gameround</v>
      </c>
    </row>
    <row r="81293" spans="1:6" x14ac:dyDescent="0.2">
      <c r="A81293">
        <v>9013191</v>
      </c>
      <c r="B81293" t="s">
        <v>7</v>
      </c>
      <c r="C81293">
        <v>95</v>
      </c>
      <c r="D81293" t="b">
        <v>1</v>
      </c>
      <c r="E81293" t="b">
        <v>1</v>
      </c>
      <c r="F81293" t="str">
        <f>IF(C81293&lt;&gt;0,"at least 1 gameround","0 gamerounds")</f>
        <v>at least 1 gameround</v>
      </c>
    </row>
    <row r="81294" spans="1:6" x14ac:dyDescent="0.2">
      <c r="A81294">
        <v>9013383</v>
      </c>
      <c r="B81294" t="s">
        <v>8</v>
      </c>
      <c r="C81294">
        <v>2</v>
      </c>
      <c r="D81294" t="b">
        <v>0</v>
      </c>
      <c r="E81294" t="b">
        <v>0</v>
      </c>
      <c r="F81294" t="str">
        <f>IF(C81294&lt;&gt;0,"at least 1 gameround","0 gamerounds")</f>
        <v>at least 1 gameround</v>
      </c>
    </row>
    <row r="81295" spans="1:6" x14ac:dyDescent="0.2">
      <c r="A81295">
        <v>9013536</v>
      </c>
      <c r="B81295" t="s">
        <v>8</v>
      </c>
      <c r="C81295">
        <v>32</v>
      </c>
      <c r="D81295" t="b">
        <v>0</v>
      </c>
      <c r="E81295" t="b">
        <v>0</v>
      </c>
      <c r="F81295" t="str">
        <f>IF(C81295&lt;&gt;0,"at least 1 gameround","0 gamerounds")</f>
        <v>at least 1 gameround</v>
      </c>
    </row>
    <row r="81296" spans="1:6" x14ac:dyDescent="0.2">
      <c r="A81296">
        <v>9013618</v>
      </c>
      <c r="B81296" t="s">
        <v>8</v>
      </c>
      <c r="C81296">
        <v>9</v>
      </c>
      <c r="D81296" t="b">
        <v>0</v>
      </c>
      <c r="E81296" t="b">
        <v>0</v>
      </c>
      <c r="F81296" t="str">
        <f>IF(C81296&lt;&gt;0,"at least 1 gameround","0 gamerounds")</f>
        <v>at least 1 gameround</v>
      </c>
    </row>
    <row r="81297" spans="1:6" x14ac:dyDescent="0.2">
      <c r="A81297">
        <v>9013660</v>
      </c>
      <c r="B81297" t="s">
        <v>8</v>
      </c>
      <c r="C81297">
        <v>58</v>
      </c>
      <c r="D81297" t="b">
        <v>1</v>
      </c>
      <c r="E81297" t="b">
        <v>0</v>
      </c>
      <c r="F81297" t="str">
        <f>IF(C81297&lt;&gt;0,"at least 1 gameround","0 gamerounds")</f>
        <v>at least 1 gameround</v>
      </c>
    </row>
    <row r="81298" spans="1:6" x14ac:dyDescent="0.2">
      <c r="A81298">
        <v>9013842</v>
      </c>
      <c r="B81298" t="s">
        <v>8</v>
      </c>
      <c r="C81298">
        <v>34</v>
      </c>
      <c r="D81298" t="b">
        <v>1</v>
      </c>
      <c r="E81298" t="b">
        <v>0</v>
      </c>
      <c r="F81298" t="str">
        <f>IF(C81298&lt;&gt;0,"at least 1 gameround","0 gamerounds")</f>
        <v>at least 1 gameround</v>
      </c>
    </row>
    <row r="81299" spans="1:6" x14ac:dyDescent="0.2">
      <c r="A81299">
        <v>9013937</v>
      </c>
      <c r="B81299" t="s">
        <v>7</v>
      </c>
      <c r="C81299">
        <v>78</v>
      </c>
      <c r="D81299" t="b">
        <v>1</v>
      </c>
      <c r="E81299" t="b">
        <v>1</v>
      </c>
      <c r="F81299" t="str">
        <f>IF(C81299&lt;&gt;0,"at least 1 gameround","0 gamerounds")</f>
        <v>at least 1 gameround</v>
      </c>
    </row>
    <row r="81300" spans="1:6" x14ac:dyDescent="0.2">
      <c r="A81300">
        <v>9014259</v>
      </c>
      <c r="B81300" t="s">
        <v>8</v>
      </c>
      <c r="C81300">
        <v>12</v>
      </c>
      <c r="D81300" t="b">
        <v>0</v>
      </c>
      <c r="E81300" t="b">
        <v>0</v>
      </c>
      <c r="F81300" t="str">
        <f>IF(C81300&lt;&gt;0,"at least 1 gameround","0 gamerounds")</f>
        <v>at least 1 gameround</v>
      </c>
    </row>
    <row r="81301" spans="1:6" x14ac:dyDescent="0.2">
      <c r="A81301">
        <v>9014364</v>
      </c>
      <c r="B81301" t="s">
        <v>7</v>
      </c>
      <c r="C81301">
        <v>2</v>
      </c>
      <c r="D81301" t="b">
        <v>0</v>
      </c>
      <c r="E81301" t="b">
        <v>0</v>
      </c>
      <c r="F81301" t="str">
        <f>IF(C81301&lt;&gt;0,"at least 1 gameround","0 gamerounds")</f>
        <v>at least 1 gameround</v>
      </c>
    </row>
    <row r="81302" spans="1:6" x14ac:dyDescent="0.2">
      <c r="A81302">
        <v>9014669</v>
      </c>
      <c r="B81302" t="s">
        <v>7</v>
      </c>
      <c r="C81302">
        <v>5</v>
      </c>
      <c r="D81302" t="b">
        <v>1</v>
      </c>
      <c r="E81302" t="b">
        <v>0</v>
      </c>
      <c r="F81302" t="str">
        <f>IF(C81302&lt;&gt;0,"at least 1 gameround","0 gamerounds")</f>
        <v>at least 1 gameround</v>
      </c>
    </row>
    <row r="81303" spans="1:6" x14ac:dyDescent="0.2">
      <c r="A81303">
        <v>9014816</v>
      </c>
      <c r="B81303" t="s">
        <v>8</v>
      </c>
      <c r="C81303">
        <v>4</v>
      </c>
      <c r="D81303" t="b">
        <v>0</v>
      </c>
      <c r="E81303" t="b">
        <v>0</v>
      </c>
      <c r="F81303" t="str">
        <f>IF(C81303&lt;&gt;0,"at least 1 gameround","0 gamerounds")</f>
        <v>at least 1 gameround</v>
      </c>
    </row>
    <row r="81304" spans="1:6" x14ac:dyDescent="0.2">
      <c r="A81304">
        <v>9014920</v>
      </c>
      <c r="B81304" t="s">
        <v>8</v>
      </c>
      <c r="C81304">
        <v>111</v>
      </c>
      <c r="D81304" t="b">
        <v>1</v>
      </c>
      <c r="E81304" t="b">
        <v>1</v>
      </c>
      <c r="F81304" t="str">
        <f>IF(C81304&lt;&gt;0,"at least 1 gameround","0 gamerounds")</f>
        <v>at least 1 gameround</v>
      </c>
    </row>
    <row r="81305" spans="1:6" x14ac:dyDescent="0.2">
      <c r="A81305">
        <v>9015104</v>
      </c>
      <c r="B81305" t="s">
        <v>7</v>
      </c>
      <c r="C81305">
        <v>41</v>
      </c>
      <c r="D81305" t="b">
        <v>0</v>
      </c>
      <c r="E81305" t="b">
        <v>0</v>
      </c>
      <c r="F81305" t="str">
        <f>IF(C81305&lt;&gt;0,"at least 1 gameround","0 gamerounds")</f>
        <v>at least 1 gameround</v>
      </c>
    </row>
    <row r="81306" spans="1:6" x14ac:dyDescent="0.2">
      <c r="A81306">
        <v>9015303</v>
      </c>
      <c r="B81306" t="s">
        <v>8</v>
      </c>
      <c r="C81306">
        <v>1</v>
      </c>
      <c r="D81306" t="b">
        <v>1</v>
      </c>
      <c r="E81306" t="b">
        <v>1</v>
      </c>
      <c r="F81306" t="str">
        <f>IF(C81306&lt;&gt;0,"at least 1 gameround","0 gamerounds")</f>
        <v>at least 1 gameround</v>
      </c>
    </row>
    <row r="81307" spans="1:6" x14ac:dyDescent="0.2">
      <c r="A81307">
        <v>9015310</v>
      </c>
      <c r="B81307" t="s">
        <v>8</v>
      </c>
      <c r="C81307">
        <v>14</v>
      </c>
      <c r="D81307" t="b">
        <v>0</v>
      </c>
      <c r="E81307" t="b">
        <v>0</v>
      </c>
      <c r="F81307" t="str">
        <f>IF(C81307&lt;&gt;0,"at least 1 gameround","0 gamerounds")</f>
        <v>at least 1 gameround</v>
      </c>
    </row>
    <row r="81308" spans="1:6" x14ac:dyDescent="0.2">
      <c r="A81308">
        <v>9015312</v>
      </c>
      <c r="B81308" t="s">
        <v>8</v>
      </c>
      <c r="C81308">
        <v>164</v>
      </c>
      <c r="D81308" t="b">
        <v>1</v>
      </c>
      <c r="E81308" t="b">
        <v>1</v>
      </c>
      <c r="F81308" t="str">
        <f>IF(C81308&lt;&gt;0,"at least 1 gameround","0 gamerounds")</f>
        <v>at least 1 gameround</v>
      </c>
    </row>
    <row r="81309" spans="1:6" x14ac:dyDescent="0.2">
      <c r="A81309">
        <v>9015321</v>
      </c>
      <c r="B81309" t="s">
        <v>8</v>
      </c>
      <c r="C81309">
        <v>49</v>
      </c>
      <c r="D81309" t="b">
        <v>1</v>
      </c>
      <c r="E81309" t="b">
        <v>0</v>
      </c>
      <c r="F81309" t="str">
        <f>IF(C81309&lt;&gt;0,"at least 1 gameround","0 gamerounds")</f>
        <v>at least 1 gameround</v>
      </c>
    </row>
    <row r="81310" spans="1:6" x14ac:dyDescent="0.2">
      <c r="A81310">
        <v>9015492</v>
      </c>
      <c r="B81310" t="s">
        <v>7</v>
      </c>
      <c r="C81310">
        <v>73</v>
      </c>
      <c r="D81310" t="b">
        <v>0</v>
      </c>
      <c r="E81310" t="b">
        <v>0</v>
      </c>
      <c r="F81310" t="str">
        <f>IF(C81310&lt;&gt;0,"at least 1 gameround","0 gamerounds")</f>
        <v>at least 1 gameround</v>
      </c>
    </row>
    <row r="81311" spans="1:6" x14ac:dyDescent="0.2">
      <c r="A81311">
        <v>9015549</v>
      </c>
      <c r="B81311" t="s">
        <v>8</v>
      </c>
      <c r="C81311">
        <v>92</v>
      </c>
      <c r="D81311" t="b">
        <v>1</v>
      </c>
      <c r="E81311" t="b">
        <v>1</v>
      </c>
      <c r="F81311" t="str">
        <f>IF(C81311&lt;&gt;0,"at least 1 gameround","0 gamerounds")</f>
        <v>at least 1 gameround</v>
      </c>
    </row>
    <row r="81312" spans="1:6" x14ac:dyDescent="0.2">
      <c r="A81312">
        <v>9015921</v>
      </c>
      <c r="B81312" t="s">
        <v>8</v>
      </c>
      <c r="C81312">
        <v>203</v>
      </c>
      <c r="D81312" t="b">
        <v>1</v>
      </c>
      <c r="E81312" t="b">
        <v>0</v>
      </c>
      <c r="F81312" t="str">
        <f>IF(C81312&lt;&gt;0,"at least 1 gameround","0 gamerounds")</f>
        <v>at least 1 gameround</v>
      </c>
    </row>
    <row r="81313" spans="1:6" x14ac:dyDescent="0.2">
      <c r="A81313">
        <v>9015941</v>
      </c>
      <c r="B81313" t="s">
        <v>8</v>
      </c>
      <c r="C81313">
        <v>9</v>
      </c>
      <c r="D81313" t="b">
        <v>0</v>
      </c>
      <c r="E81313" t="b">
        <v>0</v>
      </c>
      <c r="F81313" t="str">
        <f>IF(C81313&lt;&gt;0,"at least 1 gameround","0 gamerounds")</f>
        <v>at least 1 gameround</v>
      </c>
    </row>
    <row r="81314" spans="1:6" x14ac:dyDescent="0.2">
      <c r="A81314">
        <v>9016164</v>
      </c>
      <c r="B81314" t="s">
        <v>7</v>
      </c>
      <c r="C81314">
        <v>985</v>
      </c>
      <c r="D81314" t="b">
        <v>1</v>
      </c>
      <c r="E81314" t="b">
        <v>1</v>
      </c>
      <c r="F81314" t="str">
        <f>IF(C81314&lt;&gt;0,"at least 1 gameround","0 gamerounds")</f>
        <v>at least 1 gameround</v>
      </c>
    </row>
    <row r="81315" spans="1:6" x14ac:dyDescent="0.2">
      <c r="A81315">
        <v>9016315</v>
      </c>
      <c r="B81315" t="s">
        <v>7</v>
      </c>
      <c r="C81315">
        <v>120</v>
      </c>
      <c r="D81315" t="b">
        <v>1</v>
      </c>
      <c r="E81315" t="b">
        <v>1</v>
      </c>
      <c r="F81315" t="str">
        <f>IF(C81315&lt;&gt;0,"at least 1 gameround","0 gamerounds")</f>
        <v>at least 1 gameround</v>
      </c>
    </row>
    <row r="81316" spans="1:6" x14ac:dyDescent="0.2">
      <c r="A81316">
        <v>9016399</v>
      </c>
      <c r="B81316" t="s">
        <v>7</v>
      </c>
      <c r="C81316">
        <v>139</v>
      </c>
      <c r="D81316" t="b">
        <v>1</v>
      </c>
      <c r="E81316" t="b">
        <v>0</v>
      </c>
      <c r="F81316" t="str">
        <f>IF(C81316&lt;&gt;0,"at least 1 gameround","0 gamerounds")</f>
        <v>at least 1 gameround</v>
      </c>
    </row>
    <row r="81317" spans="1:6" x14ac:dyDescent="0.2">
      <c r="A81317">
        <v>9016446</v>
      </c>
      <c r="B81317" t="s">
        <v>7</v>
      </c>
      <c r="C81317">
        <v>5</v>
      </c>
      <c r="D81317" t="b">
        <v>0</v>
      </c>
      <c r="E81317" t="b">
        <v>1</v>
      </c>
      <c r="F81317" t="str">
        <f>IF(C81317&lt;&gt;0,"at least 1 gameround","0 gamerounds")</f>
        <v>at least 1 gameround</v>
      </c>
    </row>
    <row r="81318" spans="1:6" x14ac:dyDescent="0.2">
      <c r="A81318">
        <v>9016473</v>
      </c>
      <c r="B81318" t="s">
        <v>8</v>
      </c>
      <c r="C81318">
        <v>1</v>
      </c>
      <c r="D81318" t="b">
        <v>0</v>
      </c>
      <c r="E81318" t="b">
        <v>0</v>
      </c>
      <c r="F81318" t="str">
        <f>IF(C81318&lt;&gt;0,"at least 1 gameround","0 gamerounds")</f>
        <v>at least 1 gameround</v>
      </c>
    </row>
    <row r="81319" spans="1:6" x14ac:dyDescent="0.2">
      <c r="A81319">
        <v>9016510</v>
      </c>
      <c r="B81319" t="s">
        <v>7</v>
      </c>
      <c r="C81319">
        <v>27</v>
      </c>
      <c r="D81319" t="b">
        <v>1</v>
      </c>
      <c r="E81319" t="b">
        <v>0</v>
      </c>
      <c r="F81319" t="str">
        <f>IF(C81319&lt;&gt;0,"at least 1 gameround","0 gamerounds")</f>
        <v>at least 1 gameround</v>
      </c>
    </row>
    <row r="81320" spans="1:6" x14ac:dyDescent="0.2">
      <c r="A81320">
        <v>9016615</v>
      </c>
      <c r="B81320" t="s">
        <v>8</v>
      </c>
      <c r="C81320">
        <v>175</v>
      </c>
      <c r="D81320" t="b">
        <v>0</v>
      </c>
      <c r="E81320" t="b">
        <v>1</v>
      </c>
      <c r="F81320" t="str">
        <f>IF(C81320&lt;&gt;0,"at least 1 gameround","0 gamerounds")</f>
        <v>at least 1 gameround</v>
      </c>
    </row>
    <row r="81321" spans="1:6" x14ac:dyDescent="0.2">
      <c r="A81321">
        <v>9016742</v>
      </c>
      <c r="B81321" t="s">
        <v>7</v>
      </c>
      <c r="C81321">
        <v>35</v>
      </c>
      <c r="D81321" t="b">
        <v>1</v>
      </c>
      <c r="E81321" t="b">
        <v>0</v>
      </c>
      <c r="F81321" t="str">
        <f>IF(C81321&lt;&gt;0,"at least 1 gameround","0 gamerounds")</f>
        <v>at least 1 gameround</v>
      </c>
    </row>
    <row r="81322" spans="1:6" x14ac:dyDescent="0.2">
      <c r="A81322">
        <v>9016906</v>
      </c>
      <c r="B81322" t="s">
        <v>8</v>
      </c>
      <c r="C81322">
        <v>63</v>
      </c>
      <c r="D81322" t="b">
        <v>1</v>
      </c>
      <c r="E81322" t="b">
        <v>1</v>
      </c>
      <c r="F81322" t="str">
        <f>IF(C81322&lt;&gt;0,"at least 1 gameround","0 gamerounds")</f>
        <v>at least 1 gameround</v>
      </c>
    </row>
    <row r="81323" spans="1:6" x14ac:dyDescent="0.2">
      <c r="A81323">
        <v>9017023</v>
      </c>
      <c r="B81323" t="s">
        <v>8</v>
      </c>
      <c r="C81323">
        <v>49</v>
      </c>
      <c r="D81323" t="b">
        <v>1</v>
      </c>
      <c r="E81323" t="b">
        <v>0</v>
      </c>
      <c r="F81323" t="str">
        <f>IF(C81323&lt;&gt;0,"at least 1 gameround","0 gamerounds")</f>
        <v>at least 1 gameround</v>
      </c>
    </row>
    <row r="81324" spans="1:6" x14ac:dyDescent="0.2">
      <c r="A81324">
        <v>9017134</v>
      </c>
      <c r="B81324" t="s">
        <v>8</v>
      </c>
      <c r="C81324">
        <v>66</v>
      </c>
      <c r="D81324" t="b">
        <v>1</v>
      </c>
      <c r="E81324" t="b">
        <v>0</v>
      </c>
      <c r="F81324" t="str">
        <f>IF(C81324&lt;&gt;0,"at least 1 gameround","0 gamerounds")</f>
        <v>at least 1 gameround</v>
      </c>
    </row>
    <row r="81325" spans="1:6" x14ac:dyDescent="0.2">
      <c r="A81325">
        <v>9017156</v>
      </c>
      <c r="B81325" t="s">
        <v>7</v>
      </c>
      <c r="C81325">
        <v>19</v>
      </c>
      <c r="D81325" t="b">
        <v>1</v>
      </c>
      <c r="E81325" t="b">
        <v>0</v>
      </c>
      <c r="F81325" t="str">
        <f>IF(C81325&lt;&gt;0,"at least 1 gameround","0 gamerounds")</f>
        <v>at least 1 gameround</v>
      </c>
    </row>
    <row r="81326" spans="1:6" x14ac:dyDescent="0.2">
      <c r="A81326">
        <v>9017325</v>
      </c>
      <c r="B81326" t="s">
        <v>7</v>
      </c>
      <c r="C81326">
        <v>19</v>
      </c>
      <c r="D81326" t="b">
        <v>0</v>
      </c>
      <c r="E81326" t="b">
        <v>0</v>
      </c>
      <c r="F81326" t="str">
        <f>IF(C81326&lt;&gt;0,"at least 1 gameround","0 gamerounds")</f>
        <v>at least 1 gameround</v>
      </c>
    </row>
    <row r="81327" spans="1:6" x14ac:dyDescent="0.2">
      <c r="A81327">
        <v>9017414</v>
      </c>
      <c r="B81327" t="s">
        <v>7</v>
      </c>
      <c r="C81327">
        <v>38</v>
      </c>
      <c r="D81327" t="b">
        <v>1</v>
      </c>
      <c r="E81327" t="b">
        <v>1</v>
      </c>
      <c r="F81327" t="str">
        <f>IF(C81327&lt;&gt;0,"at least 1 gameround","0 gamerounds")</f>
        <v>at least 1 gameround</v>
      </c>
    </row>
    <row r="81328" spans="1:6" x14ac:dyDescent="0.2">
      <c r="A81328">
        <v>9017658</v>
      </c>
      <c r="B81328" t="s">
        <v>7</v>
      </c>
      <c r="C81328">
        <v>4</v>
      </c>
      <c r="D81328" t="b">
        <v>0</v>
      </c>
      <c r="E81328" t="b">
        <v>0</v>
      </c>
      <c r="F81328" t="str">
        <f>IF(C81328&lt;&gt;0,"at least 1 gameround","0 gamerounds")</f>
        <v>at least 1 gameround</v>
      </c>
    </row>
    <row r="81329" spans="1:6" x14ac:dyDescent="0.2">
      <c r="A81329">
        <v>9017880</v>
      </c>
      <c r="B81329" t="s">
        <v>7</v>
      </c>
      <c r="C81329">
        <v>8</v>
      </c>
      <c r="D81329" t="b">
        <v>0</v>
      </c>
      <c r="E81329" t="b">
        <v>0</v>
      </c>
      <c r="F81329" t="str">
        <f>IF(C81329&lt;&gt;0,"at least 1 gameround","0 gamerounds")</f>
        <v>at least 1 gameround</v>
      </c>
    </row>
    <row r="81330" spans="1:6" x14ac:dyDescent="0.2">
      <c r="A81330">
        <v>9017909</v>
      </c>
      <c r="B81330" t="s">
        <v>8</v>
      </c>
      <c r="C81330">
        <v>2</v>
      </c>
      <c r="D81330" t="b">
        <v>1</v>
      </c>
      <c r="E81330" t="b">
        <v>0</v>
      </c>
      <c r="F81330" t="str">
        <f>IF(C81330&lt;&gt;0,"at least 1 gameround","0 gamerounds")</f>
        <v>at least 1 gameround</v>
      </c>
    </row>
    <row r="81331" spans="1:6" x14ac:dyDescent="0.2">
      <c r="A81331">
        <v>9017968</v>
      </c>
      <c r="B81331" t="s">
        <v>8</v>
      </c>
      <c r="C81331">
        <v>6</v>
      </c>
      <c r="D81331" t="b">
        <v>0</v>
      </c>
      <c r="E81331" t="b">
        <v>0</v>
      </c>
      <c r="F81331" t="str">
        <f>IF(C81331&lt;&gt;0,"at least 1 gameround","0 gamerounds")</f>
        <v>at least 1 gameround</v>
      </c>
    </row>
    <row r="81332" spans="1:6" x14ac:dyDescent="0.2">
      <c r="A81332">
        <v>9018135</v>
      </c>
      <c r="B81332" t="s">
        <v>7</v>
      </c>
      <c r="C81332">
        <v>309</v>
      </c>
      <c r="D81332" t="b">
        <v>1</v>
      </c>
      <c r="E81332" t="b">
        <v>0</v>
      </c>
      <c r="F81332" t="str">
        <f>IF(C81332&lt;&gt;0,"at least 1 gameround","0 gamerounds")</f>
        <v>at least 1 gameround</v>
      </c>
    </row>
    <row r="81333" spans="1:6" x14ac:dyDescent="0.2">
      <c r="A81333">
        <v>9018604</v>
      </c>
      <c r="B81333" t="s">
        <v>7</v>
      </c>
      <c r="C81333">
        <v>1</v>
      </c>
      <c r="D81333" t="b">
        <v>0</v>
      </c>
      <c r="E81333" t="b">
        <v>0</v>
      </c>
      <c r="F81333" t="str">
        <f>IF(C81333&lt;&gt;0,"at least 1 gameround","0 gamerounds")</f>
        <v>at least 1 gameround</v>
      </c>
    </row>
    <row r="81334" spans="1:6" x14ac:dyDescent="0.2">
      <c r="A81334">
        <v>9018608</v>
      </c>
      <c r="B81334" t="s">
        <v>7</v>
      </c>
      <c r="C81334">
        <v>24</v>
      </c>
      <c r="D81334" t="b">
        <v>1</v>
      </c>
      <c r="E81334" t="b">
        <v>0</v>
      </c>
      <c r="F81334" t="str">
        <f>IF(C81334&lt;&gt;0,"at least 1 gameround","0 gamerounds")</f>
        <v>at least 1 gameround</v>
      </c>
    </row>
    <row r="81335" spans="1:6" x14ac:dyDescent="0.2">
      <c r="A81335">
        <v>9018741</v>
      </c>
      <c r="B81335" t="s">
        <v>7</v>
      </c>
      <c r="C81335">
        <v>29</v>
      </c>
      <c r="D81335" t="b">
        <v>1</v>
      </c>
      <c r="E81335" t="b">
        <v>0</v>
      </c>
      <c r="F81335" t="str">
        <f>IF(C81335&lt;&gt;0,"at least 1 gameround","0 gamerounds")</f>
        <v>at least 1 gameround</v>
      </c>
    </row>
    <row r="81336" spans="1:6" x14ac:dyDescent="0.2">
      <c r="A81336">
        <v>9018783</v>
      </c>
      <c r="B81336" t="s">
        <v>8</v>
      </c>
      <c r="C81336">
        <v>70</v>
      </c>
      <c r="D81336" t="b">
        <v>1</v>
      </c>
      <c r="E81336" t="b">
        <v>0</v>
      </c>
      <c r="F81336" t="str">
        <f>IF(C81336&lt;&gt;0,"at least 1 gameround","0 gamerounds")</f>
        <v>at least 1 gameround</v>
      </c>
    </row>
    <row r="81337" spans="1:6" x14ac:dyDescent="0.2">
      <c r="A81337">
        <v>9018817</v>
      </c>
      <c r="B81337" t="s">
        <v>8</v>
      </c>
      <c r="C81337">
        <v>28</v>
      </c>
      <c r="D81337" t="b">
        <v>1</v>
      </c>
      <c r="E81337" t="b">
        <v>0</v>
      </c>
      <c r="F81337" t="str">
        <f>IF(C81337&lt;&gt;0,"at least 1 gameround","0 gamerounds")</f>
        <v>at least 1 gameround</v>
      </c>
    </row>
    <row r="81338" spans="1:6" x14ac:dyDescent="0.2">
      <c r="A81338">
        <v>9018903</v>
      </c>
      <c r="B81338" t="s">
        <v>8</v>
      </c>
      <c r="C81338">
        <v>8</v>
      </c>
      <c r="D81338" t="b">
        <v>0</v>
      </c>
      <c r="E81338" t="b">
        <v>0</v>
      </c>
      <c r="F81338" t="str">
        <f>IF(C81338&lt;&gt;0,"at least 1 gameround","0 gamerounds")</f>
        <v>at least 1 gameround</v>
      </c>
    </row>
    <row r="81339" spans="1:6" x14ac:dyDescent="0.2">
      <c r="A81339">
        <v>9019287</v>
      </c>
      <c r="B81339" t="s">
        <v>8</v>
      </c>
      <c r="C81339">
        <v>119</v>
      </c>
      <c r="D81339" t="b">
        <v>1</v>
      </c>
      <c r="E81339" t="b">
        <v>0</v>
      </c>
      <c r="F81339" t="str">
        <f>IF(C81339&lt;&gt;0,"at least 1 gameround","0 gamerounds")</f>
        <v>at least 1 gameround</v>
      </c>
    </row>
    <row r="81340" spans="1:6" x14ac:dyDescent="0.2">
      <c r="A81340">
        <v>9019289</v>
      </c>
      <c r="B81340" t="s">
        <v>8</v>
      </c>
      <c r="C81340">
        <v>50</v>
      </c>
      <c r="D81340" t="b">
        <v>1</v>
      </c>
      <c r="E81340" t="b">
        <v>0</v>
      </c>
      <c r="F81340" t="str">
        <f>IF(C81340&lt;&gt;0,"at least 1 gameround","0 gamerounds")</f>
        <v>at least 1 gameround</v>
      </c>
    </row>
    <row r="81341" spans="1:6" x14ac:dyDescent="0.2">
      <c r="A81341">
        <v>9019493</v>
      </c>
      <c r="B81341" t="s">
        <v>7</v>
      </c>
      <c r="C81341">
        <v>2</v>
      </c>
      <c r="D81341" t="b">
        <v>0</v>
      </c>
      <c r="E81341" t="b">
        <v>0</v>
      </c>
      <c r="F81341" t="str">
        <f>IF(C81341&lt;&gt;0,"at least 1 gameround","0 gamerounds")</f>
        <v>at least 1 gameround</v>
      </c>
    </row>
    <row r="81342" spans="1:6" x14ac:dyDescent="0.2">
      <c r="A81342">
        <v>9019616</v>
      </c>
      <c r="B81342" t="s">
        <v>8</v>
      </c>
      <c r="C81342">
        <v>14</v>
      </c>
      <c r="D81342" t="b">
        <v>1</v>
      </c>
      <c r="E81342" t="b">
        <v>0</v>
      </c>
      <c r="F81342" t="str">
        <f>IF(C81342&lt;&gt;0,"at least 1 gameround","0 gamerounds")</f>
        <v>at least 1 gameround</v>
      </c>
    </row>
    <row r="81343" spans="1:6" x14ac:dyDescent="0.2">
      <c r="A81343">
        <v>9019849</v>
      </c>
      <c r="B81343" t="s">
        <v>7</v>
      </c>
      <c r="C81343">
        <v>7</v>
      </c>
      <c r="D81343" t="b">
        <v>0</v>
      </c>
      <c r="E81343" t="b">
        <v>0</v>
      </c>
      <c r="F81343" t="str">
        <f>IF(C81343&lt;&gt;0,"at least 1 gameround","0 gamerounds")</f>
        <v>at least 1 gameround</v>
      </c>
    </row>
    <row r="81344" spans="1:6" x14ac:dyDescent="0.2">
      <c r="A81344">
        <v>9019863</v>
      </c>
      <c r="B81344" t="s">
        <v>7</v>
      </c>
      <c r="C81344">
        <v>14</v>
      </c>
      <c r="D81344" t="b">
        <v>0</v>
      </c>
      <c r="E81344" t="b">
        <v>0</v>
      </c>
      <c r="F81344" t="str">
        <f>IF(C81344&lt;&gt;0,"at least 1 gameround","0 gamerounds")</f>
        <v>at least 1 gameround</v>
      </c>
    </row>
    <row r="81345" spans="1:6" x14ac:dyDescent="0.2">
      <c r="A81345">
        <v>9019949</v>
      </c>
      <c r="B81345" t="s">
        <v>7</v>
      </c>
      <c r="C81345">
        <v>0</v>
      </c>
      <c r="D81345" t="b">
        <v>0</v>
      </c>
      <c r="E81345" t="b">
        <v>0</v>
      </c>
      <c r="F81345" t="str">
        <f>IF(C81345&lt;&gt;0,"at least 1 gameround","0 gamerounds")</f>
        <v>0 gamerounds</v>
      </c>
    </row>
    <row r="81346" spans="1:6" x14ac:dyDescent="0.2">
      <c r="A81346">
        <v>9020006</v>
      </c>
      <c r="B81346" t="s">
        <v>8</v>
      </c>
      <c r="C81346">
        <v>1</v>
      </c>
      <c r="D81346" t="b">
        <v>0</v>
      </c>
      <c r="E81346" t="b">
        <v>0</v>
      </c>
      <c r="F81346" t="str">
        <f>IF(C81346&lt;&gt;0,"at least 1 gameround","0 gamerounds")</f>
        <v>at least 1 gameround</v>
      </c>
    </row>
    <row r="81347" spans="1:6" x14ac:dyDescent="0.2">
      <c r="A81347">
        <v>9020030</v>
      </c>
      <c r="B81347" t="s">
        <v>7</v>
      </c>
      <c r="C81347">
        <v>28</v>
      </c>
      <c r="D81347" t="b">
        <v>0</v>
      </c>
      <c r="E81347" t="b">
        <v>0</v>
      </c>
      <c r="F81347" t="str">
        <f>IF(C81347&lt;&gt;0,"at least 1 gameround","0 gamerounds")</f>
        <v>at least 1 gameround</v>
      </c>
    </row>
    <row r="81348" spans="1:6" x14ac:dyDescent="0.2">
      <c r="A81348">
        <v>9020072</v>
      </c>
      <c r="B81348" t="s">
        <v>7</v>
      </c>
      <c r="C81348">
        <v>6</v>
      </c>
      <c r="D81348" t="b">
        <v>0</v>
      </c>
      <c r="E81348" t="b">
        <v>0</v>
      </c>
      <c r="F81348" t="str">
        <f>IF(C81348&lt;&gt;0,"at least 1 gameround","0 gamerounds")</f>
        <v>at least 1 gameround</v>
      </c>
    </row>
    <row r="81349" spans="1:6" x14ac:dyDescent="0.2">
      <c r="A81349">
        <v>9020103</v>
      </c>
      <c r="B81349" t="s">
        <v>7</v>
      </c>
      <c r="C81349">
        <v>10</v>
      </c>
      <c r="D81349" t="b">
        <v>0</v>
      </c>
      <c r="E81349" t="b">
        <v>0</v>
      </c>
      <c r="F81349" t="str">
        <f>IF(C81349&lt;&gt;0,"at least 1 gameround","0 gamerounds")</f>
        <v>at least 1 gameround</v>
      </c>
    </row>
    <row r="81350" spans="1:6" x14ac:dyDescent="0.2">
      <c r="A81350">
        <v>9020320</v>
      </c>
      <c r="B81350" t="s">
        <v>7</v>
      </c>
      <c r="C81350">
        <v>52</v>
      </c>
      <c r="D81350" t="b">
        <v>0</v>
      </c>
      <c r="E81350" t="b">
        <v>0</v>
      </c>
      <c r="F81350" t="str">
        <f>IF(C81350&lt;&gt;0,"at least 1 gameround","0 gamerounds")</f>
        <v>at least 1 gameround</v>
      </c>
    </row>
    <row r="81351" spans="1:6" x14ac:dyDescent="0.2">
      <c r="A81351">
        <v>9020425</v>
      </c>
      <c r="B81351" t="s">
        <v>7</v>
      </c>
      <c r="C81351">
        <v>4</v>
      </c>
      <c r="D81351" t="b">
        <v>0</v>
      </c>
      <c r="E81351" t="b">
        <v>0</v>
      </c>
      <c r="F81351" t="str">
        <f>IF(C81351&lt;&gt;0,"at least 1 gameround","0 gamerounds")</f>
        <v>at least 1 gameround</v>
      </c>
    </row>
    <row r="81352" spans="1:6" x14ac:dyDescent="0.2">
      <c r="A81352">
        <v>9020603</v>
      </c>
      <c r="B81352" t="s">
        <v>8</v>
      </c>
      <c r="C81352">
        <v>204</v>
      </c>
      <c r="D81352" t="b">
        <v>1</v>
      </c>
      <c r="E81352" t="b">
        <v>1</v>
      </c>
      <c r="F81352" t="str">
        <f>IF(C81352&lt;&gt;0,"at least 1 gameround","0 gamerounds")</f>
        <v>at least 1 gameround</v>
      </c>
    </row>
    <row r="81353" spans="1:6" x14ac:dyDescent="0.2">
      <c r="A81353">
        <v>9020776</v>
      </c>
      <c r="B81353" t="s">
        <v>7</v>
      </c>
      <c r="C81353">
        <v>11</v>
      </c>
      <c r="D81353" t="b">
        <v>0</v>
      </c>
      <c r="E81353" t="b">
        <v>0</v>
      </c>
      <c r="F81353" t="str">
        <f>IF(C81353&lt;&gt;0,"at least 1 gameround","0 gamerounds")</f>
        <v>at least 1 gameround</v>
      </c>
    </row>
    <row r="81354" spans="1:6" x14ac:dyDescent="0.2">
      <c r="A81354">
        <v>9021183</v>
      </c>
      <c r="B81354" t="s">
        <v>7</v>
      </c>
      <c r="C81354">
        <v>14</v>
      </c>
      <c r="D81354" t="b">
        <v>1</v>
      </c>
      <c r="E81354" t="b">
        <v>0</v>
      </c>
      <c r="F81354" t="str">
        <f>IF(C81354&lt;&gt;0,"at least 1 gameround","0 gamerounds")</f>
        <v>at least 1 gameround</v>
      </c>
    </row>
    <row r="81355" spans="1:6" x14ac:dyDescent="0.2">
      <c r="A81355">
        <v>9021321</v>
      </c>
      <c r="B81355" t="s">
        <v>8</v>
      </c>
      <c r="C81355">
        <v>5</v>
      </c>
      <c r="D81355" t="b">
        <v>0</v>
      </c>
      <c r="E81355" t="b">
        <v>0</v>
      </c>
      <c r="F81355" t="str">
        <f>IF(C81355&lt;&gt;0,"at least 1 gameround","0 gamerounds")</f>
        <v>at least 1 gameround</v>
      </c>
    </row>
    <row r="81356" spans="1:6" x14ac:dyDescent="0.2">
      <c r="A81356">
        <v>9021337</v>
      </c>
      <c r="B81356" t="s">
        <v>7</v>
      </c>
      <c r="C81356">
        <v>30</v>
      </c>
      <c r="D81356" t="b">
        <v>1</v>
      </c>
      <c r="E81356" t="b">
        <v>1</v>
      </c>
      <c r="F81356" t="str">
        <f>IF(C81356&lt;&gt;0,"at least 1 gameround","0 gamerounds")</f>
        <v>at least 1 gameround</v>
      </c>
    </row>
    <row r="81357" spans="1:6" x14ac:dyDescent="0.2">
      <c r="A81357">
        <v>9021522</v>
      </c>
      <c r="B81357" t="s">
        <v>8</v>
      </c>
      <c r="C81357">
        <v>85</v>
      </c>
      <c r="D81357" t="b">
        <v>1</v>
      </c>
      <c r="E81357" t="b">
        <v>1</v>
      </c>
      <c r="F81357" t="str">
        <f>IF(C81357&lt;&gt;0,"at least 1 gameround","0 gamerounds")</f>
        <v>at least 1 gameround</v>
      </c>
    </row>
    <row r="81358" spans="1:6" x14ac:dyDescent="0.2">
      <c r="A81358">
        <v>9021619</v>
      </c>
      <c r="B81358" t="s">
        <v>7</v>
      </c>
      <c r="C81358">
        <v>1</v>
      </c>
      <c r="D81358" t="b">
        <v>0</v>
      </c>
      <c r="E81358" t="b">
        <v>0</v>
      </c>
      <c r="F81358" t="str">
        <f>IF(C81358&lt;&gt;0,"at least 1 gameround","0 gamerounds")</f>
        <v>at least 1 gameround</v>
      </c>
    </row>
    <row r="81359" spans="1:6" x14ac:dyDescent="0.2">
      <c r="A81359">
        <v>9021686</v>
      </c>
      <c r="B81359" t="s">
        <v>8</v>
      </c>
      <c r="C81359">
        <v>5</v>
      </c>
      <c r="D81359" t="b">
        <v>1</v>
      </c>
      <c r="E81359" t="b">
        <v>0</v>
      </c>
      <c r="F81359" t="str">
        <f>IF(C81359&lt;&gt;0,"at least 1 gameround","0 gamerounds")</f>
        <v>at least 1 gameround</v>
      </c>
    </row>
    <row r="81360" spans="1:6" x14ac:dyDescent="0.2">
      <c r="A81360">
        <v>9021693</v>
      </c>
      <c r="B81360" t="s">
        <v>8</v>
      </c>
      <c r="C81360">
        <v>20</v>
      </c>
      <c r="D81360" t="b">
        <v>1</v>
      </c>
      <c r="E81360" t="b">
        <v>0</v>
      </c>
      <c r="F81360" t="str">
        <f>IF(C81360&lt;&gt;0,"at least 1 gameround","0 gamerounds")</f>
        <v>at least 1 gameround</v>
      </c>
    </row>
    <row r="81361" spans="1:6" x14ac:dyDescent="0.2">
      <c r="A81361">
        <v>9021733</v>
      </c>
      <c r="B81361" t="s">
        <v>7</v>
      </c>
      <c r="C81361">
        <v>7</v>
      </c>
      <c r="D81361" t="b">
        <v>0</v>
      </c>
      <c r="E81361" t="b">
        <v>0</v>
      </c>
      <c r="F81361" t="str">
        <f>IF(C81361&lt;&gt;0,"at least 1 gameround","0 gamerounds")</f>
        <v>at least 1 gameround</v>
      </c>
    </row>
    <row r="81362" spans="1:6" x14ac:dyDescent="0.2">
      <c r="A81362">
        <v>9021778</v>
      </c>
      <c r="B81362" t="s">
        <v>7</v>
      </c>
      <c r="C81362">
        <v>35</v>
      </c>
      <c r="D81362" t="b">
        <v>1</v>
      </c>
      <c r="E81362" t="b">
        <v>0</v>
      </c>
      <c r="F81362" t="str">
        <f>IF(C81362&lt;&gt;0,"at least 1 gameround","0 gamerounds")</f>
        <v>at least 1 gameround</v>
      </c>
    </row>
    <row r="81363" spans="1:6" x14ac:dyDescent="0.2">
      <c r="A81363">
        <v>9021833</v>
      </c>
      <c r="B81363" t="s">
        <v>8</v>
      </c>
      <c r="C81363">
        <v>0</v>
      </c>
      <c r="D81363" t="b">
        <v>0</v>
      </c>
      <c r="E81363" t="b">
        <v>0</v>
      </c>
      <c r="F81363" t="str">
        <f>IF(C81363&lt;&gt;0,"at least 1 gameround","0 gamerounds")</f>
        <v>0 gamerounds</v>
      </c>
    </row>
    <row r="81364" spans="1:6" x14ac:dyDescent="0.2">
      <c r="A81364">
        <v>9021893</v>
      </c>
      <c r="B81364" t="s">
        <v>7</v>
      </c>
      <c r="C81364">
        <v>40</v>
      </c>
      <c r="D81364" t="b">
        <v>1</v>
      </c>
      <c r="E81364" t="b">
        <v>1</v>
      </c>
      <c r="F81364" t="str">
        <f>IF(C81364&lt;&gt;0,"at least 1 gameround","0 gamerounds")</f>
        <v>at least 1 gameround</v>
      </c>
    </row>
    <row r="81365" spans="1:6" x14ac:dyDescent="0.2">
      <c r="A81365">
        <v>9022010</v>
      </c>
      <c r="B81365" t="s">
        <v>8</v>
      </c>
      <c r="C81365">
        <v>262</v>
      </c>
      <c r="D81365" t="b">
        <v>0</v>
      </c>
      <c r="E81365" t="b">
        <v>1</v>
      </c>
      <c r="F81365" t="str">
        <f>IF(C81365&lt;&gt;0,"at least 1 gameround","0 gamerounds")</f>
        <v>at least 1 gameround</v>
      </c>
    </row>
    <row r="81366" spans="1:6" x14ac:dyDescent="0.2">
      <c r="A81366">
        <v>9022018</v>
      </c>
      <c r="B81366" t="s">
        <v>7</v>
      </c>
      <c r="C81366">
        <v>18</v>
      </c>
      <c r="D81366" t="b">
        <v>1</v>
      </c>
      <c r="E81366" t="b">
        <v>0</v>
      </c>
      <c r="F81366" t="str">
        <f>IF(C81366&lt;&gt;0,"at least 1 gameround","0 gamerounds")</f>
        <v>at least 1 gameround</v>
      </c>
    </row>
    <row r="81367" spans="1:6" x14ac:dyDescent="0.2">
      <c r="A81367">
        <v>9022072</v>
      </c>
      <c r="B81367" t="s">
        <v>7</v>
      </c>
      <c r="C81367">
        <v>0</v>
      </c>
      <c r="D81367" t="b">
        <v>0</v>
      </c>
      <c r="E81367" t="b">
        <v>0</v>
      </c>
      <c r="F81367" t="str">
        <f>IF(C81367&lt;&gt;0,"at least 1 gameround","0 gamerounds")</f>
        <v>0 gamerounds</v>
      </c>
    </row>
    <row r="81368" spans="1:6" x14ac:dyDescent="0.2">
      <c r="A81368">
        <v>9022094</v>
      </c>
      <c r="B81368" t="s">
        <v>7</v>
      </c>
      <c r="C81368">
        <v>23</v>
      </c>
      <c r="D81368" t="b">
        <v>1</v>
      </c>
      <c r="E81368" t="b">
        <v>0</v>
      </c>
      <c r="F81368" t="str">
        <f>IF(C81368&lt;&gt;0,"at least 1 gameround","0 gamerounds")</f>
        <v>at least 1 gameround</v>
      </c>
    </row>
    <row r="81369" spans="1:6" x14ac:dyDescent="0.2">
      <c r="A81369">
        <v>9022139</v>
      </c>
      <c r="B81369" t="s">
        <v>7</v>
      </c>
      <c r="C81369">
        <v>0</v>
      </c>
      <c r="D81369" t="b">
        <v>0</v>
      </c>
      <c r="E81369" t="b">
        <v>0</v>
      </c>
      <c r="F81369" t="str">
        <f>IF(C81369&lt;&gt;0,"at least 1 gameround","0 gamerounds")</f>
        <v>0 gamerounds</v>
      </c>
    </row>
    <row r="81370" spans="1:6" x14ac:dyDescent="0.2">
      <c r="A81370">
        <v>9022391</v>
      </c>
      <c r="B81370" t="s">
        <v>8</v>
      </c>
      <c r="C81370">
        <v>2</v>
      </c>
      <c r="D81370" t="b">
        <v>0</v>
      </c>
      <c r="E81370" t="b">
        <v>0</v>
      </c>
      <c r="F81370" t="str">
        <f>IF(C81370&lt;&gt;0,"at least 1 gameround","0 gamerounds")</f>
        <v>at least 1 gameround</v>
      </c>
    </row>
    <row r="81371" spans="1:6" x14ac:dyDescent="0.2">
      <c r="A81371">
        <v>9022434</v>
      </c>
      <c r="B81371" t="s">
        <v>7</v>
      </c>
      <c r="C81371">
        <v>10</v>
      </c>
      <c r="D81371" t="b">
        <v>0</v>
      </c>
      <c r="E81371" t="b">
        <v>0</v>
      </c>
      <c r="F81371" t="str">
        <f>IF(C81371&lt;&gt;0,"at least 1 gameround","0 gamerounds")</f>
        <v>at least 1 gameround</v>
      </c>
    </row>
    <row r="81372" spans="1:6" x14ac:dyDescent="0.2">
      <c r="A81372">
        <v>9022534</v>
      </c>
      <c r="B81372" t="s">
        <v>8</v>
      </c>
      <c r="C81372">
        <v>45</v>
      </c>
      <c r="D81372" t="b">
        <v>1</v>
      </c>
      <c r="E81372" t="b">
        <v>0</v>
      </c>
      <c r="F81372" t="str">
        <f>IF(C81372&lt;&gt;0,"at least 1 gameround","0 gamerounds")</f>
        <v>at least 1 gameround</v>
      </c>
    </row>
    <row r="81373" spans="1:6" x14ac:dyDescent="0.2">
      <c r="A81373">
        <v>9022665</v>
      </c>
      <c r="B81373" t="s">
        <v>7</v>
      </c>
      <c r="C81373">
        <v>70</v>
      </c>
      <c r="D81373" t="b">
        <v>1</v>
      </c>
      <c r="E81373" t="b">
        <v>1</v>
      </c>
      <c r="F81373" t="str">
        <f>IF(C81373&lt;&gt;0,"at least 1 gameround","0 gamerounds")</f>
        <v>at least 1 gameround</v>
      </c>
    </row>
    <row r="81374" spans="1:6" x14ac:dyDescent="0.2">
      <c r="A81374">
        <v>9022667</v>
      </c>
      <c r="B81374" t="s">
        <v>7</v>
      </c>
      <c r="C81374">
        <v>4</v>
      </c>
      <c r="D81374" t="b">
        <v>0</v>
      </c>
      <c r="E81374" t="b">
        <v>0</v>
      </c>
      <c r="F81374" t="str">
        <f>IF(C81374&lt;&gt;0,"at least 1 gameround","0 gamerounds")</f>
        <v>at least 1 gameround</v>
      </c>
    </row>
    <row r="81375" spans="1:6" x14ac:dyDescent="0.2">
      <c r="A81375">
        <v>9022728</v>
      </c>
      <c r="B81375" t="s">
        <v>8</v>
      </c>
      <c r="C81375">
        <v>9</v>
      </c>
      <c r="D81375" t="b">
        <v>0</v>
      </c>
      <c r="E81375" t="b">
        <v>0</v>
      </c>
      <c r="F81375" t="str">
        <f>IF(C81375&lt;&gt;0,"at least 1 gameround","0 gamerounds")</f>
        <v>at least 1 gameround</v>
      </c>
    </row>
    <row r="81376" spans="1:6" x14ac:dyDescent="0.2">
      <c r="A81376">
        <v>9022772</v>
      </c>
      <c r="B81376" t="s">
        <v>7</v>
      </c>
      <c r="C81376">
        <v>2</v>
      </c>
      <c r="D81376" t="b">
        <v>0</v>
      </c>
      <c r="E81376" t="b">
        <v>0</v>
      </c>
      <c r="F81376" t="str">
        <f>IF(C81376&lt;&gt;0,"at least 1 gameround","0 gamerounds")</f>
        <v>at least 1 gameround</v>
      </c>
    </row>
    <row r="81377" spans="1:6" x14ac:dyDescent="0.2">
      <c r="A81377">
        <v>9022986</v>
      </c>
      <c r="B81377" t="s">
        <v>8</v>
      </c>
      <c r="C81377">
        <v>12</v>
      </c>
      <c r="D81377" t="b">
        <v>0</v>
      </c>
      <c r="E81377" t="b">
        <v>0</v>
      </c>
      <c r="F81377" t="str">
        <f>IF(C81377&lt;&gt;0,"at least 1 gameround","0 gamerounds")</f>
        <v>at least 1 gameround</v>
      </c>
    </row>
    <row r="81378" spans="1:6" x14ac:dyDescent="0.2">
      <c r="A81378">
        <v>9023004</v>
      </c>
      <c r="B81378" t="s">
        <v>7</v>
      </c>
      <c r="C81378">
        <v>4</v>
      </c>
      <c r="D81378" t="b">
        <v>1</v>
      </c>
      <c r="E81378" t="b">
        <v>0</v>
      </c>
      <c r="F81378" t="str">
        <f>IF(C81378&lt;&gt;0,"at least 1 gameround","0 gamerounds")</f>
        <v>at least 1 gameround</v>
      </c>
    </row>
    <row r="81379" spans="1:6" x14ac:dyDescent="0.2">
      <c r="A81379">
        <v>9023041</v>
      </c>
      <c r="B81379" t="s">
        <v>8</v>
      </c>
      <c r="C81379">
        <v>3</v>
      </c>
      <c r="D81379" t="b">
        <v>1</v>
      </c>
      <c r="E81379" t="b">
        <v>0</v>
      </c>
      <c r="F81379" t="str">
        <f>IF(C81379&lt;&gt;0,"at least 1 gameround","0 gamerounds")</f>
        <v>at least 1 gameround</v>
      </c>
    </row>
    <row r="81380" spans="1:6" x14ac:dyDescent="0.2">
      <c r="A81380">
        <v>9023171</v>
      </c>
      <c r="B81380" t="s">
        <v>8</v>
      </c>
      <c r="C81380">
        <v>8</v>
      </c>
      <c r="D81380" t="b">
        <v>0</v>
      </c>
      <c r="E81380" t="b">
        <v>0</v>
      </c>
      <c r="F81380" t="str">
        <f>IF(C81380&lt;&gt;0,"at least 1 gameround","0 gamerounds")</f>
        <v>at least 1 gameround</v>
      </c>
    </row>
    <row r="81381" spans="1:6" x14ac:dyDescent="0.2">
      <c r="A81381">
        <v>9023251</v>
      </c>
      <c r="B81381" t="s">
        <v>8</v>
      </c>
      <c r="C81381">
        <v>16</v>
      </c>
      <c r="D81381" t="b">
        <v>1</v>
      </c>
      <c r="E81381" t="b">
        <v>0</v>
      </c>
      <c r="F81381" t="str">
        <f>IF(C81381&lt;&gt;0,"at least 1 gameround","0 gamerounds")</f>
        <v>at least 1 gameround</v>
      </c>
    </row>
    <row r="81382" spans="1:6" x14ac:dyDescent="0.2">
      <c r="A81382">
        <v>9024006</v>
      </c>
      <c r="B81382" t="s">
        <v>8</v>
      </c>
      <c r="C81382">
        <v>5</v>
      </c>
      <c r="D81382" t="b">
        <v>0</v>
      </c>
      <c r="E81382" t="b">
        <v>0</v>
      </c>
      <c r="F81382" t="str">
        <f>IF(C81382&lt;&gt;0,"at least 1 gameround","0 gamerounds")</f>
        <v>at least 1 gameround</v>
      </c>
    </row>
    <row r="81383" spans="1:6" x14ac:dyDescent="0.2">
      <c r="A81383">
        <v>9024215</v>
      </c>
      <c r="B81383" t="s">
        <v>8</v>
      </c>
      <c r="C81383">
        <v>1</v>
      </c>
      <c r="D81383" t="b">
        <v>0</v>
      </c>
      <c r="E81383" t="b">
        <v>0</v>
      </c>
      <c r="F81383" t="str">
        <f>IF(C81383&lt;&gt;0,"at least 1 gameround","0 gamerounds")</f>
        <v>at least 1 gameround</v>
      </c>
    </row>
    <row r="81384" spans="1:6" x14ac:dyDescent="0.2">
      <c r="A81384">
        <v>9024277</v>
      </c>
      <c r="B81384" t="s">
        <v>8</v>
      </c>
      <c r="C81384">
        <v>246</v>
      </c>
      <c r="D81384" t="b">
        <v>1</v>
      </c>
      <c r="E81384" t="b">
        <v>1</v>
      </c>
      <c r="F81384" t="str">
        <f>IF(C81384&lt;&gt;0,"at least 1 gameround","0 gamerounds")</f>
        <v>at least 1 gameround</v>
      </c>
    </row>
    <row r="81385" spans="1:6" x14ac:dyDescent="0.2">
      <c r="A81385">
        <v>9024321</v>
      </c>
      <c r="B81385" t="s">
        <v>8</v>
      </c>
      <c r="C81385">
        <v>147</v>
      </c>
      <c r="D81385" t="b">
        <v>1</v>
      </c>
      <c r="E81385" t="b">
        <v>0</v>
      </c>
      <c r="F81385" t="str">
        <f>IF(C81385&lt;&gt;0,"at least 1 gameround","0 gamerounds")</f>
        <v>at least 1 gameround</v>
      </c>
    </row>
    <row r="81386" spans="1:6" x14ac:dyDescent="0.2">
      <c r="A81386">
        <v>9024716</v>
      </c>
      <c r="B81386" t="s">
        <v>8</v>
      </c>
      <c r="C81386">
        <v>5</v>
      </c>
      <c r="D81386" t="b">
        <v>0</v>
      </c>
      <c r="E81386" t="b">
        <v>0</v>
      </c>
      <c r="F81386" t="str">
        <f>IF(C81386&lt;&gt;0,"at least 1 gameround","0 gamerounds")</f>
        <v>at least 1 gameround</v>
      </c>
    </row>
    <row r="81387" spans="1:6" x14ac:dyDescent="0.2">
      <c r="A81387">
        <v>9024995</v>
      </c>
      <c r="B81387" t="s">
        <v>8</v>
      </c>
      <c r="C81387">
        <v>580</v>
      </c>
      <c r="D81387" t="b">
        <v>1</v>
      </c>
      <c r="E81387" t="b">
        <v>1</v>
      </c>
      <c r="F81387" t="str">
        <f>IF(C81387&lt;&gt;0,"at least 1 gameround","0 gamerounds")</f>
        <v>at least 1 gameround</v>
      </c>
    </row>
    <row r="81388" spans="1:6" x14ac:dyDescent="0.2">
      <c r="A81388">
        <v>9025294</v>
      </c>
      <c r="B81388" t="s">
        <v>8</v>
      </c>
      <c r="C81388">
        <v>0</v>
      </c>
      <c r="D81388" t="b">
        <v>0</v>
      </c>
      <c r="E81388" t="b">
        <v>0</v>
      </c>
      <c r="F81388" t="str">
        <f>IF(C81388&lt;&gt;0,"at least 1 gameround","0 gamerounds")</f>
        <v>0 gamerounds</v>
      </c>
    </row>
    <row r="81389" spans="1:6" x14ac:dyDescent="0.2">
      <c r="A81389">
        <v>9025516</v>
      </c>
      <c r="B81389" t="s">
        <v>7</v>
      </c>
      <c r="C81389">
        <v>180</v>
      </c>
      <c r="D81389" t="b">
        <v>1</v>
      </c>
      <c r="E81389" t="b">
        <v>1</v>
      </c>
      <c r="F81389" t="str">
        <f>IF(C81389&lt;&gt;0,"at least 1 gameround","0 gamerounds")</f>
        <v>at least 1 gameround</v>
      </c>
    </row>
    <row r="81390" spans="1:6" x14ac:dyDescent="0.2">
      <c r="A81390">
        <v>9025655</v>
      </c>
      <c r="B81390" t="s">
        <v>7</v>
      </c>
      <c r="C81390">
        <v>78</v>
      </c>
      <c r="D81390" t="b">
        <v>0</v>
      </c>
      <c r="E81390" t="b">
        <v>0</v>
      </c>
      <c r="F81390" t="str">
        <f>IF(C81390&lt;&gt;0,"at least 1 gameround","0 gamerounds")</f>
        <v>at least 1 gameround</v>
      </c>
    </row>
    <row r="81391" spans="1:6" x14ac:dyDescent="0.2">
      <c r="A81391">
        <v>9026372</v>
      </c>
      <c r="B81391" t="s">
        <v>8</v>
      </c>
      <c r="C81391">
        <v>0</v>
      </c>
      <c r="D81391" t="b">
        <v>0</v>
      </c>
      <c r="E81391" t="b">
        <v>0</v>
      </c>
      <c r="F81391" t="str">
        <f>IF(C81391&lt;&gt;0,"at least 1 gameround","0 gamerounds")</f>
        <v>0 gamerounds</v>
      </c>
    </row>
    <row r="81392" spans="1:6" x14ac:dyDescent="0.2">
      <c r="A81392">
        <v>9026384</v>
      </c>
      <c r="B81392" t="s">
        <v>8</v>
      </c>
      <c r="C81392">
        <v>80</v>
      </c>
      <c r="D81392" t="b">
        <v>1</v>
      </c>
      <c r="E81392" t="b">
        <v>0</v>
      </c>
      <c r="F81392" t="str">
        <f>IF(C81392&lt;&gt;0,"at least 1 gameround","0 gamerounds")</f>
        <v>at least 1 gameround</v>
      </c>
    </row>
    <row r="81393" spans="1:6" x14ac:dyDescent="0.2">
      <c r="A81393">
        <v>9026391</v>
      </c>
      <c r="B81393" t="s">
        <v>8</v>
      </c>
      <c r="C81393">
        <v>17</v>
      </c>
      <c r="D81393" t="b">
        <v>0</v>
      </c>
      <c r="E81393" t="b">
        <v>0</v>
      </c>
      <c r="F81393" t="str">
        <f>IF(C81393&lt;&gt;0,"at least 1 gameround","0 gamerounds")</f>
        <v>at least 1 gameround</v>
      </c>
    </row>
    <row r="81394" spans="1:6" x14ac:dyDescent="0.2">
      <c r="A81394">
        <v>9026490</v>
      </c>
      <c r="B81394" t="s">
        <v>7</v>
      </c>
      <c r="C81394">
        <v>219</v>
      </c>
      <c r="D81394" t="b">
        <v>1</v>
      </c>
      <c r="E81394" t="b">
        <v>1</v>
      </c>
      <c r="F81394" t="str">
        <f>IF(C81394&lt;&gt;0,"at least 1 gameround","0 gamerounds")</f>
        <v>at least 1 gameround</v>
      </c>
    </row>
    <row r="81395" spans="1:6" x14ac:dyDescent="0.2">
      <c r="A81395">
        <v>9026759</v>
      </c>
      <c r="B81395" t="s">
        <v>8</v>
      </c>
      <c r="C81395">
        <v>100</v>
      </c>
      <c r="D81395" t="b">
        <v>1</v>
      </c>
      <c r="E81395" t="b">
        <v>0</v>
      </c>
      <c r="F81395" t="str">
        <f>IF(C81395&lt;&gt;0,"at least 1 gameround","0 gamerounds")</f>
        <v>at least 1 gameround</v>
      </c>
    </row>
    <row r="81396" spans="1:6" x14ac:dyDescent="0.2">
      <c r="A81396">
        <v>9026770</v>
      </c>
      <c r="B81396" t="s">
        <v>7</v>
      </c>
      <c r="C81396">
        <v>10</v>
      </c>
      <c r="D81396" t="b">
        <v>1</v>
      </c>
      <c r="E81396" t="b">
        <v>0</v>
      </c>
      <c r="F81396" t="str">
        <f>IF(C81396&lt;&gt;0,"at least 1 gameround","0 gamerounds")</f>
        <v>at least 1 gameround</v>
      </c>
    </row>
    <row r="81397" spans="1:6" x14ac:dyDescent="0.2">
      <c r="A81397">
        <v>9026838</v>
      </c>
      <c r="B81397" t="s">
        <v>8</v>
      </c>
      <c r="C81397">
        <v>7</v>
      </c>
      <c r="D81397" t="b">
        <v>0</v>
      </c>
      <c r="E81397" t="b">
        <v>0</v>
      </c>
      <c r="F81397" t="str">
        <f>IF(C81397&lt;&gt;0,"at least 1 gameround","0 gamerounds")</f>
        <v>at least 1 gameround</v>
      </c>
    </row>
    <row r="81398" spans="1:6" x14ac:dyDescent="0.2">
      <c r="A81398">
        <v>9026996</v>
      </c>
      <c r="B81398" t="s">
        <v>7</v>
      </c>
      <c r="C81398">
        <v>22</v>
      </c>
      <c r="D81398" t="b">
        <v>0</v>
      </c>
      <c r="E81398" t="b">
        <v>0</v>
      </c>
      <c r="F81398" t="str">
        <f>IF(C81398&lt;&gt;0,"at least 1 gameround","0 gamerounds")</f>
        <v>at least 1 gameround</v>
      </c>
    </row>
    <row r="81399" spans="1:6" x14ac:dyDescent="0.2">
      <c r="A81399">
        <v>9027350</v>
      </c>
      <c r="B81399" t="s">
        <v>7</v>
      </c>
      <c r="C81399">
        <v>25</v>
      </c>
      <c r="D81399" t="b">
        <v>0</v>
      </c>
      <c r="E81399" t="b">
        <v>0</v>
      </c>
      <c r="F81399" t="str">
        <f>IF(C81399&lt;&gt;0,"at least 1 gameround","0 gamerounds")</f>
        <v>at least 1 gameround</v>
      </c>
    </row>
    <row r="81400" spans="1:6" x14ac:dyDescent="0.2">
      <c r="A81400">
        <v>9027448</v>
      </c>
      <c r="B81400" t="s">
        <v>7</v>
      </c>
      <c r="C81400">
        <v>1</v>
      </c>
      <c r="D81400" t="b">
        <v>0</v>
      </c>
      <c r="E81400" t="b">
        <v>0</v>
      </c>
      <c r="F81400" t="str">
        <f>IF(C81400&lt;&gt;0,"at least 1 gameround","0 gamerounds")</f>
        <v>at least 1 gameround</v>
      </c>
    </row>
    <row r="81401" spans="1:6" x14ac:dyDescent="0.2">
      <c r="A81401">
        <v>9027465</v>
      </c>
      <c r="B81401" t="s">
        <v>8</v>
      </c>
      <c r="C81401">
        <v>7</v>
      </c>
      <c r="D81401" t="b">
        <v>0</v>
      </c>
      <c r="E81401" t="b">
        <v>0</v>
      </c>
      <c r="F81401" t="str">
        <f>IF(C81401&lt;&gt;0,"at least 1 gameround","0 gamerounds")</f>
        <v>at least 1 gameround</v>
      </c>
    </row>
    <row r="81402" spans="1:6" x14ac:dyDescent="0.2">
      <c r="A81402">
        <v>9027474</v>
      </c>
      <c r="B81402" t="s">
        <v>7</v>
      </c>
      <c r="C81402">
        <v>299</v>
      </c>
      <c r="D81402" t="b">
        <v>1</v>
      </c>
      <c r="E81402" t="b">
        <v>1</v>
      </c>
      <c r="F81402" t="str">
        <f>IF(C81402&lt;&gt;0,"at least 1 gameround","0 gamerounds")</f>
        <v>at least 1 gameround</v>
      </c>
    </row>
    <row r="81403" spans="1:6" x14ac:dyDescent="0.2">
      <c r="A81403">
        <v>9027566</v>
      </c>
      <c r="B81403" t="s">
        <v>8</v>
      </c>
      <c r="C81403">
        <v>19</v>
      </c>
      <c r="D81403" t="b">
        <v>0</v>
      </c>
      <c r="E81403" t="b">
        <v>0</v>
      </c>
      <c r="F81403" t="str">
        <f>IF(C81403&lt;&gt;0,"at least 1 gameround","0 gamerounds")</f>
        <v>at least 1 gameround</v>
      </c>
    </row>
    <row r="81404" spans="1:6" x14ac:dyDescent="0.2">
      <c r="A81404">
        <v>9027876</v>
      </c>
      <c r="B81404" t="s">
        <v>8</v>
      </c>
      <c r="C81404">
        <v>1300</v>
      </c>
      <c r="D81404" t="b">
        <v>1</v>
      </c>
      <c r="E81404" t="b">
        <v>1</v>
      </c>
      <c r="F81404" t="str">
        <f>IF(C81404&lt;&gt;0,"at least 1 gameround","0 gamerounds")</f>
        <v>at least 1 gameround</v>
      </c>
    </row>
    <row r="81405" spans="1:6" x14ac:dyDescent="0.2">
      <c r="A81405">
        <v>9028004</v>
      </c>
      <c r="B81405" t="s">
        <v>7</v>
      </c>
      <c r="C81405">
        <v>2</v>
      </c>
      <c r="D81405" t="b">
        <v>0</v>
      </c>
      <c r="E81405" t="b">
        <v>0</v>
      </c>
      <c r="F81405" t="str">
        <f>IF(C81405&lt;&gt;0,"at least 1 gameround","0 gamerounds")</f>
        <v>at least 1 gameround</v>
      </c>
    </row>
    <row r="81406" spans="1:6" x14ac:dyDescent="0.2">
      <c r="A81406">
        <v>9028122</v>
      </c>
      <c r="B81406" t="s">
        <v>7</v>
      </c>
      <c r="C81406">
        <v>0</v>
      </c>
      <c r="D81406" t="b">
        <v>0</v>
      </c>
      <c r="E81406" t="b">
        <v>0</v>
      </c>
      <c r="F81406" t="str">
        <f>IF(C81406&lt;&gt;0,"at least 1 gameround","0 gamerounds")</f>
        <v>0 gamerounds</v>
      </c>
    </row>
    <row r="81407" spans="1:6" x14ac:dyDescent="0.2">
      <c r="A81407">
        <v>9028193</v>
      </c>
      <c r="B81407" t="s">
        <v>8</v>
      </c>
      <c r="C81407">
        <v>33</v>
      </c>
      <c r="D81407" t="b">
        <v>0</v>
      </c>
      <c r="E81407" t="b">
        <v>0</v>
      </c>
      <c r="F81407" t="str">
        <f>IF(C81407&lt;&gt;0,"at least 1 gameround","0 gamerounds")</f>
        <v>at least 1 gameround</v>
      </c>
    </row>
    <row r="81408" spans="1:6" x14ac:dyDescent="0.2">
      <c r="A81408">
        <v>9028222</v>
      </c>
      <c r="B81408" t="s">
        <v>8</v>
      </c>
      <c r="C81408">
        <v>2</v>
      </c>
      <c r="D81408" t="b">
        <v>0</v>
      </c>
      <c r="E81408" t="b">
        <v>0</v>
      </c>
      <c r="F81408" t="str">
        <f>IF(C81408&lt;&gt;0,"at least 1 gameround","0 gamerounds")</f>
        <v>at least 1 gameround</v>
      </c>
    </row>
    <row r="81409" spans="1:6" x14ac:dyDescent="0.2">
      <c r="A81409">
        <v>9028242</v>
      </c>
      <c r="B81409" t="s">
        <v>8</v>
      </c>
      <c r="C81409">
        <v>84</v>
      </c>
      <c r="D81409" t="b">
        <v>0</v>
      </c>
      <c r="E81409" t="b">
        <v>0</v>
      </c>
      <c r="F81409" t="str">
        <f>IF(C81409&lt;&gt;0,"at least 1 gameround","0 gamerounds")</f>
        <v>at least 1 gameround</v>
      </c>
    </row>
    <row r="81410" spans="1:6" x14ac:dyDescent="0.2">
      <c r="A81410">
        <v>9028288</v>
      </c>
      <c r="B81410" t="s">
        <v>7</v>
      </c>
      <c r="C81410">
        <v>2</v>
      </c>
      <c r="D81410" t="b">
        <v>0</v>
      </c>
      <c r="E81410" t="b">
        <v>0</v>
      </c>
      <c r="F81410" t="str">
        <f>IF(C81410&lt;&gt;0,"at least 1 gameround","0 gamerounds")</f>
        <v>at least 1 gameround</v>
      </c>
    </row>
    <row r="81411" spans="1:6" x14ac:dyDescent="0.2">
      <c r="A81411">
        <v>9028303</v>
      </c>
      <c r="B81411" t="s">
        <v>7</v>
      </c>
      <c r="C81411">
        <v>2</v>
      </c>
      <c r="D81411" t="b">
        <v>0</v>
      </c>
      <c r="E81411" t="b">
        <v>0</v>
      </c>
      <c r="F81411" t="str">
        <f>IF(C81411&lt;&gt;0,"at least 1 gameround","0 gamerounds")</f>
        <v>at least 1 gameround</v>
      </c>
    </row>
    <row r="81412" spans="1:6" x14ac:dyDescent="0.2">
      <c r="A81412">
        <v>9028476</v>
      </c>
      <c r="B81412" t="s">
        <v>7</v>
      </c>
      <c r="C81412">
        <v>83</v>
      </c>
      <c r="D81412" t="b">
        <v>1</v>
      </c>
      <c r="E81412" t="b">
        <v>0</v>
      </c>
      <c r="F81412" t="str">
        <f>IF(C81412&lt;&gt;0,"at least 1 gameround","0 gamerounds")</f>
        <v>at least 1 gameround</v>
      </c>
    </row>
    <row r="81413" spans="1:6" x14ac:dyDescent="0.2">
      <c r="A81413">
        <v>9028598</v>
      </c>
      <c r="B81413" t="s">
        <v>8</v>
      </c>
      <c r="C81413">
        <v>0</v>
      </c>
      <c r="D81413" t="b">
        <v>0</v>
      </c>
      <c r="E81413" t="b">
        <v>0</v>
      </c>
      <c r="F81413" t="str">
        <f>IF(C81413&lt;&gt;0,"at least 1 gameround","0 gamerounds")</f>
        <v>0 gamerounds</v>
      </c>
    </row>
    <row r="81414" spans="1:6" x14ac:dyDescent="0.2">
      <c r="A81414">
        <v>9028682</v>
      </c>
      <c r="B81414" t="s">
        <v>7</v>
      </c>
      <c r="C81414">
        <v>0</v>
      </c>
      <c r="D81414" t="b">
        <v>0</v>
      </c>
      <c r="E81414" t="b">
        <v>0</v>
      </c>
      <c r="F81414" t="str">
        <f>IF(C81414&lt;&gt;0,"at least 1 gameround","0 gamerounds")</f>
        <v>0 gamerounds</v>
      </c>
    </row>
    <row r="81415" spans="1:6" x14ac:dyDescent="0.2">
      <c r="A81415">
        <v>9028927</v>
      </c>
      <c r="B81415" t="s">
        <v>8</v>
      </c>
      <c r="C81415">
        <v>6</v>
      </c>
      <c r="D81415" t="b">
        <v>0</v>
      </c>
      <c r="E81415" t="b">
        <v>0</v>
      </c>
      <c r="F81415" t="str">
        <f>IF(C81415&lt;&gt;0,"at least 1 gameround","0 gamerounds")</f>
        <v>at least 1 gameround</v>
      </c>
    </row>
    <row r="81416" spans="1:6" x14ac:dyDescent="0.2">
      <c r="A81416">
        <v>9028959</v>
      </c>
      <c r="B81416" t="s">
        <v>7</v>
      </c>
      <c r="C81416">
        <v>22</v>
      </c>
      <c r="D81416" t="b">
        <v>0</v>
      </c>
      <c r="E81416" t="b">
        <v>0</v>
      </c>
      <c r="F81416" t="str">
        <f>IF(C81416&lt;&gt;0,"at least 1 gameround","0 gamerounds")</f>
        <v>at least 1 gameround</v>
      </c>
    </row>
    <row r="81417" spans="1:6" x14ac:dyDescent="0.2">
      <c r="A81417">
        <v>9029404</v>
      </c>
      <c r="B81417" t="s">
        <v>8</v>
      </c>
      <c r="C81417">
        <v>27</v>
      </c>
      <c r="D81417" t="b">
        <v>1</v>
      </c>
      <c r="E81417" t="b">
        <v>0</v>
      </c>
      <c r="F81417" t="str">
        <f>IF(C81417&lt;&gt;0,"at least 1 gameround","0 gamerounds")</f>
        <v>at least 1 gameround</v>
      </c>
    </row>
    <row r="81418" spans="1:6" x14ac:dyDescent="0.2">
      <c r="A81418">
        <v>9029683</v>
      </c>
      <c r="B81418" t="s">
        <v>7</v>
      </c>
      <c r="C81418">
        <v>25</v>
      </c>
      <c r="D81418" t="b">
        <v>0</v>
      </c>
      <c r="E81418" t="b">
        <v>0</v>
      </c>
      <c r="F81418" t="str">
        <f>IF(C81418&lt;&gt;0,"at least 1 gameround","0 gamerounds")</f>
        <v>at least 1 gameround</v>
      </c>
    </row>
    <row r="81419" spans="1:6" x14ac:dyDescent="0.2">
      <c r="A81419">
        <v>9029865</v>
      </c>
      <c r="B81419" t="s">
        <v>7</v>
      </c>
      <c r="C81419">
        <v>5</v>
      </c>
      <c r="D81419" t="b">
        <v>0</v>
      </c>
      <c r="E81419" t="b">
        <v>0</v>
      </c>
      <c r="F81419" t="str">
        <f>IF(C81419&lt;&gt;0,"at least 1 gameround","0 gamerounds")</f>
        <v>at least 1 gameround</v>
      </c>
    </row>
    <row r="81420" spans="1:6" x14ac:dyDescent="0.2">
      <c r="A81420">
        <v>9030195</v>
      </c>
      <c r="B81420" t="s">
        <v>7</v>
      </c>
      <c r="C81420">
        <v>3</v>
      </c>
      <c r="D81420" t="b">
        <v>0</v>
      </c>
      <c r="E81420" t="b">
        <v>0</v>
      </c>
      <c r="F81420" t="str">
        <f>IF(C81420&lt;&gt;0,"at least 1 gameround","0 gamerounds")</f>
        <v>at least 1 gameround</v>
      </c>
    </row>
    <row r="81421" spans="1:6" x14ac:dyDescent="0.2">
      <c r="A81421">
        <v>9030225</v>
      </c>
      <c r="B81421" t="s">
        <v>7</v>
      </c>
      <c r="C81421">
        <v>5</v>
      </c>
      <c r="D81421" t="b">
        <v>0</v>
      </c>
      <c r="E81421" t="b">
        <v>0</v>
      </c>
      <c r="F81421" t="str">
        <f>IF(C81421&lt;&gt;0,"at least 1 gameround","0 gamerounds")</f>
        <v>at least 1 gameround</v>
      </c>
    </row>
    <row r="81422" spans="1:6" x14ac:dyDescent="0.2">
      <c r="A81422">
        <v>9030240</v>
      </c>
      <c r="B81422" t="s">
        <v>8</v>
      </c>
      <c r="C81422">
        <v>1</v>
      </c>
      <c r="D81422" t="b">
        <v>0</v>
      </c>
      <c r="E81422" t="b">
        <v>0</v>
      </c>
      <c r="F81422" t="str">
        <f>IF(C81422&lt;&gt;0,"at least 1 gameround","0 gamerounds")</f>
        <v>at least 1 gameround</v>
      </c>
    </row>
    <row r="81423" spans="1:6" x14ac:dyDescent="0.2">
      <c r="A81423">
        <v>9030377</v>
      </c>
      <c r="B81423" t="s">
        <v>8</v>
      </c>
      <c r="C81423">
        <v>6</v>
      </c>
      <c r="D81423" t="b">
        <v>0</v>
      </c>
      <c r="E81423" t="b">
        <v>0</v>
      </c>
      <c r="F81423" t="str">
        <f>IF(C81423&lt;&gt;0,"at least 1 gameround","0 gamerounds")</f>
        <v>at least 1 gameround</v>
      </c>
    </row>
    <row r="81424" spans="1:6" x14ac:dyDescent="0.2">
      <c r="A81424">
        <v>9030557</v>
      </c>
      <c r="B81424" t="s">
        <v>8</v>
      </c>
      <c r="C81424">
        <v>367</v>
      </c>
      <c r="D81424" t="b">
        <v>1</v>
      </c>
      <c r="E81424" t="b">
        <v>1</v>
      </c>
      <c r="F81424" t="str">
        <f>IF(C81424&lt;&gt;0,"at least 1 gameround","0 gamerounds")</f>
        <v>at least 1 gameround</v>
      </c>
    </row>
    <row r="81425" spans="1:6" x14ac:dyDescent="0.2">
      <c r="A81425">
        <v>9030579</v>
      </c>
      <c r="B81425" t="s">
        <v>8</v>
      </c>
      <c r="C81425">
        <v>1</v>
      </c>
      <c r="D81425" t="b">
        <v>0</v>
      </c>
      <c r="E81425" t="b">
        <v>0</v>
      </c>
      <c r="F81425" t="str">
        <f>IF(C81425&lt;&gt;0,"at least 1 gameround","0 gamerounds")</f>
        <v>at least 1 gameround</v>
      </c>
    </row>
    <row r="81426" spans="1:6" x14ac:dyDescent="0.2">
      <c r="A81426">
        <v>9030626</v>
      </c>
      <c r="B81426" t="s">
        <v>7</v>
      </c>
      <c r="C81426">
        <v>96</v>
      </c>
      <c r="D81426" t="b">
        <v>0</v>
      </c>
      <c r="E81426" t="b">
        <v>1</v>
      </c>
      <c r="F81426" t="str">
        <f>IF(C81426&lt;&gt;0,"at least 1 gameround","0 gamerounds")</f>
        <v>at least 1 gameround</v>
      </c>
    </row>
    <row r="81427" spans="1:6" x14ac:dyDescent="0.2">
      <c r="A81427">
        <v>9030917</v>
      </c>
      <c r="B81427" t="s">
        <v>7</v>
      </c>
      <c r="C81427">
        <v>13</v>
      </c>
      <c r="D81427" t="b">
        <v>0</v>
      </c>
      <c r="E81427" t="b">
        <v>1</v>
      </c>
      <c r="F81427" t="str">
        <f>IF(C81427&lt;&gt;0,"at least 1 gameround","0 gamerounds")</f>
        <v>at least 1 gameround</v>
      </c>
    </row>
    <row r="81428" spans="1:6" x14ac:dyDescent="0.2">
      <c r="A81428">
        <v>9031138</v>
      </c>
      <c r="B81428" t="s">
        <v>8</v>
      </c>
      <c r="C81428">
        <v>2</v>
      </c>
      <c r="D81428" t="b">
        <v>0</v>
      </c>
      <c r="E81428" t="b">
        <v>0</v>
      </c>
      <c r="F81428" t="str">
        <f>IF(C81428&lt;&gt;0,"at least 1 gameround","0 gamerounds")</f>
        <v>at least 1 gameround</v>
      </c>
    </row>
    <row r="81429" spans="1:6" x14ac:dyDescent="0.2">
      <c r="A81429">
        <v>9031140</v>
      </c>
      <c r="B81429" t="s">
        <v>8</v>
      </c>
      <c r="C81429">
        <v>211</v>
      </c>
      <c r="D81429" t="b">
        <v>1</v>
      </c>
      <c r="E81429" t="b">
        <v>0</v>
      </c>
      <c r="F81429" t="str">
        <f>IF(C81429&lt;&gt;0,"at least 1 gameround","0 gamerounds")</f>
        <v>at least 1 gameround</v>
      </c>
    </row>
    <row r="81430" spans="1:6" x14ac:dyDescent="0.2">
      <c r="A81430">
        <v>9031148</v>
      </c>
      <c r="B81430" t="s">
        <v>8</v>
      </c>
      <c r="C81430">
        <v>1</v>
      </c>
      <c r="D81430" t="b">
        <v>0</v>
      </c>
      <c r="E81430" t="b">
        <v>0</v>
      </c>
      <c r="F81430" t="str">
        <f>IF(C81430&lt;&gt;0,"at least 1 gameround","0 gamerounds")</f>
        <v>at least 1 gameround</v>
      </c>
    </row>
    <row r="81431" spans="1:6" x14ac:dyDescent="0.2">
      <c r="A81431">
        <v>9031176</v>
      </c>
      <c r="B81431" t="s">
        <v>8</v>
      </c>
      <c r="C81431">
        <v>2</v>
      </c>
      <c r="D81431" t="b">
        <v>0</v>
      </c>
      <c r="E81431" t="b">
        <v>0</v>
      </c>
      <c r="F81431" t="str">
        <f>IF(C81431&lt;&gt;0,"at least 1 gameround","0 gamerounds")</f>
        <v>at least 1 gameround</v>
      </c>
    </row>
    <row r="81432" spans="1:6" x14ac:dyDescent="0.2">
      <c r="A81432">
        <v>9031239</v>
      </c>
      <c r="B81432" t="s">
        <v>8</v>
      </c>
      <c r="C81432">
        <v>99</v>
      </c>
      <c r="D81432" t="b">
        <v>1</v>
      </c>
      <c r="E81432" t="b">
        <v>1</v>
      </c>
      <c r="F81432" t="str">
        <f>IF(C81432&lt;&gt;0,"at least 1 gameround","0 gamerounds")</f>
        <v>at least 1 gameround</v>
      </c>
    </row>
    <row r="81433" spans="1:6" x14ac:dyDescent="0.2">
      <c r="A81433">
        <v>9031305</v>
      </c>
      <c r="B81433" t="s">
        <v>7</v>
      </c>
      <c r="C81433">
        <v>4</v>
      </c>
      <c r="D81433" t="b">
        <v>1</v>
      </c>
      <c r="E81433" t="b">
        <v>0</v>
      </c>
      <c r="F81433" t="str">
        <f>IF(C81433&lt;&gt;0,"at least 1 gameround","0 gamerounds")</f>
        <v>at least 1 gameround</v>
      </c>
    </row>
    <row r="81434" spans="1:6" x14ac:dyDescent="0.2">
      <c r="A81434">
        <v>9031382</v>
      </c>
      <c r="B81434" t="s">
        <v>7</v>
      </c>
      <c r="C81434">
        <v>2</v>
      </c>
      <c r="D81434" t="b">
        <v>0</v>
      </c>
      <c r="E81434" t="b">
        <v>0</v>
      </c>
      <c r="F81434" t="str">
        <f>IF(C81434&lt;&gt;0,"at least 1 gameround","0 gamerounds")</f>
        <v>at least 1 gameround</v>
      </c>
    </row>
    <row r="81435" spans="1:6" x14ac:dyDescent="0.2">
      <c r="A81435">
        <v>9031558</v>
      </c>
      <c r="B81435" t="s">
        <v>7</v>
      </c>
      <c r="C81435">
        <v>37</v>
      </c>
      <c r="D81435" t="b">
        <v>0</v>
      </c>
      <c r="E81435" t="b">
        <v>1</v>
      </c>
      <c r="F81435" t="str">
        <f>IF(C81435&lt;&gt;0,"at least 1 gameround","0 gamerounds")</f>
        <v>at least 1 gameround</v>
      </c>
    </row>
    <row r="81436" spans="1:6" x14ac:dyDescent="0.2">
      <c r="A81436">
        <v>9031587</v>
      </c>
      <c r="B81436" t="s">
        <v>8</v>
      </c>
      <c r="C81436">
        <v>21</v>
      </c>
      <c r="D81436" t="b">
        <v>1</v>
      </c>
      <c r="E81436" t="b">
        <v>0</v>
      </c>
      <c r="F81436" t="str">
        <f>IF(C81436&lt;&gt;0,"at least 1 gameround","0 gamerounds")</f>
        <v>at least 1 gameround</v>
      </c>
    </row>
    <row r="81437" spans="1:6" x14ac:dyDescent="0.2">
      <c r="A81437">
        <v>9031614</v>
      </c>
      <c r="B81437" t="s">
        <v>8</v>
      </c>
      <c r="C81437">
        <v>31</v>
      </c>
      <c r="D81437" t="b">
        <v>0</v>
      </c>
      <c r="E81437" t="b">
        <v>0</v>
      </c>
      <c r="F81437" t="str">
        <f>IF(C81437&lt;&gt;0,"at least 1 gameround","0 gamerounds")</f>
        <v>at least 1 gameround</v>
      </c>
    </row>
    <row r="81438" spans="1:6" x14ac:dyDescent="0.2">
      <c r="A81438">
        <v>9031645</v>
      </c>
      <c r="B81438" t="s">
        <v>8</v>
      </c>
      <c r="C81438">
        <v>8</v>
      </c>
      <c r="D81438" t="b">
        <v>0</v>
      </c>
      <c r="E81438" t="b">
        <v>0</v>
      </c>
      <c r="F81438" t="str">
        <f>IF(C81438&lt;&gt;0,"at least 1 gameround","0 gamerounds")</f>
        <v>at least 1 gameround</v>
      </c>
    </row>
    <row r="81439" spans="1:6" x14ac:dyDescent="0.2">
      <c r="A81439">
        <v>9032042</v>
      </c>
      <c r="B81439" t="s">
        <v>8</v>
      </c>
      <c r="C81439">
        <v>104</v>
      </c>
      <c r="D81439" t="b">
        <v>1</v>
      </c>
      <c r="E81439" t="b">
        <v>1</v>
      </c>
      <c r="F81439" t="str">
        <f>IF(C81439&lt;&gt;0,"at least 1 gameround","0 gamerounds")</f>
        <v>at least 1 gameround</v>
      </c>
    </row>
    <row r="81440" spans="1:6" x14ac:dyDescent="0.2">
      <c r="A81440">
        <v>9032061</v>
      </c>
      <c r="B81440" t="s">
        <v>8</v>
      </c>
      <c r="C81440">
        <v>237</v>
      </c>
      <c r="D81440" t="b">
        <v>1</v>
      </c>
      <c r="E81440" t="b">
        <v>1</v>
      </c>
      <c r="F81440" t="str">
        <f>IF(C81440&lt;&gt;0,"at least 1 gameround","0 gamerounds")</f>
        <v>at least 1 gameround</v>
      </c>
    </row>
    <row r="81441" spans="1:6" x14ac:dyDescent="0.2">
      <c r="A81441">
        <v>9032098</v>
      </c>
      <c r="B81441" t="s">
        <v>8</v>
      </c>
      <c r="C81441">
        <v>23</v>
      </c>
      <c r="D81441" t="b">
        <v>0</v>
      </c>
      <c r="E81441" t="b">
        <v>0</v>
      </c>
      <c r="F81441" t="str">
        <f>IF(C81441&lt;&gt;0,"at least 1 gameround","0 gamerounds")</f>
        <v>at least 1 gameround</v>
      </c>
    </row>
    <row r="81442" spans="1:6" x14ac:dyDescent="0.2">
      <c r="A81442">
        <v>9032146</v>
      </c>
      <c r="B81442" t="s">
        <v>8</v>
      </c>
      <c r="C81442">
        <v>21</v>
      </c>
      <c r="D81442" t="b">
        <v>0</v>
      </c>
      <c r="E81442" t="b">
        <v>0</v>
      </c>
      <c r="F81442" t="str">
        <f>IF(C81442&lt;&gt;0,"at least 1 gameround","0 gamerounds")</f>
        <v>at least 1 gameround</v>
      </c>
    </row>
    <row r="81443" spans="1:6" x14ac:dyDescent="0.2">
      <c r="A81443">
        <v>9032220</v>
      </c>
      <c r="B81443" t="s">
        <v>8</v>
      </c>
      <c r="C81443">
        <v>3</v>
      </c>
      <c r="D81443" t="b">
        <v>0</v>
      </c>
      <c r="E81443" t="b">
        <v>0</v>
      </c>
      <c r="F81443" t="str">
        <f>IF(C81443&lt;&gt;0,"at least 1 gameround","0 gamerounds")</f>
        <v>at least 1 gameround</v>
      </c>
    </row>
    <row r="81444" spans="1:6" x14ac:dyDescent="0.2">
      <c r="A81444">
        <v>9032423</v>
      </c>
      <c r="B81444" t="s">
        <v>7</v>
      </c>
      <c r="C81444">
        <v>4</v>
      </c>
      <c r="D81444" t="b">
        <v>0</v>
      </c>
      <c r="E81444" t="b">
        <v>0</v>
      </c>
      <c r="F81444" t="str">
        <f>IF(C81444&lt;&gt;0,"at least 1 gameround","0 gamerounds")</f>
        <v>at least 1 gameround</v>
      </c>
    </row>
    <row r="81445" spans="1:6" x14ac:dyDescent="0.2">
      <c r="A81445">
        <v>9032579</v>
      </c>
      <c r="B81445" t="s">
        <v>7</v>
      </c>
      <c r="C81445">
        <v>90</v>
      </c>
      <c r="D81445" t="b">
        <v>1</v>
      </c>
      <c r="E81445" t="b">
        <v>1</v>
      </c>
      <c r="F81445" t="str">
        <f>IF(C81445&lt;&gt;0,"at least 1 gameround","0 gamerounds")</f>
        <v>at least 1 gameround</v>
      </c>
    </row>
    <row r="81446" spans="1:6" x14ac:dyDescent="0.2">
      <c r="A81446">
        <v>9032674</v>
      </c>
      <c r="B81446" t="s">
        <v>7</v>
      </c>
      <c r="C81446">
        <v>2</v>
      </c>
      <c r="D81446" t="b">
        <v>0</v>
      </c>
      <c r="E81446" t="b">
        <v>0</v>
      </c>
      <c r="F81446" t="str">
        <f>IF(C81446&lt;&gt;0,"at least 1 gameround","0 gamerounds")</f>
        <v>at least 1 gameround</v>
      </c>
    </row>
    <row r="81447" spans="1:6" x14ac:dyDescent="0.2">
      <c r="A81447">
        <v>9032785</v>
      </c>
      <c r="B81447" t="s">
        <v>7</v>
      </c>
      <c r="C81447">
        <v>5</v>
      </c>
      <c r="D81447" t="b">
        <v>0</v>
      </c>
      <c r="E81447" t="b">
        <v>0</v>
      </c>
      <c r="F81447" t="str">
        <f>IF(C81447&lt;&gt;0,"at least 1 gameround","0 gamerounds")</f>
        <v>at least 1 gameround</v>
      </c>
    </row>
    <row r="81448" spans="1:6" x14ac:dyDescent="0.2">
      <c r="A81448">
        <v>9032798</v>
      </c>
      <c r="B81448" t="s">
        <v>8</v>
      </c>
      <c r="C81448">
        <v>34</v>
      </c>
      <c r="D81448" t="b">
        <v>1</v>
      </c>
      <c r="E81448" t="b">
        <v>0</v>
      </c>
      <c r="F81448" t="str">
        <f>IF(C81448&lt;&gt;0,"at least 1 gameround","0 gamerounds")</f>
        <v>at least 1 gameround</v>
      </c>
    </row>
    <row r="81449" spans="1:6" x14ac:dyDescent="0.2">
      <c r="A81449">
        <v>9032928</v>
      </c>
      <c r="B81449" t="s">
        <v>8</v>
      </c>
      <c r="C81449">
        <v>2</v>
      </c>
      <c r="D81449" t="b">
        <v>0</v>
      </c>
      <c r="E81449" t="b">
        <v>0</v>
      </c>
      <c r="F81449" t="str">
        <f>IF(C81449&lt;&gt;0,"at least 1 gameround","0 gamerounds")</f>
        <v>at least 1 gameround</v>
      </c>
    </row>
    <row r="81450" spans="1:6" x14ac:dyDescent="0.2">
      <c r="A81450">
        <v>9033156</v>
      </c>
      <c r="B81450" t="s">
        <v>8</v>
      </c>
      <c r="C81450">
        <v>199</v>
      </c>
      <c r="D81450" t="b">
        <v>1</v>
      </c>
      <c r="E81450" t="b">
        <v>1</v>
      </c>
      <c r="F81450" t="str">
        <f>IF(C81450&lt;&gt;0,"at least 1 gameround","0 gamerounds")</f>
        <v>at least 1 gameround</v>
      </c>
    </row>
    <row r="81451" spans="1:6" x14ac:dyDescent="0.2">
      <c r="A81451">
        <v>9033213</v>
      </c>
      <c r="B81451" t="s">
        <v>8</v>
      </c>
      <c r="C81451">
        <v>11</v>
      </c>
      <c r="D81451" t="b">
        <v>1</v>
      </c>
      <c r="E81451" t="b">
        <v>0</v>
      </c>
      <c r="F81451" t="str">
        <f>IF(C81451&lt;&gt;0,"at least 1 gameround","0 gamerounds")</f>
        <v>at least 1 gameround</v>
      </c>
    </row>
    <row r="81452" spans="1:6" x14ac:dyDescent="0.2">
      <c r="A81452">
        <v>9033292</v>
      </c>
      <c r="B81452" t="s">
        <v>7</v>
      </c>
      <c r="C81452">
        <v>154</v>
      </c>
      <c r="D81452" t="b">
        <v>1</v>
      </c>
      <c r="E81452" t="b">
        <v>1</v>
      </c>
      <c r="F81452" t="str">
        <f>IF(C81452&lt;&gt;0,"at least 1 gameround","0 gamerounds")</f>
        <v>at least 1 gameround</v>
      </c>
    </row>
    <row r="81453" spans="1:6" x14ac:dyDescent="0.2">
      <c r="A81453">
        <v>9033312</v>
      </c>
      <c r="B81453" t="s">
        <v>8</v>
      </c>
      <c r="C81453">
        <v>3</v>
      </c>
      <c r="D81453" t="b">
        <v>0</v>
      </c>
      <c r="E81453" t="b">
        <v>0</v>
      </c>
      <c r="F81453" t="str">
        <f>IF(C81453&lt;&gt;0,"at least 1 gameround","0 gamerounds")</f>
        <v>at least 1 gameround</v>
      </c>
    </row>
    <row r="81454" spans="1:6" x14ac:dyDescent="0.2">
      <c r="A81454">
        <v>9033437</v>
      </c>
      <c r="B81454" t="s">
        <v>7</v>
      </c>
      <c r="C81454">
        <v>1</v>
      </c>
      <c r="D81454" t="b">
        <v>0</v>
      </c>
      <c r="E81454" t="b">
        <v>0</v>
      </c>
      <c r="F81454" t="str">
        <f>IF(C81454&lt;&gt;0,"at least 1 gameround","0 gamerounds")</f>
        <v>at least 1 gameround</v>
      </c>
    </row>
    <row r="81455" spans="1:6" x14ac:dyDescent="0.2">
      <c r="A81455">
        <v>9033456</v>
      </c>
      <c r="B81455" t="s">
        <v>7</v>
      </c>
      <c r="C81455">
        <v>6</v>
      </c>
      <c r="D81455" t="b">
        <v>0</v>
      </c>
      <c r="E81455" t="b">
        <v>0</v>
      </c>
      <c r="F81455" t="str">
        <f>IF(C81455&lt;&gt;0,"at least 1 gameround","0 gamerounds")</f>
        <v>at least 1 gameround</v>
      </c>
    </row>
    <row r="81456" spans="1:6" x14ac:dyDescent="0.2">
      <c r="A81456">
        <v>9033509</v>
      </c>
      <c r="B81456" t="s">
        <v>8</v>
      </c>
      <c r="C81456">
        <v>1</v>
      </c>
      <c r="D81456" t="b">
        <v>0</v>
      </c>
      <c r="E81456" t="b">
        <v>0</v>
      </c>
      <c r="F81456" t="str">
        <f>IF(C81456&lt;&gt;0,"at least 1 gameround","0 gamerounds")</f>
        <v>at least 1 gameround</v>
      </c>
    </row>
    <row r="81457" spans="1:6" x14ac:dyDescent="0.2">
      <c r="A81457">
        <v>9033671</v>
      </c>
      <c r="B81457" t="s">
        <v>7</v>
      </c>
      <c r="C81457">
        <v>48</v>
      </c>
      <c r="D81457" t="b">
        <v>0</v>
      </c>
      <c r="E81457" t="b">
        <v>1</v>
      </c>
      <c r="F81457" t="str">
        <f>IF(C81457&lt;&gt;0,"at least 1 gameround","0 gamerounds")</f>
        <v>at least 1 gameround</v>
      </c>
    </row>
    <row r="81458" spans="1:6" x14ac:dyDescent="0.2">
      <c r="A81458">
        <v>9033684</v>
      </c>
      <c r="B81458" t="s">
        <v>7</v>
      </c>
      <c r="C81458">
        <v>146</v>
      </c>
      <c r="D81458" t="b">
        <v>1</v>
      </c>
      <c r="E81458" t="b">
        <v>0</v>
      </c>
      <c r="F81458" t="str">
        <f>IF(C81458&lt;&gt;0,"at least 1 gameround","0 gamerounds")</f>
        <v>at least 1 gameround</v>
      </c>
    </row>
    <row r="81459" spans="1:6" x14ac:dyDescent="0.2">
      <c r="A81459">
        <v>9033968</v>
      </c>
      <c r="B81459" t="s">
        <v>7</v>
      </c>
      <c r="C81459">
        <v>0</v>
      </c>
      <c r="D81459" t="b">
        <v>0</v>
      </c>
      <c r="E81459" t="b">
        <v>0</v>
      </c>
      <c r="F81459" t="str">
        <f>IF(C81459&lt;&gt;0,"at least 1 gameround","0 gamerounds")</f>
        <v>0 gamerounds</v>
      </c>
    </row>
    <row r="81460" spans="1:6" x14ac:dyDescent="0.2">
      <c r="A81460">
        <v>9033986</v>
      </c>
      <c r="B81460" t="s">
        <v>8</v>
      </c>
      <c r="C81460">
        <v>2</v>
      </c>
      <c r="D81460" t="b">
        <v>0</v>
      </c>
      <c r="E81460" t="b">
        <v>0</v>
      </c>
      <c r="F81460" t="str">
        <f>IF(C81460&lt;&gt;0,"at least 1 gameround","0 gamerounds")</f>
        <v>at least 1 gameround</v>
      </c>
    </row>
    <row r="81461" spans="1:6" x14ac:dyDescent="0.2">
      <c r="A81461">
        <v>9034161</v>
      </c>
      <c r="B81461" t="s">
        <v>7</v>
      </c>
      <c r="C81461">
        <v>23</v>
      </c>
      <c r="D81461" t="b">
        <v>1</v>
      </c>
      <c r="E81461" t="b">
        <v>0</v>
      </c>
      <c r="F81461" t="str">
        <f>IF(C81461&lt;&gt;0,"at least 1 gameround","0 gamerounds")</f>
        <v>at least 1 gameround</v>
      </c>
    </row>
    <row r="81462" spans="1:6" x14ac:dyDescent="0.2">
      <c r="A81462">
        <v>9034529</v>
      </c>
      <c r="B81462" t="s">
        <v>7</v>
      </c>
      <c r="C81462">
        <v>47</v>
      </c>
      <c r="D81462" t="b">
        <v>1</v>
      </c>
      <c r="E81462" t="b">
        <v>1</v>
      </c>
      <c r="F81462" t="str">
        <f>IF(C81462&lt;&gt;0,"at least 1 gameround","0 gamerounds")</f>
        <v>at least 1 gameround</v>
      </c>
    </row>
    <row r="81463" spans="1:6" x14ac:dyDescent="0.2">
      <c r="A81463">
        <v>9034582</v>
      </c>
      <c r="B81463" t="s">
        <v>7</v>
      </c>
      <c r="C81463">
        <v>1</v>
      </c>
      <c r="D81463" t="b">
        <v>0</v>
      </c>
      <c r="E81463" t="b">
        <v>0</v>
      </c>
      <c r="F81463" t="str">
        <f>IF(C81463&lt;&gt;0,"at least 1 gameround","0 gamerounds")</f>
        <v>at least 1 gameround</v>
      </c>
    </row>
    <row r="81464" spans="1:6" x14ac:dyDescent="0.2">
      <c r="A81464">
        <v>9034723</v>
      </c>
      <c r="B81464" t="s">
        <v>8</v>
      </c>
      <c r="C81464">
        <v>106</v>
      </c>
      <c r="D81464" t="b">
        <v>1</v>
      </c>
      <c r="E81464" t="b">
        <v>1</v>
      </c>
      <c r="F81464" t="str">
        <f>IF(C81464&lt;&gt;0,"at least 1 gameround","0 gamerounds")</f>
        <v>at least 1 gameround</v>
      </c>
    </row>
    <row r="81465" spans="1:6" x14ac:dyDescent="0.2">
      <c r="A81465">
        <v>9034862</v>
      </c>
      <c r="B81465" t="s">
        <v>8</v>
      </c>
      <c r="C81465">
        <v>2</v>
      </c>
      <c r="D81465" t="b">
        <v>0</v>
      </c>
      <c r="E81465" t="b">
        <v>0</v>
      </c>
      <c r="F81465" t="str">
        <f>IF(C81465&lt;&gt;0,"at least 1 gameround","0 gamerounds")</f>
        <v>at least 1 gameround</v>
      </c>
    </row>
    <row r="81466" spans="1:6" x14ac:dyDescent="0.2">
      <c r="A81466">
        <v>9034864</v>
      </c>
      <c r="B81466" t="s">
        <v>8</v>
      </c>
      <c r="C81466">
        <v>210</v>
      </c>
      <c r="D81466" t="b">
        <v>1</v>
      </c>
      <c r="E81466" t="b">
        <v>0</v>
      </c>
      <c r="F81466" t="str">
        <f>IF(C81466&lt;&gt;0,"at least 1 gameround","0 gamerounds")</f>
        <v>at least 1 gameround</v>
      </c>
    </row>
    <row r="81467" spans="1:6" x14ac:dyDescent="0.2">
      <c r="A81467">
        <v>9034944</v>
      </c>
      <c r="B81467" t="s">
        <v>7</v>
      </c>
      <c r="C81467">
        <v>555</v>
      </c>
      <c r="D81467" t="b">
        <v>1</v>
      </c>
      <c r="E81467" t="b">
        <v>1</v>
      </c>
      <c r="F81467" t="str">
        <f>IF(C81467&lt;&gt;0,"at least 1 gameround","0 gamerounds")</f>
        <v>at least 1 gameround</v>
      </c>
    </row>
    <row r="81468" spans="1:6" x14ac:dyDescent="0.2">
      <c r="A81468">
        <v>9035014</v>
      </c>
      <c r="B81468" t="s">
        <v>8</v>
      </c>
      <c r="C81468">
        <v>11</v>
      </c>
      <c r="D81468" t="b">
        <v>0</v>
      </c>
      <c r="E81468" t="b">
        <v>0</v>
      </c>
      <c r="F81468" t="str">
        <f>IF(C81468&lt;&gt;0,"at least 1 gameround","0 gamerounds")</f>
        <v>at least 1 gameround</v>
      </c>
    </row>
    <row r="81469" spans="1:6" x14ac:dyDescent="0.2">
      <c r="A81469">
        <v>9035037</v>
      </c>
      <c r="B81469" t="s">
        <v>8</v>
      </c>
      <c r="C81469">
        <v>1013</v>
      </c>
      <c r="D81469" t="b">
        <v>1</v>
      </c>
      <c r="E81469" t="b">
        <v>1</v>
      </c>
      <c r="F81469" t="str">
        <f>IF(C81469&lt;&gt;0,"at least 1 gameround","0 gamerounds")</f>
        <v>at least 1 gameround</v>
      </c>
    </row>
    <row r="81470" spans="1:6" x14ac:dyDescent="0.2">
      <c r="A81470">
        <v>9035045</v>
      </c>
      <c r="B81470" t="s">
        <v>8</v>
      </c>
      <c r="C81470">
        <v>14</v>
      </c>
      <c r="D81470" t="b">
        <v>0</v>
      </c>
      <c r="E81470" t="b">
        <v>0</v>
      </c>
      <c r="F81470" t="str">
        <f>IF(C81470&lt;&gt;0,"at least 1 gameround","0 gamerounds")</f>
        <v>at least 1 gameround</v>
      </c>
    </row>
    <row r="81471" spans="1:6" x14ac:dyDescent="0.2">
      <c r="A81471">
        <v>9035255</v>
      </c>
      <c r="B81471" t="s">
        <v>8</v>
      </c>
      <c r="C81471">
        <v>15</v>
      </c>
      <c r="D81471" t="b">
        <v>0</v>
      </c>
      <c r="E81471" t="b">
        <v>0</v>
      </c>
      <c r="F81471" t="str">
        <f>IF(C81471&lt;&gt;0,"at least 1 gameround","0 gamerounds")</f>
        <v>at least 1 gameround</v>
      </c>
    </row>
    <row r="81472" spans="1:6" x14ac:dyDescent="0.2">
      <c r="A81472">
        <v>9035294</v>
      </c>
      <c r="B81472" t="s">
        <v>8</v>
      </c>
      <c r="C81472">
        <v>96</v>
      </c>
      <c r="D81472" t="b">
        <v>1</v>
      </c>
      <c r="E81472" t="b">
        <v>0</v>
      </c>
      <c r="F81472" t="str">
        <f>IF(C81472&lt;&gt;0,"at least 1 gameround","0 gamerounds")</f>
        <v>at least 1 gameround</v>
      </c>
    </row>
    <row r="81473" spans="1:6" x14ac:dyDescent="0.2">
      <c r="A81473">
        <v>9035300</v>
      </c>
      <c r="B81473" t="s">
        <v>7</v>
      </c>
      <c r="C81473">
        <v>18</v>
      </c>
      <c r="D81473" t="b">
        <v>0</v>
      </c>
      <c r="E81473" t="b">
        <v>0</v>
      </c>
      <c r="F81473" t="str">
        <f>IF(C81473&lt;&gt;0,"at least 1 gameround","0 gamerounds")</f>
        <v>at least 1 gameround</v>
      </c>
    </row>
    <row r="81474" spans="1:6" x14ac:dyDescent="0.2">
      <c r="A81474">
        <v>9035468</v>
      </c>
      <c r="B81474" t="s">
        <v>7</v>
      </c>
      <c r="C81474">
        <v>147</v>
      </c>
      <c r="D81474" t="b">
        <v>1</v>
      </c>
      <c r="E81474" t="b">
        <v>0</v>
      </c>
      <c r="F81474" t="str">
        <f>IF(C81474&lt;&gt;0,"at least 1 gameround","0 gamerounds")</f>
        <v>at least 1 gameround</v>
      </c>
    </row>
    <row r="81475" spans="1:6" x14ac:dyDescent="0.2">
      <c r="A81475">
        <v>9035509</v>
      </c>
      <c r="B81475" t="s">
        <v>8</v>
      </c>
      <c r="C81475">
        <v>11</v>
      </c>
      <c r="D81475" t="b">
        <v>1</v>
      </c>
      <c r="E81475" t="b">
        <v>0</v>
      </c>
      <c r="F81475" t="str">
        <f>IF(C81475&lt;&gt;0,"at least 1 gameround","0 gamerounds")</f>
        <v>at least 1 gameround</v>
      </c>
    </row>
    <row r="81476" spans="1:6" x14ac:dyDescent="0.2">
      <c r="A81476">
        <v>9035652</v>
      </c>
      <c r="B81476" t="s">
        <v>7</v>
      </c>
      <c r="C81476">
        <v>56</v>
      </c>
      <c r="D81476" t="b">
        <v>1</v>
      </c>
      <c r="E81476" t="b">
        <v>1</v>
      </c>
      <c r="F81476" t="str">
        <f>IF(C81476&lt;&gt;0,"at least 1 gameround","0 gamerounds")</f>
        <v>at least 1 gameround</v>
      </c>
    </row>
    <row r="81477" spans="1:6" x14ac:dyDescent="0.2">
      <c r="A81477">
        <v>9035675</v>
      </c>
      <c r="B81477" t="s">
        <v>8</v>
      </c>
      <c r="C81477">
        <v>10</v>
      </c>
      <c r="D81477" t="b">
        <v>1</v>
      </c>
      <c r="E81477" t="b">
        <v>0</v>
      </c>
      <c r="F81477" t="str">
        <f>IF(C81477&lt;&gt;0,"at least 1 gameround","0 gamerounds")</f>
        <v>at least 1 gameround</v>
      </c>
    </row>
    <row r="81478" spans="1:6" x14ac:dyDescent="0.2">
      <c r="A81478">
        <v>9035703</v>
      </c>
      <c r="B81478" t="s">
        <v>8</v>
      </c>
      <c r="C81478">
        <v>25</v>
      </c>
      <c r="D81478" t="b">
        <v>1</v>
      </c>
      <c r="E81478" t="b">
        <v>0</v>
      </c>
      <c r="F81478" t="str">
        <f>IF(C81478&lt;&gt;0,"at least 1 gameround","0 gamerounds")</f>
        <v>at least 1 gameround</v>
      </c>
    </row>
    <row r="81479" spans="1:6" x14ac:dyDescent="0.2">
      <c r="A81479">
        <v>9035749</v>
      </c>
      <c r="B81479" t="s">
        <v>8</v>
      </c>
      <c r="C81479">
        <v>0</v>
      </c>
      <c r="D81479" t="b">
        <v>0</v>
      </c>
      <c r="E81479" t="b">
        <v>0</v>
      </c>
      <c r="F81479" t="str">
        <f>IF(C81479&lt;&gt;0,"at least 1 gameround","0 gamerounds")</f>
        <v>0 gamerounds</v>
      </c>
    </row>
    <row r="81480" spans="1:6" x14ac:dyDescent="0.2">
      <c r="A81480">
        <v>9036585</v>
      </c>
      <c r="B81480" t="s">
        <v>7</v>
      </c>
      <c r="C81480">
        <v>28</v>
      </c>
      <c r="D81480" t="b">
        <v>1</v>
      </c>
      <c r="E81480" t="b">
        <v>1</v>
      </c>
      <c r="F81480" t="str">
        <f>IF(C81480&lt;&gt;0,"at least 1 gameround","0 gamerounds")</f>
        <v>at least 1 gameround</v>
      </c>
    </row>
    <row r="81481" spans="1:6" x14ac:dyDescent="0.2">
      <c r="A81481">
        <v>9036832</v>
      </c>
      <c r="B81481" t="s">
        <v>8</v>
      </c>
      <c r="C81481">
        <v>124</v>
      </c>
      <c r="D81481" t="b">
        <v>1</v>
      </c>
      <c r="E81481" t="b">
        <v>0</v>
      </c>
      <c r="F81481" t="str">
        <f>IF(C81481&lt;&gt;0,"at least 1 gameround","0 gamerounds")</f>
        <v>at least 1 gameround</v>
      </c>
    </row>
    <row r="81482" spans="1:6" x14ac:dyDescent="0.2">
      <c r="A81482">
        <v>9037146</v>
      </c>
      <c r="B81482" t="s">
        <v>8</v>
      </c>
      <c r="C81482">
        <v>110</v>
      </c>
      <c r="D81482" t="b">
        <v>1</v>
      </c>
      <c r="E81482" t="b">
        <v>0</v>
      </c>
      <c r="F81482" t="str">
        <f>IF(C81482&lt;&gt;0,"at least 1 gameround","0 gamerounds")</f>
        <v>at least 1 gameround</v>
      </c>
    </row>
    <row r="81483" spans="1:6" x14ac:dyDescent="0.2">
      <c r="A81483">
        <v>9037570</v>
      </c>
      <c r="B81483" t="s">
        <v>8</v>
      </c>
      <c r="C81483">
        <v>124</v>
      </c>
      <c r="D81483" t="b">
        <v>1</v>
      </c>
      <c r="E81483" t="b">
        <v>0</v>
      </c>
      <c r="F81483" t="str">
        <f>IF(C81483&lt;&gt;0,"at least 1 gameround","0 gamerounds")</f>
        <v>at least 1 gameround</v>
      </c>
    </row>
    <row r="81484" spans="1:6" x14ac:dyDescent="0.2">
      <c r="A81484">
        <v>9037628</v>
      </c>
      <c r="B81484" t="s">
        <v>7</v>
      </c>
      <c r="C81484">
        <v>26</v>
      </c>
      <c r="D81484" t="b">
        <v>1</v>
      </c>
      <c r="E81484" t="b">
        <v>0</v>
      </c>
      <c r="F81484" t="str">
        <f>IF(C81484&lt;&gt;0,"at least 1 gameround","0 gamerounds")</f>
        <v>at least 1 gameround</v>
      </c>
    </row>
    <row r="81485" spans="1:6" x14ac:dyDescent="0.2">
      <c r="A81485">
        <v>9037761</v>
      </c>
      <c r="B81485" t="s">
        <v>8</v>
      </c>
      <c r="C81485">
        <v>8</v>
      </c>
      <c r="D81485" t="b">
        <v>0</v>
      </c>
      <c r="E81485" t="b">
        <v>0</v>
      </c>
      <c r="F81485" t="str">
        <f>IF(C81485&lt;&gt;0,"at least 1 gameround","0 gamerounds")</f>
        <v>at least 1 gameround</v>
      </c>
    </row>
    <row r="81486" spans="1:6" x14ac:dyDescent="0.2">
      <c r="A81486">
        <v>9037863</v>
      </c>
      <c r="B81486" t="s">
        <v>8</v>
      </c>
      <c r="C81486">
        <v>0</v>
      </c>
      <c r="D81486" t="b">
        <v>0</v>
      </c>
      <c r="E81486" t="b">
        <v>0</v>
      </c>
      <c r="F81486" t="str">
        <f>IF(C81486&lt;&gt;0,"at least 1 gameround","0 gamerounds")</f>
        <v>0 gamerounds</v>
      </c>
    </row>
    <row r="81487" spans="1:6" x14ac:dyDescent="0.2">
      <c r="A81487">
        <v>9037869</v>
      </c>
      <c r="B81487" t="s">
        <v>7</v>
      </c>
      <c r="C81487">
        <v>0</v>
      </c>
      <c r="D81487" t="b">
        <v>0</v>
      </c>
      <c r="E81487" t="b">
        <v>0</v>
      </c>
      <c r="F81487" t="str">
        <f>IF(C81487&lt;&gt;0,"at least 1 gameround","0 gamerounds")</f>
        <v>0 gamerounds</v>
      </c>
    </row>
    <row r="81488" spans="1:6" x14ac:dyDescent="0.2">
      <c r="A81488">
        <v>9037961</v>
      </c>
      <c r="B81488" t="s">
        <v>8</v>
      </c>
      <c r="C81488">
        <v>3</v>
      </c>
      <c r="D81488" t="b">
        <v>0</v>
      </c>
      <c r="E81488" t="b">
        <v>1</v>
      </c>
      <c r="F81488" t="str">
        <f>IF(C81488&lt;&gt;0,"at least 1 gameround","0 gamerounds")</f>
        <v>at least 1 gameround</v>
      </c>
    </row>
    <row r="81489" spans="1:6" x14ac:dyDescent="0.2">
      <c r="A81489">
        <v>9038188</v>
      </c>
      <c r="B81489" t="s">
        <v>7</v>
      </c>
      <c r="C81489">
        <v>0</v>
      </c>
      <c r="D81489" t="b">
        <v>0</v>
      </c>
      <c r="E81489" t="b">
        <v>0</v>
      </c>
      <c r="F81489" t="str">
        <f>IF(C81489&lt;&gt;0,"at least 1 gameround","0 gamerounds")</f>
        <v>0 gamerounds</v>
      </c>
    </row>
    <row r="81490" spans="1:6" x14ac:dyDescent="0.2">
      <c r="A81490">
        <v>9038263</v>
      </c>
      <c r="B81490" t="s">
        <v>8</v>
      </c>
      <c r="C81490">
        <v>15</v>
      </c>
      <c r="D81490" t="b">
        <v>0</v>
      </c>
      <c r="E81490" t="b">
        <v>0</v>
      </c>
      <c r="F81490" t="str">
        <f>IF(C81490&lt;&gt;0,"at least 1 gameround","0 gamerounds")</f>
        <v>at least 1 gameround</v>
      </c>
    </row>
    <row r="81491" spans="1:6" x14ac:dyDescent="0.2">
      <c r="A81491">
        <v>9038515</v>
      </c>
      <c r="B81491" t="s">
        <v>8</v>
      </c>
      <c r="C81491">
        <v>10</v>
      </c>
      <c r="D81491" t="b">
        <v>0</v>
      </c>
      <c r="E81491" t="b">
        <v>0</v>
      </c>
      <c r="F81491" t="str">
        <f>IF(C81491&lt;&gt;0,"at least 1 gameround","0 gamerounds")</f>
        <v>at least 1 gameround</v>
      </c>
    </row>
    <row r="81492" spans="1:6" x14ac:dyDescent="0.2">
      <c r="A81492">
        <v>9038632</v>
      </c>
      <c r="B81492" t="s">
        <v>7</v>
      </c>
      <c r="C81492">
        <v>3</v>
      </c>
      <c r="D81492" t="b">
        <v>0</v>
      </c>
      <c r="E81492" t="b">
        <v>0</v>
      </c>
      <c r="F81492" t="str">
        <f>IF(C81492&lt;&gt;0,"at least 1 gameround","0 gamerounds")</f>
        <v>at least 1 gameround</v>
      </c>
    </row>
    <row r="81493" spans="1:6" x14ac:dyDescent="0.2">
      <c r="A81493">
        <v>9038656</v>
      </c>
      <c r="B81493" t="s">
        <v>7</v>
      </c>
      <c r="C81493">
        <v>188</v>
      </c>
      <c r="D81493" t="b">
        <v>1</v>
      </c>
      <c r="E81493" t="b">
        <v>0</v>
      </c>
      <c r="F81493" t="str">
        <f>IF(C81493&lt;&gt;0,"at least 1 gameround","0 gamerounds")</f>
        <v>at least 1 gameround</v>
      </c>
    </row>
    <row r="81494" spans="1:6" x14ac:dyDescent="0.2">
      <c r="A81494">
        <v>9038731</v>
      </c>
      <c r="B81494" t="s">
        <v>8</v>
      </c>
      <c r="C81494">
        <v>4</v>
      </c>
      <c r="D81494" t="b">
        <v>0</v>
      </c>
      <c r="E81494" t="b">
        <v>0</v>
      </c>
      <c r="F81494" t="str">
        <f>IF(C81494&lt;&gt;0,"at least 1 gameround","0 gamerounds")</f>
        <v>at least 1 gameround</v>
      </c>
    </row>
    <row r="81495" spans="1:6" x14ac:dyDescent="0.2">
      <c r="A81495">
        <v>9038863</v>
      </c>
      <c r="B81495" t="s">
        <v>7</v>
      </c>
      <c r="C81495">
        <v>379</v>
      </c>
      <c r="D81495" t="b">
        <v>0</v>
      </c>
      <c r="E81495" t="b">
        <v>1</v>
      </c>
      <c r="F81495" t="str">
        <f>IF(C81495&lt;&gt;0,"at least 1 gameround","0 gamerounds")</f>
        <v>at least 1 gameround</v>
      </c>
    </row>
    <row r="81496" spans="1:6" x14ac:dyDescent="0.2">
      <c r="A81496">
        <v>9038893</v>
      </c>
      <c r="B81496" t="s">
        <v>8</v>
      </c>
      <c r="C81496">
        <v>7</v>
      </c>
      <c r="D81496" t="b">
        <v>0</v>
      </c>
      <c r="E81496" t="b">
        <v>0</v>
      </c>
      <c r="F81496" t="str">
        <f>IF(C81496&lt;&gt;0,"at least 1 gameround","0 gamerounds")</f>
        <v>at least 1 gameround</v>
      </c>
    </row>
    <row r="81497" spans="1:6" x14ac:dyDescent="0.2">
      <c r="A81497">
        <v>9038902</v>
      </c>
      <c r="B81497" t="s">
        <v>8</v>
      </c>
      <c r="C81497">
        <v>44</v>
      </c>
      <c r="D81497" t="b">
        <v>0</v>
      </c>
      <c r="E81497" t="b">
        <v>0</v>
      </c>
      <c r="F81497" t="str">
        <f>IF(C81497&lt;&gt;0,"at least 1 gameround","0 gamerounds")</f>
        <v>at least 1 gameround</v>
      </c>
    </row>
    <row r="81498" spans="1:6" x14ac:dyDescent="0.2">
      <c r="A81498">
        <v>9038923</v>
      </c>
      <c r="B81498" t="s">
        <v>7</v>
      </c>
      <c r="C81498">
        <v>13</v>
      </c>
      <c r="D81498" t="b">
        <v>0</v>
      </c>
      <c r="E81498" t="b">
        <v>0</v>
      </c>
      <c r="F81498" t="str">
        <f>IF(C81498&lt;&gt;0,"at least 1 gameround","0 gamerounds")</f>
        <v>at least 1 gameround</v>
      </c>
    </row>
    <row r="81499" spans="1:6" x14ac:dyDescent="0.2">
      <c r="A81499">
        <v>9039088</v>
      </c>
      <c r="B81499" t="s">
        <v>8</v>
      </c>
      <c r="C81499">
        <v>18</v>
      </c>
      <c r="D81499" t="b">
        <v>0</v>
      </c>
      <c r="E81499" t="b">
        <v>0</v>
      </c>
      <c r="F81499" t="str">
        <f>IF(C81499&lt;&gt;0,"at least 1 gameround","0 gamerounds")</f>
        <v>at least 1 gameround</v>
      </c>
    </row>
    <row r="81500" spans="1:6" x14ac:dyDescent="0.2">
      <c r="A81500">
        <v>9039193</v>
      </c>
      <c r="B81500" t="s">
        <v>8</v>
      </c>
      <c r="C81500">
        <v>12</v>
      </c>
      <c r="D81500" t="b">
        <v>1</v>
      </c>
      <c r="E81500" t="b">
        <v>0</v>
      </c>
      <c r="F81500" t="str">
        <f>IF(C81500&lt;&gt;0,"at least 1 gameround","0 gamerounds")</f>
        <v>at least 1 gameround</v>
      </c>
    </row>
    <row r="81501" spans="1:6" x14ac:dyDescent="0.2">
      <c r="A81501">
        <v>9039252</v>
      </c>
      <c r="B81501" t="s">
        <v>7</v>
      </c>
      <c r="C81501">
        <v>135</v>
      </c>
      <c r="D81501" t="b">
        <v>0</v>
      </c>
      <c r="E81501" t="b">
        <v>0</v>
      </c>
      <c r="F81501" t="str">
        <f>IF(C81501&lt;&gt;0,"at least 1 gameround","0 gamerounds")</f>
        <v>at least 1 gameround</v>
      </c>
    </row>
    <row r="81502" spans="1:6" x14ac:dyDescent="0.2">
      <c r="A81502">
        <v>9039300</v>
      </c>
      <c r="B81502" t="s">
        <v>7</v>
      </c>
      <c r="C81502">
        <v>14</v>
      </c>
      <c r="D81502" t="b">
        <v>1</v>
      </c>
      <c r="E81502" t="b">
        <v>0</v>
      </c>
      <c r="F81502" t="str">
        <f>IF(C81502&lt;&gt;0,"at least 1 gameround","0 gamerounds")</f>
        <v>at least 1 gameround</v>
      </c>
    </row>
    <row r="81503" spans="1:6" x14ac:dyDescent="0.2">
      <c r="A81503">
        <v>9039347</v>
      </c>
      <c r="B81503" t="s">
        <v>8</v>
      </c>
      <c r="C81503">
        <v>2</v>
      </c>
      <c r="D81503" t="b">
        <v>0</v>
      </c>
      <c r="E81503" t="b">
        <v>0</v>
      </c>
      <c r="F81503" t="str">
        <f>IF(C81503&lt;&gt;0,"at least 1 gameround","0 gamerounds")</f>
        <v>at least 1 gameround</v>
      </c>
    </row>
    <row r="81504" spans="1:6" x14ac:dyDescent="0.2">
      <c r="A81504">
        <v>9039363</v>
      </c>
      <c r="B81504" t="s">
        <v>7</v>
      </c>
      <c r="C81504">
        <v>14</v>
      </c>
      <c r="D81504" t="b">
        <v>0</v>
      </c>
      <c r="E81504" t="b">
        <v>0</v>
      </c>
      <c r="F81504" t="str">
        <f>IF(C81504&lt;&gt;0,"at least 1 gameround","0 gamerounds")</f>
        <v>at least 1 gameround</v>
      </c>
    </row>
    <row r="81505" spans="1:6" x14ac:dyDescent="0.2">
      <c r="A81505">
        <v>9039419</v>
      </c>
      <c r="B81505" t="s">
        <v>7</v>
      </c>
      <c r="C81505">
        <v>9</v>
      </c>
      <c r="D81505" t="b">
        <v>0</v>
      </c>
      <c r="E81505" t="b">
        <v>1</v>
      </c>
      <c r="F81505" t="str">
        <f>IF(C81505&lt;&gt;0,"at least 1 gameround","0 gamerounds")</f>
        <v>at least 1 gameround</v>
      </c>
    </row>
    <row r="81506" spans="1:6" x14ac:dyDescent="0.2">
      <c r="A81506">
        <v>9039438</v>
      </c>
      <c r="B81506" t="s">
        <v>8</v>
      </c>
      <c r="C81506">
        <v>15</v>
      </c>
      <c r="D81506" t="b">
        <v>1</v>
      </c>
      <c r="E81506" t="b">
        <v>0</v>
      </c>
      <c r="F81506" t="str">
        <f>IF(C81506&lt;&gt;0,"at least 1 gameround","0 gamerounds")</f>
        <v>at least 1 gameround</v>
      </c>
    </row>
    <row r="81507" spans="1:6" x14ac:dyDescent="0.2">
      <c r="A81507">
        <v>9039746</v>
      </c>
      <c r="B81507" t="s">
        <v>8</v>
      </c>
      <c r="C81507">
        <v>1</v>
      </c>
      <c r="D81507" t="b">
        <v>0</v>
      </c>
      <c r="E81507" t="b">
        <v>0</v>
      </c>
      <c r="F81507" t="str">
        <f>IF(C81507&lt;&gt;0,"at least 1 gameround","0 gamerounds")</f>
        <v>at least 1 gameround</v>
      </c>
    </row>
    <row r="81508" spans="1:6" x14ac:dyDescent="0.2">
      <c r="A81508">
        <v>9039771</v>
      </c>
      <c r="B81508" t="s">
        <v>8</v>
      </c>
      <c r="C81508">
        <v>9</v>
      </c>
      <c r="D81508" t="b">
        <v>1</v>
      </c>
      <c r="E81508" t="b">
        <v>0</v>
      </c>
      <c r="F81508" t="str">
        <f>IF(C81508&lt;&gt;0,"at least 1 gameround","0 gamerounds")</f>
        <v>at least 1 gameround</v>
      </c>
    </row>
    <row r="81509" spans="1:6" x14ac:dyDescent="0.2">
      <c r="A81509">
        <v>9040067</v>
      </c>
      <c r="B81509" t="s">
        <v>7</v>
      </c>
      <c r="C81509">
        <v>191</v>
      </c>
      <c r="D81509" t="b">
        <v>1</v>
      </c>
      <c r="E81509" t="b">
        <v>1</v>
      </c>
      <c r="F81509" t="str">
        <f>IF(C81509&lt;&gt;0,"at least 1 gameround","0 gamerounds")</f>
        <v>at least 1 gameround</v>
      </c>
    </row>
    <row r="81510" spans="1:6" x14ac:dyDescent="0.2">
      <c r="A81510">
        <v>9040307</v>
      </c>
      <c r="B81510" t="s">
        <v>8</v>
      </c>
      <c r="C81510">
        <v>56</v>
      </c>
      <c r="D81510" t="b">
        <v>1</v>
      </c>
      <c r="E81510" t="b">
        <v>1</v>
      </c>
      <c r="F81510" t="str">
        <f>IF(C81510&lt;&gt;0,"at least 1 gameround","0 gamerounds")</f>
        <v>at least 1 gameround</v>
      </c>
    </row>
    <row r="81511" spans="1:6" x14ac:dyDescent="0.2">
      <c r="A81511">
        <v>9040395</v>
      </c>
      <c r="B81511" t="s">
        <v>7</v>
      </c>
      <c r="C81511">
        <v>3</v>
      </c>
      <c r="D81511" t="b">
        <v>0</v>
      </c>
      <c r="E81511" t="b">
        <v>0</v>
      </c>
      <c r="F81511" t="str">
        <f>IF(C81511&lt;&gt;0,"at least 1 gameround","0 gamerounds")</f>
        <v>at least 1 gameround</v>
      </c>
    </row>
    <row r="81512" spans="1:6" x14ac:dyDescent="0.2">
      <c r="A81512">
        <v>9040448</v>
      </c>
      <c r="B81512" t="s">
        <v>8</v>
      </c>
      <c r="C81512">
        <v>136</v>
      </c>
      <c r="D81512" t="b">
        <v>0</v>
      </c>
      <c r="E81512" t="b">
        <v>0</v>
      </c>
      <c r="F81512" t="str">
        <f>IF(C81512&lt;&gt;0,"at least 1 gameround","0 gamerounds")</f>
        <v>at least 1 gameround</v>
      </c>
    </row>
    <row r="81513" spans="1:6" x14ac:dyDescent="0.2">
      <c r="A81513">
        <v>9040474</v>
      </c>
      <c r="B81513" t="s">
        <v>7</v>
      </c>
      <c r="C81513">
        <v>38</v>
      </c>
      <c r="D81513" t="b">
        <v>1</v>
      </c>
      <c r="E81513" t="b">
        <v>0</v>
      </c>
      <c r="F81513" t="str">
        <f>IF(C81513&lt;&gt;0,"at least 1 gameround","0 gamerounds")</f>
        <v>at least 1 gameround</v>
      </c>
    </row>
    <row r="81514" spans="1:6" x14ac:dyDescent="0.2">
      <c r="A81514">
        <v>9040584</v>
      </c>
      <c r="B81514" t="s">
        <v>8</v>
      </c>
      <c r="C81514">
        <v>23</v>
      </c>
      <c r="D81514" t="b">
        <v>1</v>
      </c>
      <c r="E81514" t="b">
        <v>0</v>
      </c>
      <c r="F81514" t="str">
        <f>IF(C81514&lt;&gt;0,"at least 1 gameround","0 gamerounds")</f>
        <v>at least 1 gameround</v>
      </c>
    </row>
    <row r="81515" spans="1:6" x14ac:dyDescent="0.2">
      <c r="A81515">
        <v>9040638</v>
      </c>
      <c r="B81515" t="s">
        <v>7</v>
      </c>
      <c r="C81515">
        <v>62</v>
      </c>
      <c r="D81515" t="b">
        <v>1</v>
      </c>
      <c r="E81515" t="b">
        <v>0</v>
      </c>
      <c r="F81515" t="str">
        <f>IF(C81515&lt;&gt;0,"at least 1 gameround","0 gamerounds")</f>
        <v>at least 1 gameround</v>
      </c>
    </row>
    <row r="81516" spans="1:6" x14ac:dyDescent="0.2">
      <c r="A81516">
        <v>9040873</v>
      </c>
      <c r="B81516" t="s">
        <v>8</v>
      </c>
      <c r="C81516">
        <v>92</v>
      </c>
      <c r="D81516" t="b">
        <v>1</v>
      </c>
      <c r="E81516" t="b">
        <v>0</v>
      </c>
      <c r="F81516" t="str">
        <f>IF(C81516&lt;&gt;0,"at least 1 gameround","0 gamerounds")</f>
        <v>at least 1 gameround</v>
      </c>
    </row>
    <row r="81517" spans="1:6" x14ac:dyDescent="0.2">
      <c r="A81517">
        <v>9040943</v>
      </c>
      <c r="B81517" t="s">
        <v>7</v>
      </c>
      <c r="C81517">
        <v>45</v>
      </c>
      <c r="D81517" t="b">
        <v>0</v>
      </c>
      <c r="E81517" t="b">
        <v>0</v>
      </c>
      <c r="F81517" t="str">
        <f>IF(C81517&lt;&gt;0,"at least 1 gameround","0 gamerounds")</f>
        <v>at least 1 gameround</v>
      </c>
    </row>
    <row r="81518" spans="1:6" x14ac:dyDescent="0.2">
      <c r="A81518">
        <v>9041135</v>
      </c>
      <c r="B81518" t="s">
        <v>8</v>
      </c>
      <c r="C81518">
        <v>25</v>
      </c>
      <c r="D81518" t="b">
        <v>1</v>
      </c>
      <c r="E81518" t="b">
        <v>0</v>
      </c>
      <c r="F81518" t="str">
        <f>IF(C81518&lt;&gt;0,"at least 1 gameround","0 gamerounds")</f>
        <v>at least 1 gameround</v>
      </c>
    </row>
    <row r="81519" spans="1:6" x14ac:dyDescent="0.2">
      <c r="A81519">
        <v>9041154</v>
      </c>
      <c r="B81519" t="s">
        <v>7</v>
      </c>
      <c r="C81519">
        <v>88</v>
      </c>
      <c r="D81519" t="b">
        <v>0</v>
      </c>
      <c r="E81519" t="b">
        <v>1</v>
      </c>
      <c r="F81519" t="str">
        <f>IF(C81519&lt;&gt;0,"at least 1 gameround","0 gamerounds")</f>
        <v>at least 1 gameround</v>
      </c>
    </row>
    <row r="81520" spans="1:6" x14ac:dyDescent="0.2">
      <c r="A81520">
        <v>9041374</v>
      </c>
      <c r="B81520" t="s">
        <v>7</v>
      </c>
      <c r="C81520">
        <v>877</v>
      </c>
      <c r="D81520" t="b">
        <v>1</v>
      </c>
      <c r="E81520" t="b">
        <v>1</v>
      </c>
      <c r="F81520" t="str">
        <f>IF(C81520&lt;&gt;0,"at least 1 gameround","0 gamerounds")</f>
        <v>at least 1 gameround</v>
      </c>
    </row>
    <row r="81521" spans="1:6" x14ac:dyDescent="0.2">
      <c r="A81521">
        <v>9041533</v>
      </c>
      <c r="B81521" t="s">
        <v>8</v>
      </c>
      <c r="C81521">
        <v>7</v>
      </c>
      <c r="D81521" t="b">
        <v>0</v>
      </c>
      <c r="E81521" t="b">
        <v>0</v>
      </c>
      <c r="F81521" t="str">
        <f>IF(C81521&lt;&gt;0,"at least 1 gameround","0 gamerounds")</f>
        <v>at least 1 gameround</v>
      </c>
    </row>
    <row r="81522" spans="1:6" x14ac:dyDescent="0.2">
      <c r="A81522">
        <v>9041557</v>
      </c>
      <c r="B81522" t="s">
        <v>8</v>
      </c>
      <c r="C81522">
        <v>60</v>
      </c>
      <c r="D81522" t="b">
        <v>1</v>
      </c>
      <c r="E81522" t="b">
        <v>0</v>
      </c>
      <c r="F81522" t="str">
        <f>IF(C81522&lt;&gt;0,"at least 1 gameround","0 gamerounds")</f>
        <v>at least 1 gameround</v>
      </c>
    </row>
    <row r="81523" spans="1:6" x14ac:dyDescent="0.2">
      <c r="A81523">
        <v>9041742</v>
      </c>
      <c r="B81523" t="s">
        <v>8</v>
      </c>
      <c r="C81523">
        <v>17</v>
      </c>
      <c r="D81523" t="b">
        <v>1</v>
      </c>
      <c r="E81523" t="b">
        <v>0</v>
      </c>
      <c r="F81523" t="str">
        <f>IF(C81523&lt;&gt;0,"at least 1 gameround","0 gamerounds")</f>
        <v>at least 1 gameround</v>
      </c>
    </row>
    <row r="81524" spans="1:6" x14ac:dyDescent="0.2">
      <c r="A81524">
        <v>9041852</v>
      </c>
      <c r="B81524" t="s">
        <v>7</v>
      </c>
      <c r="C81524">
        <v>173</v>
      </c>
      <c r="D81524" t="b">
        <v>1</v>
      </c>
      <c r="E81524" t="b">
        <v>1</v>
      </c>
      <c r="F81524" t="str">
        <f>IF(C81524&lt;&gt;0,"at least 1 gameround","0 gamerounds")</f>
        <v>at least 1 gameround</v>
      </c>
    </row>
    <row r="81525" spans="1:6" x14ac:dyDescent="0.2">
      <c r="A81525">
        <v>9041926</v>
      </c>
      <c r="B81525" t="s">
        <v>8</v>
      </c>
      <c r="C81525">
        <v>6</v>
      </c>
      <c r="D81525" t="b">
        <v>0</v>
      </c>
      <c r="E81525" t="b">
        <v>0</v>
      </c>
      <c r="F81525" t="str">
        <f>IF(C81525&lt;&gt;0,"at least 1 gameround","0 gamerounds")</f>
        <v>at least 1 gameround</v>
      </c>
    </row>
    <row r="81526" spans="1:6" x14ac:dyDescent="0.2">
      <c r="A81526">
        <v>9041951</v>
      </c>
      <c r="B81526" t="s">
        <v>7</v>
      </c>
      <c r="C81526">
        <v>8</v>
      </c>
      <c r="D81526" t="b">
        <v>0</v>
      </c>
      <c r="E81526" t="b">
        <v>0</v>
      </c>
      <c r="F81526" t="str">
        <f>IF(C81526&lt;&gt;0,"at least 1 gameround","0 gamerounds")</f>
        <v>at least 1 gameround</v>
      </c>
    </row>
    <row r="81527" spans="1:6" x14ac:dyDescent="0.2">
      <c r="A81527">
        <v>9041957</v>
      </c>
      <c r="B81527" t="s">
        <v>8</v>
      </c>
      <c r="C81527">
        <v>13</v>
      </c>
      <c r="D81527" t="b">
        <v>1</v>
      </c>
      <c r="E81527" t="b">
        <v>0</v>
      </c>
      <c r="F81527" t="str">
        <f>IF(C81527&lt;&gt;0,"at least 1 gameround","0 gamerounds")</f>
        <v>at least 1 gameround</v>
      </c>
    </row>
    <row r="81528" spans="1:6" x14ac:dyDescent="0.2">
      <c r="A81528">
        <v>9042091</v>
      </c>
      <c r="B81528" t="s">
        <v>7</v>
      </c>
      <c r="C81528">
        <v>250</v>
      </c>
      <c r="D81528" t="b">
        <v>1</v>
      </c>
      <c r="E81528" t="b">
        <v>1</v>
      </c>
      <c r="F81528" t="str">
        <f>IF(C81528&lt;&gt;0,"at least 1 gameround","0 gamerounds")</f>
        <v>at least 1 gameround</v>
      </c>
    </row>
    <row r="81529" spans="1:6" x14ac:dyDescent="0.2">
      <c r="A81529">
        <v>9042159</v>
      </c>
      <c r="B81529" t="s">
        <v>8</v>
      </c>
      <c r="C81529">
        <v>128</v>
      </c>
      <c r="D81529" t="b">
        <v>0</v>
      </c>
      <c r="E81529" t="b">
        <v>0</v>
      </c>
      <c r="F81529" t="str">
        <f>IF(C81529&lt;&gt;0,"at least 1 gameround","0 gamerounds")</f>
        <v>at least 1 gameround</v>
      </c>
    </row>
    <row r="81530" spans="1:6" x14ac:dyDescent="0.2">
      <c r="A81530">
        <v>9042192</v>
      </c>
      <c r="B81530" t="s">
        <v>7</v>
      </c>
      <c r="C81530">
        <v>9</v>
      </c>
      <c r="D81530" t="b">
        <v>0</v>
      </c>
      <c r="E81530" t="b">
        <v>0</v>
      </c>
      <c r="F81530" t="str">
        <f>IF(C81530&lt;&gt;0,"at least 1 gameround","0 gamerounds")</f>
        <v>at least 1 gameround</v>
      </c>
    </row>
    <row r="81531" spans="1:6" x14ac:dyDescent="0.2">
      <c r="A81531">
        <v>9042222</v>
      </c>
      <c r="B81531" t="s">
        <v>8</v>
      </c>
      <c r="C81531">
        <v>7</v>
      </c>
      <c r="D81531" t="b">
        <v>0</v>
      </c>
      <c r="E81531" t="b">
        <v>0</v>
      </c>
      <c r="F81531" t="str">
        <f>IF(C81531&lt;&gt;0,"at least 1 gameround","0 gamerounds")</f>
        <v>at least 1 gameround</v>
      </c>
    </row>
    <row r="81532" spans="1:6" x14ac:dyDescent="0.2">
      <c r="A81532">
        <v>9042584</v>
      </c>
      <c r="B81532" t="s">
        <v>8</v>
      </c>
      <c r="C81532">
        <v>3</v>
      </c>
      <c r="D81532" t="b">
        <v>0</v>
      </c>
      <c r="E81532" t="b">
        <v>0</v>
      </c>
      <c r="F81532" t="str">
        <f>IF(C81532&lt;&gt;0,"at least 1 gameround","0 gamerounds")</f>
        <v>at least 1 gameround</v>
      </c>
    </row>
    <row r="81533" spans="1:6" x14ac:dyDescent="0.2">
      <c r="A81533">
        <v>9043071</v>
      </c>
      <c r="B81533" t="s">
        <v>7</v>
      </c>
      <c r="C81533">
        <v>29</v>
      </c>
      <c r="D81533" t="b">
        <v>1</v>
      </c>
      <c r="E81533" t="b">
        <v>0</v>
      </c>
      <c r="F81533" t="str">
        <f>IF(C81533&lt;&gt;0,"at least 1 gameround","0 gamerounds")</f>
        <v>at least 1 gameround</v>
      </c>
    </row>
    <row r="81534" spans="1:6" x14ac:dyDescent="0.2">
      <c r="A81534">
        <v>9043098</v>
      </c>
      <c r="B81534" t="s">
        <v>8</v>
      </c>
      <c r="C81534">
        <v>51</v>
      </c>
      <c r="D81534" t="b">
        <v>1</v>
      </c>
      <c r="E81534" t="b">
        <v>0</v>
      </c>
      <c r="F81534" t="str">
        <f>IF(C81534&lt;&gt;0,"at least 1 gameround","0 gamerounds")</f>
        <v>at least 1 gameround</v>
      </c>
    </row>
    <row r="81535" spans="1:6" x14ac:dyDescent="0.2">
      <c r="A81535">
        <v>9043205</v>
      </c>
      <c r="B81535" t="s">
        <v>8</v>
      </c>
      <c r="C81535">
        <v>31</v>
      </c>
      <c r="D81535" t="b">
        <v>1</v>
      </c>
      <c r="E81535" t="b">
        <v>0</v>
      </c>
      <c r="F81535" t="str">
        <f>IF(C81535&lt;&gt;0,"at least 1 gameround","0 gamerounds")</f>
        <v>at least 1 gameround</v>
      </c>
    </row>
    <row r="81536" spans="1:6" x14ac:dyDescent="0.2">
      <c r="A81536">
        <v>9043243</v>
      </c>
      <c r="B81536" t="s">
        <v>8</v>
      </c>
      <c r="C81536">
        <v>48</v>
      </c>
      <c r="D81536" t="b">
        <v>0</v>
      </c>
      <c r="E81536" t="b">
        <v>0</v>
      </c>
      <c r="F81536" t="str">
        <f>IF(C81536&lt;&gt;0,"at least 1 gameround","0 gamerounds")</f>
        <v>at least 1 gameround</v>
      </c>
    </row>
    <row r="81537" spans="1:6" x14ac:dyDescent="0.2">
      <c r="A81537">
        <v>9043357</v>
      </c>
      <c r="B81537" t="s">
        <v>8</v>
      </c>
      <c r="C81537">
        <v>27</v>
      </c>
      <c r="D81537" t="b">
        <v>0</v>
      </c>
      <c r="E81537" t="b">
        <v>0</v>
      </c>
      <c r="F81537" t="str">
        <f>IF(C81537&lt;&gt;0,"at least 1 gameround","0 gamerounds")</f>
        <v>at least 1 gameround</v>
      </c>
    </row>
    <row r="81538" spans="1:6" x14ac:dyDescent="0.2">
      <c r="A81538">
        <v>9043625</v>
      </c>
      <c r="B81538" t="s">
        <v>7</v>
      </c>
      <c r="C81538">
        <v>39</v>
      </c>
      <c r="D81538" t="b">
        <v>0</v>
      </c>
      <c r="E81538" t="b">
        <v>0</v>
      </c>
      <c r="F81538" t="str">
        <f>IF(C81538&lt;&gt;0,"at least 1 gameround","0 gamerounds")</f>
        <v>at least 1 gameround</v>
      </c>
    </row>
    <row r="81539" spans="1:6" x14ac:dyDescent="0.2">
      <c r="A81539">
        <v>9043705</v>
      </c>
      <c r="B81539" t="s">
        <v>7</v>
      </c>
      <c r="C81539">
        <v>2</v>
      </c>
      <c r="D81539" t="b">
        <v>0</v>
      </c>
      <c r="E81539" t="b">
        <v>0</v>
      </c>
      <c r="F81539" t="str">
        <f>IF(C81539&lt;&gt;0,"at least 1 gameround","0 gamerounds")</f>
        <v>at least 1 gameround</v>
      </c>
    </row>
    <row r="81540" spans="1:6" x14ac:dyDescent="0.2">
      <c r="A81540">
        <v>9043885</v>
      </c>
      <c r="B81540" t="s">
        <v>7</v>
      </c>
      <c r="C81540">
        <v>65</v>
      </c>
      <c r="D81540" t="b">
        <v>0</v>
      </c>
      <c r="E81540" t="b">
        <v>1</v>
      </c>
      <c r="F81540" t="str">
        <f>IF(C81540&lt;&gt;0,"at least 1 gameround","0 gamerounds")</f>
        <v>at least 1 gameround</v>
      </c>
    </row>
    <row r="81541" spans="1:6" x14ac:dyDescent="0.2">
      <c r="A81541">
        <v>9043902</v>
      </c>
      <c r="B81541" t="s">
        <v>8</v>
      </c>
      <c r="C81541">
        <v>86</v>
      </c>
      <c r="D81541" t="b">
        <v>0</v>
      </c>
      <c r="E81541" t="b">
        <v>0</v>
      </c>
      <c r="F81541" t="str">
        <f>IF(C81541&lt;&gt;0,"at least 1 gameround","0 gamerounds")</f>
        <v>at least 1 gameround</v>
      </c>
    </row>
    <row r="81542" spans="1:6" x14ac:dyDescent="0.2">
      <c r="A81542">
        <v>9043912</v>
      </c>
      <c r="B81542" t="s">
        <v>7</v>
      </c>
      <c r="C81542">
        <v>3</v>
      </c>
      <c r="D81542" t="b">
        <v>0</v>
      </c>
      <c r="E81542" t="b">
        <v>0</v>
      </c>
      <c r="F81542" t="str">
        <f>IF(C81542&lt;&gt;0,"at least 1 gameround","0 gamerounds")</f>
        <v>at least 1 gameround</v>
      </c>
    </row>
    <row r="81543" spans="1:6" x14ac:dyDescent="0.2">
      <c r="A81543">
        <v>9044089</v>
      </c>
      <c r="B81543" t="s">
        <v>7</v>
      </c>
      <c r="C81543">
        <v>161</v>
      </c>
      <c r="D81543" t="b">
        <v>1</v>
      </c>
      <c r="E81543" t="b">
        <v>1</v>
      </c>
      <c r="F81543" t="str">
        <f>IF(C81543&lt;&gt;0,"at least 1 gameround","0 gamerounds")</f>
        <v>at least 1 gameround</v>
      </c>
    </row>
    <row r="81544" spans="1:6" x14ac:dyDescent="0.2">
      <c r="A81544">
        <v>9044114</v>
      </c>
      <c r="B81544" t="s">
        <v>7</v>
      </c>
      <c r="C81544">
        <v>130</v>
      </c>
      <c r="D81544" t="b">
        <v>1</v>
      </c>
      <c r="E81544" t="b">
        <v>1</v>
      </c>
      <c r="F81544" t="str">
        <f>IF(C81544&lt;&gt;0,"at least 1 gameround","0 gamerounds")</f>
        <v>at least 1 gameround</v>
      </c>
    </row>
    <row r="81545" spans="1:6" x14ac:dyDescent="0.2">
      <c r="A81545">
        <v>9044175</v>
      </c>
      <c r="B81545" t="s">
        <v>8</v>
      </c>
      <c r="C81545">
        <v>0</v>
      </c>
      <c r="D81545" t="b">
        <v>0</v>
      </c>
      <c r="E81545" t="b">
        <v>0</v>
      </c>
      <c r="F81545" t="str">
        <f>IF(C81545&lt;&gt;0,"at least 1 gameround","0 gamerounds")</f>
        <v>0 gamerounds</v>
      </c>
    </row>
    <row r="81546" spans="1:6" x14ac:dyDescent="0.2">
      <c r="A81546">
        <v>9044190</v>
      </c>
      <c r="B81546" t="s">
        <v>7</v>
      </c>
      <c r="C81546">
        <v>174</v>
      </c>
      <c r="D81546" t="b">
        <v>1</v>
      </c>
      <c r="E81546" t="b">
        <v>1</v>
      </c>
      <c r="F81546" t="str">
        <f>IF(C81546&lt;&gt;0,"at least 1 gameround","0 gamerounds")</f>
        <v>at least 1 gameround</v>
      </c>
    </row>
    <row r="81547" spans="1:6" x14ac:dyDescent="0.2">
      <c r="A81547">
        <v>9044406</v>
      </c>
      <c r="B81547" t="s">
        <v>8</v>
      </c>
      <c r="C81547">
        <v>38</v>
      </c>
      <c r="D81547" t="b">
        <v>0</v>
      </c>
      <c r="E81547" t="b">
        <v>1</v>
      </c>
      <c r="F81547" t="str">
        <f>IF(C81547&lt;&gt;0,"at least 1 gameround","0 gamerounds")</f>
        <v>at least 1 gameround</v>
      </c>
    </row>
    <row r="81548" spans="1:6" x14ac:dyDescent="0.2">
      <c r="A81548">
        <v>9044442</v>
      </c>
      <c r="B81548" t="s">
        <v>8</v>
      </c>
      <c r="C81548">
        <v>14</v>
      </c>
      <c r="D81548" t="b">
        <v>1</v>
      </c>
      <c r="E81548" t="b">
        <v>0</v>
      </c>
      <c r="F81548" t="str">
        <f>IF(C81548&lt;&gt;0,"at least 1 gameround","0 gamerounds")</f>
        <v>at least 1 gameround</v>
      </c>
    </row>
    <row r="81549" spans="1:6" x14ac:dyDescent="0.2">
      <c r="A81549">
        <v>9044720</v>
      </c>
      <c r="B81549" t="s">
        <v>7</v>
      </c>
      <c r="C81549">
        <v>202</v>
      </c>
      <c r="D81549" t="b">
        <v>1</v>
      </c>
      <c r="E81549" t="b">
        <v>1</v>
      </c>
      <c r="F81549" t="str">
        <f>IF(C81549&lt;&gt;0,"at least 1 gameround","0 gamerounds")</f>
        <v>at least 1 gameround</v>
      </c>
    </row>
    <row r="81550" spans="1:6" x14ac:dyDescent="0.2">
      <c r="A81550">
        <v>9044728</v>
      </c>
      <c r="B81550" t="s">
        <v>7</v>
      </c>
      <c r="C81550">
        <v>15</v>
      </c>
      <c r="D81550" t="b">
        <v>0</v>
      </c>
      <c r="E81550" t="b">
        <v>0</v>
      </c>
      <c r="F81550" t="str">
        <f>IF(C81550&lt;&gt;0,"at least 1 gameround","0 gamerounds")</f>
        <v>at least 1 gameround</v>
      </c>
    </row>
    <row r="81551" spans="1:6" x14ac:dyDescent="0.2">
      <c r="A81551">
        <v>9044872</v>
      </c>
      <c r="B81551" t="s">
        <v>7</v>
      </c>
      <c r="C81551">
        <v>58</v>
      </c>
      <c r="D81551" t="b">
        <v>1</v>
      </c>
      <c r="E81551" t="b">
        <v>0</v>
      </c>
      <c r="F81551" t="str">
        <f>IF(C81551&lt;&gt;0,"at least 1 gameround","0 gamerounds")</f>
        <v>at least 1 gameround</v>
      </c>
    </row>
    <row r="81552" spans="1:6" x14ac:dyDescent="0.2">
      <c r="A81552">
        <v>9045199</v>
      </c>
      <c r="B81552" t="s">
        <v>7</v>
      </c>
      <c r="C81552">
        <v>30</v>
      </c>
      <c r="D81552" t="b">
        <v>1</v>
      </c>
      <c r="E81552" t="b">
        <v>0</v>
      </c>
      <c r="F81552" t="str">
        <f>IF(C81552&lt;&gt;0,"at least 1 gameround","0 gamerounds")</f>
        <v>at least 1 gameround</v>
      </c>
    </row>
    <row r="81553" spans="1:6" x14ac:dyDescent="0.2">
      <c r="A81553">
        <v>9045543</v>
      </c>
      <c r="B81553" t="s">
        <v>8</v>
      </c>
      <c r="C81553">
        <v>1</v>
      </c>
      <c r="D81553" t="b">
        <v>0</v>
      </c>
      <c r="E81553" t="b">
        <v>0</v>
      </c>
      <c r="F81553" t="str">
        <f>IF(C81553&lt;&gt;0,"at least 1 gameround","0 gamerounds")</f>
        <v>at least 1 gameround</v>
      </c>
    </row>
    <row r="81554" spans="1:6" x14ac:dyDescent="0.2">
      <c r="A81554">
        <v>9045678</v>
      </c>
      <c r="B81554" t="s">
        <v>8</v>
      </c>
      <c r="C81554">
        <v>8</v>
      </c>
      <c r="D81554" t="b">
        <v>0</v>
      </c>
      <c r="E81554" t="b">
        <v>0</v>
      </c>
      <c r="F81554" t="str">
        <f>IF(C81554&lt;&gt;0,"at least 1 gameround","0 gamerounds")</f>
        <v>at least 1 gameround</v>
      </c>
    </row>
    <row r="81555" spans="1:6" x14ac:dyDescent="0.2">
      <c r="A81555">
        <v>9045704</v>
      </c>
      <c r="B81555" t="s">
        <v>7</v>
      </c>
      <c r="C81555">
        <v>1</v>
      </c>
      <c r="D81555" t="b">
        <v>0</v>
      </c>
      <c r="E81555" t="b">
        <v>0</v>
      </c>
      <c r="F81555" t="str">
        <f>IF(C81555&lt;&gt;0,"at least 1 gameround","0 gamerounds")</f>
        <v>at least 1 gameround</v>
      </c>
    </row>
    <row r="81556" spans="1:6" x14ac:dyDescent="0.2">
      <c r="A81556">
        <v>9045815</v>
      </c>
      <c r="B81556" t="s">
        <v>7</v>
      </c>
      <c r="C81556">
        <v>102</v>
      </c>
      <c r="D81556" t="b">
        <v>0</v>
      </c>
      <c r="E81556" t="b">
        <v>0</v>
      </c>
      <c r="F81556" t="str">
        <f>IF(C81556&lt;&gt;0,"at least 1 gameround","0 gamerounds")</f>
        <v>at least 1 gameround</v>
      </c>
    </row>
    <row r="81557" spans="1:6" x14ac:dyDescent="0.2">
      <c r="A81557">
        <v>9045818</v>
      </c>
      <c r="B81557" t="s">
        <v>8</v>
      </c>
      <c r="C81557">
        <v>39</v>
      </c>
      <c r="D81557" t="b">
        <v>1</v>
      </c>
      <c r="E81557" t="b">
        <v>0</v>
      </c>
      <c r="F81557" t="str">
        <f>IF(C81557&lt;&gt;0,"at least 1 gameround","0 gamerounds")</f>
        <v>at least 1 gameround</v>
      </c>
    </row>
    <row r="81558" spans="1:6" x14ac:dyDescent="0.2">
      <c r="A81558">
        <v>9045916</v>
      </c>
      <c r="B81558" t="s">
        <v>7</v>
      </c>
      <c r="C81558">
        <v>57</v>
      </c>
      <c r="D81558" t="b">
        <v>1</v>
      </c>
      <c r="E81558" t="b">
        <v>1</v>
      </c>
      <c r="F81558" t="str">
        <f>IF(C81558&lt;&gt;0,"at least 1 gameround","0 gamerounds")</f>
        <v>at least 1 gameround</v>
      </c>
    </row>
    <row r="81559" spans="1:6" x14ac:dyDescent="0.2">
      <c r="A81559">
        <v>9046093</v>
      </c>
      <c r="B81559" t="s">
        <v>7</v>
      </c>
      <c r="C81559">
        <v>21</v>
      </c>
      <c r="D81559" t="b">
        <v>1</v>
      </c>
      <c r="E81559" t="b">
        <v>1</v>
      </c>
      <c r="F81559" t="str">
        <f>IF(C81559&lt;&gt;0,"at least 1 gameround","0 gamerounds")</f>
        <v>at least 1 gameround</v>
      </c>
    </row>
    <row r="81560" spans="1:6" x14ac:dyDescent="0.2">
      <c r="A81560">
        <v>9046245</v>
      </c>
      <c r="B81560" t="s">
        <v>7</v>
      </c>
      <c r="C81560">
        <v>6</v>
      </c>
      <c r="D81560" t="b">
        <v>0</v>
      </c>
      <c r="E81560" t="b">
        <v>0</v>
      </c>
      <c r="F81560" t="str">
        <f>IF(C81560&lt;&gt;0,"at least 1 gameround","0 gamerounds")</f>
        <v>at least 1 gameround</v>
      </c>
    </row>
    <row r="81561" spans="1:6" x14ac:dyDescent="0.2">
      <c r="A81561">
        <v>9046296</v>
      </c>
      <c r="B81561" t="s">
        <v>8</v>
      </c>
      <c r="C81561">
        <v>18</v>
      </c>
      <c r="D81561" t="b">
        <v>0</v>
      </c>
      <c r="E81561" t="b">
        <v>1</v>
      </c>
      <c r="F81561" t="str">
        <f>IF(C81561&lt;&gt;0,"at least 1 gameround","0 gamerounds")</f>
        <v>at least 1 gameround</v>
      </c>
    </row>
    <row r="81562" spans="1:6" x14ac:dyDescent="0.2">
      <c r="A81562">
        <v>9046489</v>
      </c>
      <c r="B81562" t="s">
        <v>7</v>
      </c>
      <c r="C81562">
        <v>31</v>
      </c>
      <c r="D81562" t="b">
        <v>1</v>
      </c>
      <c r="E81562" t="b">
        <v>0</v>
      </c>
      <c r="F81562" t="str">
        <f>IF(C81562&lt;&gt;0,"at least 1 gameround","0 gamerounds")</f>
        <v>at least 1 gameround</v>
      </c>
    </row>
    <row r="81563" spans="1:6" x14ac:dyDescent="0.2">
      <c r="A81563">
        <v>9046727</v>
      </c>
      <c r="B81563" t="s">
        <v>8</v>
      </c>
      <c r="C81563">
        <v>1</v>
      </c>
      <c r="D81563" t="b">
        <v>0</v>
      </c>
      <c r="E81563" t="b">
        <v>0</v>
      </c>
      <c r="F81563" t="str">
        <f>IF(C81563&lt;&gt;0,"at least 1 gameround","0 gamerounds")</f>
        <v>at least 1 gameround</v>
      </c>
    </row>
    <row r="81564" spans="1:6" x14ac:dyDescent="0.2">
      <c r="A81564">
        <v>9046830</v>
      </c>
      <c r="B81564" t="s">
        <v>8</v>
      </c>
      <c r="C81564">
        <v>3</v>
      </c>
      <c r="D81564" t="b">
        <v>1</v>
      </c>
      <c r="E81564" t="b">
        <v>0</v>
      </c>
      <c r="F81564" t="str">
        <f>IF(C81564&lt;&gt;0,"at least 1 gameround","0 gamerounds")</f>
        <v>at least 1 gameround</v>
      </c>
    </row>
    <row r="81565" spans="1:6" x14ac:dyDescent="0.2">
      <c r="A81565">
        <v>9046832</v>
      </c>
      <c r="B81565" t="s">
        <v>8</v>
      </c>
      <c r="C81565">
        <v>2</v>
      </c>
      <c r="D81565" t="b">
        <v>0</v>
      </c>
      <c r="E81565" t="b">
        <v>0</v>
      </c>
      <c r="F81565" t="str">
        <f>IF(C81565&lt;&gt;0,"at least 1 gameround","0 gamerounds")</f>
        <v>at least 1 gameround</v>
      </c>
    </row>
    <row r="81566" spans="1:6" x14ac:dyDescent="0.2">
      <c r="A81566">
        <v>9047055</v>
      </c>
      <c r="B81566" t="s">
        <v>8</v>
      </c>
      <c r="C81566">
        <v>47</v>
      </c>
      <c r="D81566" t="b">
        <v>1</v>
      </c>
      <c r="E81566" t="b">
        <v>1</v>
      </c>
      <c r="F81566" t="str">
        <f>IF(C81566&lt;&gt;0,"at least 1 gameround","0 gamerounds")</f>
        <v>at least 1 gameround</v>
      </c>
    </row>
    <row r="81567" spans="1:6" x14ac:dyDescent="0.2">
      <c r="A81567">
        <v>9047063</v>
      </c>
      <c r="B81567" t="s">
        <v>7</v>
      </c>
      <c r="C81567">
        <v>30</v>
      </c>
      <c r="D81567" t="b">
        <v>1</v>
      </c>
      <c r="E81567" t="b">
        <v>0</v>
      </c>
      <c r="F81567" t="str">
        <f>IF(C81567&lt;&gt;0,"at least 1 gameround","0 gamerounds")</f>
        <v>at least 1 gameround</v>
      </c>
    </row>
    <row r="81568" spans="1:6" x14ac:dyDescent="0.2">
      <c r="A81568">
        <v>9047219</v>
      </c>
      <c r="B81568" t="s">
        <v>7</v>
      </c>
      <c r="C81568">
        <v>153</v>
      </c>
      <c r="D81568" t="b">
        <v>1</v>
      </c>
      <c r="E81568" t="b">
        <v>1</v>
      </c>
      <c r="F81568" t="str">
        <f>IF(C81568&lt;&gt;0,"at least 1 gameround","0 gamerounds")</f>
        <v>at least 1 gameround</v>
      </c>
    </row>
    <row r="81569" spans="1:6" x14ac:dyDescent="0.2">
      <c r="A81569">
        <v>9047273</v>
      </c>
      <c r="B81569" t="s">
        <v>8</v>
      </c>
      <c r="C81569">
        <v>15</v>
      </c>
      <c r="D81569" t="b">
        <v>1</v>
      </c>
      <c r="E81569" t="b">
        <v>0</v>
      </c>
      <c r="F81569" t="str">
        <f>IF(C81569&lt;&gt;0,"at least 1 gameround","0 gamerounds")</f>
        <v>at least 1 gameround</v>
      </c>
    </row>
    <row r="81570" spans="1:6" x14ac:dyDescent="0.2">
      <c r="A81570">
        <v>9047392</v>
      </c>
      <c r="B81570" t="s">
        <v>8</v>
      </c>
      <c r="C81570">
        <v>16</v>
      </c>
      <c r="D81570" t="b">
        <v>0</v>
      </c>
      <c r="E81570" t="b">
        <v>0</v>
      </c>
      <c r="F81570" t="str">
        <f>IF(C81570&lt;&gt;0,"at least 1 gameround","0 gamerounds")</f>
        <v>at least 1 gameround</v>
      </c>
    </row>
    <row r="81571" spans="1:6" x14ac:dyDescent="0.2">
      <c r="A81571">
        <v>9047441</v>
      </c>
      <c r="B81571" t="s">
        <v>8</v>
      </c>
      <c r="C81571">
        <v>17</v>
      </c>
      <c r="D81571" t="b">
        <v>0</v>
      </c>
      <c r="E81571" t="b">
        <v>0</v>
      </c>
      <c r="F81571" t="str">
        <f>IF(C81571&lt;&gt;0,"at least 1 gameround","0 gamerounds")</f>
        <v>at least 1 gameround</v>
      </c>
    </row>
    <row r="81572" spans="1:6" x14ac:dyDescent="0.2">
      <c r="A81572">
        <v>9047515</v>
      </c>
      <c r="B81572" t="s">
        <v>7</v>
      </c>
      <c r="C81572">
        <v>6</v>
      </c>
      <c r="D81572" t="b">
        <v>1</v>
      </c>
      <c r="E81572" t="b">
        <v>0</v>
      </c>
      <c r="F81572" t="str">
        <f>IF(C81572&lt;&gt;0,"at least 1 gameround","0 gamerounds")</f>
        <v>at least 1 gameround</v>
      </c>
    </row>
    <row r="81573" spans="1:6" x14ac:dyDescent="0.2">
      <c r="A81573">
        <v>9047597</v>
      </c>
      <c r="B81573" t="s">
        <v>8</v>
      </c>
      <c r="C81573">
        <v>140</v>
      </c>
      <c r="D81573" t="b">
        <v>1</v>
      </c>
      <c r="E81573" t="b">
        <v>0</v>
      </c>
      <c r="F81573" t="str">
        <f>IF(C81573&lt;&gt;0,"at least 1 gameround","0 gamerounds")</f>
        <v>at least 1 gameround</v>
      </c>
    </row>
    <row r="81574" spans="1:6" x14ac:dyDescent="0.2">
      <c r="A81574">
        <v>9047844</v>
      </c>
      <c r="B81574" t="s">
        <v>8</v>
      </c>
      <c r="C81574">
        <v>68</v>
      </c>
      <c r="D81574" t="b">
        <v>0</v>
      </c>
      <c r="E81574" t="b">
        <v>1</v>
      </c>
      <c r="F81574" t="str">
        <f>IF(C81574&lt;&gt;0,"at least 1 gameround","0 gamerounds")</f>
        <v>at least 1 gameround</v>
      </c>
    </row>
    <row r="81575" spans="1:6" x14ac:dyDescent="0.2">
      <c r="A81575">
        <v>9048094</v>
      </c>
      <c r="B81575" t="s">
        <v>7</v>
      </c>
      <c r="C81575">
        <v>1</v>
      </c>
      <c r="D81575" t="b">
        <v>0</v>
      </c>
      <c r="E81575" t="b">
        <v>0</v>
      </c>
      <c r="F81575" t="str">
        <f>IF(C81575&lt;&gt;0,"at least 1 gameround","0 gamerounds")</f>
        <v>at least 1 gameround</v>
      </c>
    </row>
    <row r="81576" spans="1:6" x14ac:dyDescent="0.2">
      <c r="A81576">
        <v>9048096</v>
      </c>
      <c r="B81576" t="s">
        <v>7</v>
      </c>
      <c r="C81576">
        <v>54</v>
      </c>
      <c r="D81576" t="b">
        <v>1</v>
      </c>
      <c r="E81576" t="b">
        <v>1</v>
      </c>
      <c r="F81576" t="str">
        <f>IF(C81576&lt;&gt;0,"at least 1 gameround","0 gamerounds")</f>
        <v>at least 1 gameround</v>
      </c>
    </row>
    <row r="81577" spans="1:6" x14ac:dyDescent="0.2">
      <c r="A81577">
        <v>9048205</v>
      </c>
      <c r="B81577" t="s">
        <v>7</v>
      </c>
      <c r="C81577">
        <v>4</v>
      </c>
      <c r="D81577" t="b">
        <v>0</v>
      </c>
      <c r="E81577" t="b">
        <v>0</v>
      </c>
      <c r="F81577" t="str">
        <f>IF(C81577&lt;&gt;0,"at least 1 gameround","0 gamerounds")</f>
        <v>at least 1 gameround</v>
      </c>
    </row>
    <row r="81578" spans="1:6" x14ac:dyDescent="0.2">
      <c r="A81578">
        <v>9048370</v>
      </c>
      <c r="B81578" t="s">
        <v>8</v>
      </c>
      <c r="C81578">
        <v>31</v>
      </c>
      <c r="D81578" t="b">
        <v>1</v>
      </c>
      <c r="E81578" t="b">
        <v>0</v>
      </c>
      <c r="F81578" t="str">
        <f>IF(C81578&lt;&gt;0,"at least 1 gameround","0 gamerounds")</f>
        <v>at least 1 gameround</v>
      </c>
    </row>
    <row r="81579" spans="1:6" x14ac:dyDescent="0.2">
      <c r="A81579">
        <v>9048474</v>
      </c>
      <c r="B81579" t="s">
        <v>8</v>
      </c>
      <c r="C81579">
        <v>7</v>
      </c>
      <c r="D81579" t="b">
        <v>0</v>
      </c>
      <c r="E81579" t="b">
        <v>0</v>
      </c>
      <c r="F81579" t="str">
        <f>IF(C81579&lt;&gt;0,"at least 1 gameround","0 gamerounds")</f>
        <v>at least 1 gameround</v>
      </c>
    </row>
    <row r="81580" spans="1:6" x14ac:dyDescent="0.2">
      <c r="A81580">
        <v>9048558</v>
      </c>
      <c r="B81580" t="s">
        <v>8</v>
      </c>
      <c r="C81580">
        <v>17</v>
      </c>
      <c r="D81580" t="b">
        <v>0</v>
      </c>
      <c r="E81580" t="b">
        <v>0</v>
      </c>
      <c r="F81580" t="str">
        <f>IF(C81580&lt;&gt;0,"at least 1 gameround","0 gamerounds")</f>
        <v>at least 1 gameround</v>
      </c>
    </row>
    <row r="81581" spans="1:6" x14ac:dyDescent="0.2">
      <c r="A81581">
        <v>9048719</v>
      </c>
      <c r="B81581" t="s">
        <v>7</v>
      </c>
      <c r="C81581">
        <v>3</v>
      </c>
      <c r="D81581" t="b">
        <v>0</v>
      </c>
      <c r="E81581" t="b">
        <v>0</v>
      </c>
      <c r="F81581" t="str">
        <f>IF(C81581&lt;&gt;0,"at least 1 gameround","0 gamerounds")</f>
        <v>at least 1 gameround</v>
      </c>
    </row>
    <row r="81582" spans="1:6" x14ac:dyDescent="0.2">
      <c r="A81582">
        <v>9049129</v>
      </c>
      <c r="B81582" t="s">
        <v>7</v>
      </c>
      <c r="C81582">
        <v>84</v>
      </c>
      <c r="D81582" t="b">
        <v>0</v>
      </c>
      <c r="E81582" t="b">
        <v>1</v>
      </c>
      <c r="F81582" t="str">
        <f>IF(C81582&lt;&gt;0,"at least 1 gameround","0 gamerounds")</f>
        <v>at least 1 gameround</v>
      </c>
    </row>
    <row r="81583" spans="1:6" x14ac:dyDescent="0.2">
      <c r="A81583">
        <v>9049391</v>
      </c>
      <c r="B81583" t="s">
        <v>7</v>
      </c>
      <c r="C81583">
        <v>38</v>
      </c>
      <c r="D81583" t="b">
        <v>1</v>
      </c>
      <c r="E81583" t="b">
        <v>0</v>
      </c>
      <c r="F81583" t="str">
        <f>IF(C81583&lt;&gt;0,"at least 1 gameround","0 gamerounds")</f>
        <v>at least 1 gameround</v>
      </c>
    </row>
    <row r="81584" spans="1:6" x14ac:dyDescent="0.2">
      <c r="A81584">
        <v>9049456</v>
      </c>
      <c r="B81584" t="s">
        <v>7</v>
      </c>
      <c r="C81584">
        <v>42</v>
      </c>
      <c r="D81584" t="b">
        <v>1</v>
      </c>
      <c r="E81584" t="b">
        <v>1</v>
      </c>
      <c r="F81584" t="str">
        <f>IF(C81584&lt;&gt;0,"at least 1 gameround","0 gamerounds")</f>
        <v>at least 1 gameround</v>
      </c>
    </row>
    <row r="81585" spans="1:6" x14ac:dyDescent="0.2">
      <c r="A81585">
        <v>9049531</v>
      </c>
      <c r="B81585" t="s">
        <v>7</v>
      </c>
      <c r="C81585">
        <v>5</v>
      </c>
      <c r="D81585" t="b">
        <v>0</v>
      </c>
      <c r="E81585" t="b">
        <v>0</v>
      </c>
      <c r="F81585" t="str">
        <f>IF(C81585&lt;&gt;0,"at least 1 gameround","0 gamerounds")</f>
        <v>at least 1 gameround</v>
      </c>
    </row>
    <row r="81586" spans="1:6" x14ac:dyDescent="0.2">
      <c r="A81586">
        <v>9049542</v>
      </c>
      <c r="B81586" t="s">
        <v>8</v>
      </c>
      <c r="C81586">
        <v>7</v>
      </c>
      <c r="D81586" t="b">
        <v>0</v>
      </c>
      <c r="E81586" t="b">
        <v>0</v>
      </c>
      <c r="F81586" t="str">
        <f>IF(C81586&lt;&gt;0,"at least 1 gameround","0 gamerounds")</f>
        <v>at least 1 gameround</v>
      </c>
    </row>
    <row r="81587" spans="1:6" x14ac:dyDescent="0.2">
      <c r="A81587">
        <v>9049597</v>
      </c>
      <c r="B81587" t="s">
        <v>8</v>
      </c>
      <c r="C81587">
        <v>140</v>
      </c>
      <c r="D81587" t="b">
        <v>0</v>
      </c>
      <c r="E81587" t="b">
        <v>0</v>
      </c>
      <c r="F81587" t="str">
        <f>IF(C81587&lt;&gt;0,"at least 1 gameround","0 gamerounds")</f>
        <v>at least 1 gameround</v>
      </c>
    </row>
    <row r="81588" spans="1:6" x14ac:dyDescent="0.2">
      <c r="A81588">
        <v>9049631</v>
      </c>
      <c r="B81588" t="s">
        <v>7</v>
      </c>
      <c r="C81588">
        <v>2</v>
      </c>
      <c r="D81588" t="b">
        <v>0</v>
      </c>
      <c r="E81588" t="b">
        <v>0</v>
      </c>
      <c r="F81588" t="str">
        <f>IF(C81588&lt;&gt;0,"at least 1 gameround","0 gamerounds")</f>
        <v>at least 1 gameround</v>
      </c>
    </row>
    <row r="81589" spans="1:6" x14ac:dyDescent="0.2">
      <c r="A81589">
        <v>9049694</v>
      </c>
      <c r="B81589" t="s">
        <v>8</v>
      </c>
      <c r="C81589">
        <v>10</v>
      </c>
      <c r="D81589" t="b">
        <v>0</v>
      </c>
      <c r="E81589" t="b">
        <v>0</v>
      </c>
      <c r="F81589" t="str">
        <f>IF(C81589&lt;&gt;0,"at least 1 gameround","0 gamerounds")</f>
        <v>at least 1 gameround</v>
      </c>
    </row>
    <row r="81590" spans="1:6" x14ac:dyDescent="0.2">
      <c r="A81590">
        <v>9049788</v>
      </c>
      <c r="B81590" t="s">
        <v>8</v>
      </c>
      <c r="C81590">
        <v>14</v>
      </c>
      <c r="D81590" t="b">
        <v>0</v>
      </c>
      <c r="E81590" t="b">
        <v>0</v>
      </c>
      <c r="F81590" t="str">
        <f>IF(C81590&lt;&gt;0,"at least 1 gameround","0 gamerounds")</f>
        <v>at least 1 gameround</v>
      </c>
    </row>
    <row r="81591" spans="1:6" x14ac:dyDescent="0.2">
      <c r="A81591">
        <v>9050159</v>
      </c>
      <c r="B81591" t="s">
        <v>7</v>
      </c>
      <c r="C81591">
        <v>3</v>
      </c>
      <c r="D81591" t="b">
        <v>1</v>
      </c>
      <c r="E81591" t="b">
        <v>0</v>
      </c>
      <c r="F81591" t="str">
        <f>IF(C81591&lt;&gt;0,"at least 1 gameround","0 gamerounds")</f>
        <v>at least 1 gameround</v>
      </c>
    </row>
    <row r="81592" spans="1:6" x14ac:dyDescent="0.2">
      <c r="A81592">
        <v>9050279</v>
      </c>
      <c r="B81592" t="s">
        <v>7</v>
      </c>
      <c r="C81592">
        <v>44</v>
      </c>
      <c r="D81592" t="b">
        <v>0</v>
      </c>
      <c r="E81592" t="b">
        <v>0</v>
      </c>
      <c r="F81592" t="str">
        <f>IF(C81592&lt;&gt;0,"at least 1 gameround","0 gamerounds")</f>
        <v>at least 1 gameround</v>
      </c>
    </row>
    <row r="81593" spans="1:6" x14ac:dyDescent="0.2">
      <c r="A81593">
        <v>9050315</v>
      </c>
      <c r="B81593" t="s">
        <v>7</v>
      </c>
      <c r="C81593">
        <v>95</v>
      </c>
      <c r="D81593" t="b">
        <v>1</v>
      </c>
      <c r="E81593" t="b">
        <v>1</v>
      </c>
      <c r="F81593" t="str">
        <f>IF(C81593&lt;&gt;0,"at least 1 gameround","0 gamerounds")</f>
        <v>at least 1 gameround</v>
      </c>
    </row>
    <row r="81594" spans="1:6" x14ac:dyDescent="0.2">
      <c r="A81594">
        <v>9050528</v>
      </c>
      <c r="B81594" t="s">
        <v>8</v>
      </c>
      <c r="C81594">
        <v>3</v>
      </c>
      <c r="D81594" t="b">
        <v>0</v>
      </c>
      <c r="E81594" t="b">
        <v>0</v>
      </c>
      <c r="F81594" t="str">
        <f>IF(C81594&lt;&gt;0,"at least 1 gameround","0 gamerounds")</f>
        <v>at least 1 gameround</v>
      </c>
    </row>
    <row r="81595" spans="1:6" x14ac:dyDescent="0.2">
      <c r="A81595">
        <v>9050577</v>
      </c>
      <c r="B81595" t="s">
        <v>8</v>
      </c>
      <c r="C81595">
        <v>27</v>
      </c>
      <c r="D81595" t="b">
        <v>1</v>
      </c>
      <c r="E81595" t="b">
        <v>0</v>
      </c>
      <c r="F81595" t="str">
        <f>IF(C81595&lt;&gt;0,"at least 1 gameround","0 gamerounds")</f>
        <v>at least 1 gameround</v>
      </c>
    </row>
    <row r="81596" spans="1:6" x14ac:dyDescent="0.2">
      <c r="A81596">
        <v>9050726</v>
      </c>
      <c r="B81596" t="s">
        <v>8</v>
      </c>
      <c r="C81596">
        <v>28</v>
      </c>
      <c r="D81596" t="b">
        <v>0</v>
      </c>
      <c r="E81596" t="b">
        <v>0</v>
      </c>
      <c r="F81596" t="str">
        <f>IF(C81596&lt;&gt;0,"at least 1 gameround","0 gamerounds")</f>
        <v>at least 1 gameround</v>
      </c>
    </row>
    <row r="81597" spans="1:6" x14ac:dyDescent="0.2">
      <c r="A81597">
        <v>9050775</v>
      </c>
      <c r="B81597" t="s">
        <v>7</v>
      </c>
      <c r="C81597">
        <v>89</v>
      </c>
      <c r="D81597" t="b">
        <v>1</v>
      </c>
      <c r="E81597" t="b">
        <v>0</v>
      </c>
      <c r="F81597" t="str">
        <f>IF(C81597&lt;&gt;0,"at least 1 gameround","0 gamerounds")</f>
        <v>at least 1 gameround</v>
      </c>
    </row>
    <row r="81598" spans="1:6" x14ac:dyDescent="0.2">
      <c r="A81598">
        <v>9050943</v>
      </c>
      <c r="B81598" t="s">
        <v>7</v>
      </c>
      <c r="C81598">
        <v>34</v>
      </c>
      <c r="D81598" t="b">
        <v>0</v>
      </c>
      <c r="E81598" t="b">
        <v>0</v>
      </c>
      <c r="F81598" t="str">
        <f>IF(C81598&lt;&gt;0,"at least 1 gameround","0 gamerounds")</f>
        <v>at least 1 gameround</v>
      </c>
    </row>
    <row r="81599" spans="1:6" x14ac:dyDescent="0.2">
      <c r="A81599">
        <v>9050990</v>
      </c>
      <c r="B81599" t="s">
        <v>7</v>
      </c>
      <c r="C81599">
        <v>3</v>
      </c>
      <c r="D81599" t="b">
        <v>0</v>
      </c>
      <c r="E81599" t="b">
        <v>0</v>
      </c>
      <c r="F81599" t="str">
        <f>IF(C81599&lt;&gt;0,"at least 1 gameround","0 gamerounds")</f>
        <v>at least 1 gameround</v>
      </c>
    </row>
    <row r="81600" spans="1:6" x14ac:dyDescent="0.2">
      <c r="A81600">
        <v>9051059</v>
      </c>
      <c r="B81600" t="s">
        <v>7</v>
      </c>
      <c r="C81600">
        <v>12</v>
      </c>
      <c r="D81600" t="b">
        <v>0</v>
      </c>
      <c r="E81600" t="b">
        <v>0</v>
      </c>
      <c r="F81600" t="str">
        <f>IF(C81600&lt;&gt;0,"at least 1 gameround","0 gamerounds")</f>
        <v>at least 1 gameround</v>
      </c>
    </row>
    <row r="81601" spans="1:6" x14ac:dyDescent="0.2">
      <c r="A81601">
        <v>9051157</v>
      </c>
      <c r="B81601" t="s">
        <v>7</v>
      </c>
      <c r="C81601">
        <v>16</v>
      </c>
      <c r="D81601" t="b">
        <v>1</v>
      </c>
      <c r="E81601" t="b">
        <v>0</v>
      </c>
      <c r="F81601" t="str">
        <f>IF(C81601&lt;&gt;0,"at least 1 gameround","0 gamerounds")</f>
        <v>at least 1 gameround</v>
      </c>
    </row>
    <row r="81602" spans="1:6" x14ac:dyDescent="0.2">
      <c r="A81602">
        <v>9051532</v>
      </c>
      <c r="B81602" t="s">
        <v>7</v>
      </c>
      <c r="C81602">
        <v>4</v>
      </c>
      <c r="D81602" t="b">
        <v>1</v>
      </c>
      <c r="E81602" t="b">
        <v>0</v>
      </c>
      <c r="F81602" t="str">
        <f>IF(C81602&lt;&gt;0,"at least 1 gameround","0 gamerounds")</f>
        <v>at least 1 gameround</v>
      </c>
    </row>
    <row r="81603" spans="1:6" x14ac:dyDescent="0.2">
      <c r="A81603">
        <v>9051695</v>
      </c>
      <c r="B81603" t="s">
        <v>7</v>
      </c>
      <c r="C81603">
        <v>10</v>
      </c>
      <c r="D81603" t="b">
        <v>0</v>
      </c>
      <c r="E81603" t="b">
        <v>0</v>
      </c>
      <c r="F81603" t="str">
        <f>IF(C81603&lt;&gt;0,"at least 1 gameround","0 gamerounds")</f>
        <v>at least 1 gameround</v>
      </c>
    </row>
    <row r="81604" spans="1:6" x14ac:dyDescent="0.2">
      <c r="A81604">
        <v>9051824</v>
      </c>
      <c r="B81604" t="s">
        <v>8</v>
      </c>
      <c r="C81604">
        <v>0</v>
      </c>
      <c r="D81604" t="b">
        <v>0</v>
      </c>
      <c r="E81604" t="b">
        <v>0</v>
      </c>
      <c r="F81604" t="str">
        <f>IF(C81604&lt;&gt;0,"at least 1 gameround","0 gamerounds")</f>
        <v>0 gamerounds</v>
      </c>
    </row>
    <row r="81605" spans="1:6" x14ac:dyDescent="0.2">
      <c r="A81605">
        <v>9051886</v>
      </c>
      <c r="B81605" t="s">
        <v>7</v>
      </c>
      <c r="C81605">
        <v>9</v>
      </c>
      <c r="D81605" t="b">
        <v>0</v>
      </c>
      <c r="E81605" t="b">
        <v>0</v>
      </c>
      <c r="F81605" t="str">
        <f>IF(C81605&lt;&gt;0,"at least 1 gameround","0 gamerounds")</f>
        <v>at least 1 gameround</v>
      </c>
    </row>
    <row r="81606" spans="1:6" x14ac:dyDescent="0.2">
      <c r="A81606">
        <v>9051971</v>
      </c>
      <c r="B81606" t="s">
        <v>7</v>
      </c>
      <c r="C81606">
        <v>22</v>
      </c>
      <c r="D81606" t="b">
        <v>0</v>
      </c>
      <c r="E81606" t="b">
        <v>0</v>
      </c>
      <c r="F81606" t="str">
        <f>IF(C81606&lt;&gt;0,"at least 1 gameround","0 gamerounds")</f>
        <v>at least 1 gameround</v>
      </c>
    </row>
    <row r="81607" spans="1:6" x14ac:dyDescent="0.2">
      <c r="A81607">
        <v>9052264</v>
      </c>
      <c r="B81607" t="s">
        <v>7</v>
      </c>
      <c r="C81607">
        <v>16</v>
      </c>
      <c r="D81607" t="b">
        <v>1</v>
      </c>
      <c r="E81607" t="b">
        <v>0</v>
      </c>
      <c r="F81607" t="str">
        <f>IF(C81607&lt;&gt;0,"at least 1 gameround","0 gamerounds")</f>
        <v>at least 1 gameround</v>
      </c>
    </row>
    <row r="81608" spans="1:6" x14ac:dyDescent="0.2">
      <c r="A81608">
        <v>9052266</v>
      </c>
      <c r="B81608" t="s">
        <v>7</v>
      </c>
      <c r="C81608">
        <v>0</v>
      </c>
      <c r="D81608" t="b">
        <v>0</v>
      </c>
      <c r="E81608" t="b">
        <v>0</v>
      </c>
      <c r="F81608" t="str">
        <f>IF(C81608&lt;&gt;0,"at least 1 gameround","0 gamerounds")</f>
        <v>0 gamerounds</v>
      </c>
    </row>
    <row r="81609" spans="1:6" x14ac:dyDescent="0.2">
      <c r="A81609">
        <v>9052434</v>
      </c>
      <c r="B81609" t="s">
        <v>7</v>
      </c>
      <c r="C81609">
        <v>21</v>
      </c>
      <c r="D81609" t="b">
        <v>0</v>
      </c>
      <c r="E81609" t="b">
        <v>0</v>
      </c>
      <c r="F81609" t="str">
        <f>IF(C81609&lt;&gt;0,"at least 1 gameround","0 gamerounds")</f>
        <v>at least 1 gameround</v>
      </c>
    </row>
    <row r="81610" spans="1:6" x14ac:dyDescent="0.2">
      <c r="A81610">
        <v>9052548</v>
      </c>
      <c r="B81610" t="s">
        <v>8</v>
      </c>
      <c r="C81610">
        <v>6</v>
      </c>
      <c r="D81610" t="b">
        <v>0</v>
      </c>
      <c r="E81610" t="b">
        <v>0</v>
      </c>
      <c r="F81610" t="str">
        <f>IF(C81610&lt;&gt;0,"at least 1 gameround","0 gamerounds")</f>
        <v>at least 1 gameround</v>
      </c>
    </row>
    <row r="81611" spans="1:6" x14ac:dyDescent="0.2">
      <c r="A81611">
        <v>9052620</v>
      </c>
      <c r="B81611" t="s">
        <v>8</v>
      </c>
      <c r="C81611">
        <v>4</v>
      </c>
      <c r="D81611" t="b">
        <v>0</v>
      </c>
      <c r="E81611" t="b">
        <v>0</v>
      </c>
      <c r="F81611" t="str">
        <f>IF(C81611&lt;&gt;0,"at least 1 gameround","0 gamerounds")</f>
        <v>at least 1 gameround</v>
      </c>
    </row>
    <row r="81612" spans="1:6" x14ac:dyDescent="0.2">
      <c r="A81612">
        <v>9052643</v>
      </c>
      <c r="B81612" t="s">
        <v>7</v>
      </c>
      <c r="C81612">
        <v>5</v>
      </c>
      <c r="D81612" t="b">
        <v>0</v>
      </c>
      <c r="E81612" t="b">
        <v>0</v>
      </c>
      <c r="F81612" t="str">
        <f>IF(C81612&lt;&gt;0,"at least 1 gameround","0 gamerounds")</f>
        <v>at least 1 gameround</v>
      </c>
    </row>
    <row r="81613" spans="1:6" x14ac:dyDescent="0.2">
      <c r="A81613">
        <v>9052708</v>
      </c>
      <c r="B81613" t="s">
        <v>7</v>
      </c>
      <c r="C81613">
        <v>25</v>
      </c>
      <c r="D81613" t="b">
        <v>0</v>
      </c>
      <c r="E81613" t="b">
        <v>0</v>
      </c>
      <c r="F81613" t="str">
        <f>IF(C81613&lt;&gt;0,"at least 1 gameround","0 gamerounds")</f>
        <v>at least 1 gameround</v>
      </c>
    </row>
    <row r="81614" spans="1:6" x14ac:dyDescent="0.2">
      <c r="A81614">
        <v>9052788</v>
      </c>
      <c r="B81614" t="s">
        <v>8</v>
      </c>
      <c r="C81614">
        <v>3</v>
      </c>
      <c r="D81614" t="b">
        <v>0</v>
      </c>
      <c r="E81614" t="b">
        <v>0</v>
      </c>
      <c r="F81614" t="str">
        <f>IF(C81614&lt;&gt;0,"at least 1 gameround","0 gamerounds")</f>
        <v>at least 1 gameround</v>
      </c>
    </row>
    <row r="81615" spans="1:6" x14ac:dyDescent="0.2">
      <c r="A81615">
        <v>9052907</v>
      </c>
      <c r="B81615" t="s">
        <v>7</v>
      </c>
      <c r="C81615">
        <v>3</v>
      </c>
      <c r="D81615" t="b">
        <v>0</v>
      </c>
      <c r="E81615" t="b">
        <v>0</v>
      </c>
      <c r="F81615" t="str">
        <f>IF(C81615&lt;&gt;0,"at least 1 gameround","0 gamerounds")</f>
        <v>at least 1 gameround</v>
      </c>
    </row>
    <row r="81616" spans="1:6" x14ac:dyDescent="0.2">
      <c r="A81616">
        <v>9052955</v>
      </c>
      <c r="B81616" t="s">
        <v>8</v>
      </c>
      <c r="C81616">
        <v>63</v>
      </c>
      <c r="D81616" t="b">
        <v>1</v>
      </c>
      <c r="E81616" t="b">
        <v>0</v>
      </c>
      <c r="F81616" t="str">
        <f>IF(C81616&lt;&gt;0,"at least 1 gameround","0 gamerounds")</f>
        <v>at least 1 gameround</v>
      </c>
    </row>
    <row r="81617" spans="1:6" x14ac:dyDescent="0.2">
      <c r="A81617">
        <v>9053056</v>
      </c>
      <c r="B81617" t="s">
        <v>8</v>
      </c>
      <c r="C81617">
        <v>17</v>
      </c>
      <c r="D81617" t="b">
        <v>0</v>
      </c>
      <c r="E81617" t="b">
        <v>0</v>
      </c>
      <c r="F81617" t="str">
        <f>IF(C81617&lt;&gt;0,"at least 1 gameround","0 gamerounds")</f>
        <v>at least 1 gameround</v>
      </c>
    </row>
    <row r="81618" spans="1:6" x14ac:dyDescent="0.2">
      <c r="A81618">
        <v>9053105</v>
      </c>
      <c r="B81618" t="s">
        <v>8</v>
      </c>
      <c r="C81618">
        <v>165</v>
      </c>
      <c r="D81618" t="b">
        <v>1</v>
      </c>
      <c r="E81618" t="b">
        <v>0</v>
      </c>
      <c r="F81618" t="str">
        <f>IF(C81618&lt;&gt;0,"at least 1 gameround","0 gamerounds")</f>
        <v>at least 1 gameround</v>
      </c>
    </row>
    <row r="81619" spans="1:6" x14ac:dyDescent="0.2">
      <c r="A81619">
        <v>9053293</v>
      </c>
      <c r="B81619" t="s">
        <v>8</v>
      </c>
      <c r="C81619">
        <v>151</v>
      </c>
      <c r="D81619" t="b">
        <v>1</v>
      </c>
      <c r="E81619" t="b">
        <v>1</v>
      </c>
      <c r="F81619" t="str">
        <f>IF(C81619&lt;&gt;0,"at least 1 gameround","0 gamerounds")</f>
        <v>at least 1 gameround</v>
      </c>
    </row>
    <row r="81620" spans="1:6" x14ac:dyDescent="0.2">
      <c r="A81620">
        <v>9053310</v>
      </c>
      <c r="B81620" t="s">
        <v>7</v>
      </c>
      <c r="C81620">
        <v>364</v>
      </c>
      <c r="D81620" t="b">
        <v>1</v>
      </c>
      <c r="E81620" t="b">
        <v>1</v>
      </c>
      <c r="F81620" t="str">
        <f>IF(C81620&lt;&gt;0,"at least 1 gameround","0 gamerounds")</f>
        <v>at least 1 gameround</v>
      </c>
    </row>
    <row r="81621" spans="1:6" x14ac:dyDescent="0.2">
      <c r="A81621">
        <v>9053438</v>
      </c>
      <c r="B81621" t="s">
        <v>8</v>
      </c>
      <c r="C81621">
        <v>59</v>
      </c>
      <c r="D81621" t="b">
        <v>1</v>
      </c>
      <c r="E81621" t="b">
        <v>0</v>
      </c>
      <c r="F81621" t="str">
        <f>IF(C81621&lt;&gt;0,"at least 1 gameround","0 gamerounds")</f>
        <v>at least 1 gameround</v>
      </c>
    </row>
    <row r="81622" spans="1:6" x14ac:dyDescent="0.2">
      <c r="A81622">
        <v>9053500</v>
      </c>
      <c r="B81622" t="s">
        <v>8</v>
      </c>
      <c r="C81622">
        <v>105</v>
      </c>
      <c r="D81622" t="b">
        <v>1</v>
      </c>
      <c r="E81622" t="b">
        <v>1</v>
      </c>
      <c r="F81622" t="str">
        <f>IF(C81622&lt;&gt;0,"at least 1 gameround","0 gamerounds")</f>
        <v>at least 1 gameround</v>
      </c>
    </row>
    <row r="81623" spans="1:6" x14ac:dyDescent="0.2">
      <c r="A81623">
        <v>9053831</v>
      </c>
      <c r="B81623" t="s">
        <v>8</v>
      </c>
      <c r="C81623">
        <v>308</v>
      </c>
      <c r="D81623" t="b">
        <v>1</v>
      </c>
      <c r="E81623" t="b">
        <v>1</v>
      </c>
      <c r="F81623" t="str">
        <f>IF(C81623&lt;&gt;0,"at least 1 gameround","0 gamerounds")</f>
        <v>at least 1 gameround</v>
      </c>
    </row>
    <row r="81624" spans="1:6" x14ac:dyDescent="0.2">
      <c r="A81624">
        <v>9053879</v>
      </c>
      <c r="B81624" t="s">
        <v>7</v>
      </c>
      <c r="C81624">
        <v>15</v>
      </c>
      <c r="D81624" t="b">
        <v>0</v>
      </c>
      <c r="E81624" t="b">
        <v>0</v>
      </c>
      <c r="F81624" t="str">
        <f>IF(C81624&lt;&gt;0,"at least 1 gameround","0 gamerounds")</f>
        <v>at least 1 gameround</v>
      </c>
    </row>
    <row r="81625" spans="1:6" x14ac:dyDescent="0.2">
      <c r="A81625">
        <v>9054005</v>
      </c>
      <c r="B81625" t="s">
        <v>8</v>
      </c>
      <c r="C81625">
        <v>0</v>
      </c>
      <c r="D81625" t="b">
        <v>0</v>
      </c>
      <c r="E81625" t="b">
        <v>0</v>
      </c>
      <c r="F81625" t="str">
        <f>IF(C81625&lt;&gt;0,"at least 1 gameround","0 gamerounds")</f>
        <v>0 gamerounds</v>
      </c>
    </row>
    <row r="81626" spans="1:6" x14ac:dyDescent="0.2">
      <c r="A81626">
        <v>9054235</v>
      </c>
      <c r="B81626" t="s">
        <v>7</v>
      </c>
      <c r="C81626">
        <v>159</v>
      </c>
      <c r="D81626" t="b">
        <v>1</v>
      </c>
      <c r="E81626" t="b">
        <v>0</v>
      </c>
      <c r="F81626" t="str">
        <f>IF(C81626&lt;&gt;0,"at least 1 gameround","0 gamerounds")</f>
        <v>at least 1 gameround</v>
      </c>
    </row>
    <row r="81627" spans="1:6" x14ac:dyDescent="0.2">
      <c r="A81627">
        <v>9054257</v>
      </c>
      <c r="B81627" t="s">
        <v>7</v>
      </c>
      <c r="C81627">
        <v>16</v>
      </c>
      <c r="D81627" t="b">
        <v>0</v>
      </c>
      <c r="E81627" t="b">
        <v>0</v>
      </c>
      <c r="F81627" t="str">
        <f>IF(C81627&lt;&gt;0,"at least 1 gameround","0 gamerounds")</f>
        <v>at least 1 gameround</v>
      </c>
    </row>
    <row r="81628" spans="1:6" x14ac:dyDescent="0.2">
      <c r="A81628">
        <v>9054282</v>
      </c>
      <c r="B81628" t="s">
        <v>8</v>
      </c>
      <c r="C81628">
        <v>7</v>
      </c>
      <c r="D81628" t="b">
        <v>0</v>
      </c>
      <c r="E81628" t="b">
        <v>0</v>
      </c>
      <c r="F81628" t="str">
        <f>IF(C81628&lt;&gt;0,"at least 1 gameround","0 gamerounds")</f>
        <v>at least 1 gameround</v>
      </c>
    </row>
    <row r="81629" spans="1:6" x14ac:dyDescent="0.2">
      <c r="A81629">
        <v>9054382</v>
      </c>
      <c r="B81629" t="s">
        <v>8</v>
      </c>
      <c r="C81629">
        <v>3</v>
      </c>
      <c r="D81629" t="b">
        <v>1</v>
      </c>
      <c r="E81629" t="b">
        <v>0</v>
      </c>
      <c r="F81629" t="str">
        <f>IF(C81629&lt;&gt;0,"at least 1 gameround","0 gamerounds")</f>
        <v>at least 1 gameround</v>
      </c>
    </row>
    <row r="81630" spans="1:6" x14ac:dyDescent="0.2">
      <c r="A81630">
        <v>9054433</v>
      </c>
      <c r="B81630" t="s">
        <v>7</v>
      </c>
      <c r="C81630">
        <v>2</v>
      </c>
      <c r="D81630" t="b">
        <v>0</v>
      </c>
      <c r="E81630" t="b">
        <v>0</v>
      </c>
      <c r="F81630" t="str">
        <f>IF(C81630&lt;&gt;0,"at least 1 gameround","0 gamerounds")</f>
        <v>at least 1 gameround</v>
      </c>
    </row>
    <row r="81631" spans="1:6" x14ac:dyDescent="0.2">
      <c r="A81631">
        <v>9054449</v>
      </c>
      <c r="B81631" t="s">
        <v>7</v>
      </c>
      <c r="C81631">
        <v>34</v>
      </c>
      <c r="D81631" t="b">
        <v>1</v>
      </c>
      <c r="E81631" t="b">
        <v>0</v>
      </c>
      <c r="F81631" t="str">
        <f>IF(C81631&lt;&gt;0,"at least 1 gameround","0 gamerounds")</f>
        <v>at least 1 gameround</v>
      </c>
    </row>
    <row r="81632" spans="1:6" x14ac:dyDescent="0.2">
      <c r="A81632">
        <v>9054514</v>
      </c>
      <c r="B81632" t="s">
        <v>7</v>
      </c>
      <c r="C81632">
        <v>52</v>
      </c>
      <c r="D81632" t="b">
        <v>1</v>
      </c>
      <c r="E81632" t="b">
        <v>0</v>
      </c>
      <c r="F81632" t="str">
        <f>IF(C81632&lt;&gt;0,"at least 1 gameround","0 gamerounds")</f>
        <v>at least 1 gameround</v>
      </c>
    </row>
    <row r="81633" spans="1:6" x14ac:dyDescent="0.2">
      <c r="A81633">
        <v>9054561</v>
      </c>
      <c r="B81633" t="s">
        <v>8</v>
      </c>
      <c r="C81633">
        <v>5</v>
      </c>
      <c r="D81633" t="b">
        <v>0</v>
      </c>
      <c r="E81633" t="b">
        <v>0</v>
      </c>
      <c r="F81633" t="str">
        <f>IF(C81633&lt;&gt;0,"at least 1 gameround","0 gamerounds")</f>
        <v>at least 1 gameround</v>
      </c>
    </row>
    <row r="81634" spans="1:6" x14ac:dyDescent="0.2">
      <c r="A81634">
        <v>9054719</v>
      </c>
      <c r="B81634" t="s">
        <v>7</v>
      </c>
      <c r="C81634">
        <v>2</v>
      </c>
      <c r="D81634" t="b">
        <v>0</v>
      </c>
      <c r="E81634" t="b">
        <v>0</v>
      </c>
      <c r="F81634" t="str">
        <f>IF(C81634&lt;&gt;0,"at least 1 gameround","0 gamerounds")</f>
        <v>at least 1 gameround</v>
      </c>
    </row>
    <row r="81635" spans="1:6" x14ac:dyDescent="0.2">
      <c r="A81635">
        <v>9054786</v>
      </c>
      <c r="B81635" t="s">
        <v>8</v>
      </c>
      <c r="C81635">
        <v>26</v>
      </c>
      <c r="D81635" t="b">
        <v>0</v>
      </c>
      <c r="E81635" t="b">
        <v>0</v>
      </c>
      <c r="F81635" t="str">
        <f>IF(C81635&lt;&gt;0,"at least 1 gameround","0 gamerounds")</f>
        <v>at least 1 gameround</v>
      </c>
    </row>
    <row r="81636" spans="1:6" x14ac:dyDescent="0.2">
      <c r="A81636">
        <v>9054809</v>
      </c>
      <c r="B81636" t="s">
        <v>8</v>
      </c>
      <c r="C81636">
        <v>78</v>
      </c>
      <c r="D81636" t="b">
        <v>1</v>
      </c>
      <c r="E81636" t="b">
        <v>1</v>
      </c>
      <c r="F81636" t="str">
        <f>IF(C81636&lt;&gt;0,"at least 1 gameround","0 gamerounds")</f>
        <v>at least 1 gameround</v>
      </c>
    </row>
    <row r="81637" spans="1:6" x14ac:dyDescent="0.2">
      <c r="A81637">
        <v>9054887</v>
      </c>
      <c r="B81637" t="s">
        <v>8</v>
      </c>
      <c r="C81637">
        <v>3</v>
      </c>
      <c r="D81637" t="b">
        <v>0</v>
      </c>
      <c r="E81637" t="b">
        <v>0</v>
      </c>
      <c r="F81637" t="str">
        <f>IF(C81637&lt;&gt;0,"at least 1 gameround","0 gamerounds")</f>
        <v>at least 1 gameround</v>
      </c>
    </row>
    <row r="81638" spans="1:6" x14ac:dyDescent="0.2">
      <c r="A81638">
        <v>9055137</v>
      </c>
      <c r="B81638" t="s">
        <v>7</v>
      </c>
      <c r="C81638">
        <v>9</v>
      </c>
      <c r="D81638" t="b">
        <v>0</v>
      </c>
      <c r="E81638" t="b">
        <v>0</v>
      </c>
      <c r="F81638" t="str">
        <f>IF(C81638&lt;&gt;0,"at least 1 gameround","0 gamerounds")</f>
        <v>at least 1 gameround</v>
      </c>
    </row>
    <row r="81639" spans="1:6" x14ac:dyDescent="0.2">
      <c r="A81639">
        <v>9055240</v>
      </c>
      <c r="B81639" t="s">
        <v>7</v>
      </c>
      <c r="C81639">
        <v>124</v>
      </c>
      <c r="D81639" t="b">
        <v>1</v>
      </c>
      <c r="E81639" t="b">
        <v>1</v>
      </c>
      <c r="F81639" t="str">
        <f>IF(C81639&lt;&gt;0,"at least 1 gameround","0 gamerounds")</f>
        <v>at least 1 gameround</v>
      </c>
    </row>
    <row r="81640" spans="1:6" x14ac:dyDescent="0.2">
      <c r="A81640">
        <v>9055481</v>
      </c>
      <c r="B81640" t="s">
        <v>7</v>
      </c>
      <c r="C81640">
        <v>0</v>
      </c>
      <c r="D81640" t="b">
        <v>0</v>
      </c>
      <c r="E81640" t="b">
        <v>0</v>
      </c>
      <c r="F81640" t="str">
        <f>IF(C81640&lt;&gt;0,"at least 1 gameround","0 gamerounds")</f>
        <v>0 gamerounds</v>
      </c>
    </row>
    <row r="81641" spans="1:6" x14ac:dyDescent="0.2">
      <c r="A81641">
        <v>9055992</v>
      </c>
      <c r="B81641" t="s">
        <v>7</v>
      </c>
      <c r="C81641">
        <v>38</v>
      </c>
      <c r="D81641" t="b">
        <v>0</v>
      </c>
      <c r="E81641" t="b">
        <v>0</v>
      </c>
      <c r="F81641" t="str">
        <f>IF(C81641&lt;&gt;0,"at least 1 gameround","0 gamerounds")</f>
        <v>at least 1 gameround</v>
      </c>
    </row>
    <row r="81642" spans="1:6" x14ac:dyDescent="0.2">
      <c r="A81642">
        <v>9056080</v>
      </c>
      <c r="B81642" t="s">
        <v>8</v>
      </c>
      <c r="C81642">
        <v>53</v>
      </c>
      <c r="D81642" t="b">
        <v>1</v>
      </c>
      <c r="E81642" t="b">
        <v>0</v>
      </c>
      <c r="F81642" t="str">
        <f>IF(C81642&lt;&gt;0,"at least 1 gameround","0 gamerounds")</f>
        <v>at least 1 gameround</v>
      </c>
    </row>
    <row r="81643" spans="1:6" x14ac:dyDescent="0.2">
      <c r="A81643">
        <v>9056127</v>
      </c>
      <c r="B81643" t="s">
        <v>7</v>
      </c>
      <c r="C81643">
        <v>435</v>
      </c>
      <c r="D81643" t="b">
        <v>1</v>
      </c>
      <c r="E81643" t="b">
        <v>1</v>
      </c>
      <c r="F81643" t="str">
        <f>IF(C81643&lt;&gt;0,"at least 1 gameround","0 gamerounds")</f>
        <v>at least 1 gameround</v>
      </c>
    </row>
    <row r="81644" spans="1:6" x14ac:dyDescent="0.2">
      <c r="A81644">
        <v>9056155</v>
      </c>
      <c r="B81644" t="s">
        <v>8</v>
      </c>
      <c r="C81644">
        <v>152</v>
      </c>
      <c r="D81644" t="b">
        <v>1</v>
      </c>
      <c r="E81644" t="b">
        <v>0</v>
      </c>
      <c r="F81644" t="str">
        <f>IF(C81644&lt;&gt;0,"at least 1 gameround","0 gamerounds")</f>
        <v>at least 1 gameround</v>
      </c>
    </row>
    <row r="81645" spans="1:6" x14ac:dyDescent="0.2">
      <c r="A81645">
        <v>9056217</v>
      </c>
      <c r="B81645" t="s">
        <v>7</v>
      </c>
      <c r="C81645">
        <v>14</v>
      </c>
      <c r="D81645" t="b">
        <v>0</v>
      </c>
      <c r="E81645" t="b">
        <v>0</v>
      </c>
      <c r="F81645" t="str">
        <f>IF(C81645&lt;&gt;0,"at least 1 gameround","0 gamerounds")</f>
        <v>at least 1 gameround</v>
      </c>
    </row>
    <row r="81646" spans="1:6" x14ac:dyDescent="0.2">
      <c r="A81646">
        <v>9056391</v>
      </c>
      <c r="B81646" t="s">
        <v>8</v>
      </c>
      <c r="C81646">
        <v>24</v>
      </c>
      <c r="D81646" t="b">
        <v>1</v>
      </c>
      <c r="E81646" t="b">
        <v>0</v>
      </c>
      <c r="F81646" t="str">
        <f>IF(C81646&lt;&gt;0,"at least 1 gameround","0 gamerounds")</f>
        <v>at least 1 gameround</v>
      </c>
    </row>
    <row r="81647" spans="1:6" x14ac:dyDescent="0.2">
      <c r="A81647">
        <v>9056597</v>
      </c>
      <c r="B81647" t="s">
        <v>8</v>
      </c>
      <c r="C81647">
        <v>4</v>
      </c>
      <c r="D81647" t="b">
        <v>0</v>
      </c>
      <c r="E81647" t="b">
        <v>0</v>
      </c>
      <c r="F81647" t="str">
        <f>IF(C81647&lt;&gt;0,"at least 1 gameround","0 gamerounds")</f>
        <v>at least 1 gameround</v>
      </c>
    </row>
    <row r="81648" spans="1:6" x14ac:dyDescent="0.2">
      <c r="A81648">
        <v>9056746</v>
      </c>
      <c r="B81648" t="s">
        <v>8</v>
      </c>
      <c r="C81648">
        <v>2</v>
      </c>
      <c r="D81648" t="b">
        <v>0</v>
      </c>
      <c r="E81648" t="b">
        <v>0</v>
      </c>
      <c r="F81648" t="str">
        <f>IF(C81648&lt;&gt;0,"at least 1 gameround","0 gamerounds")</f>
        <v>at least 1 gameround</v>
      </c>
    </row>
    <row r="81649" spans="1:6" x14ac:dyDescent="0.2">
      <c r="A81649">
        <v>9056753</v>
      </c>
      <c r="B81649" t="s">
        <v>7</v>
      </c>
      <c r="C81649">
        <v>6</v>
      </c>
      <c r="D81649" t="b">
        <v>0</v>
      </c>
      <c r="E81649" t="b">
        <v>0</v>
      </c>
      <c r="F81649" t="str">
        <f>IF(C81649&lt;&gt;0,"at least 1 gameround","0 gamerounds")</f>
        <v>at least 1 gameround</v>
      </c>
    </row>
    <row r="81650" spans="1:6" x14ac:dyDescent="0.2">
      <c r="A81650">
        <v>9057238</v>
      </c>
      <c r="B81650" t="s">
        <v>8</v>
      </c>
      <c r="C81650">
        <v>4</v>
      </c>
      <c r="D81650" t="b">
        <v>0</v>
      </c>
      <c r="E81650" t="b">
        <v>0</v>
      </c>
      <c r="F81650" t="str">
        <f>IF(C81650&lt;&gt;0,"at least 1 gameround","0 gamerounds")</f>
        <v>at least 1 gameround</v>
      </c>
    </row>
    <row r="81651" spans="1:6" x14ac:dyDescent="0.2">
      <c r="A81651">
        <v>9057444</v>
      </c>
      <c r="B81651" t="s">
        <v>8</v>
      </c>
      <c r="C81651">
        <v>85</v>
      </c>
      <c r="D81651" t="b">
        <v>1</v>
      </c>
      <c r="E81651" t="b">
        <v>0</v>
      </c>
      <c r="F81651" t="str">
        <f>IF(C81651&lt;&gt;0,"at least 1 gameround","0 gamerounds")</f>
        <v>at least 1 gameround</v>
      </c>
    </row>
    <row r="81652" spans="1:6" x14ac:dyDescent="0.2">
      <c r="A81652">
        <v>9057553</v>
      </c>
      <c r="B81652" t="s">
        <v>8</v>
      </c>
      <c r="C81652">
        <v>0</v>
      </c>
      <c r="D81652" t="b">
        <v>0</v>
      </c>
      <c r="E81652" t="b">
        <v>0</v>
      </c>
      <c r="F81652" t="str">
        <f>IF(C81652&lt;&gt;0,"at least 1 gameround","0 gamerounds")</f>
        <v>0 gamerounds</v>
      </c>
    </row>
    <row r="81653" spans="1:6" x14ac:dyDescent="0.2">
      <c r="A81653">
        <v>9057564</v>
      </c>
      <c r="B81653" t="s">
        <v>8</v>
      </c>
      <c r="C81653">
        <v>17</v>
      </c>
      <c r="D81653" t="b">
        <v>1</v>
      </c>
      <c r="E81653" t="b">
        <v>0</v>
      </c>
      <c r="F81653" t="str">
        <f>IF(C81653&lt;&gt;0,"at least 1 gameround","0 gamerounds")</f>
        <v>at least 1 gameround</v>
      </c>
    </row>
    <row r="81654" spans="1:6" x14ac:dyDescent="0.2">
      <c r="A81654">
        <v>9057661</v>
      </c>
      <c r="B81654" t="s">
        <v>8</v>
      </c>
      <c r="C81654">
        <v>5</v>
      </c>
      <c r="D81654" t="b">
        <v>0</v>
      </c>
      <c r="E81654" t="b">
        <v>0</v>
      </c>
      <c r="F81654" t="str">
        <f>IF(C81654&lt;&gt;0,"at least 1 gameround","0 gamerounds")</f>
        <v>at least 1 gameround</v>
      </c>
    </row>
    <row r="81655" spans="1:6" x14ac:dyDescent="0.2">
      <c r="A81655">
        <v>9057662</v>
      </c>
      <c r="B81655" t="s">
        <v>8</v>
      </c>
      <c r="C81655">
        <v>7</v>
      </c>
      <c r="D81655" t="b">
        <v>0</v>
      </c>
      <c r="E81655" t="b">
        <v>0</v>
      </c>
      <c r="F81655" t="str">
        <f>IF(C81655&lt;&gt;0,"at least 1 gameround","0 gamerounds")</f>
        <v>at least 1 gameround</v>
      </c>
    </row>
    <row r="81656" spans="1:6" x14ac:dyDescent="0.2">
      <c r="A81656">
        <v>9057757</v>
      </c>
      <c r="B81656" t="s">
        <v>7</v>
      </c>
      <c r="C81656">
        <v>19</v>
      </c>
      <c r="D81656" t="b">
        <v>1</v>
      </c>
      <c r="E81656" t="b">
        <v>0</v>
      </c>
      <c r="F81656" t="str">
        <f>IF(C81656&lt;&gt;0,"at least 1 gameround","0 gamerounds")</f>
        <v>at least 1 gameround</v>
      </c>
    </row>
    <row r="81657" spans="1:6" x14ac:dyDescent="0.2">
      <c r="A81657">
        <v>9057832</v>
      </c>
      <c r="B81657" t="s">
        <v>7</v>
      </c>
      <c r="C81657">
        <v>0</v>
      </c>
      <c r="D81657" t="b">
        <v>0</v>
      </c>
      <c r="E81657" t="b">
        <v>0</v>
      </c>
      <c r="F81657" t="str">
        <f>IF(C81657&lt;&gt;0,"at least 1 gameround","0 gamerounds")</f>
        <v>0 gamerounds</v>
      </c>
    </row>
    <row r="81658" spans="1:6" x14ac:dyDescent="0.2">
      <c r="A81658">
        <v>9057954</v>
      </c>
      <c r="B81658" t="s">
        <v>8</v>
      </c>
      <c r="C81658">
        <v>53</v>
      </c>
      <c r="D81658" t="b">
        <v>0</v>
      </c>
      <c r="E81658" t="b">
        <v>1</v>
      </c>
      <c r="F81658" t="str">
        <f>IF(C81658&lt;&gt;0,"at least 1 gameround","0 gamerounds")</f>
        <v>at least 1 gameround</v>
      </c>
    </row>
    <row r="81659" spans="1:6" x14ac:dyDescent="0.2">
      <c r="A81659">
        <v>9057959</v>
      </c>
      <c r="B81659" t="s">
        <v>8</v>
      </c>
      <c r="C81659">
        <v>28</v>
      </c>
      <c r="D81659" t="b">
        <v>0</v>
      </c>
      <c r="E81659" t="b">
        <v>0</v>
      </c>
      <c r="F81659" t="str">
        <f>IF(C81659&lt;&gt;0,"at least 1 gameround","0 gamerounds")</f>
        <v>at least 1 gameround</v>
      </c>
    </row>
    <row r="81660" spans="1:6" x14ac:dyDescent="0.2">
      <c r="A81660">
        <v>9058095</v>
      </c>
      <c r="B81660" t="s">
        <v>7</v>
      </c>
      <c r="C81660">
        <v>6</v>
      </c>
      <c r="D81660" t="b">
        <v>0</v>
      </c>
      <c r="E81660" t="b">
        <v>0</v>
      </c>
      <c r="F81660" t="str">
        <f>IF(C81660&lt;&gt;0,"at least 1 gameround","0 gamerounds")</f>
        <v>at least 1 gameround</v>
      </c>
    </row>
    <row r="81661" spans="1:6" x14ac:dyDescent="0.2">
      <c r="A81661">
        <v>9058189</v>
      </c>
      <c r="B81661" t="s">
        <v>7</v>
      </c>
      <c r="C81661">
        <v>31</v>
      </c>
      <c r="D81661" t="b">
        <v>1</v>
      </c>
      <c r="E81661" t="b">
        <v>0</v>
      </c>
      <c r="F81661" t="str">
        <f>IF(C81661&lt;&gt;0,"at least 1 gameround","0 gamerounds")</f>
        <v>at least 1 gameround</v>
      </c>
    </row>
    <row r="81662" spans="1:6" x14ac:dyDescent="0.2">
      <c r="A81662">
        <v>9058270</v>
      </c>
      <c r="B81662" t="s">
        <v>8</v>
      </c>
      <c r="C81662">
        <v>9</v>
      </c>
      <c r="D81662" t="b">
        <v>0</v>
      </c>
      <c r="E81662" t="b">
        <v>0</v>
      </c>
      <c r="F81662" t="str">
        <f>IF(C81662&lt;&gt;0,"at least 1 gameround","0 gamerounds")</f>
        <v>at least 1 gameround</v>
      </c>
    </row>
    <row r="81663" spans="1:6" x14ac:dyDescent="0.2">
      <c r="A81663">
        <v>9058344</v>
      </c>
      <c r="B81663" t="s">
        <v>8</v>
      </c>
      <c r="C81663">
        <v>24</v>
      </c>
      <c r="D81663" t="b">
        <v>0</v>
      </c>
      <c r="E81663" t="b">
        <v>0</v>
      </c>
      <c r="F81663" t="str">
        <f>IF(C81663&lt;&gt;0,"at least 1 gameround","0 gamerounds")</f>
        <v>at least 1 gameround</v>
      </c>
    </row>
    <row r="81664" spans="1:6" x14ac:dyDescent="0.2">
      <c r="A81664">
        <v>9058490</v>
      </c>
      <c r="B81664" t="s">
        <v>7</v>
      </c>
      <c r="C81664">
        <v>63</v>
      </c>
      <c r="D81664" t="b">
        <v>1</v>
      </c>
      <c r="E81664" t="b">
        <v>0</v>
      </c>
      <c r="F81664" t="str">
        <f>IF(C81664&lt;&gt;0,"at least 1 gameround","0 gamerounds")</f>
        <v>at least 1 gameround</v>
      </c>
    </row>
    <row r="81665" spans="1:6" x14ac:dyDescent="0.2">
      <c r="A81665">
        <v>9058492</v>
      </c>
      <c r="B81665" t="s">
        <v>7</v>
      </c>
      <c r="C81665">
        <v>39</v>
      </c>
      <c r="D81665" t="b">
        <v>1</v>
      </c>
      <c r="E81665" t="b">
        <v>0</v>
      </c>
      <c r="F81665" t="str">
        <f>IF(C81665&lt;&gt;0,"at least 1 gameround","0 gamerounds")</f>
        <v>at least 1 gameround</v>
      </c>
    </row>
    <row r="81666" spans="1:6" x14ac:dyDescent="0.2">
      <c r="A81666">
        <v>9058529</v>
      </c>
      <c r="B81666" t="s">
        <v>8</v>
      </c>
      <c r="C81666">
        <v>502</v>
      </c>
      <c r="D81666" t="b">
        <v>1</v>
      </c>
      <c r="E81666" t="b">
        <v>1</v>
      </c>
      <c r="F81666" t="str">
        <f>IF(C81666&lt;&gt;0,"at least 1 gameround","0 gamerounds")</f>
        <v>at least 1 gameround</v>
      </c>
    </row>
    <row r="81667" spans="1:6" x14ac:dyDescent="0.2">
      <c r="A81667">
        <v>9058540</v>
      </c>
      <c r="B81667" t="s">
        <v>8</v>
      </c>
      <c r="C81667">
        <v>0</v>
      </c>
      <c r="D81667" t="b">
        <v>0</v>
      </c>
      <c r="E81667" t="b">
        <v>0</v>
      </c>
      <c r="F81667" t="str">
        <f>IF(C81667&lt;&gt;0,"at least 1 gameround","0 gamerounds")</f>
        <v>0 gamerounds</v>
      </c>
    </row>
    <row r="81668" spans="1:6" x14ac:dyDescent="0.2">
      <c r="A81668">
        <v>9058556</v>
      </c>
      <c r="B81668" t="s">
        <v>7</v>
      </c>
      <c r="C81668">
        <v>21</v>
      </c>
      <c r="D81668" t="b">
        <v>0</v>
      </c>
      <c r="E81668" t="b">
        <v>0</v>
      </c>
      <c r="F81668" t="str">
        <f>IF(C81668&lt;&gt;0,"at least 1 gameround","0 gamerounds")</f>
        <v>at least 1 gameround</v>
      </c>
    </row>
    <row r="81669" spans="1:6" x14ac:dyDescent="0.2">
      <c r="A81669">
        <v>9058660</v>
      </c>
      <c r="B81669" t="s">
        <v>8</v>
      </c>
      <c r="C81669">
        <v>12</v>
      </c>
      <c r="D81669" t="b">
        <v>0</v>
      </c>
      <c r="E81669" t="b">
        <v>0</v>
      </c>
      <c r="F81669" t="str">
        <f>IF(C81669&lt;&gt;0,"at least 1 gameround","0 gamerounds")</f>
        <v>at least 1 gameround</v>
      </c>
    </row>
    <row r="81670" spans="1:6" x14ac:dyDescent="0.2">
      <c r="A81670">
        <v>9058818</v>
      </c>
      <c r="B81670" t="s">
        <v>7</v>
      </c>
      <c r="C81670">
        <v>7</v>
      </c>
      <c r="D81670" t="b">
        <v>0</v>
      </c>
      <c r="E81670" t="b">
        <v>0</v>
      </c>
      <c r="F81670" t="str">
        <f>IF(C81670&lt;&gt;0,"at least 1 gameround","0 gamerounds")</f>
        <v>at least 1 gameround</v>
      </c>
    </row>
    <row r="81671" spans="1:6" x14ac:dyDescent="0.2">
      <c r="A81671">
        <v>9059046</v>
      </c>
      <c r="B81671" t="s">
        <v>7</v>
      </c>
      <c r="C81671">
        <v>2</v>
      </c>
      <c r="D81671" t="b">
        <v>0</v>
      </c>
      <c r="E81671" t="b">
        <v>0</v>
      </c>
      <c r="F81671" t="str">
        <f>IF(C81671&lt;&gt;0,"at least 1 gameround","0 gamerounds")</f>
        <v>at least 1 gameround</v>
      </c>
    </row>
    <row r="81672" spans="1:6" x14ac:dyDescent="0.2">
      <c r="A81672">
        <v>9059262</v>
      </c>
      <c r="B81672" t="s">
        <v>7</v>
      </c>
      <c r="C81672">
        <v>5</v>
      </c>
      <c r="D81672" t="b">
        <v>0</v>
      </c>
      <c r="E81672" t="b">
        <v>0</v>
      </c>
      <c r="F81672" t="str">
        <f>IF(C81672&lt;&gt;0,"at least 1 gameround","0 gamerounds")</f>
        <v>at least 1 gameround</v>
      </c>
    </row>
    <row r="81673" spans="1:6" x14ac:dyDescent="0.2">
      <c r="A81673">
        <v>9059291</v>
      </c>
      <c r="B81673" t="s">
        <v>8</v>
      </c>
      <c r="C81673">
        <v>4</v>
      </c>
      <c r="D81673" t="b">
        <v>0</v>
      </c>
      <c r="E81673" t="b">
        <v>0</v>
      </c>
      <c r="F81673" t="str">
        <f>IF(C81673&lt;&gt;0,"at least 1 gameround","0 gamerounds")</f>
        <v>at least 1 gameround</v>
      </c>
    </row>
    <row r="81674" spans="1:6" x14ac:dyDescent="0.2">
      <c r="A81674">
        <v>9059403</v>
      </c>
      <c r="B81674" t="s">
        <v>8</v>
      </c>
      <c r="C81674">
        <v>27</v>
      </c>
      <c r="D81674" t="b">
        <v>1</v>
      </c>
      <c r="E81674" t="b">
        <v>0</v>
      </c>
      <c r="F81674" t="str">
        <f>IF(C81674&lt;&gt;0,"at least 1 gameround","0 gamerounds")</f>
        <v>at least 1 gameround</v>
      </c>
    </row>
    <row r="81675" spans="1:6" x14ac:dyDescent="0.2">
      <c r="A81675">
        <v>9059643</v>
      </c>
      <c r="B81675" t="s">
        <v>8</v>
      </c>
      <c r="C81675">
        <v>21</v>
      </c>
      <c r="D81675" t="b">
        <v>0</v>
      </c>
      <c r="E81675" t="b">
        <v>0</v>
      </c>
      <c r="F81675" t="str">
        <f>IF(C81675&lt;&gt;0,"at least 1 gameround","0 gamerounds")</f>
        <v>at least 1 gameround</v>
      </c>
    </row>
    <row r="81676" spans="1:6" x14ac:dyDescent="0.2">
      <c r="A81676">
        <v>9059693</v>
      </c>
      <c r="B81676" t="s">
        <v>8</v>
      </c>
      <c r="C81676">
        <v>32</v>
      </c>
      <c r="D81676" t="b">
        <v>1</v>
      </c>
      <c r="E81676" t="b">
        <v>1</v>
      </c>
      <c r="F81676" t="str">
        <f>IF(C81676&lt;&gt;0,"at least 1 gameround","0 gamerounds")</f>
        <v>at least 1 gameround</v>
      </c>
    </row>
    <row r="81677" spans="1:6" x14ac:dyDescent="0.2">
      <c r="A81677">
        <v>9059705</v>
      </c>
      <c r="B81677" t="s">
        <v>8</v>
      </c>
      <c r="C81677">
        <v>8</v>
      </c>
      <c r="D81677" t="b">
        <v>0</v>
      </c>
      <c r="E81677" t="b">
        <v>0</v>
      </c>
      <c r="F81677" t="str">
        <f>IF(C81677&lt;&gt;0,"at least 1 gameround","0 gamerounds")</f>
        <v>at least 1 gameround</v>
      </c>
    </row>
    <row r="81678" spans="1:6" x14ac:dyDescent="0.2">
      <c r="A81678">
        <v>9059726</v>
      </c>
      <c r="B81678" t="s">
        <v>8</v>
      </c>
      <c r="C81678">
        <v>139</v>
      </c>
      <c r="D81678" t="b">
        <v>1</v>
      </c>
      <c r="E81678" t="b">
        <v>1</v>
      </c>
      <c r="F81678" t="str">
        <f>IF(C81678&lt;&gt;0,"at least 1 gameround","0 gamerounds")</f>
        <v>at least 1 gameround</v>
      </c>
    </row>
    <row r="81679" spans="1:6" x14ac:dyDescent="0.2">
      <c r="A81679">
        <v>9059760</v>
      </c>
      <c r="B81679" t="s">
        <v>8</v>
      </c>
      <c r="C81679">
        <v>144</v>
      </c>
      <c r="D81679" t="b">
        <v>1</v>
      </c>
      <c r="E81679" t="b">
        <v>0</v>
      </c>
      <c r="F81679" t="str">
        <f>IF(C81679&lt;&gt;0,"at least 1 gameround","0 gamerounds")</f>
        <v>at least 1 gameround</v>
      </c>
    </row>
    <row r="81680" spans="1:6" x14ac:dyDescent="0.2">
      <c r="A81680">
        <v>9059951</v>
      </c>
      <c r="B81680" t="s">
        <v>8</v>
      </c>
      <c r="C81680">
        <v>12</v>
      </c>
      <c r="D81680" t="b">
        <v>0</v>
      </c>
      <c r="E81680" t="b">
        <v>0</v>
      </c>
      <c r="F81680" t="str">
        <f>IF(C81680&lt;&gt;0,"at least 1 gameround","0 gamerounds")</f>
        <v>at least 1 gameround</v>
      </c>
    </row>
    <row r="81681" spans="1:6" x14ac:dyDescent="0.2">
      <c r="A81681">
        <v>9060107</v>
      </c>
      <c r="B81681" t="s">
        <v>8</v>
      </c>
      <c r="C81681">
        <v>84</v>
      </c>
      <c r="D81681" t="b">
        <v>1</v>
      </c>
      <c r="E81681" t="b">
        <v>1</v>
      </c>
      <c r="F81681" t="str">
        <f>IF(C81681&lt;&gt;0,"at least 1 gameround","0 gamerounds")</f>
        <v>at least 1 gameround</v>
      </c>
    </row>
    <row r="81682" spans="1:6" x14ac:dyDescent="0.2">
      <c r="A81682">
        <v>9060113</v>
      </c>
      <c r="B81682" t="s">
        <v>8</v>
      </c>
      <c r="C81682">
        <v>43</v>
      </c>
      <c r="D81682" t="b">
        <v>1</v>
      </c>
      <c r="E81682" t="b">
        <v>0</v>
      </c>
      <c r="F81682" t="str">
        <f>IF(C81682&lt;&gt;0,"at least 1 gameround","0 gamerounds")</f>
        <v>at least 1 gameround</v>
      </c>
    </row>
    <row r="81683" spans="1:6" x14ac:dyDescent="0.2">
      <c r="A81683">
        <v>9060200</v>
      </c>
      <c r="B81683" t="s">
        <v>8</v>
      </c>
      <c r="C81683">
        <v>7</v>
      </c>
      <c r="D81683" t="b">
        <v>0</v>
      </c>
      <c r="E81683" t="b">
        <v>0</v>
      </c>
      <c r="F81683" t="str">
        <f>IF(C81683&lt;&gt;0,"at least 1 gameround","0 gamerounds")</f>
        <v>at least 1 gameround</v>
      </c>
    </row>
    <row r="81684" spans="1:6" x14ac:dyDescent="0.2">
      <c r="A81684">
        <v>9060241</v>
      </c>
      <c r="B81684" t="s">
        <v>7</v>
      </c>
      <c r="C81684">
        <v>7</v>
      </c>
      <c r="D81684" t="b">
        <v>0</v>
      </c>
      <c r="E81684" t="b">
        <v>0</v>
      </c>
      <c r="F81684" t="str">
        <f>IF(C81684&lt;&gt;0,"at least 1 gameround","0 gamerounds")</f>
        <v>at least 1 gameround</v>
      </c>
    </row>
    <row r="81685" spans="1:6" x14ac:dyDescent="0.2">
      <c r="A81685">
        <v>9060254</v>
      </c>
      <c r="B81685" t="s">
        <v>7</v>
      </c>
      <c r="C81685">
        <v>31</v>
      </c>
      <c r="D81685" t="b">
        <v>1</v>
      </c>
      <c r="E81685" t="b">
        <v>0</v>
      </c>
      <c r="F81685" t="str">
        <f>IF(C81685&lt;&gt;0,"at least 1 gameround","0 gamerounds")</f>
        <v>at least 1 gameround</v>
      </c>
    </row>
    <row r="81686" spans="1:6" x14ac:dyDescent="0.2">
      <c r="A81686">
        <v>9060276</v>
      </c>
      <c r="B81686" t="s">
        <v>8</v>
      </c>
      <c r="C81686">
        <v>15</v>
      </c>
      <c r="D81686" t="b">
        <v>0</v>
      </c>
      <c r="E81686" t="b">
        <v>0</v>
      </c>
      <c r="F81686" t="str">
        <f>IF(C81686&lt;&gt;0,"at least 1 gameround","0 gamerounds")</f>
        <v>at least 1 gameround</v>
      </c>
    </row>
    <row r="81687" spans="1:6" x14ac:dyDescent="0.2">
      <c r="A81687">
        <v>9060437</v>
      </c>
      <c r="B81687" t="s">
        <v>8</v>
      </c>
      <c r="C81687">
        <v>4</v>
      </c>
      <c r="D81687" t="b">
        <v>0</v>
      </c>
      <c r="E81687" t="b">
        <v>0</v>
      </c>
      <c r="F81687" t="str">
        <f>IF(C81687&lt;&gt;0,"at least 1 gameround","0 gamerounds")</f>
        <v>at least 1 gameround</v>
      </c>
    </row>
    <row r="81688" spans="1:6" x14ac:dyDescent="0.2">
      <c r="A81688">
        <v>9060522</v>
      </c>
      <c r="B81688" t="s">
        <v>7</v>
      </c>
      <c r="C81688">
        <v>28</v>
      </c>
      <c r="D81688" t="b">
        <v>1</v>
      </c>
      <c r="E81688" t="b">
        <v>0</v>
      </c>
      <c r="F81688" t="str">
        <f>IF(C81688&lt;&gt;0,"at least 1 gameround","0 gamerounds")</f>
        <v>at least 1 gameround</v>
      </c>
    </row>
    <row r="81689" spans="1:6" x14ac:dyDescent="0.2">
      <c r="A81689">
        <v>9060633</v>
      </c>
      <c r="B81689" t="s">
        <v>8</v>
      </c>
      <c r="C81689">
        <v>2</v>
      </c>
      <c r="D81689" t="b">
        <v>0</v>
      </c>
      <c r="E81689" t="b">
        <v>0</v>
      </c>
      <c r="F81689" t="str">
        <f>IF(C81689&lt;&gt;0,"at least 1 gameround","0 gamerounds")</f>
        <v>at least 1 gameround</v>
      </c>
    </row>
    <row r="81690" spans="1:6" x14ac:dyDescent="0.2">
      <c r="A81690">
        <v>9060694</v>
      </c>
      <c r="B81690" t="s">
        <v>8</v>
      </c>
      <c r="C81690">
        <v>87</v>
      </c>
      <c r="D81690" t="b">
        <v>1</v>
      </c>
      <c r="E81690" t="b">
        <v>0</v>
      </c>
      <c r="F81690" t="str">
        <f>IF(C81690&lt;&gt;0,"at least 1 gameround","0 gamerounds")</f>
        <v>at least 1 gameround</v>
      </c>
    </row>
    <row r="81691" spans="1:6" x14ac:dyDescent="0.2">
      <c r="A81691">
        <v>9061102</v>
      </c>
      <c r="B81691" t="s">
        <v>7</v>
      </c>
      <c r="C81691">
        <v>5</v>
      </c>
      <c r="D81691" t="b">
        <v>0</v>
      </c>
      <c r="E81691" t="b">
        <v>0</v>
      </c>
      <c r="F81691" t="str">
        <f>IF(C81691&lt;&gt;0,"at least 1 gameround","0 gamerounds")</f>
        <v>at least 1 gameround</v>
      </c>
    </row>
    <row r="81692" spans="1:6" x14ac:dyDescent="0.2">
      <c r="A81692">
        <v>9061280</v>
      </c>
      <c r="B81692" t="s">
        <v>8</v>
      </c>
      <c r="C81692">
        <v>146</v>
      </c>
      <c r="D81692" t="b">
        <v>1</v>
      </c>
      <c r="E81692" t="b">
        <v>0</v>
      </c>
      <c r="F81692" t="str">
        <f>IF(C81692&lt;&gt;0,"at least 1 gameround","0 gamerounds")</f>
        <v>at least 1 gameround</v>
      </c>
    </row>
    <row r="81693" spans="1:6" x14ac:dyDescent="0.2">
      <c r="A81693">
        <v>9061382</v>
      </c>
      <c r="B81693" t="s">
        <v>7</v>
      </c>
      <c r="C81693">
        <v>1</v>
      </c>
      <c r="D81693" t="b">
        <v>0</v>
      </c>
      <c r="E81693" t="b">
        <v>0</v>
      </c>
      <c r="F81693" t="str">
        <f>IF(C81693&lt;&gt;0,"at least 1 gameround","0 gamerounds")</f>
        <v>at least 1 gameround</v>
      </c>
    </row>
    <row r="81694" spans="1:6" x14ac:dyDescent="0.2">
      <c r="A81694">
        <v>9061535</v>
      </c>
      <c r="B81694" t="s">
        <v>8</v>
      </c>
      <c r="C81694">
        <v>18</v>
      </c>
      <c r="D81694" t="b">
        <v>0</v>
      </c>
      <c r="E81694" t="b">
        <v>0</v>
      </c>
      <c r="F81694" t="str">
        <f>IF(C81694&lt;&gt;0,"at least 1 gameround","0 gamerounds")</f>
        <v>at least 1 gameround</v>
      </c>
    </row>
    <row r="81695" spans="1:6" x14ac:dyDescent="0.2">
      <c r="A81695">
        <v>9061701</v>
      </c>
      <c r="B81695" t="s">
        <v>7</v>
      </c>
      <c r="C81695">
        <v>8</v>
      </c>
      <c r="D81695" t="b">
        <v>0</v>
      </c>
      <c r="E81695" t="b">
        <v>0</v>
      </c>
      <c r="F81695" t="str">
        <f>IF(C81695&lt;&gt;0,"at least 1 gameround","0 gamerounds")</f>
        <v>at least 1 gameround</v>
      </c>
    </row>
    <row r="81696" spans="1:6" x14ac:dyDescent="0.2">
      <c r="A81696">
        <v>9061923</v>
      </c>
      <c r="B81696" t="s">
        <v>7</v>
      </c>
      <c r="C81696">
        <v>8</v>
      </c>
      <c r="D81696" t="b">
        <v>0</v>
      </c>
      <c r="E81696" t="b">
        <v>0</v>
      </c>
      <c r="F81696" t="str">
        <f>IF(C81696&lt;&gt;0,"at least 1 gameround","0 gamerounds")</f>
        <v>at least 1 gameround</v>
      </c>
    </row>
    <row r="81697" spans="1:6" x14ac:dyDescent="0.2">
      <c r="A81697">
        <v>9061950</v>
      </c>
      <c r="B81697" t="s">
        <v>7</v>
      </c>
      <c r="C81697">
        <v>308</v>
      </c>
      <c r="D81697" t="b">
        <v>1</v>
      </c>
      <c r="E81697" t="b">
        <v>1</v>
      </c>
      <c r="F81697" t="str">
        <f>IF(C81697&lt;&gt;0,"at least 1 gameround","0 gamerounds")</f>
        <v>at least 1 gameround</v>
      </c>
    </row>
    <row r="81698" spans="1:6" x14ac:dyDescent="0.2">
      <c r="A81698">
        <v>9061986</v>
      </c>
      <c r="B81698" t="s">
        <v>8</v>
      </c>
      <c r="C81698">
        <v>106</v>
      </c>
      <c r="D81698" t="b">
        <v>1</v>
      </c>
      <c r="E81698" t="b">
        <v>0</v>
      </c>
      <c r="F81698" t="str">
        <f>IF(C81698&lt;&gt;0,"at least 1 gameround","0 gamerounds")</f>
        <v>at least 1 gameround</v>
      </c>
    </row>
    <row r="81699" spans="1:6" x14ac:dyDescent="0.2">
      <c r="A81699">
        <v>9062011</v>
      </c>
      <c r="B81699" t="s">
        <v>7</v>
      </c>
      <c r="C81699">
        <v>12</v>
      </c>
      <c r="D81699" t="b">
        <v>1</v>
      </c>
      <c r="E81699" t="b">
        <v>0</v>
      </c>
      <c r="F81699" t="str">
        <f>IF(C81699&lt;&gt;0,"at least 1 gameround","0 gamerounds")</f>
        <v>at least 1 gameround</v>
      </c>
    </row>
    <row r="81700" spans="1:6" x14ac:dyDescent="0.2">
      <c r="A81700">
        <v>9062072</v>
      </c>
      <c r="B81700" t="s">
        <v>7</v>
      </c>
      <c r="C81700">
        <v>23</v>
      </c>
      <c r="D81700" t="b">
        <v>0</v>
      </c>
      <c r="E81700" t="b">
        <v>0</v>
      </c>
      <c r="F81700" t="str">
        <f>IF(C81700&lt;&gt;0,"at least 1 gameround","0 gamerounds")</f>
        <v>at least 1 gameround</v>
      </c>
    </row>
    <row r="81701" spans="1:6" x14ac:dyDescent="0.2">
      <c r="A81701">
        <v>9062136</v>
      </c>
      <c r="B81701" t="s">
        <v>8</v>
      </c>
      <c r="C81701">
        <v>0</v>
      </c>
      <c r="D81701" t="b">
        <v>0</v>
      </c>
      <c r="E81701" t="b">
        <v>0</v>
      </c>
      <c r="F81701" t="str">
        <f>IF(C81701&lt;&gt;0,"at least 1 gameround","0 gamerounds")</f>
        <v>0 gamerounds</v>
      </c>
    </row>
    <row r="81702" spans="1:6" x14ac:dyDescent="0.2">
      <c r="A81702">
        <v>9062404</v>
      </c>
      <c r="B81702" t="s">
        <v>8</v>
      </c>
      <c r="C81702">
        <v>2</v>
      </c>
      <c r="D81702" t="b">
        <v>0</v>
      </c>
      <c r="E81702" t="b">
        <v>0</v>
      </c>
      <c r="F81702" t="str">
        <f>IF(C81702&lt;&gt;0,"at least 1 gameround","0 gamerounds")</f>
        <v>at least 1 gameround</v>
      </c>
    </row>
    <row r="81703" spans="1:6" x14ac:dyDescent="0.2">
      <c r="A81703">
        <v>9062412</v>
      </c>
      <c r="B81703" t="s">
        <v>7</v>
      </c>
      <c r="C81703">
        <v>71</v>
      </c>
      <c r="D81703" t="b">
        <v>1</v>
      </c>
      <c r="E81703" t="b">
        <v>0</v>
      </c>
      <c r="F81703" t="str">
        <f>IF(C81703&lt;&gt;0,"at least 1 gameround","0 gamerounds")</f>
        <v>at least 1 gameround</v>
      </c>
    </row>
    <row r="81704" spans="1:6" x14ac:dyDescent="0.2">
      <c r="A81704">
        <v>9062478</v>
      </c>
      <c r="B81704" t="s">
        <v>7</v>
      </c>
      <c r="C81704">
        <v>2</v>
      </c>
      <c r="D81704" t="b">
        <v>0</v>
      </c>
      <c r="E81704" t="b">
        <v>0</v>
      </c>
      <c r="F81704" t="str">
        <f>IF(C81704&lt;&gt;0,"at least 1 gameround","0 gamerounds")</f>
        <v>at least 1 gameround</v>
      </c>
    </row>
    <row r="81705" spans="1:6" x14ac:dyDescent="0.2">
      <c r="A81705">
        <v>9062499</v>
      </c>
      <c r="B81705" t="s">
        <v>8</v>
      </c>
      <c r="C81705">
        <v>15</v>
      </c>
      <c r="D81705" t="b">
        <v>1</v>
      </c>
      <c r="E81705" t="b">
        <v>0</v>
      </c>
      <c r="F81705" t="str">
        <f>IF(C81705&lt;&gt;0,"at least 1 gameround","0 gamerounds")</f>
        <v>at least 1 gameround</v>
      </c>
    </row>
    <row r="81706" spans="1:6" x14ac:dyDescent="0.2">
      <c r="A81706">
        <v>9062642</v>
      </c>
      <c r="B81706" t="s">
        <v>7</v>
      </c>
      <c r="C81706">
        <v>2</v>
      </c>
      <c r="D81706" t="b">
        <v>0</v>
      </c>
      <c r="E81706" t="b">
        <v>0</v>
      </c>
      <c r="F81706" t="str">
        <f>IF(C81706&lt;&gt;0,"at least 1 gameround","0 gamerounds")</f>
        <v>at least 1 gameround</v>
      </c>
    </row>
    <row r="81707" spans="1:6" x14ac:dyDescent="0.2">
      <c r="A81707">
        <v>9062941</v>
      </c>
      <c r="B81707" t="s">
        <v>8</v>
      </c>
      <c r="C81707">
        <v>14</v>
      </c>
      <c r="D81707" t="b">
        <v>0</v>
      </c>
      <c r="E81707" t="b">
        <v>0</v>
      </c>
      <c r="F81707" t="str">
        <f>IF(C81707&lt;&gt;0,"at least 1 gameround","0 gamerounds")</f>
        <v>at least 1 gameround</v>
      </c>
    </row>
    <row r="81708" spans="1:6" x14ac:dyDescent="0.2">
      <c r="A81708">
        <v>9063031</v>
      </c>
      <c r="B81708" t="s">
        <v>8</v>
      </c>
      <c r="C81708">
        <v>0</v>
      </c>
      <c r="D81708" t="b">
        <v>0</v>
      </c>
      <c r="E81708" t="b">
        <v>0</v>
      </c>
      <c r="F81708" t="str">
        <f>IF(C81708&lt;&gt;0,"at least 1 gameround","0 gamerounds")</f>
        <v>0 gamerounds</v>
      </c>
    </row>
    <row r="81709" spans="1:6" x14ac:dyDescent="0.2">
      <c r="A81709">
        <v>9063097</v>
      </c>
      <c r="B81709" t="s">
        <v>8</v>
      </c>
      <c r="C81709">
        <v>0</v>
      </c>
      <c r="D81709" t="b">
        <v>0</v>
      </c>
      <c r="E81709" t="b">
        <v>0</v>
      </c>
      <c r="F81709" t="str">
        <f>IF(C81709&lt;&gt;0,"at least 1 gameround","0 gamerounds")</f>
        <v>0 gamerounds</v>
      </c>
    </row>
    <row r="81710" spans="1:6" x14ac:dyDescent="0.2">
      <c r="A81710">
        <v>9063115</v>
      </c>
      <c r="B81710" t="s">
        <v>8</v>
      </c>
      <c r="C81710">
        <v>49</v>
      </c>
      <c r="D81710" t="b">
        <v>1</v>
      </c>
      <c r="E81710" t="b">
        <v>0</v>
      </c>
      <c r="F81710" t="str">
        <f>IF(C81710&lt;&gt;0,"at least 1 gameround","0 gamerounds")</f>
        <v>at least 1 gameround</v>
      </c>
    </row>
    <row r="81711" spans="1:6" x14ac:dyDescent="0.2">
      <c r="A81711">
        <v>9063231</v>
      </c>
      <c r="B81711" t="s">
        <v>8</v>
      </c>
      <c r="C81711">
        <v>5</v>
      </c>
      <c r="D81711" t="b">
        <v>1</v>
      </c>
      <c r="E81711" t="b">
        <v>0</v>
      </c>
      <c r="F81711" t="str">
        <f>IF(C81711&lt;&gt;0,"at least 1 gameround","0 gamerounds")</f>
        <v>at least 1 gameround</v>
      </c>
    </row>
    <row r="81712" spans="1:6" x14ac:dyDescent="0.2">
      <c r="A81712">
        <v>9063256</v>
      </c>
      <c r="B81712" t="s">
        <v>8</v>
      </c>
      <c r="C81712">
        <v>201</v>
      </c>
      <c r="D81712" t="b">
        <v>0</v>
      </c>
      <c r="E81712" t="b">
        <v>0</v>
      </c>
      <c r="F81712" t="str">
        <f>IF(C81712&lt;&gt;0,"at least 1 gameround","0 gamerounds")</f>
        <v>at least 1 gameround</v>
      </c>
    </row>
    <row r="81713" spans="1:6" x14ac:dyDescent="0.2">
      <c r="A81713">
        <v>9063783</v>
      </c>
      <c r="B81713" t="s">
        <v>7</v>
      </c>
      <c r="C81713">
        <v>159</v>
      </c>
      <c r="D81713" t="b">
        <v>1</v>
      </c>
      <c r="E81713" t="b">
        <v>0</v>
      </c>
      <c r="F81713" t="str">
        <f>IF(C81713&lt;&gt;0,"at least 1 gameround","0 gamerounds")</f>
        <v>at least 1 gameround</v>
      </c>
    </row>
    <row r="81714" spans="1:6" x14ac:dyDescent="0.2">
      <c r="A81714">
        <v>9064044</v>
      </c>
      <c r="B81714" t="s">
        <v>7</v>
      </c>
      <c r="C81714">
        <v>87</v>
      </c>
      <c r="D81714" t="b">
        <v>1</v>
      </c>
      <c r="E81714" t="b">
        <v>1</v>
      </c>
      <c r="F81714" t="str">
        <f>IF(C81714&lt;&gt;0,"at least 1 gameround","0 gamerounds")</f>
        <v>at least 1 gameround</v>
      </c>
    </row>
    <row r="81715" spans="1:6" x14ac:dyDescent="0.2">
      <c r="A81715">
        <v>9064303</v>
      </c>
      <c r="B81715" t="s">
        <v>8</v>
      </c>
      <c r="C81715">
        <v>14</v>
      </c>
      <c r="D81715" t="b">
        <v>0</v>
      </c>
      <c r="E81715" t="b">
        <v>0</v>
      </c>
      <c r="F81715" t="str">
        <f>IF(C81715&lt;&gt;0,"at least 1 gameround","0 gamerounds")</f>
        <v>at least 1 gameround</v>
      </c>
    </row>
    <row r="81716" spans="1:6" x14ac:dyDescent="0.2">
      <c r="A81716">
        <v>9064334</v>
      </c>
      <c r="B81716" t="s">
        <v>7</v>
      </c>
      <c r="C81716">
        <v>30</v>
      </c>
      <c r="D81716" t="b">
        <v>1</v>
      </c>
      <c r="E81716" t="b">
        <v>0</v>
      </c>
      <c r="F81716" t="str">
        <f>IF(C81716&lt;&gt;0,"at least 1 gameround","0 gamerounds")</f>
        <v>at least 1 gameround</v>
      </c>
    </row>
    <row r="81717" spans="1:6" x14ac:dyDescent="0.2">
      <c r="A81717">
        <v>9064432</v>
      </c>
      <c r="B81717" t="s">
        <v>7</v>
      </c>
      <c r="C81717">
        <v>254</v>
      </c>
      <c r="D81717" t="b">
        <v>0</v>
      </c>
      <c r="E81717" t="b">
        <v>1</v>
      </c>
      <c r="F81717" t="str">
        <f>IF(C81717&lt;&gt;0,"at least 1 gameround","0 gamerounds")</f>
        <v>at least 1 gameround</v>
      </c>
    </row>
    <row r="81718" spans="1:6" x14ac:dyDescent="0.2">
      <c r="A81718">
        <v>9064830</v>
      </c>
      <c r="B81718" t="s">
        <v>8</v>
      </c>
      <c r="C81718">
        <v>9</v>
      </c>
      <c r="D81718" t="b">
        <v>1</v>
      </c>
      <c r="E81718" t="b">
        <v>0</v>
      </c>
      <c r="F81718" t="str">
        <f>IF(C81718&lt;&gt;0,"at least 1 gameround","0 gamerounds")</f>
        <v>at least 1 gameround</v>
      </c>
    </row>
    <row r="81719" spans="1:6" x14ac:dyDescent="0.2">
      <c r="A81719">
        <v>9064868</v>
      </c>
      <c r="B81719" t="s">
        <v>8</v>
      </c>
      <c r="C81719">
        <v>74</v>
      </c>
      <c r="D81719" t="b">
        <v>1</v>
      </c>
      <c r="E81719" t="b">
        <v>1</v>
      </c>
      <c r="F81719" t="str">
        <f>IF(C81719&lt;&gt;0,"at least 1 gameround","0 gamerounds")</f>
        <v>at least 1 gameround</v>
      </c>
    </row>
    <row r="81720" spans="1:6" x14ac:dyDescent="0.2">
      <c r="A81720">
        <v>9065201</v>
      </c>
      <c r="B81720" t="s">
        <v>8</v>
      </c>
      <c r="C81720">
        <v>41</v>
      </c>
      <c r="D81720" t="b">
        <v>0</v>
      </c>
      <c r="E81720" t="b">
        <v>0</v>
      </c>
      <c r="F81720" t="str">
        <f>IF(C81720&lt;&gt;0,"at least 1 gameround","0 gamerounds")</f>
        <v>at least 1 gameround</v>
      </c>
    </row>
    <row r="81721" spans="1:6" x14ac:dyDescent="0.2">
      <c r="A81721">
        <v>9065356</v>
      </c>
      <c r="B81721" t="s">
        <v>7</v>
      </c>
      <c r="C81721">
        <v>110</v>
      </c>
      <c r="D81721" t="b">
        <v>1</v>
      </c>
      <c r="E81721" t="b">
        <v>0</v>
      </c>
      <c r="F81721" t="str">
        <f>IF(C81721&lt;&gt;0,"at least 1 gameround","0 gamerounds")</f>
        <v>at least 1 gameround</v>
      </c>
    </row>
    <row r="81722" spans="1:6" x14ac:dyDescent="0.2">
      <c r="A81722">
        <v>9065363</v>
      </c>
      <c r="B81722" t="s">
        <v>8</v>
      </c>
      <c r="C81722">
        <v>39</v>
      </c>
      <c r="D81722" t="b">
        <v>1</v>
      </c>
      <c r="E81722" t="b">
        <v>0</v>
      </c>
      <c r="F81722" t="str">
        <f>IF(C81722&lt;&gt;0,"at least 1 gameround","0 gamerounds")</f>
        <v>at least 1 gameround</v>
      </c>
    </row>
    <row r="81723" spans="1:6" x14ac:dyDescent="0.2">
      <c r="A81723">
        <v>9065510</v>
      </c>
      <c r="B81723" t="s">
        <v>7</v>
      </c>
      <c r="C81723">
        <v>16</v>
      </c>
      <c r="D81723" t="b">
        <v>0</v>
      </c>
      <c r="E81723" t="b">
        <v>0</v>
      </c>
      <c r="F81723" t="str">
        <f>IF(C81723&lt;&gt;0,"at least 1 gameround","0 gamerounds")</f>
        <v>at least 1 gameround</v>
      </c>
    </row>
    <row r="81724" spans="1:6" x14ac:dyDescent="0.2">
      <c r="A81724">
        <v>9065530</v>
      </c>
      <c r="B81724" t="s">
        <v>7</v>
      </c>
      <c r="C81724">
        <v>79</v>
      </c>
      <c r="D81724" t="b">
        <v>1</v>
      </c>
      <c r="E81724" t="b">
        <v>0</v>
      </c>
      <c r="F81724" t="str">
        <f>IF(C81724&lt;&gt;0,"at least 1 gameround","0 gamerounds")</f>
        <v>at least 1 gameround</v>
      </c>
    </row>
    <row r="81725" spans="1:6" x14ac:dyDescent="0.2">
      <c r="A81725">
        <v>9065837</v>
      </c>
      <c r="B81725" t="s">
        <v>7</v>
      </c>
      <c r="C81725">
        <v>5</v>
      </c>
      <c r="D81725" t="b">
        <v>0</v>
      </c>
      <c r="E81725" t="b">
        <v>0</v>
      </c>
      <c r="F81725" t="str">
        <f>IF(C81725&lt;&gt;0,"at least 1 gameround","0 gamerounds")</f>
        <v>at least 1 gameround</v>
      </c>
    </row>
    <row r="81726" spans="1:6" x14ac:dyDescent="0.2">
      <c r="A81726">
        <v>9065997</v>
      </c>
      <c r="B81726" t="s">
        <v>8</v>
      </c>
      <c r="C81726">
        <v>17</v>
      </c>
      <c r="D81726" t="b">
        <v>0</v>
      </c>
      <c r="E81726" t="b">
        <v>0</v>
      </c>
      <c r="F81726" t="str">
        <f>IF(C81726&lt;&gt;0,"at least 1 gameround","0 gamerounds")</f>
        <v>at least 1 gameround</v>
      </c>
    </row>
    <row r="81727" spans="1:6" x14ac:dyDescent="0.2">
      <c r="A81727">
        <v>9066082</v>
      </c>
      <c r="B81727" t="s">
        <v>8</v>
      </c>
      <c r="C81727">
        <v>142</v>
      </c>
      <c r="D81727" t="b">
        <v>1</v>
      </c>
      <c r="E81727" t="b">
        <v>1</v>
      </c>
      <c r="F81727" t="str">
        <f>IF(C81727&lt;&gt;0,"at least 1 gameround","0 gamerounds")</f>
        <v>at least 1 gameround</v>
      </c>
    </row>
    <row r="81728" spans="1:6" x14ac:dyDescent="0.2">
      <c r="A81728">
        <v>9066158</v>
      </c>
      <c r="B81728" t="s">
        <v>8</v>
      </c>
      <c r="C81728">
        <v>1</v>
      </c>
      <c r="D81728" t="b">
        <v>0</v>
      </c>
      <c r="E81728" t="b">
        <v>0</v>
      </c>
      <c r="F81728" t="str">
        <f>IF(C81728&lt;&gt;0,"at least 1 gameround","0 gamerounds")</f>
        <v>at least 1 gameround</v>
      </c>
    </row>
    <row r="81729" spans="1:6" x14ac:dyDescent="0.2">
      <c r="A81729">
        <v>9066248</v>
      </c>
      <c r="B81729" t="s">
        <v>8</v>
      </c>
      <c r="C81729">
        <v>42</v>
      </c>
      <c r="D81729" t="b">
        <v>1</v>
      </c>
      <c r="E81729" t="b">
        <v>1</v>
      </c>
      <c r="F81729" t="str">
        <f>IF(C81729&lt;&gt;0,"at least 1 gameround","0 gamerounds")</f>
        <v>at least 1 gameround</v>
      </c>
    </row>
    <row r="81730" spans="1:6" x14ac:dyDescent="0.2">
      <c r="A81730">
        <v>9066655</v>
      </c>
      <c r="B81730" t="s">
        <v>7</v>
      </c>
      <c r="C81730">
        <v>137</v>
      </c>
      <c r="D81730" t="b">
        <v>1</v>
      </c>
      <c r="E81730" t="b">
        <v>1</v>
      </c>
      <c r="F81730" t="str">
        <f>IF(C81730&lt;&gt;0,"at least 1 gameround","0 gamerounds")</f>
        <v>at least 1 gameround</v>
      </c>
    </row>
    <row r="81731" spans="1:6" x14ac:dyDescent="0.2">
      <c r="A81731">
        <v>9066800</v>
      </c>
      <c r="B81731" t="s">
        <v>7</v>
      </c>
      <c r="C81731">
        <v>3</v>
      </c>
      <c r="D81731" t="b">
        <v>0</v>
      </c>
      <c r="E81731" t="b">
        <v>0</v>
      </c>
      <c r="F81731" t="str">
        <f>IF(C81731&lt;&gt;0,"at least 1 gameround","0 gamerounds")</f>
        <v>at least 1 gameround</v>
      </c>
    </row>
    <row r="81732" spans="1:6" x14ac:dyDescent="0.2">
      <c r="A81732">
        <v>9066887</v>
      </c>
      <c r="B81732" t="s">
        <v>8</v>
      </c>
      <c r="C81732">
        <v>8</v>
      </c>
      <c r="D81732" t="b">
        <v>0</v>
      </c>
      <c r="E81732" t="b">
        <v>0</v>
      </c>
      <c r="F81732" t="str">
        <f>IF(C81732&lt;&gt;0,"at least 1 gameround","0 gamerounds")</f>
        <v>at least 1 gameround</v>
      </c>
    </row>
    <row r="81733" spans="1:6" x14ac:dyDescent="0.2">
      <c r="A81733">
        <v>9066904</v>
      </c>
      <c r="B81733" t="s">
        <v>8</v>
      </c>
      <c r="C81733">
        <v>10</v>
      </c>
      <c r="D81733" t="b">
        <v>0</v>
      </c>
      <c r="E81733" t="b">
        <v>0</v>
      </c>
      <c r="F81733" t="str">
        <f>IF(C81733&lt;&gt;0,"at least 1 gameround","0 gamerounds")</f>
        <v>at least 1 gameround</v>
      </c>
    </row>
    <row r="81734" spans="1:6" x14ac:dyDescent="0.2">
      <c r="A81734">
        <v>9067054</v>
      </c>
      <c r="B81734" t="s">
        <v>8</v>
      </c>
      <c r="C81734">
        <v>9</v>
      </c>
      <c r="D81734" t="b">
        <v>0</v>
      </c>
      <c r="E81734" t="b">
        <v>0</v>
      </c>
      <c r="F81734" t="str">
        <f>IF(C81734&lt;&gt;0,"at least 1 gameround","0 gamerounds")</f>
        <v>at least 1 gameround</v>
      </c>
    </row>
    <row r="81735" spans="1:6" x14ac:dyDescent="0.2">
      <c r="A81735">
        <v>9067085</v>
      </c>
      <c r="B81735" t="s">
        <v>7</v>
      </c>
      <c r="C81735">
        <v>2</v>
      </c>
      <c r="D81735" t="b">
        <v>0</v>
      </c>
      <c r="E81735" t="b">
        <v>0</v>
      </c>
      <c r="F81735" t="str">
        <f>IF(C81735&lt;&gt;0,"at least 1 gameround","0 gamerounds")</f>
        <v>at least 1 gameround</v>
      </c>
    </row>
    <row r="81736" spans="1:6" x14ac:dyDescent="0.2">
      <c r="A81736">
        <v>9067190</v>
      </c>
      <c r="B81736" t="s">
        <v>7</v>
      </c>
      <c r="C81736">
        <v>20</v>
      </c>
      <c r="D81736" t="b">
        <v>1</v>
      </c>
      <c r="E81736" t="b">
        <v>0</v>
      </c>
      <c r="F81736" t="str">
        <f>IF(C81736&lt;&gt;0,"at least 1 gameround","0 gamerounds")</f>
        <v>at least 1 gameround</v>
      </c>
    </row>
    <row r="81737" spans="1:6" x14ac:dyDescent="0.2">
      <c r="A81737">
        <v>9067583</v>
      </c>
      <c r="B81737" t="s">
        <v>8</v>
      </c>
      <c r="C81737">
        <v>3</v>
      </c>
      <c r="D81737" t="b">
        <v>1</v>
      </c>
      <c r="E81737" t="b">
        <v>0</v>
      </c>
      <c r="F81737" t="str">
        <f>IF(C81737&lt;&gt;0,"at least 1 gameround","0 gamerounds")</f>
        <v>at least 1 gameround</v>
      </c>
    </row>
    <row r="81738" spans="1:6" x14ac:dyDescent="0.2">
      <c r="A81738">
        <v>9067594</v>
      </c>
      <c r="B81738" t="s">
        <v>8</v>
      </c>
      <c r="C81738">
        <v>9</v>
      </c>
      <c r="D81738" t="b">
        <v>0</v>
      </c>
      <c r="E81738" t="b">
        <v>0</v>
      </c>
      <c r="F81738" t="str">
        <f>IF(C81738&lt;&gt;0,"at least 1 gameround","0 gamerounds")</f>
        <v>at least 1 gameround</v>
      </c>
    </row>
    <row r="81739" spans="1:6" x14ac:dyDescent="0.2">
      <c r="A81739">
        <v>9067631</v>
      </c>
      <c r="B81739" t="s">
        <v>7</v>
      </c>
      <c r="C81739">
        <v>1</v>
      </c>
      <c r="D81739" t="b">
        <v>0</v>
      </c>
      <c r="E81739" t="b">
        <v>0</v>
      </c>
      <c r="F81739" t="str">
        <f>IF(C81739&lt;&gt;0,"at least 1 gameround","0 gamerounds")</f>
        <v>at least 1 gameround</v>
      </c>
    </row>
    <row r="81740" spans="1:6" x14ac:dyDescent="0.2">
      <c r="A81740">
        <v>9067822</v>
      </c>
      <c r="B81740" t="s">
        <v>7</v>
      </c>
      <c r="C81740">
        <v>0</v>
      </c>
      <c r="D81740" t="b">
        <v>0</v>
      </c>
      <c r="E81740" t="b">
        <v>0</v>
      </c>
      <c r="F81740" t="str">
        <f>IF(C81740&lt;&gt;0,"at least 1 gameround","0 gamerounds")</f>
        <v>0 gamerounds</v>
      </c>
    </row>
    <row r="81741" spans="1:6" x14ac:dyDescent="0.2">
      <c r="A81741">
        <v>9068017</v>
      </c>
      <c r="B81741" t="s">
        <v>8</v>
      </c>
      <c r="C81741">
        <v>1</v>
      </c>
      <c r="D81741" t="b">
        <v>0</v>
      </c>
      <c r="E81741" t="b">
        <v>0</v>
      </c>
      <c r="F81741" t="str">
        <f>IF(C81741&lt;&gt;0,"at least 1 gameround","0 gamerounds")</f>
        <v>at least 1 gameround</v>
      </c>
    </row>
    <row r="81742" spans="1:6" x14ac:dyDescent="0.2">
      <c r="A81742">
        <v>9068190</v>
      </c>
      <c r="B81742" t="s">
        <v>8</v>
      </c>
      <c r="C81742">
        <v>25</v>
      </c>
      <c r="D81742" t="b">
        <v>0</v>
      </c>
      <c r="E81742" t="b">
        <v>0</v>
      </c>
      <c r="F81742" t="str">
        <f>IF(C81742&lt;&gt;0,"at least 1 gameround","0 gamerounds")</f>
        <v>at least 1 gameround</v>
      </c>
    </row>
    <row r="81743" spans="1:6" x14ac:dyDescent="0.2">
      <c r="A81743">
        <v>9068210</v>
      </c>
      <c r="B81743" t="s">
        <v>8</v>
      </c>
      <c r="C81743">
        <v>4</v>
      </c>
      <c r="D81743" t="b">
        <v>0</v>
      </c>
      <c r="E81743" t="b">
        <v>0</v>
      </c>
      <c r="F81743" t="str">
        <f>IF(C81743&lt;&gt;0,"at least 1 gameround","0 gamerounds")</f>
        <v>at least 1 gameround</v>
      </c>
    </row>
    <row r="81744" spans="1:6" x14ac:dyDescent="0.2">
      <c r="A81744">
        <v>9068283</v>
      </c>
      <c r="B81744" t="s">
        <v>7</v>
      </c>
      <c r="C81744">
        <v>74</v>
      </c>
      <c r="D81744" t="b">
        <v>1</v>
      </c>
      <c r="E81744" t="b">
        <v>0</v>
      </c>
      <c r="F81744" t="str">
        <f>IF(C81744&lt;&gt;0,"at least 1 gameround","0 gamerounds")</f>
        <v>at least 1 gameround</v>
      </c>
    </row>
    <row r="81745" spans="1:6" x14ac:dyDescent="0.2">
      <c r="A81745">
        <v>9068400</v>
      </c>
      <c r="B81745" t="s">
        <v>7</v>
      </c>
      <c r="C81745">
        <v>40</v>
      </c>
      <c r="D81745" t="b">
        <v>1</v>
      </c>
      <c r="E81745" t="b">
        <v>0</v>
      </c>
      <c r="F81745" t="str">
        <f>IF(C81745&lt;&gt;0,"at least 1 gameround","0 gamerounds")</f>
        <v>at least 1 gameround</v>
      </c>
    </row>
    <row r="81746" spans="1:6" x14ac:dyDescent="0.2">
      <c r="A81746">
        <v>9068417</v>
      </c>
      <c r="B81746" t="s">
        <v>7</v>
      </c>
      <c r="C81746">
        <v>2</v>
      </c>
      <c r="D81746" t="b">
        <v>0</v>
      </c>
      <c r="E81746" t="b">
        <v>0</v>
      </c>
      <c r="F81746" t="str">
        <f>IF(C81746&lt;&gt;0,"at least 1 gameround","0 gamerounds")</f>
        <v>at least 1 gameround</v>
      </c>
    </row>
    <row r="81747" spans="1:6" x14ac:dyDescent="0.2">
      <c r="A81747">
        <v>9068420</v>
      </c>
      <c r="B81747" t="s">
        <v>8</v>
      </c>
      <c r="C81747">
        <v>220</v>
      </c>
      <c r="D81747" t="b">
        <v>1</v>
      </c>
      <c r="E81747" t="b">
        <v>0</v>
      </c>
      <c r="F81747" t="str">
        <f>IF(C81747&lt;&gt;0,"at least 1 gameround","0 gamerounds")</f>
        <v>at least 1 gameround</v>
      </c>
    </row>
    <row r="81748" spans="1:6" x14ac:dyDescent="0.2">
      <c r="A81748">
        <v>9068562</v>
      </c>
      <c r="B81748" t="s">
        <v>7</v>
      </c>
      <c r="C81748">
        <v>12</v>
      </c>
      <c r="D81748" t="b">
        <v>1</v>
      </c>
      <c r="E81748" t="b">
        <v>0</v>
      </c>
      <c r="F81748" t="str">
        <f>IF(C81748&lt;&gt;0,"at least 1 gameround","0 gamerounds")</f>
        <v>at least 1 gameround</v>
      </c>
    </row>
    <row r="81749" spans="1:6" x14ac:dyDescent="0.2">
      <c r="A81749">
        <v>9068886</v>
      </c>
      <c r="B81749" t="s">
        <v>8</v>
      </c>
      <c r="C81749">
        <v>27</v>
      </c>
      <c r="D81749" t="b">
        <v>1</v>
      </c>
      <c r="E81749" t="b">
        <v>1</v>
      </c>
      <c r="F81749" t="str">
        <f>IF(C81749&lt;&gt;0,"at least 1 gameround","0 gamerounds")</f>
        <v>at least 1 gameround</v>
      </c>
    </row>
    <row r="81750" spans="1:6" x14ac:dyDescent="0.2">
      <c r="A81750">
        <v>9068896</v>
      </c>
      <c r="B81750" t="s">
        <v>7</v>
      </c>
      <c r="C81750">
        <v>23</v>
      </c>
      <c r="D81750" t="b">
        <v>0</v>
      </c>
      <c r="E81750" t="b">
        <v>0</v>
      </c>
      <c r="F81750" t="str">
        <f>IF(C81750&lt;&gt;0,"at least 1 gameround","0 gamerounds")</f>
        <v>at least 1 gameround</v>
      </c>
    </row>
    <row r="81751" spans="1:6" x14ac:dyDescent="0.2">
      <c r="A81751">
        <v>9068903</v>
      </c>
      <c r="B81751" t="s">
        <v>7</v>
      </c>
      <c r="C81751">
        <v>35</v>
      </c>
      <c r="D81751" t="b">
        <v>1</v>
      </c>
      <c r="E81751" t="b">
        <v>0</v>
      </c>
      <c r="F81751" t="str">
        <f>IF(C81751&lt;&gt;0,"at least 1 gameround","0 gamerounds")</f>
        <v>at least 1 gameround</v>
      </c>
    </row>
    <row r="81752" spans="1:6" x14ac:dyDescent="0.2">
      <c r="A81752">
        <v>9069113</v>
      </c>
      <c r="B81752" t="s">
        <v>7</v>
      </c>
      <c r="C81752">
        <v>77</v>
      </c>
      <c r="D81752" t="b">
        <v>1</v>
      </c>
      <c r="E81752" t="b">
        <v>1</v>
      </c>
      <c r="F81752" t="str">
        <f>IF(C81752&lt;&gt;0,"at least 1 gameround","0 gamerounds")</f>
        <v>at least 1 gameround</v>
      </c>
    </row>
    <row r="81753" spans="1:6" x14ac:dyDescent="0.2">
      <c r="A81753">
        <v>9069174</v>
      </c>
      <c r="B81753" t="s">
        <v>8</v>
      </c>
      <c r="C81753">
        <v>10</v>
      </c>
      <c r="D81753" t="b">
        <v>0</v>
      </c>
      <c r="E81753" t="b">
        <v>0</v>
      </c>
      <c r="F81753" t="str">
        <f>IF(C81753&lt;&gt;0,"at least 1 gameround","0 gamerounds")</f>
        <v>at least 1 gameround</v>
      </c>
    </row>
    <row r="81754" spans="1:6" x14ac:dyDescent="0.2">
      <c r="A81754">
        <v>9069239</v>
      </c>
      <c r="B81754" t="s">
        <v>8</v>
      </c>
      <c r="C81754">
        <v>9</v>
      </c>
      <c r="D81754" t="b">
        <v>0</v>
      </c>
      <c r="E81754" t="b">
        <v>0</v>
      </c>
      <c r="F81754" t="str">
        <f>IF(C81754&lt;&gt;0,"at least 1 gameround","0 gamerounds")</f>
        <v>at least 1 gameround</v>
      </c>
    </row>
    <row r="81755" spans="1:6" x14ac:dyDescent="0.2">
      <c r="A81755">
        <v>9069313</v>
      </c>
      <c r="B81755" t="s">
        <v>7</v>
      </c>
      <c r="C81755">
        <v>4</v>
      </c>
      <c r="D81755" t="b">
        <v>0</v>
      </c>
      <c r="E81755" t="b">
        <v>0</v>
      </c>
      <c r="F81755" t="str">
        <f>IF(C81755&lt;&gt;0,"at least 1 gameround","0 gamerounds")</f>
        <v>at least 1 gameround</v>
      </c>
    </row>
    <row r="81756" spans="1:6" x14ac:dyDescent="0.2">
      <c r="A81756">
        <v>9069351</v>
      </c>
      <c r="B81756" t="s">
        <v>8</v>
      </c>
      <c r="C81756">
        <v>79</v>
      </c>
      <c r="D81756" t="b">
        <v>1</v>
      </c>
      <c r="E81756" t="b">
        <v>0</v>
      </c>
      <c r="F81756" t="str">
        <f>IF(C81756&lt;&gt;0,"at least 1 gameround","0 gamerounds")</f>
        <v>at least 1 gameround</v>
      </c>
    </row>
    <row r="81757" spans="1:6" x14ac:dyDescent="0.2">
      <c r="A81757">
        <v>9069446</v>
      </c>
      <c r="B81757" t="s">
        <v>7</v>
      </c>
      <c r="C81757">
        <v>5</v>
      </c>
      <c r="D81757" t="b">
        <v>0</v>
      </c>
      <c r="E81757" t="b">
        <v>0</v>
      </c>
      <c r="F81757" t="str">
        <f>IF(C81757&lt;&gt;0,"at least 1 gameround","0 gamerounds")</f>
        <v>at least 1 gameround</v>
      </c>
    </row>
    <row r="81758" spans="1:6" x14ac:dyDescent="0.2">
      <c r="A81758">
        <v>9069461</v>
      </c>
      <c r="B81758" t="s">
        <v>8</v>
      </c>
      <c r="C81758">
        <v>0</v>
      </c>
      <c r="D81758" t="b">
        <v>0</v>
      </c>
      <c r="E81758" t="b">
        <v>0</v>
      </c>
      <c r="F81758" t="str">
        <f>IF(C81758&lt;&gt;0,"at least 1 gameround","0 gamerounds")</f>
        <v>0 gamerounds</v>
      </c>
    </row>
    <row r="81759" spans="1:6" x14ac:dyDescent="0.2">
      <c r="A81759">
        <v>9069663</v>
      </c>
      <c r="B81759" t="s">
        <v>8</v>
      </c>
      <c r="C81759">
        <v>222</v>
      </c>
      <c r="D81759" t="b">
        <v>1</v>
      </c>
      <c r="E81759" t="b">
        <v>1</v>
      </c>
      <c r="F81759" t="str">
        <f>IF(C81759&lt;&gt;0,"at least 1 gameround","0 gamerounds")</f>
        <v>at least 1 gameround</v>
      </c>
    </row>
    <row r="81760" spans="1:6" x14ac:dyDescent="0.2">
      <c r="A81760">
        <v>9070140</v>
      </c>
      <c r="B81760" t="s">
        <v>8</v>
      </c>
      <c r="C81760">
        <v>149</v>
      </c>
      <c r="D81760" t="b">
        <v>1</v>
      </c>
      <c r="E81760" t="b">
        <v>0</v>
      </c>
      <c r="F81760" t="str">
        <f>IF(C81760&lt;&gt;0,"at least 1 gameround","0 gamerounds")</f>
        <v>at least 1 gameround</v>
      </c>
    </row>
    <row r="81761" spans="1:6" x14ac:dyDescent="0.2">
      <c r="A81761">
        <v>9070188</v>
      </c>
      <c r="B81761" t="s">
        <v>7</v>
      </c>
      <c r="C81761">
        <v>49</v>
      </c>
      <c r="D81761" t="b">
        <v>1</v>
      </c>
      <c r="E81761" t="b">
        <v>0</v>
      </c>
      <c r="F81761" t="str">
        <f>IF(C81761&lt;&gt;0,"at least 1 gameround","0 gamerounds")</f>
        <v>at least 1 gameround</v>
      </c>
    </row>
    <row r="81762" spans="1:6" x14ac:dyDescent="0.2">
      <c r="A81762">
        <v>9070429</v>
      </c>
      <c r="B81762" t="s">
        <v>8</v>
      </c>
      <c r="C81762">
        <v>9</v>
      </c>
      <c r="D81762" t="b">
        <v>0</v>
      </c>
      <c r="E81762" t="b">
        <v>0</v>
      </c>
      <c r="F81762" t="str">
        <f>IF(C81762&lt;&gt;0,"at least 1 gameround","0 gamerounds")</f>
        <v>at least 1 gameround</v>
      </c>
    </row>
    <row r="81763" spans="1:6" x14ac:dyDescent="0.2">
      <c r="A81763">
        <v>9070454</v>
      </c>
      <c r="B81763" t="s">
        <v>7</v>
      </c>
      <c r="C81763">
        <v>6</v>
      </c>
      <c r="D81763" t="b">
        <v>0</v>
      </c>
      <c r="E81763" t="b">
        <v>0</v>
      </c>
      <c r="F81763" t="str">
        <f>IF(C81763&lt;&gt;0,"at least 1 gameround","0 gamerounds")</f>
        <v>at least 1 gameround</v>
      </c>
    </row>
    <row r="81764" spans="1:6" x14ac:dyDescent="0.2">
      <c r="A81764">
        <v>9070470</v>
      </c>
      <c r="B81764" t="s">
        <v>7</v>
      </c>
      <c r="C81764">
        <v>36</v>
      </c>
      <c r="D81764" t="b">
        <v>1</v>
      </c>
      <c r="E81764" t="b">
        <v>0</v>
      </c>
      <c r="F81764" t="str">
        <f>IF(C81764&lt;&gt;0,"at least 1 gameround","0 gamerounds")</f>
        <v>at least 1 gameround</v>
      </c>
    </row>
    <row r="81765" spans="1:6" x14ac:dyDescent="0.2">
      <c r="A81765">
        <v>9070558</v>
      </c>
      <c r="B81765" t="s">
        <v>7</v>
      </c>
      <c r="C81765">
        <v>14</v>
      </c>
      <c r="D81765" t="b">
        <v>1</v>
      </c>
      <c r="E81765" t="b">
        <v>0</v>
      </c>
      <c r="F81765" t="str">
        <f>IF(C81765&lt;&gt;0,"at least 1 gameround","0 gamerounds")</f>
        <v>at least 1 gameround</v>
      </c>
    </row>
    <row r="81766" spans="1:6" x14ac:dyDescent="0.2">
      <c r="A81766">
        <v>9071019</v>
      </c>
      <c r="B81766" t="s">
        <v>8</v>
      </c>
      <c r="C81766">
        <v>371</v>
      </c>
      <c r="D81766" t="b">
        <v>1</v>
      </c>
      <c r="E81766" t="b">
        <v>1</v>
      </c>
      <c r="F81766" t="str">
        <f>IF(C81766&lt;&gt;0,"at least 1 gameround","0 gamerounds")</f>
        <v>at least 1 gameround</v>
      </c>
    </row>
    <row r="81767" spans="1:6" x14ac:dyDescent="0.2">
      <c r="A81767">
        <v>9071215</v>
      </c>
      <c r="B81767" t="s">
        <v>8</v>
      </c>
      <c r="C81767">
        <v>36</v>
      </c>
      <c r="D81767" t="b">
        <v>0</v>
      </c>
      <c r="E81767" t="b">
        <v>0</v>
      </c>
      <c r="F81767" t="str">
        <f>IF(C81767&lt;&gt;0,"at least 1 gameround","0 gamerounds")</f>
        <v>at least 1 gameround</v>
      </c>
    </row>
    <row r="81768" spans="1:6" x14ac:dyDescent="0.2">
      <c r="A81768">
        <v>9071248</v>
      </c>
      <c r="B81768" t="s">
        <v>8</v>
      </c>
      <c r="C81768">
        <v>1</v>
      </c>
      <c r="D81768" t="b">
        <v>0</v>
      </c>
      <c r="E81768" t="b">
        <v>0</v>
      </c>
      <c r="F81768" t="str">
        <f>IF(C81768&lt;&gt;0,"at least 1 gameround","0 gamerounds")</f>
        <v>at least 1 gameround</v>
      </c>
    </row>
    <row r="81769" spans="1:6" x14ac:dyDescent="0.2">
      <c r="A81769">
        <v>9071403</v>
      </c>
      <c r="B81769" t="s">
        <v>7</v>
      </c>
      <c r="C81769">
        <v>8</v>
      </c>
      <c r="D81769" t="b">
        <v>0</v>
      </c>
      <c r="E81769" t="b">
        <v>0</v>
      </c>
      <c r="F81769" t="str">
        <f>IF(C81769&lt;&gt;0,"at least 1 gameround","0 gamerounds")</f>
        <v>at least 1 gameround</v>
      </c>
    </row>
    <row r="81770" spans="1:6" x14ac:dyDescent="0.2">
      <c r="A81770">
        <v>9071454</v>
      </c>
      <c r="B81770" t="s">
        <v>7</v>
      </c>
      <c r="C81770">
        <v>9</v>
      </c>
      <c r="D81770" t="b">
        <v>0</v>
      </c>
      <c r="E81770" t="b">
        <v>0</v>
      </c>
      <c r="F81770" t="str">
        <f>IF(C81770&lt;&gt;0,"at least 1 gameround","0 gamerounds")</f>
        <v>at least 1 gameround</v>
      </c>
    </row>
    <row r="81771" spans="1:6" x14ac:dyDescent="0.2">
      <c r="A81771">
        <v>9071887</v>
      </c>
      <c r="B81771" t="s">
        <v>8</v>
      </c>
      <c r="C81771">
        <v>0</v>
      </c>
      <c r="D81771" t="b">
        <v>0</v>
      </c>
      <c r="E81771" t="b">
        <v>0</v>
      </c>
      <c r="F81771" t="str">
        <f>IF(C81771&lt;&gt;0,"at least 1 gameround","0 gamerounds")</f>
        <v>0 gamerounds</v>
      </c>
    </row>
    <row r="81772" spans="1:6" x14ac:dyDescent="0.2">
      <c r="A81772">
        <v>9071902</v>
      </c>
      <c r="B81772" t="s">
        <v>7</v>
      </c>
      <c r="C81772">
        <v>1</v>
      </c>
      <c r="D81772" t="b">
        <v>0</v>
      </c>
      <c r="E81772" t="b">
        <v>0</v>
      </c>
      <c r="F81772" t="str">
        <f>IF(C81772&lt;&gt;0,"at least 1 gameround","0 gamerounds")</f>
        <v>at least 1 gameround</v>
      </c>
    </row>
    <row r="81773" spans="1:6" x14ac:dyDescent="0.2">
      <c r="A81773">
        <v>9072155</v>
      </c>
      <c r="B81773" t="s">
        <v>7</v>
      </c>
      <c r="C81773">
        <v>16</v>
      </c>
      <c r="D81773" t="b">
        <v>0</v>
      </c>
      <c r="E81773" t="b">
        <v>0</v>
      </c>
      <c r="F81773" t="str">
        <f>IF(C81773&lt;&gt;0,"at least 1 gameround","0 gamerounds")</f>
        <v>at least 1 gameround</v>
      </c>
    </row>
    <row r="81774" spans="1:6" x14ac:dyDescent="0.2">
      <c r="A81774">
        <v>9072157</v>
      </c>
      <c r="B81774" t="s">
        <v>8</v>
      </c>
      <c r="C81774">
        <v>7</v>
      </c>
      <c r="D81774" t="b">
        <v>0</v>
      </c>
      <c r="E81774" t="b">
        <v>0</v>
      </c>
      <c r="F81774" t="str">
        <f>IF(C81774&lt;&gt;0,"at least 1 gameround","0 gamerounds")</f>
        <v>at least 1 gameround</v>
      </c>
    </row>
    <row r="81775" spans="1:6" x14ac:dyDescent="0.2">
      <c r="A81775">
        <v>9072174</v>
      </c>
      <c r="B81775" t="s">
        <v>8</v>
      </c>
      <c r="C81775">
        <v>27</v>
      </c>
      <c r="D81775" t="b">
        <v>0</v>
      </c>
      <c r="E81775" t="b">
        <v>0</v>
      </c>
      <c r="F81775" t="str">
        <f>IF(C81775&lt;&gt;0,"at least 1 gameround","0 gamerounds")</f>
        <v>at least 1 gameround</v>
      </c>
    </row>
    <row r="81776" spans="1:6" x14ac:dyDescent="0.2">
      <c r="A81776">
        <v>9072208</v>
      </c>
      <c r="B81776" t="s">
        <v>8</v>
      </c>
      <c r="C81776">
        <v>58</v>
      </c>
      <c r="D81776" t="b">
        <v>1</v>
      </c>
      <c r="E81776" t="b">
        <v>0</v>
      </c>
      <c r="F81776" t="str">
        <f>IF(C81776&lt;&gt;0,"at least 1 gameround","0 gamerounds")</f>
        <v>at least 1 gameround</v>
      </c>
    </row>
    <row r="81777" spans="1:6" x14ac:dyDescent="0.2">
      <c r="A81777">
        <v>9072226</v>
      </c>
      <c r="B81777" t="s">
        <v>8</v>
      </c>
      <c r="C81777">
        <v>61</v>
      </c>
      <c r="D81777" t="b">
        <v>0</v>
      </c>
      <c r="E81777" t="b">
        <v>0</v>
      </c>
      <c r="F81777" t="str">
        <f>IF(C81777&lt;&gt;0,"at least 1 gameround","0 gamerounds")</f>
        <v>at least 1 gameround</v>
      </c>
    </row>
    <row r="81778" spans="1:6" x14ac:dyDescent="0.2">
      <c r="A81778">
        <v>9072295</v>
      </c>
      <c r="B81778" t="s">
        <v>8</v>
      </c>
      <c r="C81778">
        <v>3</v>
      </c>
      <c r="D81778" t="b">
        <v>0</v>
      </c>
      <c r="E81778" t="b">
        <v>0</v>
      </c>
      <c r="F81778" t="str">
        <f>IF(C81778&lt;&gt;0,"at least 1 gameround","0 gamerounds")</f>
        <v>at least 1 gameround</v>
      </c>
    </row>
    <row r="81779" spans="1:6" x14ac:dyDescent="0.2">
      <c r="A81779">
        <v>9072447</v>
      </c>
      <c r="B81779" t="s">
        <v>8</v>
      </c>
      <c r="C81779">
        <v>1</v>
      </c>
      <c r="D81779" t="b">
        <v>0</v>
      </c>
      <c r="E81779" t="b">
        <v>0</v>
      </c>
      <c r="F81779" t="str">
        <f>IF(C81779&lt;&gt;0,"at least 1 gameround","0 gamerounds")</f>
        <v>at least 1 gameround</v>
      </c>
    </row>
    <row r="81780" spans="1:6" x14ac:dyDescent="0.2">
      <c r="A81780">
        <v>9072625</v>
      </c>
      <c r="B81780" t="s">
        <v>8</v>
      </c>
      <c r="C81780">
        <v>45</v>
      </c>
      <c r="D81780" t="b">
        <v>1</v>
      </c>
      <c r="E81780" t="b">
        <v>1</v>
      </c>
      <c r="F81780" t="str">
        <f>IF(C81780&lt;&gt;0,"at least 1 gameround","0 gamerounds")</f>
        <v>at least 1 gameround</v>
      </c>
    </row>
    <row r="81781" spans="1:6" x14ac:dyDescent="0.2">
      <c r="A81781">
        <v>9072630</v>
      </c>
      <c r="B81781" t="s">
        <v>8</v>
      </c>
      <c r="C81781">
        <v>10</v>
      </c>
      <c r="D81781" t="b">
        <v>0</v>
      </c>
      <c r="E81781" t="b">
        <v>0</v>
      </c>
      <c r="F81781" t="str">
        <f>IF(C81781&lt;&gt;0,"at least 1 gameround","0 gamerounds")</f>
        <v>at least 1 gameround</v>
      </c>
    </row>
    <row r="81782" spans="1:6" x14ac:dyDescent="0.2">
      <c r="A81782">
        <v>9072657</v>
      </c>
      <c r="B81782" t="s">
        <v>7</v>
      </c>
      <c r="C81782">
        <v>0</v>
      </c>
      <c r="D81782" t="b">
        <v>0</v>
      </c>
      <c r="E81782" t="b">
        <v>0</v>
      </c>
      <c r="F81782" t="str">
        <f>IF(C81782&lt;&gt;0,"at least 1 gameround","0 gamerounds")</f>
        <v>0 gamerounds</v>
      </c>
    </row>
    <row r="81783" spans="1:6" x14ac:dyDescent="0.2">
      <c r="A81783">
        <v>9072735</v>
      </c>
      <c r="B81783" t="s">
        <v>7</v>
      </c>
      <c r="C81783">
        <v>119</v>
      </c>
      <c r="D81783" t="b">
        <v>1</v>
      </c>
      <c r="E81783" t="b">
        <v>1</v>
      </c>
      <c r="F81783" t="str">
        <f>IF(C81783&lt;&gt;0,"at least 1 gameround","0 gamerounds")</f>
        <v>at least 1 gameround</v>
      </c>
    </row>
    <row r="81784" spans="1:6" x14ac:dyDescent="0.2">
      <c r="A81784">
        <v>9072846</v>
      </c>
      <c r="B81784" t="s">
        <v>7</v>
      </c>
      <c r="C81784">
        <v>1</v>
      </c>
      <c r="D81784" t="b">
        <v>0</v>
      </c>
      <c r="E81784" t="b">
        <v>0</v>
      </c>
      <c r="F81784" t="str">
        <f>IF(C81784&lt;&gt;0,"at least 1 gameround","0 gamerounds")</f>
        <v>at least 1 gameround</v>
      </c>
    </row>
    <row r="81785" spans="1:6" x14ac:dyDescent="0.2">
      <c r="A81785">
        <v>9073042</v>
      </c>
      <c r="B81785" t="s">
        <v>8</v>
      </c>
      <c r="C81785">
        <v>38</v>
      </c>
      <c r="D81785" t="b">
        <v>0</v>
      </c>
      <c r="E81785" t="b">
        <v>0</v>
      </c>
      <c r="F81785" t="str">
        <f>IF(C81785&lt;&gt;0,"at least 1 gameround","0 gamerounds")</f>
        <v>at least 1 gameround</v>
      </c>
    </row>
    <row r="81786" spans="1:6" x14ac:dyDescent="0.2">
      <c r="A81786">
        <v>9073057</v>
      </c>
      <c r="B81786" t="s">
        <v>8</v>
      </c>
      <c r="C81786">
        <v>132</v>
      </c>
      <c r="D81786" t="b">
        <v>0</v>
      </c>
      <c r="E81786" t="b">
        <v>0</v>
      </c>
      <c r="F81786" t="str">
        <f>IF(C81786&lt;&gt;0,"at least 1 gameround","0 gamerounds")</f>
        <v>at least 1 gameround</v>
      </c>
    </row>
    <row r="81787" spans="1:6" x14ac:dyDescent="0.2">
      <c r="A81787">
        <v>9073123</v>
      </c>
      <c r="B81787" t="s">
        <v>8</v>
      </c>
      <c r="C81787">
        <v>78</v>
      </c>
      <c r="D81787" t="b">
        <v>1</v>
      </c>
      <c r="E81787" t="b">
        <v>0</v>
      </c>
      <c r="F81787" t="str">
        <f>IF(C81787&lt;&gt;0,"at least 1 gameround","0 gamerounds")</f>
        <v>at least 1 gameround</v>
      </c>
    </row>
    <row r="81788" spans="1:6" x14ac:dyDescent="0.2">
      <c r="A81788">
        <v>9073370</v>
      </c>
      <c r="B81788" t="s">
        <v>8</v>
      </c>
      <c r="C81788">
        <v>24</v>
      </c>
      <c r="D81788" t="b">
        <v>1</v>
      </c>
      <c r="E81788" t="b">
        <v>0</v>
      </c>
      <c r="F81788" t="str">
        <f>IF(C81788&lt;&gt;0,"at least 1 gameround","0 gamerounds")</f>
        <v>at least 1 gameround</v>
      </c>
    </row>
    <row r="81789" spans="1:6" x14ac:dyDescent="0.2">
      <c r="A81789">
        <v>9073515</v>
      </c>
      <c r="B81789" t="s">
        <v>8</v>
      </c>
      <c r="C81789">
        <v>9</v>
      </c>
      <c r="D81789" t="b">
        <v>0</v>
      </c>
      <c r="E81789" t="b">
        <v>0</v>
      </c>
      <c r="F81789" t="str">
        <f>IF(C81789&lt;&gt;0,"at least 1 gameround","0 gamerounds")</f>
        <v>at least 1 gameround</v>
      </c>
    </row>
    <row r="81790" spans="1:6" x14ac:dyDescent="0.2">
      <c r="A81790">
        <v>9073532</v>
      </c>
      <c r="B81790" t="s">
        <v>7</v>
      </c>
      <c r="C81790">
        <v>147</v>
      </c>
      <c r="D81790" t="b">
        <v>1</v>
      </c>
      <c r="E81790" t="b">
        <v>1</v>
      </c>
      <c r="F81790" t="str">
        <f>IF(C81790&lt;&gt;0,"at least 1 gameround","0 gamerounds")</f>
        <v>at least 1 gameround</v>
      </c>
    </row>
    <row r="81791" spans="1:6" x14ac:dyDescent="0.2">
      <c r="A81791">
        <v>9073684</v>
      </c>
      <c r="B81791" t="s">
        <v>7</v>
      </c>
      <c r="C81791">
        <v>12</v>
      </c>
      <c r="D81791" t="b">
        <v>0</v>
      </c>
      <c r="E81791" t="b">
        <v>0</v>
      </c>
      <c r="F81791" t="str">
        <f>IF(C81791&lt;&gt;0,"at least 1 gameround","0 gamerounds")</f>
        <v>at least 1 gameround</v>
      </c>
    </row>
    <row r="81792" spans="1:6" x14ac:dyDescent="0.2">
      <c r="A81792">
        <v>9073879</v>
      </c>
      <c r="B81792" t="s">
        <v>8</v>
      </c>
      <c r="C81792">
        <v>280</v>
      </c>
      <c r="D81792" t="b">
        <v>0</v>
      </c>
      <c r="E81792" t="b">
        <v>0</v>
      </c>
      <c r="F81792" t="str">
        <f>IF(C81792&lt;&gt;0,"at least 1 gameround","0 gamerounds")</f>
        <v>at least 1 gameround</v>
      </c>
    </row>
    <row r="81793" spans="1:6" x14ac:dyDescent="0.2">
      <c r="A81793">
        <v>9073904</v>
      </c>
      <c r="B81793" t="s">
        <v>8</v>
      </c>
      <c r="C81793">
        <v>0</v>
      </c>
      <c r="D81793" t="b">
        <v>0</v>
      </c>
      <c r="E81793" t="b">
        <v>0</v>
      </c>
      <c r="F81793" t="str">
        <f>IF(C81793&lt;&gt;0,"at least 1 gameround","0 gamerounds")</f>
        <v>0 gamerounds</v>
      </c>
    </row>
    <row r="81794" spans="1:6" x14ac:dyDescent="0.2">
      <c r="A81794">
        <v>9074075</v>
      </c>
      <c r="B81794" t="s">
        <v>7</v>
      </c>
      <c r="C81794">
        <v>249</v>
      </c>
      <c r="D81794" t="b">
        <v>1</v>
      </c>
      <c r="E81794" t="b">
        <v>1</v>
      </c>
      <c r="F81794" t="str">
        <f>IF(C81794&lt;&gt;0,"at least 1 gameround","0 gamerounds")</f>
        <v>at least 1 gameround</v>
      </c>
    </row>
    <row r="81795" spans="1:6" x14ac:dyDescent="0.2">
      <c r="A81795">
        <v>9074177</v>
      </c>
      <c r="B81795" t="s">
        <v>7</v>
      </c>
      <c r="C81795">
        <v>18</v>
      </c>
      <c r="D81795" t="b">
        <v>1</v>
      </c>
      <c r="E81795" t="b">
        <v>0</v>
      </c>
      <c r="F81795" t="str">
        <f>IF(C81795&lt;&gt;0,"at least 1 gameround","0 gamerounds")</f>
        <v>at least 1 gameround</v>
      </c>
    </row>
    <row r="81796" spans="1:6" x14ac:dyDescent="0.2">
      <c r="A81796">
        <v>9074255</v>
      </c>
      <c r="B81796" t="s">
        <v>8</v>
      </c>
      <c r="C81796">
        <v>13</v>
      </c>
      <c r="D81796" t="b">
        <v>1</v>
      </c>
      <c r="E81796" t="b">
        <v>0</v>
      </c>
      <c r="F81796" t="str">
        <f>IF(C81796&lt;&gt;0,"at least 1 gameround","0 gamerounds")</f>
        <v>at least 1 gameround</v>
      </c>
    </row>
    <row r="81797" spans="1:6" x14ac:dyDescent="0.2">
      <c r="A81797">
        <v>9074577</v>
      </c>
      <c r="B81797" t="s">
        <v>8</v>
      </c>
      <c r="C81797">
        <v>39</v>
      </c>
      <c r="D81797" t="b">
        <v>1</v>
      </c>
      <c r="E81797" t="b">
        <v>0</v>
      </c>
      <c r="F81797" t="str">
        <f>IF(C81797&lt;&gt;0,"at least 1 gameround","0 gamerounds")</f>
        <v>at least 1 gameround</v>
      </c>
    </row>
    <row r="81798" spans="1:6" x14ac:dyDescent="0.2">
      <c r="A81798">
        <v>9074648</v>
      </c>
      <c r="B81798" t="s">
        <v>7</v>
      </c>
      <c r="C81798">
        <v>1</v>
      </c>
      <c r="D81798" t="b">
        <v>0</v>
      </c>
      <c r="E81798" t="b">
        <v>0</v>
      </c>
      <c r="F81798" t="str">
        <f>IF(C81798&lt;&gt;0,"at least 1 gameround","0 gamerounds")</f>
        <v>at least 1 gameround</v>
      </c>
    </row>
    <row r="81799" spans="1:6" x14ac:dyDescent="0.2">
      <c r="A81799">
        <v>9074711</v>
      </c>
      <c r="B81799" t="s">
        <v>8</v>
      </c>
      <c r="C81799">
        <v>1</v>
      </c>
      <c r="D81799" t="b">
        <v>0</v>
      </c>
      <c r="E81799" t="b">
        <v>0</v>
      </c>
      <c r="F81799" t="str">
        <f>IF(C81799&lt;&gt;0,"at least 1 gameround","0 gamerounds")</f>
        <v>at least 1 gameround</v>
      </c>
    </row>
    <row r="81800" spans="1:6" x14ac:dyDescent="0.2">
      <c r="A81800">
        <v>9075010</v>
      </c>
      <c r="B81800" t="s">
        <v>7</v>
      </c>
      <c r="C81800">
        <v>10</v>
      </c>
      <c r="D81800" t="b">
        <v>0</v>
      </c>
      <c r="E81800" t="b">
        <v>1</v>
      </c>
      <c r="F81800" t="str">
        <f>IF(C81800&lt;&gt;0,"at least 1 gameround","0 gamerounds")</f>
        <v>at least 1 gameround</v>
      </c>
    </row>
    <row r="81801" spans="1:6" x14ac:dyDescent="0.2">
      <c r="A81801">
        <v>9075074</v>
      </c>
      <c r="B81801" t="s">
        <v>8</v>
      </c>
      <c r="C81801">
        <v>84</v>
      </c>
      <c r="D81801" t="b">
        <v>1</v>
      </c>
      <c r="E81801" t="b">
        <v>1</v>
      </c>
      <c r="F81801" t="str">
        <f>IF(C81801&lt;&gt;0,"at least 1 gameround","0 gamerounds")</f>
        <v>at least 1 gameround</v>
      </c>
    </row>
    <row r="81802" spans="1:6" x14ac:dyDescent="0.2">
      <c r="A81802">
        <v>9075075</v>
      </c>
      <c r="B81802" t="s">
        <v>7</v>
      </c>
      <c r="C81802">
        <v>19</v>
      </c>
      <c r="D81802" t="b">
        <v>1</v>
      </c>
      <c r="E81802" t="b">
        <v>0</v>
      </c>
      <c r="F81802" t="str">
        <f>IF(C81802&lt;&gt;0,"at least 1 gameround","0 gamerounds")</f>
        <v>at least 1 gameround</v>
      </c>
    </row>
    <row r="81803" spans="1:6" x14ac:dyDescent="0.2">
      <c r="A81803">
        <v>9075199</v>
      </c>
      <c r="B81803" t="s">
        <v>8</v>
      </c>
      <c r="C81803">
        <v>53</v>
      </c>
      <c r="D81803" t="b">
        <v>1</v>
      </c>
      <c r="E81803" t="b">
        <v>0</v>
      </c>
      <c r="F81803" t="str">
        <f>IF(C81803&lt;&gt;0,"at least 1 gameround","0 gamerounds")</f>
        <v>at least 1 gameround</v>
      </c>
    </row>
    <row r="81804" spans="1:6" x14ac:dyDescent="0.2">
      <c r="A81804">
        <v>9075262</v>
      </c>
      <c r="B81804" t="s">
        <v>7</v>
      </c>
      <c r="C81804">
        <v>25</v>
      </c>
      <c r="D81804" t="b">
        <v>0</v>
      </c>
      <c r="E81804" t="b">
        <v>0</v>
      </c>
      <c r="F81804" t="str">
        <f>IF(C81804&lt;&gt;0,"at least 1 gameround","0 gamerounds")</f>
        <v>at least 1 gameround</v>
      </c>
    </row>
    <row r="81805" spans="1:6" x14ac:dyDescent="0.2">
      <c r="A81805">
        <v>9075318</v>
      </c>
      <c r="B81805" t="s">
        <v>7</v>
      </c>
      <c r="C81805">
        <v>14</v>
      </c>
      <c r="D81805" t="b">
        <v>0</v>
      </c>
      <c r="E81805" t="b">
        <v>0</v>
      </c>
      <c r="F81805" t="str">
        <f>IF(C81805&lt;&gt;0,"at least 1 gameround","0 gamerounds")</f>
        <v>at least 1 gameround</v>
      </c>
    </row>
    <row r="81806" spans="1:6" x14ac:dyDescent="0.2">
      <c r="A81806">
        <v>9075394</v>
      </c>
      <c r="B81806" t="s">
        <v>7</v>
      </c>
      <c r="C81806">
        <v>4</v>
      </c>
      <c r="D81806" t="b">
        <v>0</v>
      </c>
      <c r="E81806" t="b">
        <v>0</v>
      </c>
      <c r="F81806" t="str">
        <f>IF(C81806&lt;&gt;0,"at least 1 gameround","0 gamerounds")</f>
        <v>at least 1 gameround</v>
      </c>
    </row>
    <row r="81807" spans="1:6" x14ac:dyDescent="0.2">
      <c r="A81807">
        <v>9075427</v>
      </c>
      <c r="B81807" t="s">
        <v>7</v>
      </c>
      <c r="C81807">
        <v>32</v>
      </c>
      <c r="D81807" t="b">
        <v>1</v>
      </c>
      <c r="E81807" t="b">
        <v>0</v>
      </c>
      <c r="F81807" t="str">
        <f>IF(C81807&lt;&gt;0,"at least 1 gameround","0 gamerounds")</f>
        <v>at least 1 gameround</v>
      </c>
    </row>
    <row r="81808" spans="1:6" x14ac:dyDescent="0.2">
      <c r="A81808">
        <v>9075679</v>
      </c>
      <c r="B81808" t="s">
        <v>8</v>
      </c>
      <c r="C81808">
        <v>0</v>
      </c>
      <c r="D81808" t="b">
        <v>0</v>
      </c>
      <c r="E81808" t="b">
        <v>0</v>
      </c>
      <c r="F81808" t="str">
        <f>IF(C81808&lt;&gt;0,"at least 1 gameround","0 gamerounds")</f>
        <v>0 gamerounds</v>
      </c>
    </row>
    <row r="81809" spans="1:6" x14ac:dyDescent="0.2">
      <c r="A81809">
        <v>9075906</v>
      </c>
      <c r="B81809" t="s">
        <v>7</v>
      </c>
      <c r="C81809">
        <v>4</v>
      </c>
      <c r="D81809" t="b">
        <v>0</v>
      </c>
      <c r="E81809" t="b">
        <v>0</v>
      </c>
      <c r="F81809" t="str">
        <f>IF(C81809&lt;&gt;0,"at least 1 gameround","0 gamerounds")</f>
        <v>at least 1 gameround</v>
      </c>
    </row>
    <row r="81810" spans="1:6" x14ac:dyDescent="0.2">
      <c r="A81810">
        <v>9076042</v>
      </c>
      <c r="B81810" t="s">
        <v>8</v>
      </c>
      <c r="C81810">
        <v>1</v>
      </c>
      <c r="D81810" t="b">
        <v>0</v>
      </c>
      <c r="E81810" t="b">
        <v>0</v>
      </c>
      <c r="F81810" t="str">
        <f>IF(C81810&lt;&gt;0,"at least 1 gameround","0 gamerounds")</f>
        <v>at least 1 gameround</v>
      </c>
    </row>
    <row r="81811" spans="1:6" x14ac:dyDescent="0.2">
      <c r="A81811">
        <v>9076075</v>
      </c>
      <c r="B81811" t="s">
        <v>8</v>
      </c>
      <c r="C81811">
        <v>2</v>
      </c>
      <c r="D81811" t="b">
        <v>0</v>
      </c>
      <c r="E81811" t="b">
        <v>0</v>
      </c>
      <c r="F81811" t="str">
        <f>IF(C81811&lt;&gt;0,"at least 1 gameround","0 gamerounds")</f>
        <v>at least 1 gameround</v>
      </c>
    </row>
    <row r="81812" spans="1:6" x14ac:dyDescent="0.2">
      <c r="A81812">
        <v>9076214</v>
      </c>
      <c r="B81812" t="s">
        <v>7</v>
      </c>
      <c r="C81812">
        <v>62</v>
      </c>
      <c r="D81812" t="b">
        <v>1</v>
      </c>
      <c r="E81812" t="b">
        <v>0</v>
      </c>
      <c r="F81812" t="str">
        <f>IF(C81812&lt;&gt;0,"at least 1 gameround","0 gamerounds")</f>
        <v>at least 1 gameround</v>
      </c>
    </row>
    <row r="81813" spans="1:6" x14ac:dyDescent="0.2">
      <c r="A81813">
        <v>9076357</v>
      </c>
      <c r="B81813" t="s">
        <v>8</v>
      </c>
      <c r="C81813">
        <v>4</v>
      </c>
      <c r="D81813" t="b">
        <v>0</v>
      </c>
      <c r="E81813" t="b">
        <v>0</v>
      </c>
      <c r="F81813" t="str">
        <f>IF(C81813&lt;&gt;0,"at least 1 gameround","0 gamerounds")</f>
        <v>at least 1 gameround</v>
      </c>
    </row>
    <row r="81814" spans="1:6" x14ac:dyDescent="0.2">
      <c r="A81814">
        <v>9076383</v>
      </c>
      <c r="B81814" t="s">
        <v>7</v>
      </c>
      <c r="C81814">
        <v>22</v>
      </c>
      <c r="D81814" t="b">
        <v>1</v>
      </c>
      <c r="E81814" t="b">
        <v>0</v>
      </c>
      <c r="F81814" t="str">
        <f>IF(C81814&lt;&gt;0,"at least 1 gameround","0 gamerounds")</f>
        <v>at least 1 gameround</v>
      </c>
    </row>
    <row r="81815" spans="1:6" x14ac:dyDescent="0.2">
      <c r="A81815">
        <v>9076454</v>
      </c>
      <c r="B81815" t="s">
        <v>7</v>
      </c>
      <c r="C81815">
        <v>218</v>
      </c>
      <c r="D81815" t="b">
        <v>1</v>
      </c>
      <c r="E81815" t="b">
        <v>0</v>
      </c>
      <c r="F81815" t="str">
        <f>IF(C81815&lt;&gt;0,"at least 1 gameround","0 gamerounds")</f>
        <v>at least 1 gameround</v>
      </c>
    </row>
    <row r="81816" spans="1:6" x14ac:dyDescent="0.2">
      <c r="A81816">
        <v>9076478</v>
      </c>
      <c r="B81816" t="s">
        <v>7</v>
      </c>
      <c r="C81816">
        <v>430</v>
      </c>
      <c r="D81816" t="b">
        <v>1</v>
      </c>
      <c r="E81816" t="b">
        <v>1</v>
      </c>
      <c r="F81816" t="str">
        <f>IF(C81816&lt;&gt;0,"at least 1 gameround","0 gamerounds")</f>
        <v>at least 1 gameround</v>
      </c>
    </row>
    <row r="81817" spans="1:6" x14ac:dyDescent="0.2">
      <c r="A81817">
        <v>9077004</v>
      </c>
      <c r="B81817" t="s">
        <v>8</v>
      </c>
      <c r="C81817">
        <v>0</v>
      </c>
      <c r="D81817" t="b">
        <v>0</v>
      </c>
      <c r="E81817" t="b">
        <v>0</v>
      </c>
      <c r="F81817" t="str">
        <f>IF(C81817&lt;&gt;0,"at least 1 gameround","0 gamerounds")</f>
        <v>0 gamerounds</v>
      </c>
    </row>
    <row r="81818" spans="1:6" x14ac:dyDescent="0.2">
      <c r="A81818">
        <v>9077134</v>
      </c>
      <c r="B81818" t="s">
        <v>8</v>
      </c>
      <c r="C81818">
        <v>0</v>
      </c>
      <c r="D81818" t="b">
        <v>0</v>
      </c>
      <c r="E81818" t="b">
        <v>0</v>
      </c>
      <c r="F81818" t="str">
        <f>IF(C81818&lt;&gt;0,"at least 1 gameround","0 gamerounds")</f>
        <v>0 gamerounds</v>
      </c>
    </row>
    <row r="81819" spans="1:6" x14ac:dyDescent="0.2">
      <c r="A81819">
        <v>9077266</v>
      </c>
      <c r="B81819" t="s">
        <v>8</v>
      </c>
      <c r="C81819">
        <v>0</v>
      </c>
      <c r="D81819" t="b">
        <v>0</v>
      </c>
      <c r="E81819" t="b">
        <v>0</v>
      </c>
      <c r="F81819" t="str">
        <f>IF(C81819&lt;&gt;0,"at least 1 gameround","0 gamerounds")</f>
        <v>0 gamerounds</v>
      </c>
    </row>
    <row r="81820" spans="1:6" x14ac:dyDescent="0.2">
      <c r="A81820">
        <v>9077269</v>
      </c>
      <c r="B81820" t="s">
        <v>8</v>
      </c>
      <c r="C81820">
        <v>44</v>
      </c>
      <c r="D81820" t="b">
        <v>1</v>
      </c>
      <c r="E81820" t="b">
        <v>0</v>
      </c>
      <c r="F81820" t="str">
        <f>IF(C81820&lt;&gt;0,"at least 1 gameround","0 gamerounds")</f>
        <v>at least 1 gameround</v>
      </c>
    </row>
    <row r="81821" spans="1:6" x14ac:dyDescent="0.2">
      <c r="A81821">
        <v>9077308</v>
      </c>
      <c r="B81821" t="s">
        <v>7</v>
      </c>
      <c r="C81821">
        <v>4</v>
      </c>
      <c r="D81821" t="b">
        <v>0</v>
      </c>
      <c r="E81821" t="b">
        <v>0</v>
      </c>
      <c r="F81821" t="str">
        <f>IF(C81821&lt;&gt;0,"at least 1 gameround","0 gamerounds")</f>
        <v>at least 1 gameround</v>
      </c>
    </row>
    <row r="81822" spans="1:6" x14ac:dyDescent="0.2">
      <c r="A81822">
        <v>9077442</v>
      </c>
      <c r="B81822" t="s">
        <v>7</v>
      </c>
      <c r="C81822">
        <v>16</v>
      </c>
      <c r="D81822" t="b">
        <v>1</v>
      </c>
      <c r="E81822" t="b">
        <v>0</v>
      </c>
      <c r="F81822" t="str">
        <f>IF(C81822&lt;&gt;0,"at least 1 gameround","0 gamerounds")</f>
        <v>at least 1 gameround</v>
      </c>
    </row>
    <row r="81823" spans="1:6" x14ac:dyDescent="0.2">
      <c r="A81823">
        <v>9077644</v>
      </c>
      <c r="B81823" t="s">
        <v>8</v>
      </c>
      <c r="C81823">
        <v>16</v>
      </c>
      <c r="D81823" t="b">
        <v>1</v>
      </c>
      <c r="E81823" t="b">
        <v>0</v>
      </c>
      <c r="F81823" t="str">
        <f>IF(C81823&lt;&gt;0,"at least 1 gameround","0 gamerounds")</f>
        <v>at least 1 gameround</v>
      </c>
    </row>
    <row r="81824" spans="1:6" x14ac:dyDescent="0.2">
      <c r="A81824">
        <v>9077788</v>
      </c>
      <c r="B81824" t="s">
        <v>7</v>
      </c>
      <c r="C81824">
        <v>36</v>
      </c>
      <c r="D81824" t="b">
        <v>1</v>
      </c>
      <c r="E81824" t="b">
        <v>0</v>
      </c>
      <c r="F81824" t="str">
        <f>IF(C81824&lt;&gt;0,"at least 1 gameround","0 gamerounds")</f>
        <v>at least 1 gameround</v>
      </c>
    </row>
    <row r="81825" spans="1:6" x14ac:dyDescent="0.2">
      <c r="A81825">
        <v>9077866</v>
      </c>
      <c r="B81825" t="s">
        <v>8</v>
      </c>
      <c r="C81825">
        <v>2</v>
      </c>
      <c r="D81825" t="b">
        <v>0</v>
      </c>
      <c r="E81825" t="b">
        <v>0</v>
      </c>
      <c r="F81825" t="str">
        <f>IF(C81825&lt;&gt;0,"at least 1 gameround","0 gamerounds")</f>
        <v>at least 1 gameround</v>
      </c>
    </row>
    <row r="81826" spans="1:6" x14ac:dyDescent="0.2">
      <c r="A81826">
        <v>9078117</v>
      </c>
      <c r="B81826" t="s">
        <v>8</v>
      </c>
      <c r="C81826">
        <v>2</v>
      </c>
      <c r="D81826" t="b">
        <v>0</v>
      </c>
      <c r="E81826" t="b">
        <v>0</v>
      </c>
      <c r="F81826" t="str">
        <f>IF(C81826&lt;&gt;0,"at least 1 gameround","0 gamerounds")</f>
        <v>at least 1 gameround</v>
      </c>
    </row>
    <row r="81827" spans="1:6" x14ac:dyDescent="0.2">
      <c r="A81827">
        <v>9078305</v>
      </c>
      <c r="B81827" t="s">
        <v>7</v>
      </c>
      <c r="C81827">
        <v>6</v>
      </c>
      <c r="D81827" t="b">
        <v>0</v>
      </c>
      <c r="E81827" t="b">
        <v>0</v>
      </c>
      <c r="F81827" t="str">
        <f>IF(C81827&lt;&gt;0,"at least 1 gameround","0 gamerounds")</f>
        <v>at least 1 gameround</v>
      </c>
    </row>
    <row r="81828" spans="1:6" x14ac:dyDescent="0.2">
      <c r="A81828">
        <v>9078306</v>
      </c>
      <c r="B81828" t="s">
        <v>7</v>
      </c>
      <c r="C81828">
        <v>14</v>
      </c>
      <c r="D81828" t="b">
        <v>0</v>
      </c>
      <c r="E81828" t="b">
        <v>0</v>
      </c>
      <c r="F81828" t="str">
        <f>IF(C81828&lt;&gt;0,"at least 1 gameround","0 gamerounds")</f>
        <v>at least 1 gameround</v>
      </c>
    </row>
    <row r="81829" spans="1:6" x14ac:dyDescent="0.2">
      <c r="A81829">
        <v>9078401</v>
      </c>
      <c r="B81829" t="s">
        <v>7</v>
      </c>
      <c r="C81829">
        <v>3</v>
      </c>
      <c r="D81829" t="b">
        <v>1</v>
      </c>
      <c r="E81829" t="b">
        <v>0</v>
      </c>
      <c r="F81829" t="str">
        <f>IF(C81829&lt;&gt;0,"at least 1 gameround","0 gamerounds")</f>
        <v>at least 1 gameround</v>
      </c>
    </row>
    <row r="81830" spans="1:6" x14ac:dyDescent="0.2">
      <c r="A81830">
        <v>9078404</v>
      </c>
      <c r="B81830" t="s">
        <v>8</v>
      </c>
      <c r="C81830">
        <v>64</v>
      </c>
      <c r="D81830" t="b">
        <v>1</v>
      </c>
      <c r="E81830" t="b">
        <v>1</v>
      </c>
      <c r="F81830" t="str">
        <f>IF(C81830&lt;&gt;0,"at least 1 gameround","0 gamerounds")</f>
        <v>at least 1 gameround</v>
      </c>
    </row>
    <row r="81831" spans="1:6" x14ac:dyDescent="0.2">
      <c r="A81831">
        <v>9078405</v>
      </c>
      <c r="B81831" t="s">
        <v>8</v>
      </c>
      <c r="C81831">
        <v>264</v>
      </c>
      <c r="D81831" t="b">
        <v>1</v>
      </c>
      <c r="E81831" t="b">
        <v>1</v>
      </c>
      <c r="F81831" t="str">
        <f>IF(C81831&lt;&gt;0,"at least 1 gameround","0 gamerounds")</f>
        <v>at least 1 gameround</v>
      </c>
    </row>
    <row r="81832" spans="1:6" x14ac:dyDescent="0.2">
      <c r="A81832">
        <v>9078466</v>
      </c>
      <c r="B81832" t="s">
        <v>8</v>
      </c>
      <c r="C81832">
        <v>210</v>
      </c>
      <c r="D81832" t="b">
        <v>1</v>
      </c>
      <c r="E81832" t="b">
        <v>1</v>
      </c>
      <c r="F81832" t="str">
        <f>IF(C81832&lt;&gt;0,"at least 1 gameround","0 gamerounds")</f>
        <v>at least 1 gameround</v>
      </c>
    </row>
    <row r="81833" spans="1:6" x14ac:dyDescent="0.2">
      <c r="A81833">
        <v>9078498</v>
      </c>
      <c r="B81833" t="s">
        <v>8</v>
      </c>
      <c r="C81833">
        <v>23</v>
      </c>
      <c r="D81833" t="b">
        <v>1</v>
      </c>
      <c r="E81833" t="b">
        <v>0</v>
      </c>
      <c r="F81833" t="str">
        <f>IF(C81833&lt;&gt;0,"at least 1 gameround","0 gamerounds")</f>
        <v>at least 1 gameround</v>
      </c>
    </row>
    <row r="81834" spans="1:6" x14ac:dyDescent="0.2">
      <c r="A81834">
        <v>9078509</v>
      </c>
      <c r="B81834" t="s">
        <v>7</v>
      </c>
      <c r="C81834">
        <v>118</v>
      </c>
      <c r="D81834" t="b">
        <v>1</v>
      </c>
      <c r="E81834" t="b">
        <v>1</v>
      </c>
      <c r="F81834" t="str">
        <f>IF(C81834&lt;&gt;0,"at least 1 gameround","0 gamerounds")</f>
        <v>at least 1 gameround</v>
      </c>
    </row>
    <row r="81835" spans="1:6" x14ac:dyDescent="0.2">
      <c r="A81835">
        <v>9078533</v>
      </c>
      <c r="B81835" t="s">
        <v>8</v>
      </c>
      <c r="C81835">
        <v>6</v>
      </c>
      <c r="D81835" t="b">
        <v>1</v>
      </c>
      <c r="E81835" t="b">
        <v>0</v>
      </c>
      <c r="F81835" t="str">
        <f>IF(C81835&lt;&gt;0,"at least 1 gameround","0 gamerounds")</f>
        <v>at least 1 gameround</v>
      </c>
    </row>
    <row r="81836" spans="1:6" x14ac:dyDescent="0.2">
      <c r="A81836">
        <v>9078699</v>
      </c>
      <c r="B81836" t="s">
        <v>7</v>
      </c>
      <c r="C81836">
        <v>87</v>
      </c>
      <c r="D81836" t="b">
        <v>1</v>
      </c>
      <c r="E81836" t="b">
        <v>0</v>
      </c>
      <c r="F81836" t="str">
        <f>IF(C81836&lt;&gt;0,"at least 1 gameround","0 gamerounds")</f>
        <v>at least 1 gameround</v>
      </c>
    </row>
    <row r="81837" spans="1:6" x14ac:dyDescent="0.2">
      <c r="A81837">
        <v>9078844</v>
      </c>
      <c r="B81837" t="s">
        <v>8</v>
      </c>
      <c r="C81837">
        <v>16</v>
      </c>
      <c r="D81837" t="b">
        <v>1</v>
      </c>
      <c r="E81837" t="b">
        <v>1</v>
      </c>
      <c r="F81837" t="str">
        <f>IF(C81837&lt;&gt;0,"at least 1 gameround","0 gamerounds")</f>
        <v>at least 1 gameround</v>
      </c>
    </row>
    <row r="81838" spans="1:6" x14ac:dyDescent="0.2">
      <c r="A81838">
        <v>9078864</v>
      </c>
      <c r="B81838" t="s">
        <v>8</v>
      </c>
      <c r="C81838">
        <v>32</v>
      </c>
      <c r="D81838" t="b">
        <v>1</v>
      </c>
      <c r="E81838" t="b">
        <v>0</v>
      </c>
      <c r="F81838" t="str">
        <f>IF(C81838&lt;&gt;0,"at least 1 gameround","0 gamerounds")</f>
        <v>at least 1 gameround</v>
      </c>
    </row>
    <row r="81839" spans="1:6" x14ac:dyDescent="0.2">
      <c r="A81839">
        <v>9079043</v>
      </c>
      <c r="B81839" t="s">
        <v>8</v>
      </c>
      <c r="C81839">
        <v>8</v>
      </c>
      <c r="D81839" t="b">
        <v>0</v>
      </c>
      <c r="E81839" t="b">
        <v>0</v>
      </c>
      <c r="F81839" t="str">
        <f>IF(C81839&lt;&gt;0,"at least 1 gameround","0 gamerounds")</f>
        <v>at least 1 gameround</v>
      </c>
    </row>
    <row r="81840" spans="1:6" x14ac:dyDescent="0.2">
      <c r="A81840">
        <v>9079056</v>
      </c>
      <c r="B81840" t="s">
        <v>8</v>
      </c>
      <c r="C81840">
        <v>61</v>
      </c>
      <c r="D81840" t="b">
        <v>1</v>
      </c>
      <c r="E81840" t="b">
        <v>1</v>
      </c>
      <c r="F81840" t="str">
        <f>IF(C81840&lt;&gt;0,"at least 1 gameround","0 gamerounds")</f>
        <v>at least 1 gameround</v>
      </c>
    </row>
    <row r="81841" spans="1:6" x14ac:dyDescent="0.2">
      <c r="A81841">
        <v>9079282</v>
      </c>
      <c r="B81841" t="s">
        <v>7</v>
      </c>
      <c r="C81841">
        <v>14</v>
      </c>
      <c r="D81841" t="b">
        <v>1</v>
      </c>
      <c r="E81841" t="b">
        <v>0</v>
      </c>
      <c r="F81841" t="str">
        <f>IF(C81841&lt;&gt;0,"at least 1 gameround","0 gamerounds")</f>
        <v>at least 1 gameround</v>
      </c>
    </row>
    <row r="81842" spans="1:6" x14ac:dyDescent="0.2">
      <c r="A81842">
        <v>9079370</v>
      </c>
      <c r="B81842" t="s">
        <v>7</v>
      </c>
      <c r="C81842">
        <v>54</v>
      </c>
      <c r="D81842" t="b">
        <v>1</v>
      </c>
      <c r="E81842" t="b">
        <v>0</v>
      </c>
      <c r="F81842" t="str">
        <f>IF(C81842&lt;&gt;0,"at least 1 gameround","0 gamerounds")</f>
        <v>at least 1 gameround</v>
      </c>
    </row>
    <row r="81843" spans="1:6" x14ac:dyDescent="0.2">
      <c r="A81843">
        <v>9079477</v>
      </c>
      <c r="B81843" t="s">
        <v>8</v>
      </c>
      <c r="C81843">
        <v>2</v>
      </c>
      <c r="D81843" t="b">
        <v>1</v>
      </c>
      <c r="E81843" t="b">
        <v>0</v>
      </c>
      <c r="F81843" t="str">
        <f>IF(C81843&lt;&gt;0,"at least 1 gameround","0 gamerounds")</f>
        <v>at least 1 gameround</v>
      </c>
    </row>
    <row r="81844" spans="1:6" x14ac:dyDescent="0.2">
      <c r="A81844">
        <v>9079750</v>
      </c>
      <c r="B81844" t="s">
        <v>7</v>
      </c>
      <c r="C81844">
        <v>17</v>
      </c>
      <c r="D81844" t="b">
        <v>1</v>
      </c>
      <c r="E81844" t="b">
        <v>0</v>
      </c>
      <c r="F81844" t="str">
        <f>IF(C81844&lt;&gt;0,"at least 1 gameround","0 gamerounds")</f>
        <v>at least 1 gameround</v>
      </c>
    </row>
    <row r="81845" spans="1:6" x14ac:dyDescent="0.2">
      <c r="A81845">
        <v>9079895</v>
      </c>
      <c r="B81845" t="s">
        <v>8</v>
      </c>
      <c r="C81845">
        <v>12</v>
      </c>
      <c r="D81845" t="b">
        <v>0</v>
      </c>
      <c r="E81845" t="b">
        <v>0</v>
      </c>
      <c r="F81845" t="str">
        <f>IF(C81845&lt;&gt;0,"at least 1 gameround","0 gamerounds")</f>
        <v>at least 1 gameround</v>
      </c>
    </row>
    <row r="81846" spans="1:6" x14ac:dyDescent="0.2">
      <c r="A81846">
        <v>9079901</v>
      </c>
      <c r="B81846" t="s">
        <v>7</v>
      </c>
      <c r="C81846">
        <v>57</v>
      </c>
      <c r="D81846" t="b">
        <v>1</v>
      </c>
      <c r="E81846" t="b">
        <v>0</v>
      </c>
      <c r="F81846" t="str">
        <f>IF(C81846&lt;&gt;0,"at least 1 gameround","0 gamerounds")</f>
        <v>at least 1 gameround</v>
      </c>
    </row>
    <row r="81847" spans="1:6" x14ac:dyDescent="0.2">
      <c r="A81847">
        <v>9080036</v>
      </c>
      <c r="B81847" t="s">
        <v>7</v>
      </c>
      <c r="C81847">
        <v>172</v>
      </c>
      <c r="D81847" t="b">
        <v>1</v>
      </c>
      <c r="E81847" t="b">
        <v>1</v>
      </c>
      <c r="F81847" t="str">
        <f>IF(C81847&lt;&gt;0,"at least 1 gameround","0 gamerounds")</f>
        <v>at least 1 gameround</v>
      </c>
    </row>
    <row r="81848" spans="1:6" x14ac:dyDescent="0.2">
      <c r="A81848">
        <v>9080063</v>
      </c>
      <c r="B81848" t="s">
        <v>7</v>
      </c>
      <c r="C81848">
        <v>25</v>
      </c>
      <c r="D81848" t="b">
        <v>1</v>
      </c>
      <c r="E81848" t="b">
        <v>1</v>
      </c>
      <c r="F81848" t="str">
        <f>IF(C81848&lt;&gt;0,"at least 1 gameround","0 gamerounds")</f>
        <v>at least 1 gameround</v>
      </c>
    </row>
    <row r="81849" spans="1:6" x14ac:dyDescent="0.2">
      <c r="A81849">
        <v>9080114</v>
      </c>
      <c r="B81849" t="s">
        <v>8</v>
      </c>
      <c r="C81849">
        <v>4</v>
      </c>
      <c r="D81849" t="b">
        <v>0</v>
      </c>
      <c r="E81849" t="b">
        <v>0</v>
      </c>
      <c r="F81849" t="str">
        <f>IF(C81849&lt;&gt;0,"at least 1 gameround","0 gamerounds")</f>
        <v>at least 1 gameround</v>
      </c>
    </row>
    <row r="81850" spans="1:6" x14ac:dyDescent="0.2">
      <c r="A81850">
        <v>9080139</v>
      </c>
      <c r="B81850" t="s">
        <v>7</v>
      </c>
      <c r="C81850">
        <v>1</v>
      </c>
      <c r="D81850" t="b">
        <v>0</v>
      </c>
      <c r="E81850" t="b">
        <v>0</v>
      </c>
      <c r="F81850" t="str">
        <f>IF(C81850&lt;&gt;0,"at least 1 gameround","0 gamerounds")</f>
        <v>at least 1 gameround</v>
      </c>
    </row>
    <row r="81851" spans="1:6" x14ac:dyDescent="0.2">
      <c r="A81851">
        <v>9080383</v>
      </c>
      <c r="B81851" t="s">
        <v>7</v>
      </c>
      <c r="C81851">
        <v>40</v>
      </c>
      <c r="D81851" t="b">
        <v>1</v>
      </c>
      <c r="E81851" t="b">
        <v>1</v>
      </c>
      <c r="F81851" t="str">
        <f>IF(C81851&lt;&gt;0,"at least 1 gameround","0 gamerounds")</f>
        <v>at least 1 gameround</v>
      </c>
    </row>
    <row r="81852" spans="1:6" x14ac:dyDescent="0.2">
      <c r="A81852">
        <v>9080386</v>
      </c>
      <c r="B81852" t="s">
        <v>7</v>
      </c>
      <c r="C81852">
        <v>87</v>
      </c>
      <c r="D81852" t="b">
        <v>1</v>
      </c>
      <c r="E81852" t="b">
        <v>0</v>
      </c>
      <c r="F81852" t="str">
        <f>IF(C81852&lt;&gt;0,"at least 1 gameround","0 gamerounds")</f>
        <v>at least 1 gameround</v>
      </c>
    </row>
    <row r="81853" spans="1:6" x14ac:dyDescent="0.2">
      <c r="A81853">
        <v>9080437</v>
      </c>
      <c r="B81853" t="s">
        <v>8</v>
      </c>
      <c r="C81853">
        <v>19</v>
      </c>
      <c r="D81853" t="b">
        <v>1</v>
      </c>
      <c r="E81853" t="b">
        <v>0</v>
      </c>
      <c r="F81853" t="str">
        <f>IF(C81853&lt;&gt;0,"at least 1 gameround","0 gamerounds")</f>
        <v>at least 1 gameround</v>
      </c>
    </row>
    <row r="81854" spans="1:6" x14ac:dyDescent="0.2">
      <c r="A81854">
        <v>9080533</v>
      </c>
      <c r="B81854" t="s">
        <v>8</v>
      </c>
      <c r="C81854">
        <v>23</v>
      </c>
      <c r="D81854" t="b">
        <v>1</v>
      </c>
      <c r="E81854" t="b">
        <v>0</v>
      </c>
      <c r="F81854" t="str">
        <f>IF(C81854&lt;&gt;0,"at least 1 gameround","0 gamerounds")</f>
        <v>at least 1 gameround</v>
      </c>
    </row>
    <row r="81855" spans="1:6" x14ac:dyDescent="0.2">
      <c r="A81855">
        <v>9080551</v>
      </c>
      <c r="B81855" t="s">
        <v>7</v>
      </c>
      <c r="C81855">
        <v>19</v>
      </c>
      <c r="D81855" t="b">
        <v>0</v>
      </c>
      <c r="E81855" t="b">
        <v>0</v>
      </c>
      <c r="F81855" t="str">
        <f>IF(C81855&lt;&gt;0,"at least 1 gameround","0 gamerounds")</f>
        <v>at least 1 gameround</v>
      </c>
    </row>
    <row r="81856" spans="1:6" x14ac:dyDescent="0.2">
      <c r="A81856">
        <v>9080563</v>
      </c>
      <c r="B81856" t="s">
        <v>8</v>
      </c>
      <c r="C81856">
        <v>2</v>
      </c>
      <c r="D81856" t="b">
        <v>0</v>
      </c>
      <c r="E81856" t="b">
        <v>0</v>
      </c>
      <c r="F81856" t="str">
        <f>IF(C81856&lt;&gt;0,"at least 1 gameround","0 gamerounds")</f>
        <v>at least 1 gameround</v>
      </c>
    </row>
    <row r="81857" spans="1:6" x14ac:dyDescent="0.2">
      <c r="A81857">
        <v>9080789</v>
      </c>
      <c r="B81857" t="s">
        <v>7</v>
      </c>
      <c r="C81857">
        <v>55</v>
      </c>
      <c r="D81857" t="b">
        <v>1</v>
      </c>
      <c r="E81857" t="b">
        <v>0</v>
      </c>
      <c r="F81857" t="str">
        <f>IF(C81857&lt;&gt;0,"at least 1 gameround","0 gamerounds")</f>
        <v>at least 1 gameround</v>
      </c>
    </row>
    <row r="81858" spans="1:6" x14ac:dyDescent="0.2">
      <c r="A81858">
        <v>9080850</v>
      </c>
      <c r="B81858" t="s">
        <v>8</v>
      </c>
      <c r="C81858">
        <v>1</v>
      </c>
      <c r="D81858" t="b">
        <v>0</v>
      </c>
      <c r="E81858" t="b">
        <v>0</v>
      </c>
      <c r="F81858" t="str">
        <f>IF(C81858&lt;&gt;0,"at least 1 gameround","0 gamerounds")</f>
        <v>at least 1 gameround</v>
      </c>
    </row>
    <row r="81859" spans="1:6" x14ac:dyDescent="0.2">
      <c r="A81859">
        <v>9081037</v>
      </c>
      <c r="B81859" t="s">
        <v>8</v>
      </c>
      <c r="C81859">
        <v>84</v>
      </c>
      <c r="D81859" t="b">
        <v>1</v>
      </c>
      <c r="E81859" t="b">
        <v>1</v>
      </c>
      <c r="F81859" t="str">
        <f>IF(C81859&lt;&gt;0,"at least 1 gameround","0 gamerounds")</f>
        <v>at least 1 gameround</v>
      </c>
    </row>
    <row r="81860" spans="1:6" x14ac:dyDescent="0.2">
      <c r="A81860">
        <v>9081145</v>
      </c>
      <c r="B81860" t="s">
        <v>8</v>
      </c>
      <c r="C81860">
        <v>32</v>
      </c>
      <c r="D81860" t="b">
        <v>0</v>
      </c>
      <c r="E81860" t="b">
        <v>0</v>
      </c>
      <c r="F81860" t="str">
        <f>IF(C81860&lt;&gt;0,"at least 1 gameround","0 gamerounds")</f>
        <v>at least 1 gameround</v>
      </c>
    </row>
    <row r="81861" spans="1:6" x14ac:dyDescent="0.2">
      <c r="A81861">
        <v>9081268</v>
      </c>
      <c r="B81861" t="s">
        <v>7</v>
      </c>
      <c r="C81861">
        <v>26</v>
      </c>
      <c r="D81861" t="b">
        <v>1</v>
      </c>
      <c r="E81861" t="b">
        <v>1</v>
      </c>
      <c r="F81861" t="str">
        <f>IF(C81861&lt;&gt;0,"at least 1 gameround","0 gamerounds")</f>
        <v>at least 1 gameround</v>
      </c>
    </row>
    <row r="81862" spans="1:6" x14ac:dyDescent="0.2">
      <c r="A81862">
        <v>9081327</v>
      </c>
      <c r="B81862" t="s">
        <v>8</v>
      </c>
      <c r="C81862">
        <v>2</v>
      </c>
      <c r="D81862" t="b">
        <v>0</v>
      </c>
      <c r="E81862" t="b">
        <v>0</v>
      </c>
      <c r="F81862" t="str">
        <f>IF(C81862&lt;&gt;0,"at least 1 gameround","0 gamerounds")</f>
        <v>at least 1 gameround</v>
      </c>
    </row>
    <row r="81863" spans="1:6" x14ac:dyDescent="0.2">
      <c r="A81863">
        <v>9081475</v>
      </c>
      <c r="B81863" t="s">
        <v>7</v>
      </c>
      <c r="C81863">
        <v>15</v>
      </c>
      <c r="D81863" t="b">
        <v>0</v>
      </c>
      <c r="E81863" t="b">
        <v>0</v>
      </c>
      <c r="F81863" t="str">
        <f>IF(C81863&lt;&gt;0,"at least 1 gameround","0 gamerounds")</f>
        <v>at least 1 gameround</v>
      </c>
    </row>
    <row r="81864" spans="1:6" x14ac:dyDescent="0.2">
      <c r="A81864">
        <v>9081615</v>
      </c>
      <c r="B81864" t="s">
        <v>8</v>
      </c>
      <c r="C81864">
        <v>2</v>
      </c>
      <c r="D81864" t="b">
        <v>0</v>
      </c>
      <c r="E81864" t="b">
        <v>0</v>
      </c>
      <c r="F81864" t="str">
        <f>IF(C81864&lt;&gt;0,"at least 1 gameround","0 gamerounds")</f>
        <v>at least 1 gameround</v>
      </c>
    </row>
    <row r="81865" spans="1:6" x14ac:dyDescent="0.2">
      <c r="A81865">
        <v>9081835</v>
      </c>
      <c r="B81865" t="s">
        <v>7</v>
      </c>
      <c r="C81865">
        <v>21</v>
      </c>
      <c r="D81865" t="b">
        <v>0</v>
      </c>
      <c r="E81865" t="b">
        <v>0</v>
      </c>
      <c r="F81865" t="str">
        <f>IF(C81865&lt;&gt;0,"at least 1 gameround","0 gamerounds")</f>
        <v>at least 1 gameround</v>
      </c>
    </row>
    <row r="81866" spans="1:6" x14ac:dyDescent="0.2">
      <c r="A81866">
        <v>9082084</v>
      </c>
      <c r="B81866" t="s">
        <v>7</v>
      </c>
      <c r="C81866">
        <v>100</v>
      </c>
      <c r="D81866" t="b">
        <v>0</v>
      </c>
      <c r="E81866" t="b">
        <v>1</v>
      </c>
      <c r="F81866" t="str">
        <f>IF(C81866&lt;&gt;0,"at least 1 gameround","0 gamerounds")</f>
        <v>at least 1 gameround</v>
      </c>
    </row>
    <row r="81867" spans="1:6" x14ac:dyDescent="0.2">
      <c r="A81867">
        <v>9082095</v>
      </c>
      <c r="B81867" t="s">
        <v>7</v>
      </c>
      <c r="C81867">
        <v>32</v>
      </c>
      <c r="D81867" t="b">
        <v>1</v>
      </c>
      <c r="E81867" t="b">
        <v>0</v>
      </c>
      <c r="F81867" t="str">
        <f>IF(C81867&lt;&gt;0,"at least 1 gameround","0 gamerounds")</f>
        <v>at least 1 gameround</v>
      </c>
    </row>
    <row r="81868" spans="1:6" x14ac:dyDescent="0.2">
      <c r="A81868">
        <v>9082100</v>
      </c>
      <c r="B81868" t="s">
        <v>7</v>
      </c>
      <c r="C81868">
        <v>65</v>
      </c>
      <c r="D81868" t="b">
        <v>1</v>
      </c>
      <c r="E81868" t="b">
        <v>0</v>
      </c>
      <c r="F81868" t="str">
        <f>IF(C81868&lt;&gt;0,"at least 1 gameround","0 gamerounds")</f>
        <v>at least 1 gameround</v>
      </c>
    </row>
    <row r="81869" spans="1:6" x14ac:dyDescent="0.2">
      <c r="A81869">
        <v>9082212</v>
      </c>
      <c r="B81869" t="s">
        <v>7</v>
      </c>
      <c r="C81869">
        <v>548</v>
      </c>
      <c r="D81869" t="b">
        <v>1</v>
      </c>
      <c r="E81869" t="b">
        <v>1</v>
      </c>
      <c r="F81869" t="str">
        <f>IF(C81869&lt;&gt;0,"at least 1 gameround","0 gamerounds")</f>
        <v>at least 1 gameround</v>
      </c>
    </row>
    <row r="81870" spans="1:6" x14ac:dyDescent="0.2">
      <c r="A81870">
        <v>9082278</v>
      </c>
      <c r="B81870" t="s">
        <v>8</v>
      </c>
      <c r="C81870">
        <v>1</v>
      </c>
      <c r="D81870" t="b">
        <v>0</v>
      </c>
      <c r="E81870" t="b">
        <v>0</v>
      </c>
      <c r="F81870" t="str">
        <f>IF(C81870&lt;&gt;0,"at least 1 gameround","0 gamerounds")</f>
        <v>at least 1 gameround</v>
      </c>
    </row>
    <row r="81871" spans="1:6" x14ac:dyDescent="0.2">
      <c r="A81871">
        <v>9082399</v>
      </c>
      <c r="B81871" t="s">
        <v>7</v>
      </c>
      <c r="C81871">
        <v>18</v>
      </c>
      <c r="D81871" t="b">
        <v>1</v>
      </c>
      <c r="E81871" t="b">
        <v>0</v>
      </c>
      <c r="F81871" t="str">
        <f>IF(C81871&lt;&gt;0,"at least 1 gameround","0 gamerounds")</f>
        <v>at least 1 gameround</v>
      </c>
    </row>
    <row r="81872" spans="1:6" x14ac:dyDescent="0.2">
      <c r="A81872">
        <v>9082790</v>
      </c>
      <c r="B81872" t="s">
        <v>8</v>
      </c>
      <c r="C81872">
        <v>9</v>
      </c>
      <c r="D81872" t="b">
        <v>1</v>
      </c>
      <c r="E81872" t="b">
        <v>0</v>
      </c>
      <c r="F81872" t="str">
        <f>IF(C81872&lt;&gt;0,"at least 1 gameround","0 gamerounds")</f>
        <v>at least 1 gameround</v>
      </c>
    </row>
    <row r="81873" spans="1:6" x14ac:dyDescent="0.2">
      <c r="A81873">
        <v>9082813</v>
      </c>
      <c r="B81873" t="s">
        <v>8</v>
      </c>
      <c r="C81873">
        <v>20</v>
      </c>
      <c r="D81873" t="b">
        <v>0</v>
      </c>
      <c r="E81873" t="b">
        <v>0</v>
      </c>
      <c r="F81873" t="str">
        <f>IF(C81873&lt;&gt;0,"at least 1 gameround","0 gamerounds")</f>
        <v>at least 1 gameround</v>
      </c>
    </row>
    <row r="81874" spans="1:6" x14ac:dyDescent="0.2">
      <c r="A81874">
        <v>9082816</v>
      </c>
      <c r="B81874" t="s">
        <v>8</v>
      </c>
      <c r="C81874">
        <v>14</v>
      </c>
      <c r="D81874" t="b">
        <v>0</v>
      </c>
      <c r="E81874" t="b">
        <v>1</v>
      </c>
      <c r="F81874" t="str">
        <f>IF(C81874&lt;&gt;0,"at least 1 gameround","0 gamerounds")</f>
        <v>at least 1 gameround</v>
      </c>
    </row>
    <row r="81875" spans="1:6" x14ac:dyDescent="0.2">
      <c r="A81875">
        <v>9083049</v>
      </c>
      <c r="B81875" t="s">
        <v>8</v>
      </c>
      <c r="C81875">
        <v>0</v>
      </c>
      <c r="D81875" t="b">
        <v>0</v>
      </c>
      <c r="E81875" t="b">
        <v>0</v>
      </c>
      <c r="F81875" t="str">
        <f>IF(C81875&lt;&gt;0,"at least 1 gameround","0 gamerounds")</f>
        <v>0 gamerounds</v>
      </c>
    </row>
    <row r="81876" spans="1:6" x14ac:dyDescent="0.2">
      <c r="A81876">
        <v>9083076</v>
      </c>
      <c r="B81876" t="s">
        <v>8</v>
      </c>
      <c r="C81876">
        <v>119</v>
      </c>
      <c r="D81876" t="b">
        <v>1</v>
      </c>
      <c r="E81876" t="b">
        <v>1</v>
      </c>
      <c r="F81876" t="str">
        <f>IF(C81876&lt;&gt;0,"at least 1 gameround","0 gamerounds")</f>
        <v>at least 1 gameround</v>
      </c>
    </row>
    <row r="81877" spans="1:6" x14ac:dyDescent="0.2">
      <c r="A81877">
        <v>9083172</v>
      </c>
      <c r="B81877" t="s">
        <v>8</v>
      </c>
      <c r="C81877">
        <v>15</v>
      </c>
      <c r="D81877" t="b">
        <v>0</v>
      </c>
      <c r="E81877" t="b">
        <v>0</v>
      </c>
      <c r="F81877" t="str">
        <f>IF(C81877&lt;&gt;0,"at least 1 gameround","0 gamerounds")</f>
        <v>at least 1 gameround</v>
      </c>
    </row>
    <row r="81878" spans="1:6" x14ac:dyDescent="0.2">
      <c r="A81878">
        <v>9083299</v>
      </c>
      <c r="B81878" t="s">
        <v>7</v>
      </c>
      <c r="C81878">
        <v>9</v>
      </c>
      <c r="D81878" t="b">
        <v>0</v>
      </c>
      <c r="E81878" t="b">
        <v>0</v>
      </c>
      <c r="F81878" t="str">
        <f>IF(C81878&lt;&gt;0,"at least 1 gameround","0 gamerounds")</f>
        <v>at least 1 gameround</v>
      </c>
    </row>
    <row r="81879" spans="1:6" x14ac:dyDescent="0.2">
      <c r="A81879">
        <v>9083315</v>
      </c>
      <c r="B81879" t="s">
        <v>7</v>
      </c>
      <c r="C81879">
        <v>372</v>
      </c>
      <c r="D81879" t="b">
        <v>1</v>
      </c>
      <c r="E81879" t="b">
        <v>1</v>
      </c>
      <c r="F81879" t="str">
        <f>IF(C81879&lt;&gt;0,"at least 1 gameround","0 gamerounds")</f>
        <v>at least 1 gameround</v>
      </c>
    </row>
    <row r="81880" spans="1:6" x14ac:dyDescent="0.2">
      <c r="A81880">
        <v>9083852</v>
      </c>
      <c r="B81880" t="s">
        <v>7</v>
      </c>
      <c r="C81880">
        <v>9</v>
      </c>
      <c r="D81880" t="b">
        <v>0</v>
      </c>
      <c r="E81880" t="b">
        <v>0</v>
      </c>
      <c r="F81880" t="str">
        <f>IF(C81880&lt;&gt;0,"at least 1 gameround","0 gamerounds")</f>
        <v>at least 1 gameround</v>
      </c>
    </row>
    <row r="81881" spans="1:6" x14ac:dyDescent="0.2">
      <c r="A81881">
        <v>9083918</v>
      </c>
      <c r="B81881" t="s">
        <v>8</v>
      </c>
      <c r="C81881">
        <v>6</v>
      </c>
      <c r="D81881" t="b">
        <v>0</v>
      </c>
      <c r="E81881" t="b">
        <v>0</v>
      </c>
      <c r="F81881" t="str">
        <f>IF(C81881&lt;&gt;0,"at least 1 gameround","0 gamerounds")</f>
        <v>at least 1 gameround</v>
      </c>
    </row>
    <row r="81882" spans="1:6" x14ac:dyDescent="0.2">
      <c r="A81882">
        <v>9084084</v>
      </c>
      <c r="B81882" t="s">
        <v>7</v>
      </c>
      <c r="C81882">
        <v>3</v>
      </c>
      <c r="D81882" t="b">
        <v>1</v>
      </c>
      <c r="E81882" t="b">
        <v>0</v>
      </c>
      <c r="F81882" t="str">
        <f>IF(C81882&lt;&gt;0,"at least 1 gameround","0 gamerounds")</f>
        <v>at least 1 gameround</v>
      </c>
    </row>
    <row r="81883" spans="1:6" x14ac:dyDescent="0.2">
      <c r="A81883">
        <v>9084093</v>
      </c>
      <c r="B81883" t="s">
        <v>7</v>
      </c>
      <c r="C81883">
        <v>72</v>
      </c>
      <c r="D81883" t="b">
        <v>1</v>
      </c>
      <c r="E81883" t="b">
        <v>0</v>
      </c>
      <c r="F81883" t="str">
        <f>IF(C81883&lt;&gt;0,"at least 1 gameround","0 gamerounds")</f>
        <v>at least 1 gameround</v>
      </c>
    </row>
    <row r="81884" spans="1:6" x14ac:dyDescent="0.2">
      <c r="A81884">
        <v>9084330</v>
      </c>
      <c r="B81884" t="s">
        <v>8</v>
      </c>
      <c r="C81884">
        <v>15</v>
      </c>
      <c r="D81884" t="b">
        <v>0</v>
      </c>
      <c r="E81884" t="b">
        <v>0</v>
      </c>
      <c r="F81884" t="str">
        <f>IF(C81884&lt;&gt;0,"at least 1 gameround","0 gamerounds")</f>
        <v>at least 1 gameround</v>
      </c>
    </row>
    <row r="81885" spans="1:6" x14ac:dyDescent="0.2">
      <c r="A81885">
        <v>9084421</v>
      </c>
      <c r="B81885" t="s">
        <v>8</v>
      </c>
      <c r="C81885">
        <v>30</v>
      </c>
      <c r="D81885" t="b">
        <v>1</v>
      </c>
      <c r="E81885" t="b">
        <v>0</v>
      </c>
      <c r="F81885" t="str">
        <f>IF(C81885&lt;&gt;0,"at least 1 gameround","0 gamerounds")</f>
        <v>at least 1 gameround</v>
      </c>
    </row>
    <row r="81886" spans="1:6" x14ac:dyDescent="0.2">
      <c r="A81886">
        <v>9084431</v>
      </c>
      <c r="B81886" t="s">
        <v>7</v>
      </c>
      <c r="C81886">
        <v>59</v>
      </c>
      <c r="D81886" t="b">
        <v>1</v>
      </c>
      <c r="E81886" t="b">
        <v>1</v>
      </c>
      <c r="F81886" t="str">
        <f>IF(C81886&lt;&gt;0,"at least 1 gameround","0 gamerounds")</f>
        <v>at least 1 gameround</v>
      </c>
    </row>
    <row r="81887" spans="1:6" x14ac:dyDescent="0.2">
      <c r="A81887">
        <v>9084485</v>
      </c>
      <c r="B81887" t="s">
        <v>8</v>
      </c>
      <c r="C81887">
        <v>161</v>
      </c>
      <c r="D81887" t="b">
        <v>1</v>
      </c>
      <c r="E81887" t="b">
        <v>1</v>
      </c>
      <c r="F81887" t="str">
        <f>IF(C81887&lt;&gt;0,"at least 1 gameround","0 gamerounds")</f>
        <v>at least 1 gameround</v>
      </c>
    </row>
    <row r="81888" spans="1:6" x14ac:dyDescent="0.2">
      <c r="A81888">
        <v>9084581</v>
      </c>
      <c r="B81888" t="s">
        <v>7</v>
      </c>
      <c r="C81888">
        <v>85</v>
      </c>
      <c r="D81888" t="b">
        <v>1</v>
      </c>
      <c r="E81888" t="b">
        <v>0</v>
      </c>
      <c r="F81888" t="str">
        <f>IF(C81888&lt;&gt;0,"at least 1 gameround","0 gamerounds")</f>
        <v>at least 1 gameround</v>
      </c>
    </row>
    <row r="81889" spans="1:6" x14ac:dyDescent="0.2">
      <c r="A81889">
        <v>9084635</v>
      </c>
      <c r="B81889" t="s">
        <v>7</v>
      </c>
      <c r="C81889">
        <v>240</v>
      </c>
      <c r="D81889" t="b">
        <v>1</v>
      </c>
      <c r="E81889" t="b">
        <v>1</v>
      </c>
      <c r="F81889" t="str">
        <f>IF(C81889&lt;&gt;0,"at least 1 gameround","0 gamerounds")</f>
        <v>at least 1 gameround</v>
      </c>
    </row>
    <row r="81890" spans="1:6" x14ac:dyDescent="0.2">
      <c r="A81890">
        <v>9084638</v>
      </c>
      <c r="B81890" t="s">
        <v>7</v>
      </c>
      <c r="C81890">
        <v>10</v>
      </c>
      <c r="D81890" t="b">
        <v>1</v>
      </c>
      <c r="E81890" t="b">
        <v>0</v>
      </c>
      <c r="F81890" t="str">
        <f>IF(C81890&lt;&gt;0,"at least 1 gameround","0 gamerounds")</f>
        <v>at least 1 gameround</v>
      </c>
    </row>
    <row r="81891" spans="1:6" x14ac:dyDescent="0.2">
      <c r="A81891">
        <v>9084679</v>
      </c>
      <c r="B81891" t="s">
        <v>7</v>
      </c>
      <c r="C81891">
        <v>26</v>
      </c>
      <c r="D81891" t="b">
        <v>0</v>
      </c>
      <c r="E81891" t="b">
        <v>0</v>
      </c>
      <c r="F81891" t="str">
        <f>IF(C81891&lt;&gt;0,"at least 1 gameround","0 gamerounds")</f>
        <v>at least 1 gameround</v>
      </c>
    </row>
    <row r="81892" spans="1:6" x14ac:dyDescent="0.2">
      <c r="A81892">
        <v>9084724</v>
      </c>
      <c r="B81892" t="s">
        <v>8</v>
      </c>
      <c r="C81892">
        <v>94</v>
      </c>
      <c r="D81892" t="b">
        <v>1</v>
      </c>
      <c r="E81892" t="b">
        <v>1</v>
      </c>
      <c r="F81892" t="str">
        <f>IF(C81892&lt;&gt;0,"at least 1 gameround","0 gamerounds")</f>
        <v>at least 1 gameround</v>
      </c>
    </row>
    <row r="81893" spans="1:6" x14ac:dyDescent="0.2">
      <c r="A81893">
        <v>9085049</v>
      </c>
      <c r="B81893" t="s">
        <v>7</v>
      </c>
      <c r="C81893">
        <v>17</v>
      </c>
      <c r="D81893" t="b">
        <v>0</v>
      </c>
      <c r="E81893" t="b">
        <v>0</v>
      </c>
      <c r="F81893" t="str">
        <f>IF(C81893&lt;&gt;0,"at least 1 gameround","0 gamerounds")</f>
        <v>at least 1 gameround</v>
      </c>
    </row>
    <row r="81894" spans="1:6" x14ac:dyDescent="0.2">
      <c r="A81894">
        <v>9085156</v>
      </c>
      <c r="B81894" t="s">
        <v>7</v>
      </c>
      <c r="C81894">
        <v>10</v>
      </c>
      <c r="D81894" t="b">
        <v>0</v>
      </c>
      <c r="E81894" t="b">
        <v>0</v>
      </c>
      <c r="F81894" t="str">
        <f>IF(C81894&lt;&gt;0,"at least 1 gameround","0 gamerounds")</f>
        <v>at least 1 gameround</v>
      </c>
    </row>
    <row r="81895" spans="1:6" x14ac:dyDescent="0.2">
      <c r="A81895">
        <v>9085454</v>
      </c>
      <c r="B81895" t="s">
        <v>7</v>
      </c>
      <c r="C81895">
        <v>49</v>
      </c>
      <c r="D81895" t="b">
        <v>0</v>
      </c>
      <c r="E81895" t="b">
        <v>0</v>
      </c>
      <c r="F81895" t="str">
        <f>IF(C81895&lt;&gt;0,"at least 1 gameround","0 gamerounds")</f>
        <v>at least 1 gameround</v>
      </c>
    </row>
    <row r="81896" spans="1:6" x14ac:dyDescent="0.2">
      <c r="A81896">
        <v>9085469</v>
      </c>
      <c r="B81896" t="s">
        <v>7</v>
      </c>
      <c r="C81896">
        <v>10</v>
      </c>
      <c r="D81896" t="b">
        <v>0</v>
      </c>
      <c r="E81896" t="b">
        <v>0</v>
      </c>
      <c r="F81896" t="str">
        <f>IF(C81896&lt;&gt;0,"at least 1 gameround","0 gamerounds")</f>
        <v>at least 1 gameround</v>
      </c>
    </row>
    <row r="81897" spans="1:6" x14ac:dyDescent="0.2">
      <c r="A81897">
        <v>9085482</v>
      </c>
      <c r="B81897" t="s">
        <v>7</v>
      </c>
      <c r="C81897">
        <v>144</v>
      </c>
      <c r="D81897" t="b">
        <v>0</v>
      </c>
      <c r="E81897" t="b">
        <v>1</v>
      </c>
      <c r="F81897" t="str">
        <f>IF(C81897&lt;&gt;0,"at least 1 gameround","0 gamerounds")</f>
        <v>at least 1 gameround</v>
      </c>
    </row>
    <row r="81898" spans="1:6" x14ac:dyDescent="0.2">
      <c r="A81898">
        <v>9085648</v>
      </c>
      <c r="B81898" t="s">
        <v>8</v>
      </c>
      <c r="C81898">
        <v>1</v>
      </c>
      <c r="D81898" t="b">
        <v>0</v>
      </c>
      <c r="E81898" t="b">
        <v>0</v>
      </c>
      <c r="F81898" t="str">
        <f>IF(C81898&lt;&gt;0,"at least 1 gameround","0 gamerounds")</f>
        <v>at least 1 gameround</v>
      </c>
    </row>
    <row r="81899" spans="1:6" x14ac:dyDescent="0.2">
      <c r="A81899">
        <v>9085668</v>
      </c>
      <c r="B81899" t="s">
        <v>7</v>
      </c>
      <c r="C81899">
        <v>5</v>
      </c>
      <c r="D81899" t="b">
        <v>0</v>
      </c>
      <c r="E81899" t="b">
        <v>0</v>
      </c>
      <c r="F81899" t="str">
        <f>IF(C81899&lt;&gt;0,"at least 1 gameround","0 gamerounds")</f>
        <v>at least 1 gameround</v>
      </c>
    </row>
    <row r="81900" spans="1:6" x14ac:dyDescent="0.2">
      <c r="A81900">
        <v>9085732</v>
      </c>
      <c r="B81900" t="s">
        <v>8</v>
      </c>
      <c r="C81900">
        <v>4</v>
      </c>
      <c r="D81900" t="b">
        <v>0</v>
      </c>
      <c r="E81900" t="b">
        <v>0</v>
      </c>
      <c r="F81900" t="str">
        <f>IF(C81900&lt;&gt;0,"at least 1 gameround","0 gamerounds")</f>
        <v>at least 1 gameround</v>
      </c>
    </row>
    <row r="81901" spans="1:6" x14ac:dyDescent="0.2">
      <c r="A81901">
        <v>9085775</v>
      </c>
      <c r="B81901" t="s">
        <v>7</v>
      </c>
      <c r="C81901">
        <v>67</v>
      </c>
      <c r="D81901" t="b">
        <v>0</v>
      </c>
      <c r="E81901" t="b">
        <v>1</v>
      </c>
      <c r="F81901" t="str">
        <f>IF(C81901&lt;&gt;0,"at least 1 gameround","0 gamerounds")</f>
        <v>at least 1 gameround</v>
      </c>
    </row>
    <row r="81902" spans="1:6" x14ac:dyDescent="0.2">
      <c r="A81902">
        <v>9085909</v>
      </c>
      <c r="B81902" t="s">
        <v>7</v>
      </c>
      <c r="C81902">
        <v>11</v>
      </c>
      <c r="D81902" t="b">
        <v>0</v>
      </c>
      <c r="E81902" t="b">
        <v>1</v>
      </c>
      <c r="F81902" t="str">
        <f>IF(C81902&lt;&gt;0,"at least 1 gameround","0 gamerounds")</f>
        <v>at least 1 gameround</v>
      </c>
    </row>
    <row r="81903" spans="1:6" x14ac:dyDescent="0.2">
      <c r="A81903">
        <v>9086057</v>
      </c>
      <c r="B81903" t="s">
        <v>8</v>
      </c>
      <c r="C81903">
        <v>2</v>
      </c>
      <c r="D81903" t="b">
        <v>0</v>
      </c>
      <c r="E81903" t="b">
        <v>0</v>
      </c>
      <c r="F81903" t="str">
        <f>IF(C81903&lt;&gt;0,"at least 1 gameround","0 gamerounds")</f>
        <v>at least 1 gameround</v>
      </c>
    </row>
    <row r="81904" spans="1:6" x14ac:dyDescent="0.2">
      <c r="A81904">
        <v>9086100</v>
      </c>
      <c r="B81904" t="s">
        <v>8</v>
      </c>
      <c r="C81904">
        <v>19</v>
      </c>
      <c r="D81904" t="b">
        <v>1</v>
      </c>
      <c r="E81904" t="b">
        <v>0</v>
      </c>
      <c r="F81904" t="str">
        <f>IF(C81904&lt;&gt;0,"at least 1 gameround","0 gamerounds")</f>
        <v>at least 1 gameround</v>
      </c>
    </row>
    <row r="81905" spans="1:6" x14ac:dyDescent="0.2">
      <c r="A81905">
        <v>9086220</v>
      </c>
      <c r="B81905" t="s">
        <v>8</v>
      </c>
      <c r="C81905">
        <v>246</v>
      </c>
      <c r="D81905" t="b">
        <v>1</v>
      </c>
      <c r="E81905" t="b">
        <v>1</v>
      </c>
      <c r="F81905" t="str">
        <f>IF(C81905&lt;&gt;0,"at least 1 gameround","0 gamerounds")</f>
        <v>at least 1 gameround</v>
      </c>
    </row>
    <row r="81906" spans="1:6" x14ac:dyDescent="0.2">
      <c r="A81906">
        <v>9086312</v>
      </c>
      <c r="B81906" t="s">
        <v>7</v>
      </c>
      <c r="C81906">
        <v>56</v>
      </c>
      <c r="D81906" t="b">
        <v>1</v>
      </c>
      <c r="E81906" t="b">
        <v>1</v>
      </c>
      <c r="F81906" t="str">
        <f>IF(C81906&lt;&gt;0,"at least 1 gameround","0 gamerounds")</f>
        <v>at least 1 gameround</v>
      </c>
    </row>
    <row r="81907" spans="1:6" x14ac:dyDescent="0.2">
      <c r="A81907">
        <v>9086369</v>
      </c>
      <c r="B81907" t="s">
        <v>8</v>
      </c>
      <c r="C81907">
        <v>207</v>
      </c>
      <c r="D81907" t="b">
        <v>1</v>
      </c>
      <c r="E81907" t="b">
        <v>1</v>
      </c>
      <c r="F81907" t="str">
        <f>IF(C81907&lt;&gt;0,"at least 1 gameround","0 gamerounds")</f>
        <v>at least 1 gameround</v>
      </c>
    </row>
    <row r="81908" spans="1:6" x14ac:dyDescent="0.2">
      <c r="A81908">
        <v>9086391</v>
      </c>
      <c r="B81908" t="s">
        <v>7</v>
      </c>
      <c r="C81908">
        <v>8</v>
      </c>
      <c r="D81908" t="b">
        <v>0</v>
      </c>
      <c r="E81908" t="b">
        <v>0</v>
      </c>
      <c r="F81908" t="str">
        <f>IF(C81908&lt;&gt;0,"at least 1 gameround","0 gamerounds")</f>
        <v>at least 1 gameround</v>
      </c>
    </row>
    <row r="81909" spans="1:6" x14ac:dyDescent="0.2">
      <c r="A81909">
        <v>9086446</v>
      </c>
      <c r="B81909" t="s">
        <v>8</v>
      </c>
      <c r="C81909">
        <v>8</v>
      </c>
      <c r="D81909" t="b">
        <v>0</v>
      </c>
      <c r="E81909" t="b">
        <v>0</v>
      </c>
      <c r="F81909" t="str">
        <f>IF(C81909&lt;&gt;0,"at least 1 gameround","0 gamerounds")</f>
        <v>at least 1 gameround</v>
      </c>
    </row>
    <row r="81910" spans="1:6" x14ac:dyDescent="0.2">
      <c r="A81910">
        <v>9086889</v>
      </c>
      <c r="B81910" t="s">
        <v>7</v>
      </c>
      <c r="C81910">
        <v>206</v>
      </c>
      <c r="D81910" t="b">
        <v>1</v>
      </c>
      <c r="E81910" t="b">
        <v>1</v>
      </c>
      <c r="F81910" t="str">
        <f>IF(C81910&lt;&gt;0,"at least 1 gameround","0 gamerounds")</f>
        <v>at least 1 gameround</v>
      </c>
    </row>
    <row r="81911" spans="1:6" x14ac:dyDescent="0.2">
      <c r="A81911">
        <v>9086909</v>
      </c>
      <c r="B81911" t="s">
        <v>8</v>
      </c>
      <c r="C81911">
        <v>44</v>
      </c>
      <c r="D81911" t="b">
        <v>1</v>
      </c>
      <c r="E81911" t="b">
        <v>0</v>
      </c>
      <c r="F81911" t="str">
        <f>IF(C81911&lt;&gt;0,"at least 1 gameround","0 gamerounds")</f>
        <v>at least 1 gameround</v>
      </c>
    </row>
    <row r="81912" spans="1:6" x14ac:dyDescent="0.2">
      <c r="A81912">
        <v>9086927</v>
      </c>
      <c r="B81912" t="s">
        <v>7</v>
      </c>
      <c r="C81912">
        <v>3</v>
      </c>
      <c r="D81912" t="b">
        <v>0</v>
      </c>
      <c r="E81912" t="b">
        <v>0</v>
      </c>
      <c r="F81912" t="str">
        <f>IF(C81912&lt;&gt;0,"at least 1 gameround","0 gamerounds")</f>
        <v>at least 1 gameround</v>
      </c>
    </row>
    <row r="81913" spans="1:6" x14ac:dyDescent="0.2">
      <c r="A81913">
        <v>9086996</v>
      </c>
      <c r="B81913" t="s">
        <v>7</v>
      </c>
      <c r="C81913">
        <v>8</v>
      </c>
      <c r="D81913" t="b">
        <v>0</v>
      </c>
      <c r="E81913" t="b">
        <v>0</v>
      </c>
      <c r="F81913" t="str">
        <f>IF(C81913&lt;&gt;0,"at least 1 gameround","0 gamerounds")</f>
        <v>at least 1 gameround</v>
      </c>
    </row>
    <row r="81914" spans="1:6" x14ac:dyDescent="0.2">
      <c r="A81914">
        <v>9087052</v>
      </c>
      <c r="B81914" t="s">
        <v>8</v>
      </c>
      <c r="C81914">
        <v>12</v>
      </c>
      <c r="D81914" t="b">
        <v>1</v>
      </c>
      <c r="E81914" t="b">
        <v>0</v>
      </c>
      <c r="F81914" t="str">
        <f>IF(C81914&lt;&gt;0,"at least 1 gameround","0 gamerounds")</f>
        <v>at least 1 gameround</v>
      </c>
    </row>
    <row r="81915" spans="1:6" x14ac:dyDescent="0.2">
      <c r="A81915">
        <v>9087078</v>
      </c>
      <c r="B81915" t="s">
        <v>8</v>
      </c>
      <c r="C81915">
        <v>2</v>
      </c>
      <c r="D81915" t="b">
        <v>0</v>
      </c>
      <c r="E81915" t="b">
        <v>0</v>
      </c>
      <c r="F81915" t="str">
        <f>IF(C81915&lt;&gt;0,"at least 1 gameround","0 gamerounds")</f>
        <v>at least 1 gameround</v>
      </c>
    </row>
    <row r="81916" spans="1:6" x14ac:dyDescent="0.2">
      <c r="A81916">
        <v>9087136</v>
      </c>
      <c r="B81916" t="s">
        <v>7</v>
      </c>
      <c r="C81916">
        <v>6</v>
      </c>
      <c r="D81916" t="b">
        <v>0</v>
      </c>
      <c r="E81916" t="b">
        <v>0</v>
      </c>
      <c r="F81916" t="str">
        <f>IF(C81916&lt;&gt;0,"at least 1 gameround","0 gamerounds")</f>
        <v>at least 1 gameround</v>
      </c>
    </row>
    <row r="81917" spans="1:6" x14ac:dyDescent="0.2">
      <c r="A81917">
        <v>9087362</v>
      </c>
      <c r="B81917" t="s">
        <v>8</v>
      </c>
      <c r="C81917">
        <v>27</v>
      </c>
      <c r="D81917" t="b">
        <v>0</v>
      </c>
      <c r="E81917" t="b">
        <v>0</v>
      </c>
      <c r="F81917" t="str">
        <f>IF(C81917&lt;&gt;0,"at least 1 gameround","0 gamerounds")</f>
        <v>at least 1 gameround</v>
      </c>
    </row>
    <row r="81918" spans="1:6" x14ac:dyDescent="0.2">
      <c r="A81918">
        <v>9087443</v>
      </c>
      <c r="B81918" t="s">
        <v>7</v>
      </c>
      <c r="C81918">
        <v>123</v>
      </c>
      <c r="D81918" t="b">
        <v>1</v>
      </c>
      <c r="E81918" t="b">
        <v>1</v>
      </c>
      <c r="F81918" t="str">
        <f>IF(C81918&lt;&gt;0,"at least 1 gameround","0 gamerounds")</f>
        <v>at least 1 gameround</v>
      </c>
    </row>
    <row r="81919" spans="1:6" x14ac:dyDescent="0.2">
      <c r="A81919">
        <v>9087664</v>
      </c>
      <c r="B81919" t="s">
        <v>7</v>
      </c>
      <c r="C81919">
        <v>9</v>
      </c>
      <c r="D81919" t="b">
        <v>0</v>
      </c>
      <c r="E81919" t="b">
        <v>0</v>
      </c>
      <c r="F81919" t="str">
        <f>IF(C81919&lt;&gt;0,"at least 1 gameround","0 gamerounds")</f>
        <v>at least 1 gameround</v>
      </c>
    </row>
    <row r="81920" spans="1:6" x14ac:dyDescent="0.2">
      <c r="A81920">
        <v>9087671</v>
      </c>
      <c r="B81920" t="s">
        <v>7</v>
      </c>
      <c r="C81920">
        <v>0</v>
      </c>
      <c r="D81920" t="b">
        <v>0</v>
      </c>
      <c r="E81920" t="b">
        <v>0</v>
      </c>
      <c r="F81920" t="str">
        <f>IF(C81920&lt;&gt;0,"at least 1 gameround","0 gamerounds")</f>
        <v>0 gamerounds</v>
      </c>
    </row>
    <row r="81921" spans="1:6" x14ac:dyDescent="0.2">
      <c r="A81921">
        <v>9087787</v>
      </c>
      <c r="B81921" t="s">
        <v>7</v>
      </c>
      <c r="C81921">
        <v>8</v>
      </c>
      <c r="D81921" t="b">
        <v>0</v>
      </c>
      <c r="E81921" t="b">
        <v>0</v>
      </c>
      <c r="F81921" t="str">
        <f>IF(C81921&lt;&gt;0,"at least 1 gameround","0 gamerounds")</f>
        <v>at least 1 gameround</v>
      </c>
    </row>
    <row r="81922" spans="1:6" x14ac:dyDescent="0.2">
      <c r="A81922">
        <v>9087887</v>
      </c>
      <c r="B81922" t="s">
        <v>8</v>
      </c>
      <c r="C81922">
        <v>4</v>
      </c>
      <c r="D81922" t="b">
        <v>0</v>
      </c>
      <c r="E81922" t="b">
        <v>0</v>
      </c>
      <c r="F81922" t="str">
        <f>IF(C81922&lt;&gt;0,"at least 1 gameround","0 gamerounds")</f>
        <v>at least 1 gameround</v>
      </c>
    </row>
    <row r="81923" spans="1:6" x14ac:dyDescent="0.2">
      <c r="A81923">
        <v>9088026</v>
      </c>
      <c r="B81923" t="s">
        <v>8</v>
      </c>
      <c r="C81923">
        <v>20</v>
      </c>
      <c r="D81923" t="b">
        <v>1</v>
      </c>
      <c r="E81923" t="b">
        <v>0</v>
      </c>
      <c r="F81923" t="str">
        <f>IF(C81923&lt;&gt;0,"at least 1 gameround","0 gamerounds")</f>
        <v>at least 1 gameround</v>
      </c>
    </row>
    <row r="81924" spans="1:6" x14ac:dyDescent="0.2">
      <c r="A81924">
        <v>9088152</v>
      </c>
      <c r="B81924" t="s">
        <v>8</v>
      </c>
      <c r="C81924">
        <v>4</v>
      </c>
      <c r="D81924" t="b">
        <v>0</v>
      </c>
      <c r="E81924" t="b">
        <v>0</v>
      </c>
      <c r="F81924" t="str">
        <f>IF(C81924&lt;&gt;0,"at least 1 gameround","0 gamerounds")</f>
        <v>at least 1 gameround</v>
      </c>
    </row>
    <row r="81925" spans="1:6" x14ac:dyDescent="0.2">
      <c r="A81925">
        <v>9088390</v>
      </c>
      <c r="B81925" t="s">
        <v>8</v>
      </c>
      <c r="C81925">
        <v>0</v>
      </c>
      <c r="D81925" t="b">
        <v>0</v>
      </c>
      <c r="E81925" t="b">
        <v>0</v>
      </c>
      <c r="F81925" t="str">
        <f>IF(C81925&lt;&gt;0,"at least 1 gameround","0 gamerounds")</f>
        <v>0 gamerounds</v>
      </c>
    </row>
    <row r="81926" spans="1:6" x14ac:dyDescent="0.2">
      <c r="A81926">
        <v>9088507</v>
      </c>
      <c r="B81926" t="s">
        <v>8</v>
      </c>
      <c r="C81926">
        <v>3</v>
      </c>
      <c r="D81926" t="b">
        <v>1</v>
      </c>
      <c r="E81926" t="b">
        <v>0</v>
      </c>
      <c r="F81926" t="str">
        <f>IF(C81926&lt;&gt;0,"at least 1 gameround","0 gamerounds")</f>
        <v>at least 1 gameround</v>
      </c>
    </row>
    <row r="81927" spans="1:6" x14ac:dyDescent="0.2">
      <c r="A81927">
        <v>9088668</v>
      </c>
      <c r="B81927" t="s">
        <v>7</v>
      </c>
      <c r="C81927">
        <v>2</v>
      </c>
      <c r="D81927" t="b">
        <v>0</v>
      </c>
      <c r="E81927" t="b">
        <v>0</v>
      </c>
      <c r="F81927" t="str">
        <f>IF(C81927&lt;&gt;0,"at least 1 gameround","0 gamerounds")</f>
        <v>at least 1 gameround</v>
      </c>
    </row>
    <row r="81928" spans="1:6" x14ac:dyDescent="0.2">
      <c r="A81928">
        <v>9089056</v>
      </c>
      <c r="B81928" t="s">
        <v>7</v>
      </c>
      <c r="C81928">
        <v>20</v>
      </c>
      <c r="D81928" t="b">
        <v>1</v>
      </c>
      <c r="E81928" t="b">
        <v>0</v>
      </c>
      <c r="F81928" t="str">
        <f>IF(C81928&lt;&gt;0,"at least 1 gameround","0 gamerounds")</f>
        <v>at least 1 gameround</v>
      </c>
    </row>
    <row r="81929" spans="1:6" x14ac:dyDescent="0.2">
      <c r="A81929">
        <v>9089072</v>
      </c>
      <c r="B81929" t="s">
        <v>7</v>
      </c>
      <c r="C81929">
        <v>2</v>
      </c>
      <c r="D81929" t="b">
        <v>0</v>
      </c>
      <c r="E81929" t="b">
        <v>0</v>
      </c>
      <c r="F81929" t="str">
        <f>IF(C81929&lt;&gt;0,"at least 1 gameround","0 gamerounds")</f>
        <v>at least 1 gameround</v>
      </c>
    </row>
    <row r="81930" spans="1:6" x14ac:dyDescent="0.2">
      <c r="A81930">
        <v>9089227</v>
      </c>
      <c r="B81930" t="s">
        <v>7</v>
      </c>
      <c r="C81930">
        <v>13</v>
      </c>
      <c r="D81930" t="b">
        <v>0</v>
      </c>
      <c r="E81930" t="b">
        <v>0</v>
      </c>
      <c r="F81930" t="str">
        <f>IF(C81930&lt;&gt;0,"at least 1 gameround","0 gamerounds")</f>
        <v>at least 1 gameround</v>
      </c>
    </row>
    <row r="81931" spans="1:6" x14ac:dyDescent="0.2">
      <c r="A81931">
        <v>9089321</v>
      </c>
      <c r="B81931" t="s">
        <v>8</v>
      </c>
      <c r="C81931">
        <v>8</v>
      </c>
      <c r="D81931" t="b">
        <v>0</v>
      </c>
      <c r="E81931" t="b">
        <v>0</v>
      </c>
      <c r="F81931" t="str">
        <f>IF(C81931&lt;&gt;0,"at least 1 gameround","0 gamerounds")</f>
        <v>at least 1 gameround</v>
      </c>
    </row>
    <row r="81932" spans="1:6" x14ac:dyDescent="0.2">
      <c r="A81932">
        <v>9089375</v>
      </c>
      <c r="B81932" t="s">
        <v>8</v>
      </c>
      <c r="C81932">
        <v>47</v>
      </c>
      <c r="D81932" t="b">
        <v>0</v>
      </c>
      <c r="E81932" t="b">
        <v>1</v>
      </c>
      <c r="F81932" t="str">
        <f>IF(C81932&lt;&gt;0,"at least 1 gameround","0 gamerounds")</f>
        <v>at least 1 gameround</v>
      </c>
    </row>
    <row r="81933" spans="1:6" x14ac:dyDescent="0.2">
      <c r="A81933">
        <v>9089497</v>
      </c>
      <c r="B81933" t="s">
        <v>7</v>
      </c>
      <c r="C81933">
        <v>3</v>
      </c>
      <c r="D81933" t="b">
        <v>0</v>
      </c>
      <c r="E81933" t="b">
        <v>0</v>
      </c>
      <c r="F81933" t="str">
        <f>IF(C81933&lt;&gt;0,"at least 1 gameround","0 gamerounds")</f>
        <v>at least 1 gameround</v>
      </c>
    </row>
    <row r="81934" spans="1:6" x14ac:dyDescent="0.2">
      <c r="A81934">
        <v>9089628</v>
      </c>
      <c r="B81934" t="s">
        <v>8</v>
      </c>
      <c r="C81934">
        <v>0</v>
      </c>
      <c r="D81934" t="b">
        <v>0</v>
      </c>
      <c r="E81934" t="b">
        <v>0</v>
      </c>
      <c r="F81934" t="str">
        <f>IF(C81934&lt;&gt;0,"at least 1 gameround","0 gamerounds")</f>
        <v>0 gamerounds</v>
      </c>
    </row>
    <row r="81935" spans="1:6" x14ac:dyDescent="0.2">
      <c r="A81935">
        <v>9089663</v>
      </c>
      <c r="B81935" t="s">
        <v>7</v>
      </c>
      <c r="C81935">
        <v>86</v>
      </c>
      <c r="D81935" t="b">
        <v>1</v>
      </c>
      <c r="E81935" t="b">
        <v>1</v>
      </c>
      <c r="F81935" t="str">
        <f>IF(C81935&lt;&gt;0,"at least 1 gameround","0 gamerounds")</f>
        <v>at least 1 gameround</v>
      </c>
    </row>
    <row r="81936" spans="1:6" x14ac:dyDescent="0.2">
      <c r="A81936">
        <v>9089732</v>
      </c>
      <c r="B81936" t="s">
        <v>7</v>
      </c>
      <c r="C81936">
        <v>2</v>
      </c>
      <c r="D81936" t="b">
        <v>0</v>
      </c>
      <c r="E81936" t="b">
        <v>0</v>
      </c>
      <c r="F81936" t="str">
        <f>IF(C81936&lt;&gt;0,"at least 1 gameround","0 gamerounds")</f>
        <v>at least 1 gameround</v>
      </c>
    </row>
    <row r="81937" spans="1:6" x14ac:dyDescent="0.2">
      <c r="A81937">
        <v>9089851</v>
      </c>
      <c r="B81937" t="s">
        <v>7</v>
      </c>
      <c r="C81937">
        <v>1</v>
      </c>
      <c r="D81937" t="b">
        <v>0</v>
      </c>
      <c r="E81937" t="b">
        <v>0</v>
      </c>
      <c r="F81937" t="str">
        <f>IF(C81937&lt;&gt;0,"at least 1 gameround","0 gamerounds")</f>
        <v>at least 1 gameround</v>
      </c>
    </row>
    <row r="81938" spans="1:6" x14ac:dyDescent="0.2">
      <c r="A81938">
        <v>9089860</v>
      </c>
      <c r="B81938" t="s">
        <v>7</v>
      </c>
      <c r="C81938">
        <v>61</v>
      </c>
      <c r="D81938" t="b">
        <v>1</v>
      </c>
      <c r="E81938" t="b">
        <v>0</v>
      </c>
      <c r="F81938" t="str">
        <f>IF(C81938&lt;&gt;0,"at least 1 gameround","0 gamerounds")</f>
        <v>at least 1 gameround</v>
      </c>
    </row>
    <row r="81939" spans="1:6" x14ac:dyDescent="0.2">
      <c r="A81939">
        <v>9089898</v>
      </c>
      <c r="B81939" t="s">
        <v>7</v>
      </c>
      <c r="C81939">
        <v>67</v>
      </c>
      <c r="D81939" t="b">
        <v>0</v>
      </c>
      <c r="E81939" t="b">
        <v>0</v>
      </c>
      <c r="F81939" t="str">
        <f>IF(C81939&lt;&gt;0,"at least 1 gameround","0 gamerounds")</f>
        <v>at least 1 gameround</v>
      </c>
    </row>
    <row r="81940" spans="1:6" x14ac:dyDescent="0.2">
      <c r="A81940">
        <v>9090103</v>
      </c>
      <c r="B81940" t="s">
        <v>7</v>
      </c>
      <c r="C81940">
        <v>6</v>
      </c>
      <c r="D81940" t="b">
        <v>0</v>
      </c>
      <c r="E81940" t="b">
        <v>0</v>
      </c>
      <c r="F81940" t="str">
        <f>IF(C81940&lt;&gt;0,"at least 1 gameround","0 gamerounds")</f>
        <v>at least 1 gameround</v>
      </c>
    </row>
    <row r="81941" spans="1:6" x14ac:dyDescent="0.2">
      <c r="A81941">
        <v>9090157</v>
      </c>
      <c r="B81941" t="s">
        <v>8</v>
      </c>
      <c r="C81941">
        <v>10</v>
      </c>
      <c r="D81941" t="b">
        <v>0</v>
      </c>
      <c r="E81941" t="b">
        <v>0</v>
      </c>
      <c r="F81941" t="str">
        <f>IF(C81941&lt;&gt;0,"at least 1 gameround","0 gamerounds")</f>
        <v>at least 1 gameround</v>
      </c>
    </row>
    <row r="81942" spans="1:6" x14ac:dyDescent="0.2">
      <c r="A81942">
        <v>9090169</v>
      </c>
      <c r="B81942" t="s">
        <v>7</v>
      </c>
      <c r="C81942">
        <v>1</v>
      </c>
      <c r="D81942" t="b">
        <v>0</v>
      </c>
      <c r="E81942" t="b">
        <v>0</v>
      </c>
      <c r="F81942" t="str">
        <f>IF(C81942&lt;&gt;0,"at least 1 gameround","0 gamerounds")</f>
        <v>at least 1 gameround</v>
      </c>
    </row>
    <row r="81943" spans="1:6" x14ac:dyDescent="0.2">
      <c r="A81943">
        <v>9090333</v>
      </c>
      <c r="B81943" t="s">
        <v>8</v>
      </c>
      <c r="C81943">
        <v>2</v>
      </c>
      <c r="D81943" t="b">
        <v>0</v>
      </c>
      <c r="E81943" t="b">
        <v>0</v>
      </c>
      <c r="F81943" t="str">
        <f>IF(C81943&lt;&gt;0,"at least 1 gameround","0 gamerounds")</f>
        <v>at least 1 gameround</v>
      </c>
    </row>
    <row r="81944" spans="1:6" x14ac:dyDescent="0.2">
      <c r="A81944">
        <v>9090335</v>
      </c>
      <c r="B81944" t="s">
        <v>8</v>
      </c>
      <c r="C81944">
        <v>30</v>
      </c>
      <c r="D81944" t="b">
        <v>1</v>
      </c>
      <c r="E81944" t="b">
        <v>0</v>
      </c>
      <c r="F81944" t="str">
        <f>IF(C81944&lt;&gt;0,"at least 1 gameround","0 gamerounds")</f>
        <v>at least 1 gameround</v>
      </c>
    </row>
    <row r="81945" spans="1:6" x14ac:dyDescent="0.2">
      <c r="A81945">
        <v>9090422</v>
      </c>
      <c r="B81945" t="s">
        <v>7</v>
      </c>
      <c r="C81945">
        <v>52</v>
      </c>
      <c r="D81945" t="b">
        <v>1</v>
      </c>
      <c r="E81945" t="b">
        <v>0</v>
      </c>
      <c r="F81945" t="str">
        <f>IF(C81945&lt;&gt;0,"at least 1 gameround","0 gamerounds")</f>
        <v>at least 1 gameround</v>
      </c>
    </row>
    <row r="81946" spans="1:6" x14ac:dyDescent="0.2">
      <c r="A81946">
        <v>9090444</v>
      </c>
      <c r="B81946" t="s">
        <v>7</v>
      </c>
      <c r="C81946">
        <v>1</v>
      </c>
      <c r="D81946" t="b">
        <v>0</v>
      </c>
      <c r="E81946" t="b">
        <v>0</v>
      </c>
      <c r="F81946" t="str">
        <f>IF(C81946&lt;&gt;0,"at least 1 gameround","0 gamerounds")</f>
        <v>at least 1 gameround</v>
      </c>
    </row>
    <row r="81947" spans="1:6" x14ac:dyDescent="0.2">
      <c r="A81947">
        <v>9090457</v>
      </c>
      <c r="B81947" t="s">
        <v>7</v>
      </c>
      <c r="C81947">
        <v>6</v>
      </c>
      <c r="D81947" t="b">
        <v>0</v>
      </c>
      <c r="E81947" t="b">
        <v>0</v>
      </c>
      <c r="F81947" t="str">
        <f>IF(C81947&lt;&gt;0,"at least 1 gameround","0 gamerounds")</f>
        <v>at least 1 gameround</v>
      </c>
    </row>
    <row r="81948" spans="1:6" x14ac:dyDescent="0.2">
      <c r="A81948">
        <v>9090470</v>
      </c>
      <c r="B81948" t="s">
        <v>7</v>
      </c>
      <c r="C81948">
        <v>59</v>
      </c>
      <c r="D81948" t="b">
        <v>0</v>
      </c>
      <c r="E81948" t="b">
        <v>1</v>
      </c>
      <c r="F81948" t="str">
        <f>IF(C81948&lt;&gt;0,"at least 1 gameround","0 gamerounds")</f>
        <v>at least 1 gameround</v>
      </c>
    </row>
    <row r="81949" spans="1:6" x14ac:dyDescent="0.2">
      <c r="A81949">
        <v>9090596</v>
      </c>
      <c r="B81949" t="s">
        <v>8</v>
      </c>
      <c r="C81949">
        <v>4</v>
      </c>
      <c r="D81949" t="b">
        <v>1</v>
      </c>
      <c r="E81949" t="b">
        <v>0</v>
      </c>
      <c r="F81949" t="str">
        <f>IF(C81949&lt;&gt;0,"at least 1 gameround","0 gamerounds")</f>
        <v>at least 1 gameround</v>
      </c>
    </row>
    <row r="81950" spans="1:6" x14ac:dyDescent="0.2">
      <c r="A81950">
        <v>9090674</v>
      </c>
      <c r="B81950" t="s">
        <v>7</v>
      </c>
      <c r="C81950">
        <v>11</v>
      </c>
      <c r="D81950" t="b">
        <v>0</v>
      </c>
      <c r="E81950" t="b">
        <v>0</v>
      </c>
      <c r="F81950" t="str">
        <f>IF(C81950&lt;&gt;0,"at least 1 gameround","0 gamerounds")</f>
        <v>at least 1 gameround</v>
      </c>
    </row>
    <row r="81951" spans="1:6" x14ac:dyDescent="0.2">
      <c r="A81951">
        <v>9090786</v>
      </c>
      <c r="B81951" t="s">
        <v>8</v>
      </c>
      <c r="C81951">
        <v>3</v>
      </c>
      <c r="D81951" t="b">
        <v>0</v>
      </c>
      <c r="E81951" t="b">
        <v>0</v>
      </c>
      <c r="F81951" t="str">
        <f>IF(C81951&lt;&gt;0,"at least 1 gameround","0 gamerounds")</f>
        <v>at least 1 gameround</v>
      </c>
    </row>
    <row r="81952" spans="1:6" x14ac:dyDescent="0.2">
      <c r="A81952">
        <v>9090909</v>
      </c>
      <c r="B81952" t="s">
        <v>8</v>
      </c>
      <c r="C81952">
        <v>22</v>
      </c>
      <c r="D81952" t="b">
        <v>1</v>
      </c>
      <c r="E81952" t="b">
        <v>0</v>
      </c>
      <c r="F81952" t="str">
        <f>IF(C81952&lt;&gt;0,"at least 1 gameround","0 gamerounds")</f>
        <v>at least 1 gameround</v>
      </c>
    </row>
    <row r="81953" spans="1:6" x14ac:dyDescent="0.2">
      <c r="A81953">
        <v>9090936</v>
      </c>
      <c r="B81953" t="s">
        <v>7</v>
      </c>
      <c r="C81953">
        <v>6</v>
      </c>
      <c r="D81953" t="b">
        <v>0</v>
      </c>
      <c r="E81953" t="b">
        <v>0</v>
      </c>
      <c r="F81953" t="str">
        <f>IF(C81953&lt;&gt;0,"at least 1 gameround","0 gamerounds")</f>
        <v>at least 1 gameround</v>
      </c>
    </row>
    <row r="81954" spans="1:6" x14ac:dyDescent="0.2">
      <c r="A81954">
        <v>9091042</v>
      </c>
      <c r="B81954" t="s">
        <v>8</v>
      </c>
      <c r="C81954">
        <v>10</v>
      </c>
      <c r="D81954" t="b">
        <v>0</v>
      </c>
      <c r="E81954" t="b">
        <v>0</v>
      </c>
      <c r="F81954" t="str">
        <f>IF(C81954&lt;&gt;0,"at least 1 gameround","0 gamerounds")</f>
        <v>at least 1 gameround</v>
      </c>
    </row>
    <row r="81955" spans="1:6" x14ac:dyDescent="0.2">
      <c r="A81955">
        <v>9091274</v>
      </c>
      <c r="B81955" t="s">
        <v>8</v>
      </c>
      <c r="C81955">
        <v>3</v>
      </c>
      <c r="D81955" t="b">
        <v>0</v>
      </c>
      <c r="E81955" t="b">
        <v>0</v>
      </c>
      <c r="F81955" t="str">
        <f>IF(C81955&lt;&gt;0,"at least 1 gameround","0 gamerounds")</f>
        <v>at least 1 gameround</v>
      </c>
    </row>
    <row r="81956" spans="1:6" x14ac:dyDescent="0.2">
      <c r="A81956">
        <v>9091293</v>
      </c>
      <c r="B81956" t="s">
        <v>8</v>
      </c>
      <c r="C81956">
        <v>92</v>
      </c>
      <c r="D81956" t="b">
        <v>1</v>
      </c>
      <c r="E81956" t="b">
        <v>0</v>
      </c>
      <c r="F81956" t="str">
        <f>IF(C81956&lt;&gt;0,"at least 1 gameround","0 gamerounds")</f>
        <v>at least 1 gameround</v>
      </c>
    </row>
    <row r="81957" spans="1:6" x14ac:dyDescent="0.2">
      <c r="A81957">
        <v>9091383</v>
      </c>
      <c r="B81957" t="s">
        <v>7</v>
      </c>
      <c r="C81957">
        <v>0</v>
      </c>
      <c r="D81957" t="b">
        <v>0</v>
      </c>
      <c r="E81957" t="b">
        <v>0</v>
      </c>
      <c r="F81957" t="str">
        <f>IF(C81957&lt;&gt;0,"at least 1 gameround","0 gamerounds")</f>
        <v>0 gamerounds</v>
      </c>
    </row>
    <row r="81958" spans="1:6" x14ac:dyDescent="0.2">
      <c r="A81958">
        <v>9091409</v>
      </c>
      <c r="B81958" t="s">
        <v>8</v>
      </c>
      <c r="C81958">
        <v>31</v>
      </c>
      <c r="D81958" t="b">
        <v>0</v>
      </c>
      <c r="E81958" t="b">
        <v>0</v>
      </c>
      <c r="F81958" t="str">
        <f>IF(C81958&lt;&gt;0,"at least 1 gameround","0 gamerounds")</f>
        <v>at least 1 gameround</v>
      </c>
    </row>
    <row r="81959" spans="1:6" x14ac:dyDescent="0.2">
      <c r="A81959">
        <v>9091953</v>
      </c>
      <c r="B81959" t="s">
        <v>8</v>
      </c>
      <c r="C81959">
        <v>838</v>
      </c>
      <c r="D81959" t="b">
        <v>1</v>
      </c>
      <c r="E81959" t="b">
        <v>1</v>
      </c>
      <c r="F81959" t="str">
        <f>IF(C81959&lt;&gt;0,"at least 1 gameround","0 gamerounds")</f>
        <v>at least 1 gameround</v>
      </c>
    </row>
    <row r="81960" spans="1:6" x14ac:dyDescent="0.2">
      <c r="A81960">
        <v>9091976</v>
      </c>
      <c r="B81960" t="s">
        <v>8</v>
      </c>
      <c r="C81960">
        <v>1</v>
      </c>
      <c r="D81960" t="b">
        <v>0</v>
      </c>
      <c r="E81960" t="b">
        <v>0</v>
      </c>
      <c r="F81960" t="str">
        <f>IF(C81960&lt;&gt;0,"at least 1 gameround","0 gamerounds")</f>
        <v>at least 1 gameround</v>
      </c>
    </row>
    <row r="81961" spans="1:6" x14ac:dyDescent="0.2">
      <c r="A81961">
        <v>9092681</v>
      </c>
      <c r="B81961" t="s">
        <v>7</v>
      </c>
      <c r="C81961">
        <v>9</v>
      </c>
      <c r="D81961" t="b">
        <v>1</v>
      </c>
      <c r="E81961" t="b">
        <v>0</v>
      </c>
      <c r="F81961" t="str">
        <f>IF(C81961&lt;&gt;0,"at least 1 gameround","0 gamerounds")</f>
        <v>at least 1 gameround</v>
      </c>
    </row>
    <row r="81962" spans="1:6" x14ac:dyDescent="0.2">
      <c r="A81962">
        <v>9092737</v>
      </c>
      <c r="B81962" t="s">
        <v>8</v>
      </c>
      <c r="C81962">
        <v>4</v>
      </c>
      <c r="D81962" t="b">
        <v>0</v>
      </c>
      <c r="E81962" t="b">
        <v>0</v>
      </c>
      <c r="F81962" t="str">
        <f>IF(C81962&lt;&gt;0,"at least 1 gameround","0 gamerounds")</f>
        <v>at least 1 gameround</v>
      </c>
    </row>
    <row r="81963" spans="1:6" x14ac:dyDescent="0.2">
      <c r="A81963">
        <v>9092865</v>
      </c>
      <c r="B81963" t="s">
        <v>8</v>
      </c>
      <c r="C81963">
        <v>8</v>
      </c>
      <c r="D81963" t="b">
        <v>0</v>
      </c>
      <c r="E81963" t="b">
        <v>0</v>
      </c>
      <c r="F81963" t="str">
        <f>IF(C81963&lt;&gt;0,"at least 1 gameround","0 gamerounds")</f>
        <v>at least 1 gameround</v>
      </c>
    </row>
    <row r="81964" spans="1:6" x14ac:dyDescent="0.2">
      <c r="A81964">
        <v>9092911</v>
      </c>
      <c r="B81964" t="s">
        <v>7</v>
      </c>
      <c r="C81964">
        <v>15</v>
      </c>
      <c r="D81964" t="b">
        <v>1</v>
      </c>
      <c r="E81964" t="b">
        <v>0</v>
      </c>
      <c r="F81964" t="str">
        <f>IF(C81964&lt;&gt;0,"at least 1 gameround","0 gamerounds")</f>
        <v>at least 1 gameround</v>
      </c>
    </row>
    <row r="81965" spans="1:6" x14ac:dyDescent="0.2">
      <c r="A81965">
        <v>9093095</v>
      </c>
      <c r="B81965" t="s">
        <v>8</v>
      </c>
      <c r="C81965">
        <v>3</v>
      </c>
      <c r="D81965" t="b">
        <v>0</v>
      </c>
      <c r="E81965" t="b">
        <v>0</v>
      </c>
      <c r="F81965" t="str">
        <f>IF(C81965&lt;&gt;0,"at least 1 gameround","0 gamerounds")</f>
        <v>at least 1 gameround</v>
      </c>
    </row>
    <row r="81966" spans="1:6" x14ac:dyDescent="0.2">
      <c r="A81966">
        <v>9093176</v>
      </c>
      <c r="B81966" t="s">
        <v>7</v>
      </c>
      <c r="C81966">
        <v>40</v>
      </c>
      <c r="D81966" t="b">
        <v>1</v>
      </c>
      <c r="E81966" t="b">
        <v>0</v>
      </c>
      <c r="F81966" t="str">
        <f>IF(C81966&lt;&gt;0,"at least 1 gameround","0 gamerounds")</f>
        <v>at least 1 gameround</v>
      </c>
    </row>
    <row r="81967" spans="1:6" x14ac:dyDescent="0.2">
      <c r="A81967">
        <v>9093186</v>
      </c>
      <c r="B81967" t="s">
        <v>8</v>
      </c>
      <c r="C81967">
        <v>72</v>
      </c>
      <c r="D81967" t="b">
        <v>1</v>
      </c>
      <c r="E81967" t="b">
        <v>0</v>
      </c>
      <c r="F81967" t="str">
        <f>IF(C81967&lt;&gt;0,"at least 1 gameround","0 gamerounds")</f>
        <v>at least 1 gameround</v>
      </c>
    </row>
    <row r="81968" spans="1:6" x14ac:dyDescent="0.2">
      <c r="A81968">
        <v>9093283</v>
      </c>
      <c r="B81968" t="s">
        <v>7</v>
      </c>
      <c r="C81968">
        <v>2</v>
      </c>
      <c r="D81968" t="b">
        <v>0</v>
      </c>
      <c r="E81968" t="b">
        <v>0</v>
      </c>
      <c r="F81968" t="str">
        <f>IF(C81968&lt;&gt;0,"at least 1 gameround","0 gamerounds")</f>
        <v>at least 1 gameround</v>
      </c>
    </row>
    <row r="81969" spans="1:6" x14ac:dyDescent="0.2">
      <c r="A81969">
        <v>9093498</v>
      </c>
      <c r="B81969" t="s">
        <v>7</v>
      </c>
      <c r="C81969">
        <v>26</v>
      </c>
      <c r="D81969" t="b">
        <v>0</v>
      </c>
      <c r="E81969" t="b">
        <v>0</v>
      </c>
      <c r="F81969" t="str">
        <f>IF(C81969&lt;&gt;0,"at least 1 gameround","0 gamerounds")</f>
        <v>at least 1 gameround</v>
      </c>
    </row>
    <row r="81970" spans="1:6" x14ac:dyDescent="0.2">
      <c r="A81970">
        <v>9093690</v>
      </c>
      <c r="B81970" t="s">
        <v>8</v>
      </c>
      <c r="C81970">
        <v>266</v>
      </c>
      <c r="D81970" t="b">
        <v>1</v>
      </c>
      <c r="E81970" t="b">
        <v>0</v>
      </c>
      <c r="F81970" t="str">
        <f>IF(C81970&lt;&gt;0,"at least 1 gameround","0 gamerounds")</f>
        <v>at least 1 gameround</v>
      </c>
    </row>
    <row r="81971" spans="1:6" x14ac:dyDescent="0.2">
      <c r="A81971">
        <v>9093898</v>
      </c>
      <c r="B81971" t="s">
        <v>8</v>
      </c>
      <c r="C81971">
        <v>7</v>
      </c>
      <c r="D81971" t="b">
        <v>0</v>
      </c>
      <c r="E81971" t="b">
        <v>0</v>
      </c>
      <c r="F81971" t="str">
        <f>IF(C81971&lt;&gt;0,"at least 1 gameround","0 gamerounds")</f>
        <v>at least 1 gameround</v>
      </c>
    </row>
    <row r="81972" spans="1:6" x14ac:dyDescent="0.2">
      <c r="A81972">
        <v>9094091</v>
      </c>
      <c r="B81972" t="s">
        <v>8</v>
      </c>
      <c r="C81972">
        <v>55</v>
      </c>
      <c r="D81972" t="b">
        <v>1</v>
      </c>
      <c r="E81972" t="b">
        <v>1</v>
      </c>
      <c r="F81972" t="str">
        <f>IF(C81972&lt;&gt;0,"at least 1 gameround","0 gamerounds")</f>
        <v>at least 1 gameround</v>
      </c>
    </row>
    <row r="81973" spans="1:6" x14ac:dyDescent="0.2">
      <c r="A81973">
        <v>9094451</v>
      </c>
      <c r="B81973" t="s">
        <v>7</v>
      </c>
      <c r="C81973">
        <v>4</v>
      </c>
      <c r="D81973" t="b">
        <v>1</v>
      </c>
      <c r="E81973" t="b">
        <v>0</v>
      </c>
      <c r="F81973" t="str">
        <f>IF(C81973&lt;&gt;0,"at least 1 gameround","0 gamerounds")</f>
        <v>at least 1 gameround</v>
      </c>
    </row>
    <row r="81974" spans="1:6" x14ac:dyDescent="0.2">
      <c r="A81974">
        <v>9094883</v>
      </c>
      <c r="B81974" t="s">
        <v>7</v>
      </c>
      <c r="C81974">
        <v>170</v>
      </c>
      <c r="D81974" t="b">
        <v>1</v>
      </c>
      <c r="E81974" t="b">
        <v>1</v>
      </c>
      <c r="F81974" t="str">
        <f>IF(C81974&lt;&gt;0,"at least 1 gameround","0 gamerounds")</f>
        <v>at least 1 gameround</v>
      </c>
    </row>
    <row r="81975" spans="1:6" x14ac:dyDescent="0.2">
      <c r="A81975">
        <v>9094934</v>
      </c>
      <c r="B81975" t="s">
        <v>7</v>
      </c>
      <c r="C81975">
        <v>49</v>
      </c>
      <c r="D81975" t="b">
        <v>0</v>
      </c>
      <c r="E81975" t="b">
        <v>0</v>
      </c>
      <c r="F81975" t="str">
        <f>IF(C81975&lt;&gt;0,"at least 1 gameround","0 gamerounds")</f>
        <v>at least 1 gameround</v>
      </c>
    </row>
    <row r="81976" spans="1:6" x14ac:dyDescent="0.2">
      <c r="A81976">
        <v>9094946</v>
      </c>
      <c r="B81976" t="s">
        <v>8</v>
      </c>
      <c r="C81976">
        <v>1</v>
      </c>
      <c r="D81976" t="b">
        <v>0</v>
      </c>
      <c r="E81976" t="b">
        <v>0</v>
      </c>
      <c r="F81976" t="str">
        <f>IF(C81976&lt;&gt;0,"at least 1 gameround","0 gamerounds")</f>
        <v>at least 1 gameround</v>
      </c>
    </row>
    <row r="81977" spans="1:6" x14ac:dyDescent="0.2">
      <c r="A81977">
        <v>9095036</v>
      </c>
      <c r="B81977" t="s">
        <v>7</v>
      </c>
      <c r="C81977">
        <v>55</v>
      </c>
      <c r="D81977" t="b">
        <v>0</v>
      </c>
      <c r="E81977" t="b">
        <v>0</v>
      </c>
      <c r="F81977" t="str">
        <f>IF(C81977&lt;&gt;0,"at least 1 gameround","0 gamerounds")</f>
        <v>at least 1 gameround</v>
      </c>
    </row>
    <row r="81978" spans="1:6" x14ac:dyDescent="0.2">
      <c r="A81978">
        <v>9095058</v>
      </c>
      <c r="B81978" t="s">
        <v>8</v>
      </c>
      <c r="C81978">
        <v>6</v>
      </c>
      <c r="D81978" t="b">
        <v>0</v>
      </c>
      <c r="E81978" t="b">
        <v>0</v>
      </c>
      <c r="F81978" t="str">
        <f>IF(C81978&lt;&gt;0,"at least 1 gameround","0 gamerounds")</f>
        <v>at least 1 gameround</v>
      </c>
    </row>
    <row r="81979" spans="1:6" x14ac:dyDescent="0.2">
      <c r="A81979">
        <v>9095067</v>
      </c>
      <c r="B81979" t="s">
        <v>7</v>
      </c>
      <c r="C81979">
        <v>4</v>
      </c>
      <c r="D81979" t="b">
        <v>0</v>
      </c>
      <c r="E81979" t="b">
        <v>1</v>
      </c>
      <c r="F81979" t="str">
        <f>IF(C81979&lt;&gt;0,"at least 1 gameround","0 gamerounds")</f>
        <v>at least 1 gameround</v>
      </c>
    </row>
    <row r="81980" spans="1:6" x14ac:dyDescent="0.2">
      <c r="A81980">
        <v>9095160</v>
      </c>
      <c r="B81980" t="s">
        <v>8</v>
      </c>
      <c r="C81980">
        <v>9</v>
      </c>
      <c r="D81980" t="b">
        <v>0</v>
      </c>
      <c r="E81980" t="b">
        <v>0</v>
      </c>
      <c r="F81980" t="str">
        <f>IF(C81980&lt;&gt;0,"at least 1 gameround","0 gamerounds")</f>
        <v>at least 1 gameround</v>
      </c>
    </row>
    <row r="81981" spans="1:6" x14ac:dyDescent="0.2">
      <c r="A81981">
        <v>9095261</v>
      </c>
      <c r="B81981" t="s">
        <v>7</v>
      </c>
      <c r="C81981">
        <v>52</v>
      </c>
      <c r="D81981" t="b">
        <v>1</v>
      </c>
      <c r="E81981" t="b">
        <v>1</v>
      </c>
      <c r="F81981" t="str">
        <f>IF(C81981&lt;&gt;0,"at least 1 gameround","0 gamerounds")</f>
        <v>at least 1 gameround</v>
      </c>
    </row>
    <row r="81982" spans="1:6" x14ac:dyDescent="0.2">
      <c r="A81982">
        <v>9095287</v>
      </c>
      <c r="B81982" t="s">
        <v>7</v>
      </c>
      <c r="C81982">
        <v>7</v>
      </c>
      <c r="D81982" t="b">
        <v>0</v>
      </c>
      <c r="E81982" t="b">
        <v>0</v>
      </c>
      <c r="F81982" t="str">
        <f>IF(C81982&lt;&gt;0,"at least 1 gameround","0 gamerounds")</f>
        <v>at least 1 gameround</v>
      </c>
    </row>
    <row r="81983" spans="1:6" x14ac:dyDescent="0.2">
      <c r="A81983">
        <v>9095289</v>
      </c>
      <c r="B81983" t="s">
        <v>8</v>
      </c>
      <c r="C81983">
        <v>25</v>
      </c>
      <c r="D81983" t="b">
        <v>1</v>
      </c>
      <c r="E81983" t="b">
        <v>0</v>
      </c>
      <c r="F81983" t="str">
        <f>IF(C81983&lt;&gt;0,"at least 1 gameround","0 gamerounds")</f>
        <v>at least 1 gameround</v>
      </c>
    </row>
    <row r="81984" spans="1:6" x14ac:dyDescent="0.2">
      <c r="A81984">
        <v>9095367</v>
      </c>
      <c r="B81984" t="s">
        <v>8</v>
      </c>
      <c r="C81984">
        <v>326</v>
      </c>
      <c r="D81984" t="b">
        <v>1</v>
      </c>
      <c r="E81984" t="b">
        <v>1</v>
      </c>
      <c r="F81984" t="str">
        <f>IF(C81984&lt;&gt;0,"at least 1 gameround","0 gamerounds")</f>
        <v>at least 1 gameround</v>
      </c>
    </row>
    <row r="81985" spans="1:6" x14ac:dyDescent="0.2">
      <c r="A81985">
        <v>9095504</v>
      </c>
      <c r="B81985" t="s">
        <v>7</v>
      </c>
      <c r="C81985">
        <v>7</v>
      </c>
      <c r="D81985" t="b">
        <v>0</v>
      </c>
      <c r="E81985" t="b">
        <v>0</v>
      </c>
      <c r="F81985" t="str">
        <f>IF(C81985&lt;&gt;0,"at least 1 gameround","0 gamerounds")</f>
        <v>at least 1 gameround</v>
      </c>
    </row>
    <row r="81986" spans="1:6" x14ac:dyDescent="0.2">
      <c r="A81986">
        <v>9095733</v>
      </c>
      <c r="B81986" t="s">
        <v>8</v>
      </c>
      <c r="C81986">
        <v>109</v>
      </c>
      <c r="D81986" t="b">
        <v>1</v>
      </c>
      <c r="E81986" t="b">
        <v>1</v>
      </c>
      <c r="F81986" t="str">
        <f>IF(C81986&lt;&gt;0,"at least 1 gameround","0 gamerounds")</f>
        <v>at least 1 gameround</v>
      </c>
    </row>
    <row r="81987" spans="1:6" x14ac:dyDescent="0.2">
      <c r="A81987">
        <v>9095897</v>
      </c>
      <c r="B81987" t="s">
        <v>7</v>
      </c>
      <c r="C81987">
        <v>5</v>
      </c>
      <c r="D81987" t="b">
        <v>0</v>
      </c>
      <c r="E81987" t="b">
        <v>0</v>
      </c>
      <c r="F81987" t="str">
        <f>IF(C81987&lt;&gt;0,"at least 1 gameround","0 gamerounds")</f>
        <v>at least 1 gameround</v>
      </c>
    </row>
    <row r="81988" spans="1:6" x14ac:dyDescent="0.2">
      <c r="A81988">
        <v>9095908</v>
      </c>
      <c r="B81988" t="s">
        <v>8</v>
      </c>
      <c r="C81988">
        <v>64</v>
      </c>
      <c r="D81988" t="b">
        <v>1</v>
      </c>
      <c r="E81988" t="b">
        <v>0</v>
      </c>
      <c r="F81988" t="str">
        <f>IF(C81988&lt;&gt;0,"at least 1 gameround","0 gamerounds")</f>
        <v>at least 1 gameround</v>
      </c>
    </row>
    <row r="81989" spans="1:6" x14ac:dyDescent="0.2">
      <c r="A81989">
        <v>9095945</v>
      </c>
      <c r="B81989" t="s">
        <v>7</v>
      </c>
      <c r="C81989">
        <v>19</v>
      </c>
      <c r="D81989" t="b">
        <v>1</v>
      </c>
      <c r="E81989" t="b">
        <v>0</v>
      </c>
      <c r="F81989" t="str">
        <f>IF(C81989&lt;&gt;0,"at least 1 gameround","0 gamerounds")</f>
        <v>at least 1 gameround</v>
      </c>
    </row>
    <row r="81990" spans="1:6" x14ac:dyDescent="0.2">
      <c r="A81990">
        <v>9096150</v>
      </c>
      <c r="B81990" t="s">
        <v>8</v>
      </c>
      <c r="C81990">
        <v>0</v>
      </c>
      <c r="D81990" t="b">
        <v>0</v>
      </c>
      <c r="E81990" t="b">
        <v>0</v>
      </c>
      <c r="F81990" t="str">
        <f>IF(C81990&lt;&gt;0,"at least 1 gameround","0 gamerounds")</f>
        <v>0 gamerounds</v>
      </c>
    </row>
    <row r="81991" spans="1:6" x14ac:dyDescent="0.2">
      <c r="A81991">
        <v>9096221</v>
      </c>
      <c r="B81991" t="s">
        <v>8</v>
      </c>
      <c r="C81991">
        <v>80</v>
      </c>
      <c r="D81991" t="b">
        <v>0</v>
      </c>
      <c r="E81991" t="b">
        <v>0</v>
      </c>
      <c r="F81991" t="str">
        <f>IF(C81991&lt;&gt;0,"at least 1 gameround","0 gamerounds")</f>
        <v>at least 1 gameround</v>
      </c>
    </row>
    <row r="81992" spans="1:6" x14ac:dyDescent="0.2">
      <c r="A81992">
        <v>9096256</v>
      </c>
      <c r="B81992" t="s">
        <v>7</v>
      </c>
      <c r="C81992">
        <v>19</v>
      </c>
      <c r="D81992" t="b">
        <v>0</v>
      </c>
      <c r="E81992" t="b">
        <v>0</v>
      </c>
      <c r="F81992" t="str">
        <f>IF(C81992&lt;&gt;0,"at least 1 gameround","0 gamerounds")</f>
        <v>at least 1 gameround</v>
      </c>
    </row>
    <row r="81993" spans="1:6" x14ac:dyDescent="0.2">
      <c r="A81993">
        <v>9096285</v>
      </c>
      <c r="B81993" t="s">
        <v>7</v>
      </c>
      <c r="C81993">
        <v>32</v>
      </c>
      <c r="D81993" t="b">
        <v>1</v>
      </c>
      <c r="E81993" t="b">
        <v>0</v>
      </c>
      <c r="F81993" t="str">
        <f>IF(C81993&lt;&gt;0,"at least 1 gameround","0 gamerounds")</f>
        <v>at least 1 gameround</v>
      </c>
    </row>
    <row r="81994" spans="1:6" x14ac:dyDescent="0.2">
      <c r="A81994">
        <v>9096361</v>
      </c>
      <c r="B81994" t="s">
        <v>7</v>
      </c>
      <c r="C81994">
        <v>18</v>
      </c>
      <c r="D81994" t="b">
        <v>0</v>
      </c>
      <c r="E81994" t="b">
        <v>1</v>
      </c>
      <c r="F81994" t="str">
        <f>IF(C81994&lt;&gt;0,"at least 1 gameround","0 gamerounds")</f>
        <v>at least 1 gameround</v>
      </c>
    </row>
    <row r="81995" spans="1:6" x14ac:dyDescent="0.2">
      <c r="A81995">
        <v>9096429</v>
      </c>
      <c r="B81995" t="s">
        <v>7</v>
      </c>
      <c r="C81995">
        <v>14</v>
      </c>
      <c r="D81995" t="b">
        <v>1</v>
      </c>
      <c r="E81995" t="b">
        <v>0</v>
      </c>
      <c r="F81995" t="str">
        <f>IF(C81995&lt;&gt;0,"at least 1 gameround","0 gamerounds")</f>
        <v>at least 1 gameround</v>
      </c>
    </row>
    <row r="81996" spans="1:6" x14ac:dyDescent="0.2">
      <c r="A81996">
        <v>9096461</v>
      </c>
      <c r="B81996" t="s">
        <v>7</v>
      </c>
      <c r="C81996">
        <v>4</v>
      </c>
      <c r="D81996" t="b">
        <v>0</v>
      </c>
      <c r="E81996" t="b">
        <v>0</v>
      </c>
      <c r="F81996" t="str">
        <f>IF(C81996&lt;&gt;0,"at least 1 gameround","0 gamerounds")</f>
        <v>at least 1 gameround</v>
      </c>
    </row>
    <row r="81997" spans="1:6" x14ac:dyDescent="0.2">
      <c r="A81997">
        <v>9096570</v>
      </c>
      <c r="B81997" t="s">
        <v>7</v>
      </c>
      <c r="C81997">
        <v>26</v>
      </c>
      <c r="D81997" t="b">
        <v>1</v>
      </c>
      <c r="E81997" t="b">
        <v>0</v>
      </c>
      <c r="F81997" t="str">
        <f>IF(C81997&lt;&gt;0,"at least 1 gameround","0 gamerounds")</f>
        <v>at least 1 gameround</v>
      </c>
    </row>
    <row r="81998" spans="1:6" x14ac:dyDescent="0.2">
      <c r="A81998">
        <v>9096751</v>
      </c>
      <c r="B81998" t="s">
        <v>8</v>
      </c>
      <c r="C81998">
        <v>3</v>
      </c>
      <c r="D81998" t="b">
        <v>0</v>
      </c>
      <c r="E81998" t="b">
        <v>0</v>
      </c>
      <c r="F81998" t="str">
        <f>IF(C81998&lt;&gt;0,"at least 1 gameround","0 gamerounds")</f>
        <v>at least 1 gameround</v>
      </c>
    </row>
    <row r="81999" spans="1:6" x14ac:dyDescent="0.2">
      <c r="A81999">
        <v>9096761</v>
      </c>
      <c r="B81999" t="s">
        <v>8</v>
      </c>
      <c r="C81999">
        <v>9</v>
      </c>
      <c r="D81999" t="b">
        <v>0</v>
      </c>
      <c r="E81999" t="b">
        <v>0</v>
      </c>
      <c r="F81999" t="str">
        <f>IF(C81999&lt;&gt;0,"at least 1 gameround","0 gamerounds")</f>
        <v>at least 1 gameround</v>
      </c>
    </row>
    <row r="82000" spans="1:6" x14ac:dyDescent="0.2">
      <c r="A82000">
        <v>9096839</v>
      </c>
      <c r="B82000" t="s">
        <v>8</v>
      </c>
      <c r="C82000">
        <v>2</v>
      </c>
      <c r="D82000" t="b">
        <v>0</v>
      </c>
      <c r="E82000" t="b">
        <v>0</v>
      </c>
      <c r="F82000" t="str">
        <f>IF(C82000&lt;&gt;0,"at least 1 gameround","0 gamerounds")</f>
        <v>at least 1 gameround</v>
      </c>
    </row>
    <row r="82001" spans="1:6" x14ac:dyDescent="0.2">
      <c r="A82001">
        <v>9097368</v>
      </c>
      <c r="B82001" t="s">
        <v>8</v>
      </c>
      <c r="C82001">
        <v>201</v>
      </c>
      <c r="D82001" t="b">
        <v>1</v>
      </c>
      <c r="E82001" t="b">
        <v>1</v>
      </c>
      <c r="F82001" t="str">
        <f>IF(C82001&lt;&gt;0,"at least 1 gameround","0 gamerounds")</f>
        <v>at least 1 gameround</v>
      </c>
    </row>
    <row r="82002" spans="1:6" x14ac:dyDescent="0.2">
      <c r="A82002">
        <v>9097436</v>
      </c>
      <c r="B82002" t="s">
        <v>8</v>
      </c>
      <c r="C82002">
        <v>18</v>
      </c>
      <c r="D82002" t="b">
        <v>1</v>
      </c>
      <c r="E82002" t="b">
        <v>1</v>
      </c>
      <c r="F82002" t="str">
        <f>IF(C82002&lt;&gt;0,"at least 1 gameround","0 gamerounds")</f>
        <v>at least 1 gameround</v>
      </c>
    </row>
    <row r="82003" spans="1:6" x14ac:dyDescent="0.2">
      <c r="A82003">
        <v>9097920</v>
      </c>
      <c r="B82003" t="s">
        <v>8</v>
      </c>
      <c r="C82003">
        <v>11</v>
      </c>
      <c r="D82003" t="b">
        <v>0</v>
      </c>
      <c r="E82003" t="b">
        <v>0</v>
      </c>
      <c r="F82003" t="str">
        <f>IF(C82003&lt;&gt;0,"at least 1 gameround","0 gamerounds")</f>
        <v>at least 1 gameround</v>
      </c>
    </row>
    <row r="82004" spans="1:6" x14ac:dyDescent="0.2">
      <c r="A82004">
        <v>9097947</v>
      </c>
      <c r="B82004" t="s">
        <v>7</v>
      </c>
      <c r="C82004">
        <v>23</v>
      </c>
      <c r="D82004" t="b">
        <v>0</v>
      </c>
      <c r="E82004" t="b">
        <v>1</v>
      </c>
      <c r="F82004" t="str">
        <f>IF(C82004&lt;&gt;0,"at least 1 gameround","0 gamerounds")</f>
        <v>at least 1 gameround</v>
      </c>
    </row>
    <row r="82005" spans="1:6" x14ac:dyDescent="0.2">
      <c r="A82005">
        <v>9098185</v>
      </c>
      <c r="B82005" t="s">
        <v>8</v>
      </c>
      <c r="C82005">
        <v>147</v>
      </c>
      <c r="D82005" t="b">
        <v>1</v>
      </c>
      <c r="E82005" t="b">
        <v>1</v>
      </c>
      <c r="F82005" t="str">
        <f>IF(C82005&lt;&gt;0,"at least 1 gameround","0 gamerounds")</f>
        <v>at least 1 gameround</v>
      </c>
    </row>
    <row r="82006" spans="1:6" x14ac:dyDescent="0.2">
      <c r="A82006">
        <v>9098217</v>
      </c>
      <c r="B82006" t="s">
        <v>8</v>
      </c>
      <c r="C82006">
        <v>19</v>
      </c>
      <c r="D82006" t="b">
        <v>0</v>
      </c>
      <c r="E82006" t="b">
        <v>0</v>
      </c>
      <c r="F82006" t="str">
        <f>IF(C82006&lt;&gt;0,"at least 1 gameround","0 gamerounds")</f>
        <v>at least 1 gameround</v>
      </c>
    </row>
    <row r="82007" spans="1:6" x14ac:dyDescent="0.2">
      <c r="A82007">
        <v>9098247</v>
      </c>
      <c r="B82007" t="s">
        <v>7</v>
      </c>
      <c r="C82007">
        <v>42</v>
      </c>
      <c r="D82007" t="b">
        <v>0</v>
      </c>
      <c r="E82007" t="b">
        <v>0</v>
      </c>
      <c r="F82007" t="str">
        <f>IF(C82007&lt;&gt;0,"at least 1 gameround","0 gamerounds")</f>
        <v>at least 1 gameround</v>
      </c>
    </row>
    <row r="82008" spans="1:6" x14ac:dyDescent="0.2">
      <c r="A82008">
        <v>9098380</v>
      </c>
      <c r="B82008" t="s">
        <v>8</v>
      </c>
      <c r="C82008">
        <v>13</v>
      </c>
      <c r="D82008" t="b">
        <v>1</v>
      </c>
      <c r="E82008" t="b">
        <v>0</v>
      </c>
      <c r="F82008" t="str">
        <f>IF(C82008&lt;&gt;0,"at least 1 gameround","0 gamerounds")</f>
        <v>at least 1 gameround</v>
      </c>
    </row>
    <row r="82009" spans="1:6" x14ac:dyDescent="0.2">
      <c r="A82009">
        <v>9098466</v>
      </c>
      <c r="B82009" t="s">
        <v>7</v>
      </c>
      <c r="C82009">
        <v>42</v>
      </c>
      <c r="D82009" t="b">
        <v>1</v>
      </c>
      <c r="E82009" t="b">
        <v>0</v>
      </c>
      <c r="F82009" t="str">
        <f>IF(C82009&lt;&gt;0,"at least 1 gameround","0 gamerounds")</f>
        <v>at least 1 gameround</v>
      </c>
    </row>
    <row r="82010" spans="1:6" x14ac:dyDescent="0.2">
      <c r="A82010">
        <v>9098670</v>
      </c>
      <c r="B82010" t="s">
        <v>7</v>
      </c>
      <c r="C82010">
        <v>23</v>
      </c>
      <c r="D82010" t="b">
        <v>0</v>
      </c>
      <c r="E82010" t="b">
        <v>0</v>
      </c>
      <c r="F82010" t="str">
        <f>IF(C82010&lt;&gt;0,"at least 1 gameround","0 gamerounds")</f>
        <v>at least 1 gameround</v>
      </c>
    </row>
    <row r="82011" spans="1:6" x14ac:dyDescent="0.2">
      <c r="A82011">
        <v>9098951</v>
      </c>
      <c r="B82011" t="s">
        <v>8</v>
      </c>
      <c r="C82011">
        <v>6</v>
      </c>
      <c r="D82011" t="b">
        <v>0</v>
      </c>
      <c r="E82011" t="b">
        <v>0</v>
      </c>
      <c r="F82011" t="str">
        <f>IF(C82011&lt;&gt;0,"at least 1 gameround","0 gamerounds")</f>
        <v>at least 1 gameround</v>
      </c>
    </row>
    <row r="82012" spans="1:6" x14ac:dyDescent="0.2">
      <c r="A82012">
        <v>9098975</v>
      </c>
      <c r="B82012" t="s">
        <v>7</v>
      </c>
      <c r="C82012">
        <v>2</v>
      </c>
      <c r="D82012" t="b">
        <v>0</v>
      </c>
      <c r="E82012" t="b">
        <v>0</v>
      </c>
      <c r="F82012" t="str">
        <f>IF(C82012&lt;&gt;0,"at least 1 gameround","0 gamerounds")</f>
        <v>at least 1 gameround</v>
      </c>
    </row>
    <row r="82013" spans="1:6" x14ac:dyDescent="0.2">
      <c r="A82013">
        <v>9098981</v>
      </c>
      <c r="B82013" t="s">
        <v>8</v>
      </c>
      <c r="C82013">
        <v>6</v>
      </c>
      <c r="D82013" t="b">
        <v>1</v>
      </c>
      <c r="E82013" t="b">
        <v>0</v>
      </c>
      <c r="F82013" t="str">
        <f>IF(C82013&lt;&gt;0,"at least 1 gameround","0 gamerounds")</f>
        <v>at least 1 gameround</v>
      </c>
    </row>
    <row r="82014" spans="1:6" x14ac:dyDescent="0.2">
      <c r="A82014">
        <v>9099041</v>
      </c>
      <c r="B82014" t="s">
        <v>8</v>
      </c>
      <c r="C82014">
        <v>13</v>
      </c>
      <c r="D82014" t="b">
        <v>1</v>
      </c>
      <c r="E82014" t="b">
        <v>0</v>
      </c>
      <c r="F82014" t="str">
        <f>IF(C82014&lt;&gt;0,"at least 1 gameround","0 gamerounds")</f>
        <v>at least 1 gameround</v>
      </c>
    </row>
    <row r="82015" spans="1:6" x14ac:dyDescent="0.2">
      <c r="A82015">
        <v>9099143</v>
      </c>
      <c r="B82015" t="s">
        <v>8</v>
      </c>
      <c r="C82015">
        <v>23</v>
      </c>
      <c r="D82015" t="b">
        <v>1</v>
      </c>
      <c r="E82015" t="b">
        <v>0</v>
      </c>
      <c r="F82015" t="str">
        <f>IF(C82015&lt;&gt;0,"at least 1 gameround","0 gamerounds")</f>
        <v>at least 1 gameround</v>
      </c>
    </row>
    <row r="82016" spans="1:6" x14ac:dyDescent="0.2">
      <c r="A82016">
        <v>9099387</v>
      </c>
      <c r="B82016" t="s">
        <v>8</v>
      </c>
      <c r="C82016">
        <v>169</v>
      </c>
      <c r="D82016" t="b">
        <v>1</v>
      </c>
      <c r="E82016" t="b">
        <v>1</v>
      </c>
      <c r="F82016" t="str">
        <f>IF(C82016&lt;&gt;0,"at least 1 gameround","0 gamerounds")</f>
        <v>at least 1 gameround</v>
      </c>
    </row>
    <row r="82017" spans="1:6" x14ac:dyDescent="0.2">
      <c r="A82017">
        <v>9099496</v>
      </c>
      <c r="B82017" t="s">
        <v>8</v>
      </c>
      <c r="C82017">
        <v>25</v>
      </c>
      <c r="D82017" t="b">
        <v>0</v>
      </c>
      <c r="E82017" t="b">
        <v>0</v>
      </c>
      <c r="F82017" t="str">
        <f>IF(C82017&lt;&gt;0,"at least 1 gameround","0 gamerounds")</f>
        <v>at least 1 gameround</v>
      </c>
    </row>
    <row r="82018" spans="1:6" x14ac:dyDescent="0.2">
      <c r="A82018">
        <v>9099519</v>
      </c>
      <c r="B82018" t="s">
        <v>7</v>
      </c>
      <c r="C82018">
        <v>27</v>
      </c>
      <c r="D82018" t="b">
        <v>1</v>
      </c>
      <c r="E82018" t="b">
        <v>0</v>
      </c>
      <c r="F82018" t="str">
        <f>IF(C82018&lt;&gt;0,"at least 1 gameround","0 gamerounds")</f>
        <v>at least 1 gameround</v>
      </c>
    </row>
    <row r="82019" spans="1:6" x14ac:dyDescent="0.2">
      <c r="A82019">
        <v>9099557</v>
      </c>
      <c r="B82019" t="s">
        <v>8</v>
      </c>
      <c r="C82019">
        <v>6</v>
      </c>
      <c r="D82019" t="b">
        <v>0</v>
      </c>
      <c r="E82019" t="b">
        <v>0</v>
      </c>
      <c r="F82019" t="str">
        <f>IF(C82019&lt;&gt;0,"at least 1 gameround","0 gamerounds")</f>
        <v>at least 1 gameround</v>
      </c>
    </row>
    <row r="82020" spans="1:6" x14ac:dyDescent="0.2">
      <c r="A82020">
        <v>9099967</v>
      </c>
      <c r="B82020" t="s">
        <v>7</v>
      </c>
      <c r="C82020">
        <v>13</v>
      </c>
      <c r="D82020" t="b">
        <v>1</v>
      </c>
      <c r="E82020" t="b">
        <v>0</v>
      </c>
      <c r="F82020" t="str">
        <f>IF(C82020&lt;&gt;0,"at least 1 gameround","0 gamerounds")</f>
        <v>at least 1 gameround</v>
      </c>
    </row>
    <row r="82021" spans="1:6" x14ac:dyDescent="0.2">
      <c r="A82021">
        <v>9099990</v>
      </c>
      <c r="B82021" t="s">
        <v>7</v>
      </c>
      <c r="C82021">
        <v>324</v>
      </c>
      <c r="D82021" t="b">
        <v>1</v>
      </c>
      <c r="E82021" t="b">
        <v>1</v>
      </c>
      <c r="F82021" t="str">
        <f>IF(C82021&lt;&gt;0,"at least 1 gameround","0 gamerounds")</f>
        <v>at least 1 gameround</v>
      </c>
    </row>
    <row r="82022" spans="1:6" x14ac:dyDescent="0.2">
      <c r="A82022">
        <v>9100088</v>
      </c>
      <c r="B82022" t="s">
        <v>7</v>
      </c>
      <c r="C82022">
        <v>191</v>
      </c>
      <c r="D82022" t="b">
        <v>1</v>
      </c>
      <c r="E82022" t="b">
        <v>0</v>
      </c>
      <c r="F82022" t="str">
        <f>IF(C82022&lt;&gt;0,"at least 1 gameround","0 gamerounds")</f>
        <v>at least 1 gameround</v>
      </c>
    </row>
    <row r="82023" spans="1:6" x14ac:dyDescent="0.2">
      <c r="A82023">
        <v>9100109</v>
      </c>
      <c r="B82023" t="s">
        <v>7</v>
      </c>
      <c r="C82023">
        <v>77</v>
      </c>
      <c r="D82023" t="b">
        <v>1</v>
      </c>
      <c r="E82023" t="b">
        <v>1</v>
      </c>
      <c r="F82023" t="str">
        <f>IF(C82023&lt;&gt;0,"at least 1 gameround","0 gamerounds")</f>
        <v>at least 1 gameround</v>
      </c>
    </row>
    <row r="82024" spans="1:6" x14ac:dyDescent="0.2">
      <c r="A82024">
        <v>9100121</v>
      </c>
      <c r="B82024" t="s">
        <v>8</v>
      </c>
      <c r="C82024">
        <v>6</v>
      </c>
      <c r="D82024" t="b">
        <v>0</v>
      </c>
      <c r="E82024" t="b">
        <v>0</v>
      </c>
      <c r="F82024" t="str">
        <f>IF(C82024&lt;&gt;0,"at least 1 gameround","0 gamerounds")</f>
        <v>at least 1 gameround</v>
      </c>
    </row>
    <row r="82025" spans="1:6" x14ac:dyDescent="0.2">
      <c r="A82025">
        <v>9100213</v>
      </c>
      <c r="B82025" t="s">
        <v>7</v>
      </c>
      <c r="C82025">
        <v>76</v>
      </c>
      <c r="D82025" t="b">
        <v>0</v>
      </c>
      <c r="E82025" t="b">
        <v>1</v>
      </c>
      <c r="F82025" t="str">
        <f>IF(C82025&lt;&gt;0,"at least 1 gameround","0 gamerounds")</f>
        <v>at least 1 gameround</v>
      </c>
    </row>
    <row r="82026" spans="1:6" x14ac:dyDescent="0.2">
      <c r="A82026">
        <v>9100255</v>
      </c>
      <c r="B82026" t="s">
        <v>7</v>
      </c>
      <c r="C82026">
        <v>9</v>
      </c>
      <c r="D82026" t="b">
        <v>0</v>
      </c>
      <c r="E82026" t="b">
        <v>0</v>
      </c>
      <c r="F82026" t="str">
        <f>IF(C82026&lt;&gt;0,"at least 1 gameround","0 gamerounds")</f>
        <v>at least 1 gameround</v>
      </c>
    </row>
    <row r="82027" spans="1:6" x14ac:dyDescent="0.2">
      <c r="A82027">
        <v>9100446</v>
      </c>
      <c r="B82027" t="s">
        <v>8</v>
      </c>
      <c r="C82027">
        <v>10</v>
      </c>
      <c r="D82027" t="b">
        <v>1</v>
      </c>
      <c r="E82027" t="b">
        <v>0</v>
      </c>
      <c r="F82027" t="str">
        <f>IF(C82027&lt;&gt;0,"at least 1 gameround","0 gamerounds")</f>
        <v>at least 1 gameround</v>
      </c>
    </row>
    <row r="82028" spans="1:6" x14ac:dyDescent="0.2">
      <c r="A82028">
        <v>9100551</v>
      </c>
      <c r="B82028" t="s">
        <v>8</v>
      </c>
      <c r="C82028">
        <v>45</v>
      </c>
      <c r="D82028" t="b">
        <v>1</v>
      </c>
      <c r="E82028" t="b">
        <v>1</v>
      </c>
      <c r="F82028" t="str">
        <f>IF(C82028&lt;&gt;0,"at least 1 gameround","0 gamerounds")</f>
        <v>at least 1 gameround</v>
      </c>
    </row>
    <row r="82029" spans="1:6" x14ac:dyDescent="0.2">
      <c r="A82029">
        <v>9100671</v>
      </c>
      <c r="B82029" t="s">
        <v>7</v>
      </c>
      <c r="C82029">
        <v>71</v>
      </c>
      <c r="D82029" t="b">
        <v>1</v>
      </c>
      <c r="E82029" t="b">
        <v>0</v>
      </c>
      <c r="F82029" t="str">
        <f>IF(C82029&lt;&gt;0,"at least 1 gameround","0 gamerounds")</f>
        <v>at least 1 gameround</v>
      </c>
    </row>
    <row r="82030" spans="1:6" x14ac:dyDescent="0.2">
      <c r="A82030">
        <v>9100748</v>
      </c>
      <c r="B82030" t="s">
        <v>8</v>
      </c>
      <c r="C82030">
        <v>26</v>
      </c>
      <c r="D82030" t="b">
        <v>1</v>
      </c>
      <c r="E82030" t="b">
        <v>0</v>
      </c>
      <c r="F82030" t="str">
        <f>IF(C82030&lt;&gt;0,"at least 1 gameround","0 gamerounds")</f>
        <v>at least 1 gameround</v>
      </c>
    </row>
    <row r="82031" spans="1:6" x14ac:dyDescent="0.2">
      <c r="A82031">
        <v>9101083</v>
      </c>
      <c r="B82031" t="s">
        <v>8</v>
      </c>
      <c r="C82031">
        <v>84</v>
      </c>
      <c r="D82031" t="b">
        <v>0</v>
      </c>
      <c r="E82031" t="b">
        <v>1</v>
      </c>
      <c r="F82031" t="str">
        <f>IF(C82031&lt;&gt;0,"at least 1 gameround","0 gamerounds")</f>
        <v>at least 1 gameround</v>
      </c>
    </row>
    <row r="82032" spans="1:6" x14ac:dyDescent="0.2">
      <c r="A82032">
        <v>9101163</v>
      </c>
      <c r="B82032" t="s">
        <v>7</v>
      </c>
      <c r="C82032">
        <v>8</v>
      </c>
      <c r="D82032" t="b">
        <v>1</v>
      </c>
      <c r="E82032" t="b">
        <v>0</v>
      </c>
      <c r="F82032" t="str">
        <f>IF(C82032&lt;&gt;0,"at least 1 gameround","0 gamerounds")</f>
        <v>at least 1 gameround</v>
      </c>
    </row>
    <row r="82033" spans="1:6" x14ac:dyDescent="0.2">
      <c r="A82033">
        <v>9101284</v>
      </c>
      <c r="B82033" t="s">
        <v>8</v>
      </c>
      <c r="C82033">
        <v>14</v>
      </c>
      <c r="D82033" t="b">
        <v>0</v>
      </c>
      <c r="E82033" t="b">
        <v>0</v>
      </c>
      <c r="F82033" t="str">
        <f>IF(C82033&lt;&gt;0,"at least 1 gameround","0 gamerounds")</f>
        <v>at least 1 gameround</v>
      </c>
    </row>
    <row r="82034" spans="1:6" x14ac:dyDescent="0.2">
      <c r="A82034">
        <v>9101748</v>
      </c>
      <c r="B82034" t="s">
        <v>8</v>
      </c>
      <c r="C82034">
        <v>2</v>
      </c>
      <c r="D82034" t="b">
        <v>1</v>
      </c>
      <c r="E82034" t="b">
        <v>0</v>
      </c>
      <c r="F82034" t="str">
        <f>IF(C82034&lt;&gt;0,"at least 1 gameround","0 gamerounds")</f>
        <v>at least 1 gameround</v>
      </c>
    </row>
    <row r="82035" spans="1:6" x14ac:dyDescent="0.2">
      <c r="A82035">
        <v>9101793</v>
      </c>
      <c r="B82035" t="s">
        <v>8</v>
      </c>
      <c r="C82035">
        <v>12</v>
      </c>
      <c r="D82035" t="b">
        <v>1</v>
      </c>
      <c r="E82035" t="b">
        <v>0</v>
      </c>
      <c r="F82035" t="str">
        <f>IF(C82035&lt;&gt;0,"at least 1 gameround","0 gamerounds")</f>
        <v>at least 1 gameround</v>
      </c>
    </row>
    <row r="82036" spans="1:6" x14ac:dyDescent="0.2">
      <c r="A82036">
        <v>9101900</v>
      </c>
      <c r="B82036" t="s">
        <v>7</v>
      </c>
      <c r="C82036">
        <v>54</v>
      </c>
      <c r="D82036" t="b">
        <v>1</v>
      </c>
      <c r="E82036" t="b">
        <v>0</v>
      </c>
      <c r="F82036" t="str">
        <f>IF(C82036&lt;&gt;0,"at least 1 gameround","0 gamerounds")</f>
        <v>at least 1 gameround</v>
      </c>
    </row>
    <row r="82037" spans="1:6" x14ac:dyDescent="0.2">
      <c r="A82037">
        <v>9101988</v>
      </c>
      <c r="B82037" t="s">
        <v>8</v>
      </c>
      <c r="C82037">
        <v>9</v>
      </c>
      <c r="D82037" t="b">
        <v>0</v>
      </c>
      <c r="E82037" t="b">
        <v>0</v>
      </c>
      <c r="F82037" t="str">
        <f>IF(C82037&lt;&gt;0,"at least 1 gameround","0 gamerounds")</f>
        <v>at least 1 gameround</v>
      </c>
    </row>
    <row r="82038" spans="1:6" x14ac:dyDescent="0.2">
      <c r="A82038">
        <v>9102048</v>
      </c>
      <c r="B82038" t="s">
        <v>7</v>
      </c>
      <c r="C82038">
        <v>16</v>
      </c>
      <c r="D82038" t="b">
        <v>0</v>
      </c>
      <c r="E82038" t="b">
        <v>0</v>
      </c>
      <c r="F82038" t="str">
        <f>IF(C82038&lt;&gt;0,"at least 1 gameround","0 gamerounds")</f>
        <v>at least 1 gameround</v>
      </c>
    </row>
    <row r="82039" spans="1:6" x14ac:dyDescent="0.2">
      <c r="A82039">
        <v>9102112</v>
      </c>
      <c r="B82039" t="s">
        <v>8</v>
      </c>
      <c r="C82039">
        <v>1</v>
      </c>
      <c r="D82039" t="b">
        <v>0</v>
      </c>
      <c r="E82039" t="b">
        <v>0</v>
      </c>
      <c r="F82039" t="str">
        <f>IF(C82039&lt;&gt;0,"at least 1 gameround","0 gamerounds")</f>
        <v>at least 1 gameround</v>
      </c>
    </row>
    <row r="82040" spans="1:6" x14ac:dyDescent="0.2">
      <c r="A82040">
        <v>9102123</v>
      </c>
      <c r="B82040" t="s">
        <v>7</v>
      </c>
      <c r="C82040">
        <v>3</v>
      </c>
      <c r="D82040" t="b">
        <v>0</v>
      </c>
      <c r="E82040" t="b">
        <v>0</v>
      </c>
      <c r="F82040" t="str">
        <f>IF(C82040&lt;&gt;0,"at least 1 gameround","0 gamerounds")</f>
        <v>at least 1 gameround</v>
      </c>
    </row>
    <row r="82041" spans="1:6" x14ac:dyDescent="0.2">
      <c r="A82041">
        <v>9102253</v>
      </c>
      <c r="B82041" t="s">
        <v>7</v>
      </c>
      <c r="C82041">
        <v>15</v>
      </c>
      <c r="D82041" t="b">
        <v>0</v>
      </c>
      <c r="E82041" t="b">
        <v>0</v>
      </c>
      <c r="F82041" t="str">
        <f>IF(C82041&lt;&gt;0,"at least 1 gameround","0 gamerounds")</f>
        <v>at least 1 gameround</v>
      </c>
    </row>
    <row r="82042" spans="1:6" x14ac:dyDescent="0.2">
      <c r="A82042">
        <v>9102281</v>
      </c>
      <c r="B82042" t="s">
        <v>8</v>
      </c>
      <c r="C82042">
        <v>1</v>
      </c>
      <c r="D82042" t="b">
        <v>0</v>
      </c>
      <c r="E82042" t="b">
        <v>0</v>
      </c>
      <c r="F82042" t="str">
        <f>IF(C82042&lt;&gt;0,"at least 1 gameround","0 gamerounds")</f>
        <v>at least 1 gameround</v>
      </c>
    </row>
    <row r="82043" spans="1:6" x14ac:dyDescent="0.2">
      <c r="A82043">
        <v>9102487</v>
      </c>
      <c r="B82043" t="s">
        <v>8</v>
      </c>
      <c r="C82043">
        <v>408</v>
      </c>
      <c r="D82043" t="b">
        <v>1</v>
      </c>
      <c r="E82043" t="b">
        <v>1</v>
      </c>
      <c r="F82043" t="str">
        <f>IF(C82043&lt;&gt;0,"at least 1 gameround","0 gamerounds")</f>
        <v>at least 1 gameround</v>
      </c>
    </row>
    <row r="82044" spans="1:6" x14ac:dyDescent="0.2">
      <c r="A82044">
        <v>9102561</v>
      </c>
      <c r="B82044" t="s">
        <v>8</v>
      </c>
      <c r="C82044">
        <v>3</v>
      </c>
      <c r="D82044" t="b">
        <v>0</v>
      </c>
      <c r="E82044" t="b">
        <v>0</v>
      </c>
      <c r="F82044" t="str">
        <f>IF(C82044&lt;&gt;0,"at least 1 gameround","0 gamerounds")</f>
        <v>at least 1 gameround</v>
      </c>
    </row>
    <row r="82045" spans="1:6" x14ac:dyDescent="0.2">
      <c r="A82045">
        <v>9102631</v>
      </c>
      <c r="B82045" t="s">
        <v>7</v>
      </c>
      <c r="C82045">
        <v>151</v>
      </c>
      <c r="D82045" t="b">
        <v>1</v>
      </c>
      <c r="E82045" t="b">
        <v>1</v>
      </c>
      <c r="F82045" t="str">
        <f>IF(C82045&lt;&gt;0,"at least 1 gameround","0 gamerounds")</f>
        <v>at least 1 gameround</v>
      </c>
    </row>
    <row r="82046" spans="1:6" x14ac:dyDescent="0.2">
      <c r="A82046">
        <v>9102974</v>
      </c>
      <c r="B82046" t="s">
        <v>8</v>
      </c>
      <c r="C82046">
        <v>53</v>
      </c>
      <c r="D82046" t="b">
        <v>1</v>
      </c>
      <c r="E82046" t="b">
        <v>0</v>
      </c>
      <c r="F82046" t="str">
        <f>IF(C82046&lt;&gt;0,"at least 1 gameround","0 gamerounds")</f>
        <v>at least 1 gameround</v>
      </c>
    </row>
    <row r="82047" spans="1:6" x14ac:dyDescent="0.2">
      <c r="A82047">
        <v>9103111</v>
      </c>
      <c r="B82047" t="s">
        <v>7</v>
      </c>
      <c r="C82047">
        <v>85</v>
      </c>
      <c r="D82047" t="b">
        <v>1</v>
      </c>
      <c r="E82047" t="b">
        <v>0</v>
      </c>
      <c r="F82047" t="str">
        <f>IF(C82047&lt;&gt;0,"at least 1 gameround","0 gamerounds")</f>
        <v>at least 1 gameround</v>
      </c>
    </row>
    <row r="82048" spans="1:6" x14ac:dyDescent="0.2">
      <c r="A82048">
        <v>9103311</v>
      </c>
      <c r="B82048" t="s">
        <v>8</v>
      </c>
      <c r="C82048">
        <v>1</v>
      </c>
      <c r="D82048" t="b">
        <v>0</v>
      </c>
      <c r="E82048" t="b">
        <v>0</v>
      </c>
      <c r="F82048" t="str">
        <f>IF(C82048&lt;&gt;0,"at least 1 gameround","0 gamerounds")</f>
        <v>at least 1 gameround</v>
      </c>
    </row>
    <row r="82049" spans="1:6" x14ac:dyDescent="0.2">
      <c r="A82049">
        <v>9103394</v>
      </c>
      <c r="B82049" t="s">
        <v>7</v>
      </c>
      <c r="C82049">
        <v>97</v>
      </c>
      <c r="D82049" t="b">
        <v>1</v>
      </c>
      <c r="E82049" t="b">
        <v>1</v>
      </c>
      <c r="F82049" t="str">
        <f>IF(C82049&lt;&gt;0,"at least 1 gameround","0 gamerounds")</f>
        <v>at least 1 gameround</v>
      </c>
    </row>
    <row r="82050" spans="1:6" x14ac:dyDescent="0.2">
      <c r="A82050">
        <v>9103403</v>
      </c>
      <c r="B82050" t="s">
        <v>8</v>
      </c>
      <c r="C82050">
        <v>6</v>
      </c>
      <c r="D82050" t="b">
        <v>0</v>
      </c>
      <c r="E82050" t="b">
        <v>0</v>
      </c>
      <c r="F82050" t="str">
        <f>IF(C82050&lt;&gt;0,"at least 1 gameround","0 gamerounds")</f>
        <v>at least 1 gameround</v>
      </c>
    </row>
    <row r="82051" spans="1:6" x14ac:dyDescent="0.2">
      <c r="A82051">
        <v>9103454</v>
      </c>
      <c r="B82051" t="s">
        <v>8</v>
      </c>
      <c r="C82051">
        <v>6</v>
      </c>
      <c r="D82051" t="b">
        <v>0</v>
      </c>
      <c r="E82051" t="b">
        <v>0</v>
      </c>
      <c r="F82051" t="str">
        <f>IF(C82051&lt;&gt;0,"at least 1 gameround","0 gamerounds")</f>
        <v>at least 1 gameround</v>
      </c>
    </row>
    <row r="82052" spans="1:6" x14ac:dyDescent="0.2">
      <c r="A82052">
        <v>9103604</v>
      </c>
      <c r="B82052" t="s">
        <v>7</v>
      </c>
      <c r="C82052">
        <v>45</v>
      </c>
      <c r="D82052" t="b">
        <v>0</v>
      </c>
      <c r="E82052" t="b">
        <v>0</v>
      </c>
      <c r="F82052" t="str">
        <f>IF(C82052&lt;&gt;0,"at least 1 gameround","0 gamerounds")</f>
        <v>at least 1 gameround</v>
      </c>
    </row>
    <row r="82053" spans="1:6" x14ac:dyDescent="0.2">
      <c r="A82053">
        <v>9103651</v>
      </c>
      <c r="B82053" t="s">
        <v>7</v>
      </c>
      <c r="C82053">
        <v>8</v>
      </c>
      <c r="D82053" t="b">
        <v>0</v>
      </c>
      <c r="E82053" t="b">
        <v>0</v>
      </c>
      <c r="F82053" t="str">
        <f>IF(C82053&lt;&gt;0,"at least 1 gameround","0 gamerounds")</f>
        <v>at least 1 gameround</v>
      </c>
    </row>
    <row r="82054" spans="1:6" x14ac:dyDescent="0.2">
      <c r="A82054">
        <v>9103690</v>
      </c>
      <c r="B82054" t="s">
        <v>7</v>
      </c>
      <c r="C82054">
        <v>3</v>
      </c>
      <c r="D82054" t="b">
        <v>0</v>
      </c>
      <c r="E82054" t="b">
        <v>0</v>
      </c>
      <c r="F82054" t="str">
        <f>IF(C82054&lt;&gt;0,"at least 1 gameround","0 gamerounds")</f>
        <v>at least 1 gameround</v>
      </c>
    </row>
    <row r="82055" spans="1:6" x14ac:dyDescent="0.2">
      <c r="A82055">
        <v>9103733</v>
      </c>
      <c r="B82055" t="s">
        <v>7</v>
      </c>
      <c r="C82055">
        <v>45</v>
      </c>
      <c r="D82055" t="b">
        <v>1</v>
      </c>
      <c r="E82055" t="b">
        <v>1</v>
      </c>
      <c r="F82055" t="str">
        <f>IF(C82055&lt;&gt;0,"at least 1 gameround","0 gamerounds")</f>
        <v>at least 1 gameround</v>
      </c>
    </row>
    <row r="82056" spans="1:6" x14ac:dyDescent="0.2">
      <c r="A82056">
        <v>9103761</v>
      </c>
      <c r="B82056" t="s">
        <v>7</v>
      </c>
      <c r="C82056">
        <v>75</v>
      </c>
      <c r="D82056" t="b">
        <v>1</v>
      </c>
      <c r="E82056" t="b">
        <v>0</v>
      </c>
      <c r="F82056" t="str">
        <f>IF(C82056&lt;&gt;0,"at least 1 gameround","0 gamerounds")</f>
        <v>at least 1 gameround</v>
      </c>
    </row>
    <row r="82057" spans="1:6" x14ac:dyDescent="0.2">
      <c r="A82057">
        <v>9103947</v>
      </c>
      <c r="B82057" t="s">
        <v>7</v>
      </c>
      <c r="C82057">
        <v>26</v>
      </c>
      <c r="D82057" t="b">
        <v>1</v>
      </c>
      <c r="E82057" t="b">
        <v>0</v>
      </c>
      <c r="F82057" t="str">
        <f>IF(C82057&lt;&gt;0,"at least 1 gameround","0 gamerounds")</f>
        <v>at least 1 gameround</v>
      </c>
    </row>
    <row r="82058" spans="1:6" x14ac:dyDescent="0.2">
      <c r="A82058">
        <v>9104051</v>
      </c>
      <c r="B82058" t="s">
        <v>8</v>
      </c>
      <c r="C82058">
        <v>1</v>
      </c>
      <c r="D82058" t="b">
        <v>0</v>
      </c>
      <c r="E82058" t="b">
        <v>0</v>
      </c>
      <c r="F82058" t="str">
        <f>IF(C82058&lt;&gt;0,"at least 1 gameround","0 gamerounds")</f>
        <v>at least 1 gameround</v>
      </c>
    </row>
    <row r="82059" spans="1:6" x14ac:dyDescent="0.2">
      <c r="A82059">
        <v>9104101</v>
      </c>
      <c r="B82059" t="s">
        <v>7</v>
      </c>
      <c r="C82059">
        <v>25</v>
      </c>
      <c r="D82059" t="b">
        <v>0</v>
      </c>
      <c r="E82059" t="b">
        <v>0</v>
      </c>
      <c r="F82059" t="str">
        <f>IF(C82059&lt;&gt;0,"at least 1 gameround","0 gamerounds")</f>
        <v>at least 1 gameround</v>
      </c>
    </row>
    <row r="82060" spans="1:6" x14ac:dyDescent="0.2">
      <c r="A82060">
        <v>9104178</v>
      </c>
      <c r="B82060" t="s">
        <v>8</v>
      </c>
      <c r="C82060">
        <v>36</v>
      </c>
      <c r="D82060" t="b">
        <v>0</v>
      </c>
      <c r="E82060" t="b">
        <v>0</v>
      </c>
      <c r="F82060" t="str">
        <f>IF(C82060&lt;&gt;0,"at least 1 gameround","0 gamerounds")</f>
        <v>at least 1 gameround</v>
      </c>
    </row>
    <row r="82061" spans="1:6" x14ac:dyDescent="0.2">
      <c r="A82061">
        <v>9104194</v>
      </c>
      <c r="B82061" t="s">
        <v>7</v>
      </c>
      <c r="C82061">
        <v>7</v>
      </c>
      <c r="D82061" t="b">
        <v>0</v>
      </c>
      <c r="E82061" t="b">
        <v>0</v>
      </c>
      <c r="F82061" t="str">
        <f>IF(C82061&lt;&gt;0,"at least 1 gameround","0 gamerounds")</f>
        <v>at least 1 gameround</v>
      </c>
    </row>
    <row r="82062" spans="1:6" x14ac:dyDescent="0.2">
      <c r="A82062">
        <v>9104248</v>
      </c>
      <c r="B82062" t="s">
        <v>7</v>
      </c>
      <c r="C82062">
        <v>3</v>
      </c>
      <c r="D82062" t="b">
        <v>0</v>
      </c>
      <c r="E82062" t="b">
        <v>0</v>
      </c>
      <c r="F82062" t="str">
        <f>IF(C82062&lt;&gt;0,"at least 1 gameround","0 gamerounds")</f>
        <v>at least 1 gameround</v>
      </c>
    </row>
    <row r="82063" spans="1:6" x14ac:dyDescent="0.2">
      <c r="A82063">
        <v>9104381</v>
      </c>
      <c r="B82063" t="s">
        <v>8</v>
      </c>
      <c r="C82063">
        <v>7</v>
      </c>
      <c r="D82063" t="b">
        <v>0</v>
      </c>
      <c r="E82063" t="b">
        <v>0</v>
      </c>
      <c r="F82063" t="str">
        <f>IF(C82063&lt;&gt;0,"at least 1 gameround","0 gamerounds")</f>
        <v>at least 1 gameround</v>
      </c>
    </row>
    <row r="82064" spans="1:6" x14ac:dyDescent="0.2">
      <c r="A82064">
        <v>9104411</v>
      </c>
      <c r="B82064" t="s">
        <v>7</v>
      </c>
      <c r="C82064">
        <v>33</v>
      </c>
      <c r="D82064" t="b">
        <v>1</v>
      </c>
      <c r="E82064" t="b">
        <v>0</v>
      </c>
      <c r="F82064" t="str">
        <f>IF(C82064&lt;&gt;0,"at least 1 gameround","0 gamerounds")</f>
        <v>at least 1 gameround</v>
      </c>
    </row>
    <row r="82065" spans="1:6" x14ac:dyDescent="0.2">
      <c r="A82065">
        <v>9104459</v>
      </c>
      <c r="B82065" t="s">
        <v>7</v>
      </c>
      <c r="C82065">
        <v>8</v>
      </c>
      <c r="D82065" t="b">
        <v>0</v>
      </c>
      <c r="E82065" t="b">
        <v>0</v>
      </c>
      <c r="F82065" t="str">
        <f>IF(C82065&lt;&gt;0,"at least 1 gameround","0 gamerounds")</f>
        <v>at least 1 gameround</v>
      </c>
    </row>
    <row r="82066" spans="1:6" x14ac:dyDescent="0.2">
      <c r="A82066">
        <v>9104747</v>
      </c>
      <c r="B82066" t="s">
        <v>7</v>
      </c>
      <c r="C82066">
        <v>49</v>
      </c>
      <c r="D82066" t="b">
        <v>1</v>
      </c>
      <c r="E82066" t="b">
        <v>0</v>
      </c>
      <c r="F82066" t="str">
        <f>IF(C82066&lt;&gt;0,"at least 1 gameround","0 gamerounds")</f>
        <v>at least 1 gameround</v>
      </c>
    </row>
    <row r="82067" spans="1:6" x14ac:dyDescent="0.2">
      <c r="A82067">
        <v>9104806</v>
      </c>
      <c r="B82067" t="s">
        <v>8</v>
      </c>
      <c r="C82067">
        <v>14</v>
      </c>
      <c r="D82067" t="b">
        <v>0</v>
      </c>
      <c r="E82067" t="b">
        <v>0</v>
      </c>
      <c r="F82067" t="str">
        <f>IF(C82067&lt;&gt;0,"at least 1 gameround","0 gamerounds")</f>
        <v>at least 1 gameround</v>
      </c>
    </row>
    <row r="82068" spans="1:6" x14ac:dyDescent="0.2">
      <c r="A82068">
        <v>9104820</v>
      </c>
      <c r="B82068" t="s">
        <v>7</v>
      </c>
      <c r="C82068">
        <v>7</v>
      </c>
      <c r="D82068" t="b">
        <v>0</v>
      </c>
      <c r="E82068" t="b">
        <v>0</v>
      </c>
      <c r="F82068" t="str">
        <f>IF(C82068&lt;&gt;0,"at least 1 gameround","0 gamerounds")</f>
        <v>at least 1 gameround</v>
      </c>
    </row>
    <row r="82069" spans="1:6" x14ac:dyDescent="0.2">
      <c r="A82069">
        <v>9104859</v>
      </c>
      <c r="B82069" t="s">
        <v>7</v>
      </c>
      <c r="C82069">
        <v>143</v>
      </c>
      <c r="D82069" t="b">
        <v>1</v>
      </c>
      <c r="E82069" t="b">
        <v>0</v>
      </c>
      <c r="F82069" t="str">
        <f>IF(C82069&lt;&gt;0,"at least 1 gameround","0 gamerounds")</f>
        <v>at least 1 gameround</v>
      </c>
    </row>
    <row r="82070" spans="1:6" x14ac:dyDescent="0.2">
      <c r="A82070">
        <v>9104953</v>
      </c>
      <c r="B82070" t="s">
        <v>8</v>
      </c>
      <c r="C82070">
        <v>39</v>
      </c>
      <c r="D82070" t="b">
        <v>1</v>
      </c>
      <c r="E82070" t="b">
        <v>0</v>
      </c>
      <c r="F82070" t="str">
        <f>IF(C82070&lt;&gt;0,"at least 1 gameround","0 gamerounds")</f>
        <v>at least 1 gameround</v>
      </c>
    </row>
    <row r="82071" spans="1:6" x14ac:dyDescent="0.2">
      <c r="A82071">
        <v>9104990</v>
      </c>
      <c r="B82071" t="s">
        <v>7</v>
      </c>
      <c r="C82071">
        <v>1</v>
      </c>
      <c r="D82071" t="b">
        <v>1</v>
      </c>
      <c r="E82071" t="b">
        <v>0</v>
      </c>
      <c r="F82071" t="str">
        <f>IF(C82071&lt;&gt;0,"at least 1 gameround","0 gamerounds")</f>
        <v>at least 1 gameround</v>
      </c>
    </row>
    <row r="82072" spans="1:6" x14ac:dyDescent="0.2">
      <c r="A82072">
        <v>9105239</v>
      </c>
      <c r="B82072" t="s">
        <v>8</v>
      </c>
      <c r="C82072">
        <v>21</v>
      </c>
      <c r="D82072" t="b">
        <v>0</v>
      </c>
      <c r="E82072" t="b">
        <v>0</v>
      </c>
      <c r="F82072" t="str">
        <f>IF(C82072&lt;&gt;0,"at least 1 gameround","0 gamerounds")</f>
        <v>at least 1 gameround</v>
      </c>
    </row>
    <row r="82073" spans="1:6" x14ac:dyDescent="0.2">
      <c r="A82073">
        <v>9105349</v>
      </c>
      <c r="B82073" t="s">
        <v>8</v>
      </c>
      <c r="C82073">
        <v>13</v>
      </c>
      <c r="D82073" t="b">
        <v>1</v>
      </c>
      <c r="E82073" t="b">
        <v>0</v>
      </c>
      <c r="F82073" t="str">
        <f>IF(C82073&lt;&gt;0,"at least 1 gameround","0 gamerounds")</f>
        <v>at least 1 gameround</v>
      </c>
    </row>
    <row r="82074" spans="1:6" x14ac:dyDescent="0.2">
      <c r="A82074">
        <v>9105490</v>
      </c>
      <c r="B82074" t="s">
        <v>7</v>
      </c>
      <c r="C82074">
        <v>21</v>
      </c>
      <c r="D82074" t="b">
        <v>1</v>
      </c>
      <c r="E82074" t="b">
        <v>0</v>
      </c>
      <c r="F82074" t="str">
        <f>IF(C82074&lt;&gt;0,"at least 1 gameround","0 gamerounds")</f>
        <v>at least 1 gameround</v>
      </c>
    </row>
    <row r="82075" spans="1:6" x14ac:dyDescent="0.2">
      <c r="A82075">
        <v>9105569</v>
      </c>
      <c r="B82075" t="s">
        <v>8</v>
      </c>
      <c r="C82075">
        <v>31</v>
      </c>
      <c r="D82075" t="b">
        <v>1</v>
      </c>
      <c r="E82075" t="b">
        <v>0</v>
      </c>
      <c r="F82075" t="str">
        <f>IF(C82075&lt;&gt;0,"at least 1 gameround","0 gamerounds")</f>
        <v>at least 1 gameround</v>
      </c>
    </row>
    <row r="82076" spans="1:6" x14ac:dyDescent="0.2">
      <c r="A82076">
        <v>9105579</v>
      </c>
      <c r="B82076" t="s">
        <v>8</v>
      </c>
      <c r="C82076">
        <v>31</v>
      </c>
      <c r="D82076" t="b">
        <v>0</v>
      </c>
      <c r="E82076" t="b">
        <v>0</v>
      </c>
      <c r="F82076" t="str">
        <f>IF(C82076&lt;&gt;0,"at least 1 gameround","0 gamerounds")</f>
        <v>at least 1 gameround</v>
      </c>
    </row>
    <row r="82077" spans="1:6" x14ac:dyDescent="0.2">
      <c r="A82077">
        <v>9105666</v>
      </c>
      <c r="B82077" t="s">
        <v>8</v>
      </c>
      <c r="C82077">
        <v>18</v>
      </c>
      <c r="D82077" t="b">
        <v>0</v>
      </c>
      <c r="E82077" t="b">
        <v>1</v>
      </c>
      <c r="F82077" t="str">
        <f>IF(C82077&lt;&gt;0,"at least 1 gameround","0 gamerounds")</f>
        <v>at least 1 gameround</v>
      </c>
    </row>
    <row r="82078" spans="1:6" x14ac:dyDescent="0.2">
      <c r="A82078">
        <v>9105704</v>
      </c>
      <c r="B82078" t="s">
        <v>7</v>
      </c>
      <c r="C82078">
        <v>195</v>
      </c>
      <c r="D82078" t="b">
        <v>1</v>
      </c>
      <c r="E82078" t="b">
        <v>1</v>
      </c>
      <c r="F82078" t="str">
        <f>IF(C82078&lt;&gt;0,"at least 1 gameround","0 gamerounds")</f>
        <v>at least 1 gameround</v>
      </c>
    </row>
    <row r="82079" spans="1:6" x14ac:dyDescent="0.2">
      <c r="A82079">
        <v>9105750</v>
      </c>
      <c r="B82079" t="s">
        <v>8</v>
      </c>
      <c r="C82079">
        <v>3</v>
      </c>
      <c r="D82079" t="b">
        <v>0</v>
      </c>
      <c r="E82079" t="b">
        <v>0</v>
      </c>
      <c r="F82079" t="str">
        <f>IF(C82079&lt;&gt;0,"at least 1 gameround","0 gamerounds")</f>
        <v>at least 1 gameround</v>
      </c>
    </row>
    <row r="82080" spans="1:6" x14ac:dyDescent="0.2">
      <c r="A82080">
        <v>9105766</v>
      </c>
      <c r="B82080" t="s">
        <v>7</v>
      </c>
      <c r="C82080">
        <v>411</v>
      </c>
      <c r="D82080" t="b">
        <v>1</v>
      </c>
      <c r="E82080" t="b">
        <v>1</v>
      </c>
      <c r="F82080" t="str">
        <f>IF(C82080&lt;&gt;0,"at least 1 gameround","0 gamerounds")</f>
        <v>at least 1 gameround</v>
      </c>
    </row>
    <row r="82081" spans="1:6" x14ac:dyDescent="0.2">
      <c r="A82081">
        <v>9105883</v>
      </c>
      <c r="B82081" t="s">
        <v>8</v>
      </c>
      <c r="C82081">
        <v>14</v>
      </c>
      <c r="D82081" t="b">
        <v>0</v>
      </c>
      <c r="E82081" t="b">
        <v>0</v>
      </c>
      <c r="F82081" t="str">
        <f>IF(C82081&lt;&gt;0,"at least 1 gameround","0 gamerounds")</f>
        <v>at least 1 gameround</v>
      </c>
    </row>
    <row r="82082" spans="1:6" x14ac:dyDescent="0.2">
      <c r="A82082">
        <v>9106079</v>
      </c>
      <c r="B82082" t="s">
        <v>7</v>
      </c>
      <c r="C82082">
        <v>4</v>
      </c>
      <c r="D82082" t="b">
        <v>0</v>
      </c>
      <c r="E82082" t="b">
        <v>0</v>
      </c>
      <c r="F82082" t="str">
        <f>IF(C82082&lt;&gt;0,"at least 1 gameround","0 gamerounds")</f>
        <v>at least 1 gameround</v>
      </c>
    </row>
    <row r="82083" spans="1:6" x14ac:dyDescent="0.2">
      <c r="A82083">
        <v>9106096</v>
      </c>
      <c r="B82083" t="s">
        <v>7</v>
      </c>
      <c r="C82083">
        <v>4</v>
      </c>
      <c r="D82083" t="b">
        <v>1</v>
      </c>
      <c r="E82083" t="b">
        <v>0</v>
      </c>
      <c r="F82083" t="str">
        <f>IF(C82083&lt;&gt;0,"at least 1 gameround","0 gamerounds")</f>
        <v>at least 1 gameround</v>
      </c>
    </row>
    <row r="82084" spans="1:6" x14ac:dyDescent="0.2">
      <c r="A82084">
        <v>9106365</v>
      </c>
      <c r="B82084" t="s">
        <v>8</v>
      </c>
      <c r="C82084">
        <v>14</v>
      </c>
      <c r="D82084" t="b">
        <v>1</v>
      </c>
      <c r="E82084" t="b">
        <v>0</v>
      </c>
      <c r="F82084" t="str">
        <f>IF(C82084&lt;&gt;0,"at least 1 gameround","0 gamerounds")</f>
        <v>at least 1 gameround</v>
      </c>
    </row>
    <row r="82085" spans="1:6" x14ac:dyDescent="0.2">
      <c r="A82085">
        <v>9106452</v>
      </c>
      <c r="B82085" t="s">
        <v>7</v>
      </c>
      <c r="C82085">
        <v>1</v>
      </c>
      <c r="D82085" t="b">
        <v>0</v>
      </c>
      <c r="E82085" t="b">
        <v>0</v>
      </c>
      <c r="F82085" t="str">
        <f>IF(C82085&lt;&gt;0,"at least 1 gameround","0 gamerounds")</f>
        <v>at least 1 gameround</v>
      </c>
    </row>
    <row r="82086" spans="1:6" x14ac:dyDescent="0.2">
      <c r="A82086">
        <v>9106485</v>
      </c>
      <c r="B82086" t="s">
        <v>7</v>
      </c>
      <c r="C82086">
        <v>15</v>
      </c>
      <c r="D82086" t="b">
        <v>0</v>
      </c>
      <c r="E82086" t="b">
        <v>0</v>
      </c>
      <c r="F82086" t="str">
        <f>IF(C82086&lt;&gt;0,"at least 1 gameround","0 gamerounds")</f>
        <v>at least 1 gameround</v>
      </c>
    </row>
    <row r="82087" spans="1:6" x14ac:dyDescent="0.2">
      <c r="A82087">
        <v>9106523</v>
      </c>
      <c r="B82087" t="s">
        <v>7</v>
      </c>
      <c r="C82087">
        <v>4</v>
      </c>
      <c r="D82087" t="b">
        <v>0</v>
      </c>
      <c r="E82087" t="b">
        <v>0</v>
      </c>
      <c r="F82087" t="str">
        <f>IF(C82087&lt;&gt;0,"at least 1 gameround","0 gamerounds")</f>
        <v>at least 1 gameround</v>
      </c>
    </row>
    <row r="82088" spans="1:6" x14ac:dyDescent="0.2">
      <c r="A82088">
        <v>9106533</v>
      </c>
      <c r="B82088" t="s">
        <v>7</v>
      </c>
      <c r="C82088">
        <v>3</v>
      </c>
      <c r="D82088" t="b">
        <v>0</v>
      </c>
      <c r="E82088" t="b">
        <v>0</v>
      </c>
      <c r="F82088" t="str">
        <f>IF(C82088&lt;&gt;0,"at least 1 gameround","0 gamerounds")</f>
        <v>at least 1 gameround</v>
      </c>
    </row>
    <row r="82089" spans="1:6" x14ac:dyDescent="0.2">
      <c r="A82089">
        <v>9106866</v>
      </c>
      <c r="B82089" t="s">
        <v>7</v>
      </c>
      <c r="C82089">
        <v>6</v>
      </c>
      <c r="D82089" t="b">
        <v>0</v>
      </c>
      <c r="E82089" t="b">
        <v>0</v>
      </c>
      <c r="F82089" t="str">
        <f>IF(C82089&lt;&gt;0,"at least 1 gameround","0 gamerounds")</f>
        <v>at least 1 gameround</v>
      </c>
    </row>
    <row r="82090" spans="1:6" x14ac:dyDescent="0.2">
      <c r="A82090">
        <v>9106967</v>
      </c>
      <c r="B82090" t="s">
        <v>8</v>
      </c>
      <c r="C82090">
        <v>1</v>
      </c>
      <c r="D82090" t="b">
        <v>0</v>
      </c>
      <c r="E82090" t="b">
        <v>0</v>
      </c>
      <c r="F82090" t="str">
        <f>IF(C82090&lt;&gt;0,"at least 1 gameround","0 gamerounds")</f>
        <v>at least 1 gameround</v>
      </c>
    </row>
    <row r="82091" spans="1:6" x14ac:dyDescent="0.2">
      <c r="A82091">
        <v>9107086</v>
      </c>
      <c r="B82091" t="s">
        <v>8</v>
      </c>
      <c r="C82091">
        <v>226</v>
      </c>
      <c r="D82091" t="b">
        <v>1</v>
      </c>
      <c r="E82091" t="b">
        <v>1</v>
      </c>
      <c r="F82091" t="str">
        <f>IF(C82091&lt;&gt;0,"at least 1 gameround","0 gamerounds")</f>
        <v>at least 1 gameround</v>
      </c>
    </row>
    <row r="82092" spans="1:6" x14ac:dyDescent="0.2">
      <c r="A82092">
        <v>9107090</v>
      </c>
      <c r="B82092" t="s">
        <v>7</v>
      </c>
      <c r="C82092">
        <v>3</v>
      </c>
      <c r="D82092" t="b">
        <v>0</v>
      </c>
      <c r="E82092" t="b">
        <v>0</v>
      </c>
      <c r="F82092" t="str">
        <f>IF(C82092&lt;&gt;0,"at least 1 gameround","0 gamerounds")</f>
        <v>at least 1 gameround</v>
      </c>
    </row>
    <row r="82093" spans="1:6" x14ac:dyDescent="0.2">
      <c r="A82093">
        <v>9107160</v>
      </c>
      <c r="B82093" t="s">
        <v>7</v>
      </c>
      <c r="C82093">
        <v>39</v>
      </c>
      <c r="D82093" t="b">
        <v>1</v>
      </c>
      <c r="E82093" t="b">
        <v>0</v>
      </c>
      <c r="F82093" t="str">
        <f>IF(C82093&lt;&gt;0,"at least 1 gameround","0 gamerounds")</f>
        <v>at least 1 gameround</v>
      </c>
    </row>
    <row r="82094" spans="1:6" x14ac:dyDescent="0.2">
      <c r="A82094">
        <v>9107176</v>
      </c>
      <c r="B82094" t="s">
        <v>7</v>
      </c>
      <c r="C82094">
        <v>7</v>
      </c>
      <c r="D82094" t="b">
        <v>0</v>
      </c>
      <c r="E82094" t="b">
        <v>0</v>
      </c>
      <c r="F82094" t="str">
        <f>IF(C82094&lt;&gt;0,"at least 1 gameround","0 gamerounds")</f>
        <v>at least 1 gameround</v>
      </c>
    </row>
    <row r="82095" spans="1:6" x14ac:dyDescent="0.2">
      <c r="A82095">
        <v>9107213</v>
      </c>
      <c r="B82095" t="s">
        <v>7</v>
      </c>
      <c r="C82095">
        <v>51</v>
      </c>
      <c r="D82095" t="b">
        <v>1</v>
      </c>
      <c r="E82095" t="b">
        <v>0</v>
      </c>
      <c r="F82095" t="str">
        <f>IF(C82095&lt;&gt;0,"at least 1 gameround","0 gamerounds")</f>
        <v>at least 1 gameround</v>
      </c>
    </row>
    <row r="82096" spans="1:6" x14ac:dyDescent="0.2">
      <c r="A82096">
        <v>9107341</v>
      </c>
      <c r="B82096" t="s">
        <v>7</v>
      </c>
      <c r="C82096">
        <v>493</v>
      </c>
      <c r="D82096" t="b">
        <v>1</v>
      </c>
      <c r="E82096" t="b">
        <v>1</v>
      </c>
      <c r="F82096" t="str">
        <f>IF(C82096&lt;&gt;0,"at least 1 gameround","0 gamerounds")</f>
        <v>at least 1 gameround</v>
      </c>
    </row>
    <row r="82097" spans="1:6" x14ac:dyDescent="0.2">
      <c r="A82097">
        <v>9107433</v>
      </c>
      <c r="B82097" t="s">
        <v>7</v>
      </c>
      <c r="C82097">
        <v>8</v>
      </c>
      <c r="D82097" t="b">
        <v>0</v>
      </c>
      <c r="E82097" t="b">
        <v>0</v>
      </c>
      <c r="F82097" t="str">
        <f>IF(C82097&lt;&gt;0,"at least 1 gameround","0 gamerounds")</f>
        <v>at least 1 gameround</v>
      </c>
    </row>
    <row r="82098" spans="1:6" x14ac:dyDescent="0.2">
      <c r="A82098">
        <v>9107589</v>
      </c>
      <c r="B82098" t="s">
        <v>7</v>
      </c>
      <c r="C82098">
        <v>4</v>
      </c>
      <c r="D82098" t="b">
        <v>0</v>
      </c>
      <c r="E82098" t="b">
        <v>0</v>
      </c>
      <c r="F82098" t="str">
        <f>IF(C82098&lt;&gt;0,"at least 1 gameround","0 gamerounds")</f>
        <v>at least 1 gameround</v>
      </c>
    </row>
    <row r="82099" spans="1:6" x14ac:dyDescent="0.2">
      <c r="A82099">
        <v>9107625</v>
      </c>
      <c r="B82099" t="s">
        <v>8</v>
      </c>
      <c r="C82099">
        <v>53</v>
      </c>
      <c r="D82099" t="b">
        <v>1</v>
      </c>
      <c r="E82099" t="b">
        <v>0</v>
      </c>
      <c r="F82099" t="str">
        <f>IF(C82099&lt;&gt;0,"at least 1 gameround","0 gamerounds")</f>
        <v>at least 1 gameround</v>
      </c>
    </row>
    <row r="82100" spans="1:6" x14ac:dyDescent="0.2">
      <c r="A82100">
        <v>9107812</v>
      </c>
      <c r="B82100" t="s">
        <v>8</v>
      </c>
      <c r="C82100">
        <v>0</v>
      </c>
      <c r="D82100" t="b">
        <v>0</v>
      </c>
      <c r="E82100" t="b">
        <v>0</v>
      </c>
      <c r="F82100" t="str">
        <f>IF(C82100&lt;&gt;0,"at least 1 gameround","0 gamerounds")</f>
        <v>0 gamerounds</v>
      </c>
    </row>
    <row r="82101" spans="1:6" x14ac:dyDescent="0.2">
      <c r="A82101">
        <v>9107907</v>
      </c>
      <c r="B82101" t="s">
        <v>8</v>
      </c>
      <c r="C82101">
        <v>27</v>
      </c>
      <c r="D82101" t="b">
        <v>1</v>
      </c>
      <c r="E82101" t="b">
        <v>0</v>
      </c>
      <c r="F82101" t="str">
        <f>IF(C82101&lt;&gt;0,"at least 1 gameround","0 gamerounds")</f>
        <v>at least 1 gameround</v>
      </c>
    </row>
    <row r="82102" spans="1:6" x14ac:dyDescent="0.2">
      <c r="A82102">
        <v>9108095</v>
      </c>
      <c r="B82102" t="s">
        <v>8</v>
      </c>
      <c r="C82102">
        <v>38</v>
      </c>
      <c r="D82102" t="b">
        <v>1</v>
      </c>
      <c r="E82102" t="b">
        <v>0</v>
      </c>
      <c r="F82102" t="str">
        <f>IF(C82102&lt;&gt;0,"at least 1 gameround","0 gamerounds")</f>
        <v>at least 1 gameround</v>
      </c>
    </row>
    <row r="82103" spans="1:6" x14ac:dyDescent="0.2">
      <c r="A82103">
        <v>9108132</v>
      </c>
      <c r="B82103" t="s">
        <v>8</v>
      </c>
      <c r="C82103">
        <v>14</v>
      </c>
      <c r="D82103" t="b">
        <v>0</v>
      </c>
      <c r="E82103" t="b">
        <v>0</v>
      </c>
      <c r="F82103" t="str">
        <f>IF(C82103&lt;&gt;0,"at least 1 gameround","0 gamerounds")</f>
        <v>at least 1 gameround</v>
      </c>
    </row>
    <row r="82104" spans="1:6" x14ac:dyDescent="0.2">
      <c r="A82104">
        <v>9108316</v>
      </c>
      <c r="B82104" t="s">
        <v>8</v>
      </c>
      <c r="C82104">
        <v>1</v>
      </c>
      <c r="D82104" t="b">
        <v>0</v>
      </c>
      <c r="E82104" t="b">
        <v>0</v>
      </c>
      <c r="F82104" t="str">
        <f>IF(C82104&lt;&gt;0,"at least 1 gameround","0 gamerounds")</f>
        <v>at least 1 gameround</v>
      </c>
    </row>
    <row r="82105" spans="1:6" x14ac:dyDescent="0.2">
      <c r="A82105">
        <v>9108323</v>
      </c>
      <c r="B82105" t="s">
        <v>7</v>
      </c>
      <c r="C82105">
        <v>34</v>
      </c>
      <c r="D82105" t="b">
        <v>0</v>
      </c>
      <c r="E82105" t="b">
        <v>1</v>
      </c>
      <c r="F82105" t="str">
        <f>IF(C82105&lt;&gt;0,"at least 1 gameround","0 gamerounds")</f>
        <v>at least 1 gameround</v>
      </c>
    </row>
    <row r="82106" spans="1:6" x14ac:dyDescent="0.2">
      <c r="A82106">
        <v>9108474</v>
      </c>
      <c r="B82106" t="s">
        <v>8</v>
      </c>
      <c r="C82106">
        <v>6</v>
      </c>
      <c r="D82106" t="b">
        <v>0</v>
      </c>
      <c r="E82106" t="b">
        <v>0</v>
      </c>
      <c r="F82106" t="str">
        <f>IF(C82106&lt;&gt;0,"at least 1 gameround","0 gamerounds")</f>
        <v>at least 1 gameround</v>
      </c>
    </row>
    <row r="82107" spans="1:6" x14ac:dyDescent="0.2">
      <c r="A82107">
        <v>9108625</v>
      </c>
      <c r="B82107" t="s">
        <v>8</v>
      </c>
      <c r="C82107">
        <v>94</v>
      </c>
      <c r="D82107" t="b">
        <v>1</v>
      </c>
      <c r="E82107" t="b">
        <v>0</v>
      </c>
      <c r="F82107" t="str">
        <f>IF(C82107&lt;&gt;0,"at least 1 gameround","0 gamerounds")</f>
        <v>at least 1 gameround</v>
      </c>
    </row>
    <row r="82108" spans="1:6" x14ac:dyDescent="0.2">
      <c r="A82108">
        <v>9108735</v>
      </c>
      <c r="B82108" t="s">
        <v>8</v>
      </c>
      <c r="C82108">
        <v>5</v>
      </c>
      <c r="D82108" t="b">
        <v>0</v>
      </c>
      <c r="E82108" t="b">
        <v>0</v>
      </c>
      <c r="F82108" t="str">
        <f>IF(C82108&lt;&gt;0,"at least 1 gameround","0 gamerounds")</f>
        <v>at least 1 gameround</v>
      </c>
    </row>
    <row r="82109" spans="1:6" x14ac:dyDescent="0.2">
      <c r="A82109">
        <v>9108815</v>
      </c>
      <c r="B82109" t="s">
        <v>8</v>
      </c>
      <c r="C82109">
        <v>161</v>
      </c>
      <c r="D82109" t="b">
        <v>1</v>
      </c>
      <c r="E82109" t="b">
        <v>1</v>
      </c>
      <c r="F82109" t="str">
        <f>IF(C82109&lt;&gt;0,"at least 1 gameround","0 gamerounds")</f>
        <v>at least 1 gameround</v>
      </c>
    </row>
    <row r="82110" spans="1:6" x14ac:dyDescent="0.2">
      <c r="A82110">
        <v>9108941</v>
      </c>
      <c r="B82110" t="s">
        <v>7</v>
      </c>
      <c r="C82110">
        <v>97</v>
      </c>
      <c r="D82110" t="b">
        <v>1</v>
      </c>
      <c r="E82110" t="b">
        <v>0</v>
      </c>
      <c r="F82110" t="str">
        <f>IF(C82110&lt;&gt;0,"at least 1 gameround","0 gamerounds")</f>
        <v>at least 1 gameround</v>
      </c>
    </row>
    <row r="82111" spans="1:6" x14ac:dyDescent="0.2">
      <c r="A82111">
        <v>9108950</v>
      </c>
      <c r="B82111" t="s">
        <v>7</v>
      </c>
      <c r="C82111">
        <v>1</v>
      </c>
      <c r="D82111" t="b">
        <v>0</v>
      </c>
      <c r="E82111" t="b">
        <v>0</v>
      </c>
      <c r="F82111" t="str">
        <f>IF(C82111&lt;&gt;0,"at least 1 gameround","0 gamerounds")</f>
        <v>at least 1 gameround</v>
      </c>
    </row>
    <row r="82112" spans="1:6" x14ac:dyDescent="0.2">
      <c r="A82112">
        <v>9109014</v>
      </c>
      <c r="B82112" t="s">
        <v>7</v>
      </c>
      <c r="C82112">
        <v>34</v>
      </c>
      <c r="D82112" t="b">
        <v>1</v>
      </c>
      <c r="E82112" t="b">
        <v>0</v>
      </c>
      <c r="F82112" t="str">
        <f>IF(C82112&lt;&gt;0,"at least 1 gameround","0 gamerounds")</f>
        <v>at least 1 gameround</v>
      </c>
    </row>
    <row r="82113" spans="1:6" x14ac:dyDescent="0.2">
      <c r="A82113">
        <v>9109120</v>
      </c>
      <c r="B82113" t="s">
        <v>8</v>
      </c>
      <c r="C82113">
        <v>36</v>
      </c>
      <c r="D82113" t="b">
        <v>0</v>
      </c>
      <c r="E82113" t="b">
        <v>0</v>
      </c>
      <c r="F82113" t="str">
        <f>IF(C82113&lt;&gt;0,"at least 1 gameround","0 gamerounds")</f>
        <v>at least 1 gameround</v>
      </c>
    </row>
    <row r="82114" spans="1:6" x14ac:dyDescent="0.2">
      <c r="A82114">
        <v>9109131</v>
      </c>
      <c r="B82114" t="s">
        <v>8</v>
      </c>
      <c r="C82114">
        <v>2</v>
      </c>
      <c r="D82114" t="b">
        <v>0</v>
      </c>
      <c r="E82114" t="b">
        <v>0</v>
      </c>
      <c r="F82114" t="str">
        <f>IF(C82114&lt;&gt;0,"at least 1 gameround","0 gamerounds")</f>
        <v>at least 1 gameround</v>
      </c>
    </row>
    <row r="82115" spans="1:6" x14ac:dyDescent="0.2">
      <c r="A82115">
        <v>9109146</v>
      </c>
      <c r="B82115" t="s">
        <v>7</v>
      </c>
      <c r="C82115">
        <v>6</v>
      </c>
      <c r="D82115" t="b">
        <v>0</v>
      </c>
      <c r="E82115" t="b">
        <v>0</v>
      </c>
      <c r="F82115" t="str">
        <f>IF(C82115&lt;&gt;0,"at least 1 gameround","0 gamerounds")</f>
        <v>at least 1 gameround</v>
      </c>
    </row>
    <row r="82116" spans="1:6" x14ac:dyDescent="0.2">
      <c r="A82116">
        <v>9109212</v>
      </c>
      <c r="B82116" t="s">
        <v>8</v>
      </c>
      <c r="C82116">
        <v>0</v>
      </c>
      <c r="D82116" t="b">
        <v>0</v>
      </c>
      <c r="E82116" t="b">
        <v>0</v>
      </c>
      <c r="F82116" t="str">
        <f>IF(C82116&lt;&gt;0,"at least 1 gameround","0 gamerounds")</f>
        <v>0 gamerounds</v>
      </c>
    </row>
    <row r="82117" spans="1:6" x14ac:dyDescent="0.2">
      <c r="A82117">
        <v>9109275</v>
      </c>
      <c r="B82117" t="s">
        <v>7</v>
      </c>
      <c r="C82117">
        <v>37</v>
      </c>
      <c r="D82117" t="b">
        <v>0</v>
      </c>
      <c r="E82117" t="b">
        <v>0</v>
      </c>
      <c r="F82117" t="str">
        <f>IF(C82117&lt;&gt;0,"at least 1 gameround","0 gamerounds")</f>
        <v>at least 1 gameround</v>
      </c>
    </row>
    <row r="82118" spans="1:6" x14ac:dyDescent="0.2">
      <c r="A82118">
        <v>9109341</v>
      </c>
      <c r="B82118" t="s">
        <v>7</v>
      </c>
      <c r="C82118">
        <v>112</v>
      </c>
      <c r="D82118" t="b">
        <v>1</v>
      </c>
      <c r="E82118" t="b">
        <v>1</v>
      </c>
      <c r="F82118" t="str">
        <f>IF(C82118&lt;&gt;0,"at least 1 gameround","0 gamerounds")</f>
        <v>at least 1 gameround</v>
      </c>
    </row>
    <row r="82119" spans="1:6" x14ac:dyDescent="0.2">
      <c r="A82119">
        <v>9109374</v>
      </c>
      <c r="B82119" t="s">
        <v>7</v>
      </c>
      <c r="C82119">
        <v>34</v>
      </c>
      <c r="D82119" t="b">
        <v>1</v>
      </c>
      <c r="E82119" t="b">
        <v>0</v>
      </c>
      <c r="F82119" t="str">
        <f>IF(C82119&lt;&gt;0,"at least 1 gameround","0 gamerounds")</f>
        <v>at least 1 gameround</v>
      </c>
    </row>
    <row r="82120" spans="1:6" x14ac:dyDescent="0.2">
      <c r="A82120">
        <v>9109606</v>
      </c>
      <c r="B82120" t="s">
        <v>7</v>
      </c>
      <c r="C82120">
        <v>8</v>
      </c>
      <c r="D82120" t="b">
        <v>1</v>
      </c>
      <c r="E82120" t="b">
        <v>0</v>
      </c>
      <c r="F82120" t="str">
        <f>IF(C82120&lt;&gt;0,"at least 1 gameround","0 gamerounds")</f>
        <v>at least 1 gameround</v>
      </c>
    </row>
    <row r="82121" spans="1:6" x14ac:dyDescent="0.2">
      <c r="A82121">
        <v>9109682</v>
      </c>
      <c r="B82121" t="s">
        <v>7</v>
      </c>
      <c r="C82121">
        <v>32</v>
      </c>
      <c r="D82121" t="b">
        <v>1</v>
      </c>
      <c r="E82121" t="b">
        <v>0</v>
      </c>
      <c r="F82121" t="str">
        <f>IF(C82121&lt;&gt;0,"at least 1 gameround","0 gamerounds")</f>
        <v>at least 1 gameround</v>
      </c>
    </row>
    <row r="82122" spans="1:6" x14ac:dyDescent="0.2">
      <c r="A82122">
        <v>9109984</v>
      </c>
      <c r="B82122" t="s">
        <v>7</v>
      </c>
      <c r="C82122">
        <v>25</v>
      </c>
      <c r="D82122" t="b">
        <v>1</v>
      </c>
      <c r="E82122" t="b">
        <v>0</v>
      </c>
      <c r="F82122" t="str">
        <f>IF(C82122&lt;&gt;0,"at least 1 gameround","0 gamerounds")</f>
        <v>at least 1 gameround</v>
      </c>
    </row>
    <row r="82123" spans="1:6" x14ac:dyDescent="0.2">
      <c r="A82123">
        <v>9110249</v>
      </c>
      <c r="B82123" t="s">
        <v>7</v>
      </c>
      <c r="C82123">
        <v>131</v>
      </c>
      <c r="D82123" t="b">
        <v>1</v>
      </c>
      <c r="E82123" t="b">
        <v>0</v>
      </c>
      <c r="F82123" t="str">
        <f>IF(C82123&lt;&gt;0,"at least 1 gameround","0 gamerounds")</f>
        <v>at least 1 gameround</v>
      </c>
    </row>
    <row r="82124" spans="1:6" x14ac:dyDescent="0.2">
      <c r="A82124">
        <v>9110273</v>
      </c>
      <c r="B82124" t="s">
        <v>8</v>
      </c>
      <c r="C82124">
        <v>2</v>
      </c>
      <c r="D82124" t="b">
        <v>0</v>
      </c>
      <c r="E82124" t="b">
        <v>0</v>
      </c>
      <c r="F82124" t="str">
        <f>IF(C82124&lt;&gt;0,"at least 1 gameround","0 gamerounds")</f>
        <v>at least 1 gameround</v>
      </c>
    </row>
    <row r="82125" spans="1:6" x14ac:dyDescent="0.2">
      <c r="A82125">
        <v>9110324</v>
      </c>
      <c r="B82125" t="s">
        <v>7</v>
      </c>
      <c r="C82125">
        <v>2</v>
      </c>
      <c r="D82125" t="b">
        <v>0</v>
      </c>
      <c r="E82125" t="b">
        <v>0</v>
      </c>
      <c r="F82125" t="str">
        <f>IF(C82125&lt;&gt;0,"at least 1 gameround","0 gamerounds")</f>
        <v>at least 1 gameround</v>
      </c>
    </row>
    <row r="82126" spans="1:6" x14ac:dyDescent="0.2">
      <c r="A82126">
        <v>9110387</v>
      </c>
      <c r="B82126" t="s">
        <v>7</v>
      </c>
      <c r="C82126">
        <v>2</v>
      </c>
      <c r="D82126" t="b">
        <v>0</v>
      </c>
      <c r="E82126" t="b">
        <v>0</v>
      </c>
      <c r="F82126" t="str">
        <f>IF(C82126&lt;&gt;0,"at least 1 gameround","0 gamerounds")</f>
        <v>at least 1 gameround</v>
      </c>
    </row>
    <row r="82127" spans="1:6" x14ac:dyDescent="0.2">
      <c r="A82127">
        <v>9110577</v>
      </c>
      <c r="B82127" t="s">
        <v>8</v>
      </c>
      <c r="C82127">
        <v>11</v>
      </c>
      <c r="D82127" t="b">
        <v>1</v>
      </c>
      <c r="E82127" t="b">
        <v>0</v>
      </c>
      <c r="F82127" t="str">
        <f>IF(C82127&lt;&gt;0,"at least 1 gameround","0 gamerounds")</f>
        <v>at least 1 gameround</v>
      </c>
    </row>
    <row r="82128" spans="1:6" x14ac:dyDescent="0.2">
      <c r="A82128">
        <v>9110581</v>
      </c>
      <c r="B82128" t="s">
        <v>7</v>
      </c>
      <c r="C82128">
        <v>186</v>
      </c>
      <c r="D82128" t="b">
        <v>1</v>
      </c>
      <c r="E82128" t="b">
        <v>1</v>
      </c>
      <c r="F82128" t="str">
        <f>IF(C82128&lt;&gt;0,"at least 1 gameround","0 gamerounds")</f>
        <v>at least 1 gameround</v>
      </c>
    </row>
    <row r="82129" spans="1:6" x14ac:dyDescent="0.2">
      <c r="A82129">
        <v>9110648</v>
      </c>
      <c r="B82129" t="s">
        <v>8</v>
      </c>
      <c r="C82129">
        <v>91</v>
      </c>
      <c r="D82129" t="b">
        <v>0</v>
      </c>
      <c r="E82129" t="b">
        <v>0</v>
      </c>
      <c r="F82129" t="str">
        <f>IF(C82129&lt;&gt;0,"at least 1 gameround","0 gamerounds")</f>
        <v>at least 1 gameround</v>
      </c>
    </row>
    <row r="82130" spans="1:6" x14ac:dyDescent="0.2">
      <c r="A82130">
        <v>9110677</v>
      </c>
      <c r="B82130" t="s">
        <v>7</v>
      </c>
      <c r="C82130">
        <v>1</v>
      </c>
      <c r="D82130" t="b">
        <v>0</v>
      </c>
      <c r="E82130" t="b">
        <v>0</v>
      </c>
      <c r="F82130" t="str">
        <f>IF(C82130&lt;&gt;0,"at least 1 gameround","0 gamerounds")</f>
        <v>at least 1 gameround</v>
      </c>
    </row>
    <row r="82131" spans="1:6" x14ac:dyDescent="0.2">
      <c r="A82131">
        <v>9110856</v>
      </c>
      <c r="B82131" t="s">
        <v>7</v>
      </c>
      <c r="C82131">
        <v>19</v>
      </c>
      <c r="D82131" t="b">
        <v>0</v>
      </c>
      <c r="E82131" t="b">
        <v>0</v>
      </c>
      <c r="F82131" t="str">
        <f>IF(C82131&lt;&gt;0,"at least 1 gameround","0 gamerounds")</f>
        <v>at least 1 gameround</v>
      </c>
    </row>
    <row r="82132" spans="1:6" x14ac:dyDescent="0.2">
      <c r="A82132">
        <v>9110860</v>
      </c>
      <c r="B82132" t="s">
        <v>8</v>
      </c>
      <c r="C82132">
        <v>10</v>
      </c>
      <c r="D82132" t="b">
        <v>0</v>
      </c>
      <c r="E82132" t="b">
        <v>0</v>
      </c>
      <c r="F82132" t="str">
        <f>IF(C82132&lt;&gt;0,"at least 1 gameround","0 gamerounds")</f>
        <v>at least 1 gameround</v>
      </c>
    </row>
    <row r="82133" spans="1:6" x14ac:dyDescent="0.2">
      <c r="A82133">
        <v>9110913</v>
      </c>
      <c r="B82133" t="s">
        <v>8</v>
      </c>
      <c r="C82133">
        <v>1</v>
      </c>
      <c r="D82133" t="b">
        <v>0</v>
      </c>
      <c r="E82133" t="b">
        <v>0</v>
      </c>
      <c r="F82133" t="str">
        <f>IF(C82133&lt;&gt;0,"at least 1 gameround","0 gamerounds")</f>
        <v>at least 1 gameround</v>
      </c>
    </row>
    <row r="82134" spans="1:6" x14ac:dyDescent="0.2">
      <c r="A82134">
        <v>9110964</v>
      </c>
      <c r="B82134" t="s">
        <v>7</v>
      </c>
      <c r="C82134">
        <v>134</v>
      </c>
      <c r="D82134" t="b">
        <v>1</v>
      </c>
      <c r="E82134" t="b">
        <v>1</v>
      </c>
      <c r="F82134" t="str">
        <f>IF(C82134&lt;&gt;0,"at least 1 gameround","0 gamerounds")</f>
        <v>at least 1 gameround</v>
      </c>
    </row>
    <row r="82135" spans="1:6" x14ac:dyDescent="0.2">
      <c r="A82135">
        <v>9111130</v>
      </c>
      <c r="B82135" t="s">
        <v>8</v>
      </c>
      <c r="C82135">
        <v>0</v>
      </c>
      <c r="D82135" t="b">
        <v>0</v>
      </c>
      <c r="E82135" t="b">
        <v>0</v>
      </c>
      <c r="F82135" t="str">
        <f>IF(C82135&lt;&gt;0,"at least 1 gameround","0 gamerounds")</f>
        <v>0 gamerounds</v>
      </c>
    </row>
    <row r="82136" spans="1:6" x14ac:dyDescent="0.2">
      <c r="A82136">
        <v>9111139</v>
      </c>
      <c r="B82136" t="s">
        <v>8</v>
      </c>
      <c r="C82136">
        <v>2</v>
      </c>
      <c r="D82136" t="b">
        <v>0</v>
      </c>
      <c r="E82136" t="b">
        <v>0</v>
      </c>
      <c r="F82136" t="str">
        <f>IF(C82136&lt;&gt;0,"at least 1 gameround","0 gamerounds")</f>
        <v>at least 1 gameround</v>
      </c>
    </row>
    <row r="82137" spans="1:6" x14ac:dyDescent="0.2">
      <c r="A82137">
        <v>9111297</v>
      </c>
      <c r="B82137" t="s">
        <v>7</v>
      </c>
      <c r="C82137">
        <v>0</v>
      </c>
      <c r="D82137" t="b">
        <v>0</v>
      </c>
      <c r="E82137" t="b">
        <v>0</v>
      </c>
      <c r="F82137" t="str">
        <f>IF(C82137&lt;&gt;0,"at least 1 gameround","0 gamerounds")</f>
        <v>0 gamerounds</v>
      </c>
    </row>
    <row r="82138" spans="1:6" x14ac:dyDescent="0.2">
      <c r="A82138">
        <v>9111339</v>
      </c>
      <c r="B82138" t="s">
        <v>8</v>
      </c>
      <c r="C82138">
        <v>120</v>
      </c>
      <c r="D82138" t="b">
        <v>1</v>
      </c>
      <c r="E82138" t="b">
        <v>1</v>
      </c>
      <c r="F82138" t="str">
        <f>IF(C82138&lt;&gt;0,"at least 1 gameround","0 gamerounds")</f>
        <v>at least 1 gameround</v>
      </c>
    </row>
    <row r="82139" spans="1:6" x14ac:dyDescent="0.2">
      <c r="A82139">
        <v>9111768</v>
      </c>
      <c r="B82139" t="s">
        <v>8</v>
      </c>
      <c r="C82139">
        <v>35</v>
      </c>
      <c r="D82139" t="b">
        <v>0</v>
      </c>
      <c r="E82139" t="b">
        <v>0</v>
      </c>
      <c r="F82139" t="str">
        <f>IF(C82139&lt;&gt;0,"at least 1 gameround","0 gamerounds")</f>
        <v>at least 1 gameround</v>
      </c>
    </row>
    <row r="82140" spans="1:6" x14ac:dyDescent="0.2">
      <c r="A82140">
        <v>9111814</v>
      </c>
      <c r="B82140" t="s">
        <v>8</v>
      </c>
      <c r="C82140">
        <v>1</v>
      </c>
      <c r="D82140" t="b">
        <v>0</v>
      </c>
      <c r="E82140" t="b">
        <v>0</v>
      </c>
      <c r="F82140" t="str">
        <f>IF(C82140&lt;&gt;0,"at least 1 gameround","0 gamerounds")</f>
        <v>at least 1 gameround</v>
      </c>
    </row>
    <row r="82141" spans="1:6" x14ac:dyDescent="0.2">
      <c r="A82141">
        <v>9111979</v>
      </c>
      <c r="B82141" t="s">
        <v>8</v>
      </c>
      <c r="C82141">
        <v>23</v>
      </c>
      <c r="D82141" t="b">
        <v>0</v>
      </c>
      <c r="E82141" t="b">
        <v>1</v>
      </c>
      <c r="F82141" t="str">
        <f>IF(C82141&lt;&gt;0,"at least 1 gameround","0 gamerounds")</f>
        <v>at least 1 gameround</v>
      </c>
    </row>
    <row r="82142" spans="1:6" x14ac:dyDescent="0.2">
      <c r="A82142">
        <v>9111988</v>
      </c>
      <c r="B82142" t="s">
        <v>8</v>
      </c>
      <c r="C82142">
        <v>8</v>
      </c>
      <c r="D82142" t="b">
        <v>0</v>
      </c>
      <c r="E82142" t="b">
        <v>0</v>
      </c>
      <c r="F82142" t="str">
        <f>IF(C82142&lt;&gt;0,"at least 1 gameround","0 gamerounds")</f>
        <v>at least 1 gameround</v>
      </c>
    </row>
    <row r="82143" spans="1:6" x14ac:dyDescent="0.2">
      <c r="A82143">
        <v>9112145</v>
      </c>
      <c r="B82143" t="s">
        <v>7</v>
      </c>
      <c r="C82143">
        <v>0</v>
      </c>
      <c r="D82143" t="b">
        <v>0</v>
      </c>
      <c r="E82143" t="b">
        <v>0</v>
      </c>
      <c r="F82143" t="str">
        <f>IF(C82143&lt;&gt;0,"at least 1 gameround","0 gamerounds")</f>
        <v>0 gamerounds</v>
      </c>
    </row>
    <row r="82144" spans="1:6" x14ac:dyDescent="0.2">
      <c r="A82144">
        <v>9112224</v>
      </c>
      <c r="B82144" t="s">
        <v>8</v>
      </c>
      <c r="C82144">
        <v>6</v>
      </c>
      <c r="D82144" t="b">
        <v>0</v>
      </c>
      <c r="E82144" t="b">
        <v>0</v>
      </c>
      <c r="F82144" t="str">
        <f>IF(C82144&lt;&gt;0,"at least 1 gameround","0 gamerounds")</f>
        <v>at least 1 gameround</v>
      </c>
    </row>
    <row r="82145" spans="1:6" x14ac:dyDescent="0.2">
      <c r="A82145">
        <v>9112355</v>
      </c>
      <c r="B82145" t="s">
        <v>8</v>
      </c>
      <c r="C82145">
        <v>12</v>
      </c>
      <c r="D82145" t="b">
        <v>0</v>
      </c>
      <c r="E82145" t="b">
        <v>0</v>
      </c>
      <c r="F82145" t="str">
        <f>IF(C82145&lt;&gt;0,"at least 1 gameround","0 gamerounds")</f>
        <v>at least 1 gameround</v>
      </c>
    </row>
    <row r="82146" spans="1:6" x14ac:dyDescent="0.2">
      <c r="A82146">
        <v>9112356</v>
      </c>
      <c r="B82146" t="s">
        <v>7</v>
      </c>
      <c r="C82146">
        <v>1</v>
      </c>
      <c r="D82146" t="b">
        <v>0</v>
      </c>
      <c r="E82146" t="b">
        <v>0</v>
      </c>
      <c r="F82146" t="str">
        <f>IF(C82146&lt;&gt;0,"at least 1 gameround","0 gamerounds")</f>
        <v>at least 1 gameround</v>
      </c>
    </row>
    <row r="82147" spans="1:6" x14ac:dyDescent="0.2">
      <c r="A82147">
        <v>9112435</v>
      </c>
      <c r="B82147" t="s">
        <v>7</v>
      </c>
      <c r="C82147">
        <v>188</v>
      </c>
      <c r="D82147" t="b">
        <v>1</v>
      </c>
      <c r="E82147" t="b">
        <v>0</v>
      </c>
      <c r="F82147" t="str">
        <f>IF(C82147&lt;&gt;0,"at least 1 gameround","0 gamerounds")</f>
        <v>at least 1 gameround</v>
      </c>
    </row>
    <row r="82148" spans="1:6" x14ac:dyDescent="0.2">
      <c r="A82148">
        <v>9112912</v>
      </c>
      <c r="B82148" t="s">
        <v>7</v>
      </c>
      <c r="C82148">
        <v>5</v>
      </c>
      <c r="D82148" t="b">
        <v>0</v>
      </c>
      <c r="E82148" t="b">
        <v>0</v>
      </c>
      <c r="F82148" t="str">
        <f>IF(C82148&lt;&gt;0,"at least 1 gameround","0 gamerounds")</f>
        <v>at least 1 gameround</v>
      </c>
    </row>
    <row r="82149" spans="1:6" x14ac:dyDescent="0.2">
      <c r="A82149">
        <v>9112925</v>
      </c>
      <c r="B82149" t="s">
        <v>7</v>
      </c>
      <c r="C82149">
        <v>40</v>
      </c>
      <c r="D82149" t="b">
        <v>1</v>
      </c>
      <c r="E82149" t="b">
        <v>0</v>
      </c>
      <c r="F82149" t="str">
        <f>IF(C82149&lt;&gt;0,"at least 1 gameround","0 gamerounds")</f>
        <v>at least 1 gameround</v>
      </c>
    </row>
    <row r="82150" spans="1:6" x14ac:dyDescent="0.2">
      <c r="A82150">
        <v>9112940</v>
      </c>
      <c r="B82150" t="s">
        <v>8</v>
      </c>
      <c r="C82150">
        <v>12</v>
      </c>
      <c r="D82150" t="b">
        <v>1</v>
      </c>
      <c r="E82150" t="b">
        <v>0</v>
      </c>
      <c r="F82150" t="str">
        <f>IF(C82150&lt;&gt;0,"at least 1 gameround","0 gamerounds")</f>
        <v>at least 1 gameround</v>
      </c>
    </row>
    <row r="82151" spans="1:6" x14ac:dyDescent="0.2">
      <c r="A82151">
        <v>9112962</v>
      </c>
      <c r="B82151" t="s">
        <v>7</v>
      </c>
      <c r="C82151">
        <v>4</v>
      </c>
      <c r="D82151" t="b">
        <v>0</v>
      </c>
      <c r="E82151" t="b">
        <v>0</v>
      </c>
      <c r="F82151" t="str">
        <f>IF(C82151&lt;&gt;0,"at least 1 gameround","0 gamerounds")</f>
        <v>at least 1 gameround</v>
      </c>
    </row>
    <row r="82152" spans="1:6" x14ac:dyDescent="0.2">
      <c r="A82152">
        <v>9113069</v>
      </c>
      <c r="B82152" t="s">
        <v>7</v>
      </c>
      <c r="C82152">
        <v>4</v>
      </c>
      <c r="D82152" t="b">
        <v>0</v>
      </c>
      <c r="E82152" t="b">
        <v>0</v>
      </c>
      <c r="F82152" t="str">
        <f>IF(C82152&lt;&gt;0,"at least 1 gameround","0 gamerounds")</f>
        <v>at least 1 gameround</v>
      </c>
    </row>
    <row r="82153" spans="1:6" x14ac:dyDescent="0.2">
      <c r="A82153">
        <v>9113173</v>
      </c>
      <c r="B82153" t="s">
        <v>7</v>
      </c>
      <c r="C82153">
        <v>1</v>
      </c>
      <c r="D82153" t="b">
        <v>0</v>
      </c>
      <c r="E82153" t="b">
        <v>0</v>
      </c>
      <c r="F82153" t="str">
        <f>IF(C82153&lt;&gt;0,"at least 1 gameround","0 gamerounds")</f>
        <v>at least 1 gameround</v>
      </c>
    </row>
    <row r="82154" spans="1:6" x14ac:dyDescent="0.2">
      <c r="A82154">
        <v>9113249</v>
      </c>
      <c r="B82154" t="s">
        <v>8</v>
      </c>
      <c r="C82154">
        <v>30</v>
      </c>
      <c r="D82154" t="b">
        <v>0</v>
      </c>
      <c r="E82154" t="b">
        <v>0</v>
      </c>
      <c r="F82154" t="str">
        <f>IF(C82154&lt;&gt;0,"at least 1 gameround","0 gamerounds")</f>
        <v>at least 1 gameround</v>
      </c>
    </row>
    <row r="82155" spans="1:6" x14ac:dyDescent="0.2">
      <c r="A82155">
        <v>9113703</v>
      </c>
      <c r="B82155" t="s">
        <v>7</v>
      </c>
      <c r="C82155">
        <v>168</v>
      </c>
      <c r="D82155" t="b">
        <v>1</v>
      </c>
      <c r="E82155" t="b">
        <v>1</v>
      </c>
      <c r="F82155" t="str">
        <f>IF(C82155&lt;&gt;0,"at least 1 gameround","0 gamerounds")</f>
        <v>at least 1 gameround</v>
      </c>
    </row>
    <row r="82156" spans="1:6" x14ac:dyDescent="0.2">
      <c r="A82156">
        <v>9113729</v>
      </c>
      <c r="B82156" t="s">
        <v>8</v>
      </c>
      <c r="C82156">
        <v>220</v>
      </c>
      <c r="D82156" t="b">
        <v>1</v>
      </c>
      <c r="E82156" t="b">
        <v>1</v>
      </c>
      <c r="F82156" t="str">
        <f>IF(C82156&lt;&gt;0,"at least 1 gameround","0 gamerounds")</f>
        <v>at least 1 gameround</v>
      </c>
    </row>
    <row r="82157" spans="1:6" x14ac:dyDescent="0.2">
      <c r="A82157">
        <v>9113802</v>
      </c>
      <c r="B82157" t="s">
        <v>8</v>
      </c>
      <c r="C82157">
        <v>19</v>
      </c>
      <c r="D82157" t="b">
        <v>0</v>
      </c>
      <c r="E82157" t="b">
        <v>1</v>
      </c>
      <c r="F82157" t="str">
        <f>IF(C82157&lt;&gt;0,"at least 1 gameround","0 gamerounds")</f>
        <v>at least 1 gameround</v>
      </c>
    </row>
    <row r="82158" spans="1:6" x14ac:dyDescent="0.2">
      <c r="A82158">
        <v>9113864</v>
      </c>
      <c r="B82158" t="s">
        <v>7</v>
      </c>
      <c r="C82158">
        <v>21</v>
      </c>
      <c r="D82158" t="b">
        <v>1</v>
      </c>
      <c r="E82158" t="b">
        <v>1</v>
      </c>
      <c r="F82158" t="str">
        <f>IF(C82158&lt;&gt;0,"at least 1 gameround","0 gamerounds")</f>
        <v>at least 1 gameround</v>
      </c>
    </row>
    <row r="82159" spans="1:6" x14ac:dyDescent="0.2">
      <c r="A82159">
        <v>9113889</v>
      </c>
      <c r="B82159" t="s">
        <v>8</v>
      </c>
      <c r="C82159">
        <v>645</v>
      </c>
      <c r="D82159" t="b">
        <v>1</v>
      </c>
      <c r="E82159" t="b">
        <v>1</v>
      </c>
      <c r="F82159" t="str">
        <f>IF(C82159&lt;&gt;0,"at least 1 gameround","0 gamerounds")</f>
        <v>at least 1 gameround</v>
      </c>
    </row>
    <row r="82160" spans="1:6" x14ac:dyDescent="0.2">
      <c r="A82160">
        <v>9114191</v>
      </c>
      <c r="B82160" t="s">
        <v>8</v>
      </c>
      <c r="C82160">
        <v>2</v>
      </c>
      <c r="D82160" t="b">
        <v>1</v>
      </c>
      <c r="E82160" t="b">
        <v>0</v>
      </c>
      <c r="F82160" t="str">
        <f>IF(C82160&lt;&gt;0,"at least 1 gameround","0 gamerounds")</f>
        <v>at least 1 gameround</v>
      </c>
    </row>
    <row r="82161" spans="1:6" x14ac:dyDescent="0.2">
      <c r="A82161">
        <v>9114213</v>
      </c>
      <c r="B82161" t="s">
        <v>7</v>
      </c>
      <c r="C82161">
        <v>13</v>
      </c>
      <c r="D82161" t="b">
        <v>1</v>
      </c>
      <c r="E82161" t="b">
        <v>0</v>
      </c>
      <c r="F82161" t="str">
        <f>IF(C82161&lt;&gt;0,"at least 1 gameround","0 gamerounds")</f>
        <v>at least 1 gameround</v>
      </c>
    </row>
    <row r="82162" spans="1:6" x14ac:dyDescent="0.2">
      <c r="A82162">
        <v>9114234</v>
      </c>
      <c r="B82162" t="s">
        <v>8</v>
      </c>
      <c r="C82162">
        <v>44</v>
      </c>
      <c r="D82162" t="b">
        <v>1</v>
      </c>
      <c r="E82162" t="b">
        <v>1</v>
      </c>
      <c r="F82162" t="str">
        <f>IF(C82162&lt;&gt;0,"at least 1 gameround","0 gamerounds")</f>
        <v>at least 1 gameround</v>
      </c>
    </row>
    <row r="82163" spans="1:6" x14ac:dyDescent="0.2">
      <c r="A82163">
        <v>9114296</v>
      </c>
      <c r="B82163" t="s">
        <v>7</v>
      </c>
      <c r="C82163">
        <v>5</v>
      </c>
      <c r="D82163" t="b">
        <v>0</v>
      </c>
      <c r="E82163" t="b">
        <v>0</v>
      </c>
      <c r="F82163" t="str">
        <f>IF(C82163&lt;&gt;0,"at least 1 gameround","0 gamerounds")</f>
        <v>at least 1 gameround</v>
      </c>
    </row>
    <row r="82164" spans="1:6" x14ac:dyDescent="0.2">
      <c r="A82164">
        <v>9114578</v>
      </c>
      <c r="B82164" t="s">
        <v>7</v>
      </c>
      <c r="C82164">
        <v>6</v>
      </c>
      <c r="D82164" t="b">
        <v>0</v>
      </c>
      <c r="E82164" t="b">
        <v>0</v>
      </c>
      <c r="F82164" t="str">
        <f>IF(C82164&lt;&gt;0,"at least 1 gameround","0 gamerounds")</f>
        <v>at least 1 gameround</v>
      </c>
    </row>
    <row r="82165" spans="1:6" x14ac:dyDescent="0.2">
      <c r="A82165">
        <v>9114612</v>
      </c>
      <c r="B82165" t="s">
        <v>7</v>
      </c>
      <c r="C82165">
        <v>165</v>
      </c>
      <c r="D82165" t="b">
        <v>1</v>
      </c>
      <c r="E82165" t="b">
        <v>0</v>
      </c>
      <c r="F82165" t="str">
        <f>IF(C82165&lt;&gt;0,"at least 1 gameround","0 gamerounds")</f>
        <v>at least 1 gameround</v>
      </c>
    </row>
    <row r="82166" spans="1:6" x14ac:dyDescent="0.2">
      <c r="A82166">
        <v>9114695</v>
      </c>
      <c r="B82166" t="s">
        <v>7</v>
      </c>
      <c r="C82166">
        <v>0</v>
      </c>
      <c r="D82166" t="b">
        <v>0</v>
      </c>
      <c r="E82166" t="b">
        <v>0</v>
      </c>
      <c r="F82166" t="str">
        <f>IF(C82166&lt;&gt;0,"at least 1 gameround","0 gamerounds")</f>
        <v>0 gamerounds</v>
      </c>
    </row>
    <row r="82167" spans="1:6" x14ac:dyDescent="0.2">
      <c r="A82167">
        <v>9114937</v>
      </c>
      <c r="B82167" t="s">
        <v>8</v>
      </c>
      <c r="C82167">
        <v>26</v>
      </c>
      <c r="D82167" t="b">
        <v>1</v>
      </c>
      <c r="E82167" t="b">
        <v>0</v>
      </c>
      <c r="F82167" t="str">
        <f>IF(C82167&lt;&gt;0,"at least 1 gameround","0 gamerounds")</f>
        <v>at least 1 gameround</v>
      </c>
    </row>
    <row r="82168" spans="1:6" x14ac:dyDescent="0.2">
      <c r="A82168">
        <v>9115003</v>
      </c>
      <c r="B82168" t="s">
        <v>7</v>
      </c>
      <c r="C82168">
        <v>5</v>
      </c>
      <c r="D82168" t="b">
        <v>0</v>
      </c>
      <c r="E82168" t="b">
        <v>0</v>
      </c>
      <c r="F82168" t="str">
        <f>IF(C82168&lt;&gt;0,"at least 1 gameround","0 gamerounds")</f>
        <v>at least 1 gameround</v>
      </c>
    </row>
    <row r="82169" spans="1:6" x14ac:dyDescent="0.2">
      <c r="A82169">
        <v>9115062</v>
      </c>
      <c r="B82169" t="s">
        <v>7</v>
      </c>
      <c r="C82169">
        <v>51</v>
      </c>
      <c r="D82169" t="b">
        <v>0</v>
      </c>
      <c r="E82169" t="b">
        <v>0</v>
      </c>
      <c r="F82169" t="str">
        <f>IF(C82169&lt;&gt;0,"at least 1 gameround","0 gamerounds")</f>
        <v>at least 1 gameround</v>
      </c>
    </row>
    <row r="82170" spans="1:6" x14ac:dyDescent="0.2">
      <c r="A82170">
        <v>9115240</v>
      </c>
      <c r="B82170" t="s">
        <v>7</v>
      </c>
      <c r="C82170">
        <v>195</v>
      </c>
      <c r="D82170" t="b">
        <v>1</v>
      </c>
      <c r="E82170" t="b">
        <v>0</v>
      </c>
      <c r="F82170" t="str">
        <f>IF(C82170&lt;&gt;0,"at least 1 gameround","0 gamerounds")</f>
        <v>at least 1 gameround</v>
      </c>
    </row>
    <row r="82171" spans="1:6" x14ac:dyDescent="0.2">
      <c r="A82171">
        <v>9115287</v>
      </c>
      <c r="B82171" t="s">
        <v>7</v>
      </c>
      <c r="C82171">
        <v>11</v>
      </c>
      <c r="D82171" t="b">
        <v>1</v>
      </c>
      <c r="E82171" t="b">
        <v>0</v>
      </c>
      <c r="F82171" t="str">
        <f>IF(C82171&lt;&gt;0,"at least 1 gameround","0 gamerounds")</f>
        <v>at least 1 gameround</v>
      </c>
    </row>
    <row r="82172" spans="1:6" x14ac:dyDescent="0.2">
      <c r="A82172">
        <v>9115422</v>
      </c>
      <c r="B82172" t="s">
        <v>8</v>
      </c>
      <c r="C82172">
        <v>14</v>
      </c>
      <c r="D82172" t="b">
        <v>0</v>
      </c>
      <c r="E82172" t="b">
        <v>0</v>
      </c>
      <c r="F82172" t="str">
        <f>IF(C82172&lt;&gt;0,"at least 1 gameround","0 gamerounds")</f>
        <v>at least 1 gameround</v>
      </c>
    </row>
    <row r="82173" spans="1:6" x14ac:dyDescent="0.2">
      <c r="A82173">
        <v>9115503</v>
      </c>
      <c r="B82173" t="s">
        <v>7</v>
      </c>
      <c r="C82173">
        <v>10</v>
      </c>
      <c r="D82173" t="b">
        <v>0</v>
      </c>
      <c r="E82173" t="b">
        <v>1</v>
      </c>
      <c r="F82173" t="str">
        <f>IF(C82173&lt;&gt;0,"at least 1 gameround","0 gamerounds")</f>
        <v>at least 1 gameround</v>
      </c>
    </row>
    <row r="82174" spans="1:6" x14ac:dyDescent="0.2">
      <c r="A82174">
        <v>9115522</v>
      </c>
      <c r="B82174" t="s">
        <v>8</v>
      </c>
      <c r="C82174">
        <v>8</v>
      </c>
      <c r="D82174" t="b">
        <v>0</v>
      </c>
      <c r="E82174" t="b">
        <v>0</v>
      </c>
      <c r="F82174" t="str">
        <f>IF(C82174&lt;&gt;0,"at least 1 gameround","0 gamerounds")</f>
        <v>at least 1 gameround</v>
      </c>
    </row>
    <row r="82175" spans="1:6" x14ac:dyDescent="0.2">
      <c r="A82175">
        <v>9115606</v>
      </c>
      <c r="B82175" t="s">
        <v>8</v>
      </c>
      <c r="C82175">
        <v>12</v>
      </c>
      <c r="D82175" t="b">
        <v>0</v>
      </c>
      <c r="E82175" t="b">
        <v>0</v>
      </c>
      <c r="F82175" t="str">
        <f>IF(C82175&lt;&gt;0,"at least 1 gameround","0 gamerounds")</f>
        <v>at least 1 gameround</v>
      </c>
    </row>
    <row r="82176" spans="1:6" x14ac:dyDescent="0.2">
      <c r="A82176">
        <v>9115768</v>
      </c>
      <c r="B82176" t="s">
        <v>7</v>
      </c>
      <c r="C82176">
        <v>120</v>
      </c>
      <c r="D82176" t="b">
        <v>1</v>
      </c>
      <c r="E82176" t="b">
        <v>1</v>
      </c>
      <c r="F82176" t="str">
        <f>IF(C82176&lt;&gt;0,"at least 1 gameround","0 gamerounds")</f>
        <v>at least 1 gameround</v>
      </c>
    </row>
    <row r="82177" spans="1:6" x14ac:dyDescent="0.2">
      <c r="A82177">
        <v>9116031</v>
      </c>
      <c r="B82177" t="s">
        <v>7</v>
      </c>
      <c r="C82177">
        <v>20</v>
      </c>
      <c r="D82177" t="b">
        <v>0</v>
      </c>
      <c r="E82177" t="b">
        <v>0</v>
      </c>
      <c r="F82177" t="str">
        <f>IF(C82177&lt;&gt;0,"at least 1 gameround","0 gamerounds")</f>
        <v>at least 1 gameround</v>
      </c>
    </row>
    <row r="82178" spans="1:6" x14ac:dyDescent="0.2">
      <c r="A82178">
        <v>9116035</v>
      </c>
      <c r="B82178" t="s">
        <v>8</v>
      </c>
      <c r="C82178">
        <v>241</v>
      </c>
      <c r="D82178" t="b">
        <v>1</v>
      </c>
      <c r="E82178" t="b">
        <v>0</v>
      </c>
      <c r="F82178" t="str">
        <f>IF(C82178&lt;&gt;0,"at least 1 gameround","0 gamerounds")</f>
        <v>at least 1 gameround</v>
      </c>
    </row>
    <row r="82179" spans="1:6" x14ac:dyDescent="0.2">
      <c r="A82179">
        <v>9116112</v>
      </c>
      <c r="B82179" t="s">
        <v>8</v>
      </c>
      <c r="C82179">
        <v>27</v>
      </c>
      <c r="D82179" t="b">
        <v>0</v>
      </c>
      <c r="E82179" t="b">
        <v>0</v>
      </c>
      <c r="F82179" t="str">
        <f>IF(C82179&lt;&gt;0,"at least 1 gameround","0 gamerounds")</f>
        <v>at least 1 gameround</v>
      </c>
    </row>
    <row r="82180" spans="1:6" x14ac:dyDescent="0.2">
      <c r="A82180">
        <v>9116206</v>
      </c>
      <c r="B82180" t="s">
        <v>7</v>
      </c>
      <c r="C82180">
        <v>19</v>
      </c>
      <c r="D82180" t="b">
        <v>0</v>
      </c>
      <c r="E82180" t="b">
        <v>1</v>
      </c>
      <c r="F82180" t="str">
        <f>IF(C82180&lt;&gt;0,"at least 1 gameround","0 gamerounds")</f>
        <v>at least 1 gameround</v>
      </c>
    </row>
    <row r="82181" spans="1:6" x14ac:dyDescent="0.2">
      <c r="A82181">
        <v>9116385</v>
      </c>
      <c r="B82181" t="s">
        <v>7</v>
      </c>
      <c r="C82181">
        <v>15</v>
      </c>
      <c r="D82181" t="b">
        <v>1</v>
      </c>
      <c r="E82181" t="b">
        <v>0</v>
      </c>
      <c r="F82181" t="str">
        <f>IF(C82181&lt;&gt;0,"at least 1 gameround","0 gamerounds")</f>
        <v>at least 1 gameround</v>
      </c>
    </row>
    <row r="82182" spans="1:6" x14ac:dyDescent="0.2">
      <c r="A82182">
        <v>9116420</v>
      </c>
      <c r="B82182" t="s">
        <v>7</v>
      </c>
      <c r="C82182">
        <v>1</v>
      </c>
      <c r="D82182" t="b">
        <v>0</v>
      </c>
      <c r="E82182" t="b">
        <v>0</v>
      </c>
      <c r="F82182" t="str">
        <f>IF(C82182&lt;&gt;0,"at least 1 gameround","0 gamerounds")</f>
        <v>at least 1 gameround</v>
      </c>
    </row>
    <row r="82183" spans="1:6" x14ac:dyDescent="0.2">
      <c r="A82183">
        <v>9116433</v>
      </c>
      <c r="B82183" t="s">
        <v>8</v>
      </c>
      <c r="C82183">
        <v>2</v>
      </c>
      <c r="D82183" t="b">
        <v>0</v>
      </c>
      <c r="E82183" t="b">
        <v>0</v>
      </c>
      <c r="F82183" t="str">
        <f>IF(C82183&lt;&gt;0,"at least 1 gameround","0 gamerounds")</f>
        <v>at least 1 gameround</v>
      </c>
    </row>
    <row r="82184" spans="1:6" x14ac:dyDescent="0.2">
      <c r="A82184">
        <v>9116445</v>
      </c>
      <c r="B82184" t="s">
        <v>7</v>
      </c>
      <c r="C82184">
        <v>2</v>
      </c>
      <c r="D82184" t="b">
        <v>0</v>
      </c>
      <c r="E82184" t="b">
        <v>0</v>
      </c>
      <c r="F82184" t="str">
        <f>IF(C82184&lt;&gt;0,"at least 1 gameround","0 gamerounds")</f>
        <v>at least 1 gameround</v>
      </c>
    </row>
    <row r="82185" spans="1:6" x14ac:dyDescent="0.2">
      <c r="A82185">
        <v>9116459</v>
      </c>
      <c r="B82185" t="s">
        <v>7</v>
      </c>
      <c r="C82185">
        <v>5</v>
      </c>
      <c r="D82185" t="b">
        <v>0</v>
      </c>
      <c r="E82185" t="b">
        <v>0</v>
      </c>
      <c r="F82185" t="str">
        <f>IF(C82185&lt;&gt;0,"at least 1 gameround","0 gamerounds")</f>
        <v>at least 1 gameround</v>
      </c>
    </row>
    <row r="82186" spans="1:6" x14ac:dyDescent="0.2">
      <c r="A82186">
        <v>9116792</v>
      </c>
      <c r="B82186" t="s">
        <v>8</v>
      </c>
      <c r="C82186">
        <v>150</v>
      </c>
      <c r="D82186" t="b">
        <v>1</v>
      </c>
      <c r="E82186" t="b">
        <v>0</v>
      </c>
      <c r="F82186" t="str">
        <f>IF(C82186&lt;&gt;0,"at least 1 gameround","0 gamerounds")</f>
        <v>at least 1 gameround</v>
      </c>
    </row>
    <row r="82187" spans="1:6" x14ac:dyDescent="0.2">
      <c r="A82187">
        <v>9116837</v>
      </c>
      <c r="B82187" t="s">
        <v>7</v>
      </c>
      <c r="C82187">
        <v>14</v>
      </c>
      <c r="D82187" t="b">
        <v>0</v>
      </c>
      <c r="E82187" t="b">
        <v>0</v>
      </c>
      <c r="F82187" t="str">
        <f>IF(C82187&lt;&gt;0,"at least 1 gameround","0 gamerounds")</f>
        <v>at least 1 gameround</v>
      </c>
    </row>
    <row r="82188" spans="1:6" x14ac:dyDescent="0.2">
      <c r="A82188">
        <v>9116873</v>
      </c>
      <c r="B82188" t="s">
        <v>7</v>
      </c>
      <c r="C82188">
        <v>2</v>
      </c>
      <c r="D82188" t="b">
        <v>0</v>
      </c>
      <c r="E82188" t="b">
        <v>0</v>
      </c>
      <c r="F82188" t="str">
        <f>IF(C82188&lt;&gt;0,"at least 1 gameround","0 gamerounds")</f>
        <v>at least 1 gameround</v>
      </c>
    </row>
    <row r="82189" spans="1:6" x14ac:dyDescent="0.2">
      <c r="A82189">
        <v>9117103</v>
      </c>
      <c r="B82189" t="s">
        <v>7</v>
      </c>
      <c r="C82189">
        <v>34</v>
      </c>
      <c r="D82189" t="b">
        <v>1</v>
      </c>
      <c r="E82189" t="b">
        <v>0</v>
      </c>
      <c r="F82189" t="str">
        <f>IF(C82189&lt;&gt;0,"at least 1 gameround","0 gamerounds")</f>
        <v>at least 1 gameround</v>
      </c>
    </row>
    <row r="82190" spans="1:6" x14ac:dyDescent="0.2">
      <c r="A82190">
        <v>9117137</v>
      </c>
      <c r="B82190" t="s">
        <v>8</v>
      </c>
      <c r="C82190">
        <v>20</v>
      </c>
      <c r="D82190" t="b">
        <v>1</v>
      </c>
      <c r="E82190" t="b">
        <v>0</v>
      </c>
      <c r="F82190" t="str">
        <f>IF(C82190&lt;&gt;0,"at least 1 gameround","0 gamerounds")</f>
        <v>at least 1 gameround</v>
      </c>
    </row>
    <row r="82191" spans="1:6" x14ac:dyDescent="0.2">
      <c r="A82191">
        <v>9117138</v>
      </c>
      <c r="B82191" t="s">
        <v>7</v>
      </c>
      <c r="C82191">
        <v>98</v>
      </c>
      <c r="D82191" t="b">
        <v>1</v>
      </c>
      <c r="E82191" t="b">
        <v>0</v>
      </c>
      <c r="F82191" t="str">
        <f>IF(C82191&lt;&gt;0,"at least 1 gameround","0 gamerounds")</f>
        <v>at least 1 gameround</v>
      </c>
    </row>
    <row r="82192" spans="1:6" x14ac:dyDescent="0.2">
      <c r="A82192">
        <v>9117159</v>
      </c>
      <c r="B82192" t="s">
        <v>7</v>
      </c>
      <c r="C82192">
        <v>6</v>
      </c>
      <c r="D82192" t="b">
        <v>0</v>
      </c>
      <c r="E82192" t="b">
        <v>0</v>
      </c>
      <c r="F82192" t="str">
        <f>IF(C82192&lt;&gt;0,"at least 1 gameround","0 gamerounds")</f>
        <v>at least 1 gameround</v>
      </c>
    </row>
    <row r="82193" spans="1:6" x14ac:dyDescent="0.2">
      <c r="A82193">
        <v>9117313</v>
      </c>
      <c r="B82193" t="s">
        <v>8</v>
      </c>
      <c r="C82193">
        <v>5</v>
      </c>
      <c r="D82193" t="b">
        <v>0</v>
      </c>
      <c r="E82193" t="b">
        <v>0</v>
      </c>
      <c r="F82193" t="str">
        <f>IF(C82193&lt;&gt;0,"at least 1 gameround","0 gamerounds")</f>
        <v>at least 1 gameround</v>
      </c>
    </row>
    <row r="82194" spans="1:6" x14ac:dyDescent="0.2">
      <c r="A82194">
        <v>9117325</v>
      </c>
      <c r="B82194" t="s">
        <v>8</v>
      </c>
      <c r="C82194">
        <v>47</v>
      </c>
      <c r="D82194" t="b">
        <v>1</v>
      </c>
      <c r="E82194" t="b">
        <v>1</v>
      </c>
      <c r="F82194" t="str">
        <f>IF(C82194&lt;&gt;0,"at least 1 gameround","0 gamerounds")</f>
        <v>at least 1 gameround</v>
      </c>
    </row>
    <row r="82195" spans="1:6" x14ac:dyDescent="0.2">
      <c r="A82195">
        <v>9117557</v>
      </c>
      <c r="B82195" t="s">
        <v>7</v>
      </c>
      <c r="C82195">
        <v>622</v>
      </c>
      <c r="D82195" t="b">
        <v>1</v>
      </c>
      <c r="E82195" t="b">
        <v>1</v>
      </c>
      <c r="F82195" t="str">
        <f>IF(C82195&lt;&gt;0,"at least 1 gameround","0 gamerounds")</f>
        <v>at least 1 gameround</v>
      </c>
    </row>
    <row r="82196" spans="1:6" x14ac:dyDescent="0.2">
      <c r="A82196">
        <v>9117585</v>
      </c>
      <c r="B82196" t="s">
        <v>8</v>
      </c>
      <c r="C82196">
        <v>3</v>
      </c>
      <c r="D82196" t="b">
        <v>0</v>
      </c>
      <c r="E82196" t="b">
        <v>0</v>
      </c>
      <c r="F82196" t="str">
        <f>IF(C82196&lt;&gt;0,"at least 1 gameround","0 gamerounds")</f>
        <v>at least 1 gameround</v>
      </c>
    </row>
    <row r="82197" spans="1:6" x14ac:dyDescent="0.2">
      <c r="A82197">
        <v>9117705</v>
      </c>
      <c r="B82197" t="s">
        <v>7</v>
      </c>
      <c r="C82197">
        <v>9</v>
      </c>
      <c r="D82197" t="b">
        <v>0</v>
      </c>
      <c r="E82197" t="b">
        <v>0</v>
      </c>
      <c r="F82197" t="str">
        <f>IF(C82197&lt;&gt;0,"at least 1 gameround","0 gamerounds")</f>
        <v>at least 1 gameround</v>
      </c>
    </row>
    <row r="82198" spans="1:6" x14ac:dyDescent="0.2">
      <c r="A82198">
        <v>9117844</v>
      </c>
      <c r="B82198" t="s">
        <v>7</v>
      </c>
      <c r="C82198">
        <v>7</v>
      </c>
      <c r="D82198" t="b">
        <v>0</v>
      </c>
      <c r="E82198" t="b">
        <v>0</v>
      </c>
      <c r="F82198" t="str">
        <f>IF(C82198&lt;&gt;0,"at least 1 gameround","0 gamerounds")</f>
        <v>at least 1 gameround</v>
      </c>
    </row>
    <row r="82199" spans="1:6" x14ac:dyDescent="0.2">
      <c r="A82199">
        <v>9118050</v>
      </c>
      <c r="B82199" t="s">
        <v>7</v>
      </c>
      <c r="C82199">
        <v>85</v>
      </c>
      <c r="D82199" t="b">
        <v>1</v>
      </c>
      <c r="E82199" t="b">
        <v>0</v>
      </c>
      <c r="F82199" t="str">
        <f>IF(C82199&lt;&gt;0,"at least 1 gameround","0 gamerounds")</f>
        <v>at least 1 gameround</v>
      </c>
    </row>
    <row r="82200" spans="1:6" x14ac:dyDescent="0.2">
      <c r="A82200">
        <v>9118211</v>
      </c>
      <c r="B82200" t="s">
        <v>7</v>
      </c>
      <c r="C82200">
        <v>48</v>
      </c>
      <c r="D82200" t="b">
        <v>1</v>
      </c>
      <c r="E82200" t="b">
        <v>0</v>
      </c>
      <c r="F82200" t="str">
        <f>IF(C82200&lt;&gt;0,"at least 1 gameround","0 gamerounds")</f>
        <v>at least 1 gameround</v>
      </c>
    </row>
    <row r="82201" spans="1:6" x14ac:dyDescent="0.2">
      <c r="A82201">
        <v>9118321</v>
      </c>
      <c r="B82201" t="s">
        <v>8</v>
      </c>
      <c r="C82201">
        <v>388</v>
      </c>
      <c r="D82201" t="b">
        <v>1</v>
      </c>
      <c r="E82201" t="b">
        <v>1</v>
      </c>
      <c r="F82201" t="str">
        <f>IF(C82201&lt;&gt;0,"at least 1 gameround","0 gamerounds")</f>
        <v>at least 1 gameround</v>
      </c>
    </row>
    <row r="82202" spans="1:6" x14ac:dyDescent="0.2">
      <c r="A82202">
        <v>9118361</v>
      </c>
      <c r="B82202" t="s">
        <v>7</v>
      </c>
      <c r="C82202">
        <v>46</v>
      </c>
      <c r="D82202" t="b">
        <v>1</v>
      </c>
      <c r="E82202" t="b">
        <v>0</v>
      </c>
      <c r="F82202" t="str">
        <f>IF(C82202&lt;&gt;0,"at least 1 gameround","0 gamerounds")</f>
        <v>at least 1 gameround</v>
      </c>
    </row>
    <row r="82203" spans="1:6" x14ac:dyDescent="0.2">
      <c r="A82203">
        <v>9118431</v>
      </c>
      <c r="B82203" t="s">
        <v>7</v>
      </c>
      <c r="C82203">
        <v>10</v>
      </c>
      <c r="D82203" t="b">
        <v>0</v>
      </c>
      <c r="E82203" t="b">
        <v>0</v>
      </c>
      <c r="F82203" t="str">
        <f>IF(C82203&lt;&gt;0,"at least 1 gameround","0 gamerounds")</f>
        <v>at least 1 gameround</v>
      </c>
    </row>
    <row r="82204" spans="1:6" x14ac:dyDescent="0.2">
      <c r="A82204">
        <v>9118470</v>
      </c>
      <c r="B82204" t="s">
        <v>7</v>
      </c>
      <c r="C82204">
        <v>1</v>
      </c>
      <c r="D82204" t="b">
        <v>0</v>
      </c>
      <c r="E82204" t="b">
        <v>0</v>
      </c>
      <c r="F82204" t="str">
        <f>IF(C82204&lt;&gt;0,"at least 1 gameround","0 gamerounds")</f>
        <v>at least 1 gameround</v>
      </c>
    </row>
    <row r="82205" spans="1:6" x14ac:dyDescent="0.2">
      <c r="A82205">
        <v>9118862</v>
      </c>
      <c r="B82205" t="s">
        <v>8</v>
      </c>
      <c r="C82205">
        <v>6</v>
      </c>
      <c r="D82205" t="b">
        <v>1</v>
      </c>
      <c r="E82205" t="b">
        <v>0</v>
      </c>
      <c r="F82205" t="str">
        <f>IF(C82205&lt;&gt;0,"at least 1 gameround","0 gamerounds")</f>
        <v>at least 1 gameround</v>
      </c>
    </row>
    <row r="82206" spans="1:6" x14ac:dyDescent="0.2">
      <c r="A82206">
        <v>9118986</v>
      </c>
      <c r="B82206" t="s">
        <v>8</v>
      </c>
      <c r="C82206">
        <v>27</v>
      </c>
      <c r="D82206" t="b">
        <v>1</v>
      </c>
      <c r="E82206" t="b">
        <v>0</v>
      </c>
      <c r="F82206" t="str">
        <f>IF(C82206&lt;&gt;0,"at least 1 gameround","0 gamerounds")</f>
        <v>at least 1 gameround</v>
      </c>
    </row>
    <row r="82207" spans="1:6" x14ac:dyDescent="0.2">
      <c r="A82207">
        <v>9119060</v>
      </c>
      <c r="B82207" t="s">
        <v>8</v>
      </c>
      <c r="C82207">
        <v>0</v>
      </c>
      <c r="D82207" t="b">
        <v>0</v>
      </c>
      <c r="E82207" t="b">
        <v>0</v>
      </c>
      <c r="F82207" t="str">
        <f>IF(C82207&lt;&gt;0,"at least 1 gameround","0 gamerounds")</f>
        <v>0 gamerounds</v>
      </c>
    </row>
    <row r="82208" spans="1:6" x14ac:dyDescent="0.2">
      <c r="A82208">
        <v>9119065</v>
      </c>
      <c r="B82208" t="s">
        <v>8</v>
      </c>
      <c r="C82208">
        <v>1</v>
      </c>
      <c r="D82208" t="b">
        <v>0</v>
      </c>
      <c r="E82208" t="b">
        <v>0</v>
      </c>
      <c r="F82208" t="str">
        <f>IF(C82208&lt;&gt;0,"at least 1 gameround","0 gamerounds")</f>
        <v>at least 1 gameround</v>
      </c>
    </row>
    <row r="82209" spans="1:6" x14ac:dyDescent="0.2">
      <c r="A82209">
        <v>9119084</v>
      </c>
      <c r="B82209" t="s">
        <v>8</v>
      </c>
      <c r="C82209">
        <v>40</v>
      </c>
      <c r="D82209" t="b">
        <v>1</v>
      </c>
      <c r="E82209" t="b">
        <v>0</v>
      </c>
      <c r="F82209" t="str">
        <f>IF(C82209&lt;&gt;0,"at least 1 gameround","0 gamerounds")</f>
        <v>at least 1 gameround</v>
      </c>
    </row>
    <row r="82210" spans="1:6" x14ac:dyDescent="0.2">
      <c r="A82210">
        <v>9119136</v>
      </c>
      <c r="B82210" t="s">
        <v>7</v>
      </c>
      <c r="C82210">
        <v>7</v>
      </c>
      <c r="D82210" t="b">
        <v>0</v>
      </c>
      <c r="E82210" t="b">
        <v>0</v>
      </c>
      <c r="F82210" t="str">
        <f>IF(C82210&lt;&gt;0,"at least 1 gameround","0 gamerounds")</f>
        <v>at least 1 gameround</v>
      </c>
    </row>
    <row r="82211" spans="1:6" x14ac:dyDescent="0.2">
      <c r="A82211">
        <v>9119137</v>
      </c>
      <c r="B82211" t="s">
        <v>8</v>
      </c>
      <c r="C82211">
        <v>10</v>
      </c>
      <c r="D82211" t="b">
        <v>1</v>
      </c>
      <c r="E82211" t="b">
        <v>1</v>
      </c>
      <c r="F82211" t="str">
        <f>IF(C82211&lt;&gt;0,"at least 1 gameround","0 gamerounds")</f>
        <v>at least 1 gameround</v>
      </c>
    </row>
    <row r="82212" spans="1:6" x14ac:dyDescent="0.2">
      <c r="A82212">
        <v>9119182</v>
      </c>
      <c r="B82212" t="s">
        <v>8</v>
      </c>
      <c r="C82212">
        <v>371</v>
      </c>
      <c r="D82212" t="b">
        <v>1</v>
      </c>
      <c r="E82212" t="b">
        <v>1</v>
      </c>
      <c r="F82212" t="str">
        <f>IF(C82212&lt;&gt;0,"at least 1 gameround","0 gamerounds")</f>
        <v>at least 1 gameround</v>
      </c>
    </row>
    <row r="82213" spans="1:6" x14ac:dyDescent="0.2">
      <c r="A82213">
        <v>9119539</v>
      </c>
      <c r="B82213" t="s">
        <v>7</v>
      </c>
      <c r="C82213">
        <v>189</v>
      </c>
      <c r="D82213" t="b">
        <v>0</v>
      </c>
      <c r="E82213" t="b">
        <v>1</v>
      </c>
      <c r="F82213" t="str">
        <f>IF(C82213&lt;&gt;0,"at least 1 gameround","0 gamerounds")</f>
        <v>at least 1 gameround</v>
      </c>
    </row>
    <row r="82214" spans="1:6" x14ac:dyDescent="0.2">
      <c r="A82214">
        <v>9119605</v>
      </c>
      <c r="B82214" t="s">
        <v>7</v>
      </c>
      <c r="C82214">
        <v>6</v>
      </c>
      <c r="D82214" t="b">
        <v>1</v>
      </c>
      <c r="E82214" t="b">
        <v>0</v>
      </c>
      <c r="F82214" t="str">
        <f>IF(C82214&lt;&gt;0,"at least 1 gameround","0 gamerounds")</f>
        <v>at least 1 gameround</v>
      </c>
    </row>
    <row r="82215" spans="1:6" x14ac:dyDescent="0.2">
      <c r="A82215">
        <v>9119661</v>
      </c>
      <c r="B82215" t="s">
        <v>7</v>
      </c>
      <c r="C82215">
        <v>16</v>
      </c>
      <c r="D82215" t="b">
        <v>1</v>
      </c>
      <c r="E82215" t="b">
        <v>1</v>
      </c>
      <c r="F82215" t="str">
        <f>IF(C82215&lt;&gt;0,"at least 1 gameround","0 gamerounds")</f>
        <v>at least 1 gameround</v>
      </c>
    </row>
    <row r="82216" spans="1:6" x14ac:dyDescent="0.2">
      <c r="A82216">
        <v>9119837</v>
      </c>
      <c r="B82216" t="s">
        <v>8</v>
      </c>
      <c r="C82216">
        <v>40</v>
      </c>
      <c r="D82216" t="b">
        <v>1</v>
      </c>
      <c r="E82216" t="b">
        <v>1</v>
      </c>
      <c r="F82216" t="str">
        <f>IF(C82216&lt;&gt;0,"at least 1 gameround","0 gamerounds")</f>
        <v>at least 1 gameround</v>
      </c>
    </row>
    <row r="82217" spans="1:6" x14ac:dyDescent="0.2">
      <c r="A82217">
        <v>9119840</v>
      </c>
      <c r="B82217" t="s">
        <v>7</v>
      </c>
      <c r="C82217">
        <v>53</v>
      </c>
      <c r="D82217" t="b">
        <v>1</v>
      </c>
      <c r="E82217" t="b">
        <v>1</v>
      </c>
      <c r="F82217" t="str">
        <f>IF(C82217&lt;&gt;0,"at least 1 gameround","0 gamerounds")</f>
        <v>at least 1 gameround</v>
      </c>
    </row>
    <row r="82218" spans="1:6" x14ac:dyDescent="0.2">
      <c r="A82218">
        <v>9120071</v>
      </c>
      <c r="B82218" t="s">
        <v>7</v>
      </c>
      <c r="C82218">
        <v>82</v>
      </c>
      <c r="D82218" t="b">
        <v>1</v>
      </c>
      <c r="E82218" t="b">
        <v>0</v>
      </c>
      <c r="F82218" t="str">
        <f>IF(C82218&lt;&gt;0,"at least 1 gameround","0 gamerounds")</f>
        <v>at least 1 gameround</v>
      </c>
    </row>
    <row r="82219" spans="1:6" x14ac:dyDescent="0.2">
      <c r="A82219">
        <v>9120087</v>
      </c>
      <c r="B82219" t="s">
        <v>8</v>
      </c>
      <c r="C82219">
        <v>4</v>
      </c>
      <c r="D82219" t="b">
        <v>0</v>
      </c>
      <c r="E82219" t="b">
        <v>0</v>
      </c>
      <c r="F82219" t="str">
        <f>IF(C82219&lt;&gt;0,"at least 1 gameround","0 gamerounds")</f>
        <v>at least 1 gameround</v>
      </c>
    </row>
    <row r="82220" spans="1:6" x14ac:dyDescent="0.2">
      <c r="A82220">
        <v>9120103</v>
      </c>
      <c r="B82220" t="s">
        <v>8</v>
      </c>
      <c r="C82220">
        <v>8</v>
      </c>
      <c r="D82220" t="b">
        <v>1</v>
      </c>
      <c r="E82220" t="b">
        <v>0</v>
      </c>
      <c r="F82220" t="str">
        <f>IF(C82220&lt;&gt;0,"at least 1 gameround","0 gamerounds")</f>
        <v>at least 1 gameround</v>
      </c>
    </row>
    <row r="82221" spans="1:6" x14ac:dyDescent="0.2">
      <c r="A82221">
        <v>9120167</v>
      </c>
      <c r="B82221" t="s">
        <v>8</v>
      </c>
      <c r="C82221">
        <v>0</v>
      </c>
      <c r="D82221" t="b">
        <v>0</v>
      </c>
      <c r="E82221" t="b">
        <v>0</v>
      </c>
      <c r="F82221" t="str">
        <f>IF(C82221&lt;&gt;0,"at least 1 gameround","0 gamerounds")</f>
        <v>0 gamerounds</v>
      </c>
    </row>
    <row r="82222" spans="1:6" x14ac:dyDescent="0.2">
      <c r="A82222">
        <v>9120449</v>
      </c>
      <c r="B82222" t="s">
        <v>8</v>
      </c>
      <c r="C82222">
        <v>3</v>
      </c>
      <c r="D82222" t="b">
        <v>0</v>
      </c>
      <c r="E82222" t="b">
        <v>0</v>
      </c>
      <c r="F82222" t="str">
        <f>IF(C82222&lt;&gt;0,"at least 1 gameround","0 gamerounds")</f>
        <v>at least 1 gameround</v>
      </c>
    </row>
    <row r="82223" spans="1:6" x14ac:dyDescent="0.2">
      <c r="A82223">
        <v>9120472</v>
      </c>
      <c r="B82223" t="s">
        <v>7</v>
      </c>
      <c r="C82223">
        <v>4</v>
      </c>
      <c r="D82223" t="b">
        <v>0</v>
      </c>
      <c r="E82223" t="b">
        <v>0</v>
      </c>
      <c r="F82223" t="str">
        <f>IF(C82223&lt;&gt;0,"at least 1 gameround","0 gamerounds")</f>
        <v>at least 1 gameround</v>
      </c>
    </row>
    <row r="82224" spans="1:6" x14ac:dyDescent="0.2">
      <c r="A82224">
        <v>9120670</v>
      </c>
      <c r="B82224" t="s">
        <v>7</v>
      </c>
      <c r="C82224">
        <v>20</v>
      </c>
      <c r="D82224" t="b">
        <v>1</v>
      </c>
      <c r="E82224" t="b">
        <v>0</v>
      </c>
      <c r="F82224" t="str">
        <f>IF(C82224&lt;&gt;0,"at least 1 gameround","0 gamerounds")</f>
        <v>at least 1 gameround</v>
      </c>
    </row>
    <row r="82225" spans="1:6" x14ac:dyDescent="0.2">
      <c r="A82225">
        <v>9120716</v>
      </c>
      <c r="B82225" t="s">
        <v>7</v>
      </c>
      <c r="C82225">
        <v>4</v>
      </c>
      <c r="D82225" t="b">
        <v>0</v>
      </c>
      <c r="E82225" t="b">
        <v>0</v>
      </c>
      <c r="F82225" t="str">
        <f>IF(C82225&lt;&gt;0,"at least 1 gameround","0 gamerounds")</f>
        <v>at least 1 gameround</v>
      </c>
    </row>
    <row r="82226" spans="1:6" x14ac:dyDescent="0.2">
      <c r="A82226">
        <v>9120810</v>
      </c>
      <c r="B82226" t="s">
        <v>8</v>
      </c>
      <c r="C82226">
        <v>66</v>
      </c>
      <c r="D82226" t="b">
        <v>1</v>
      </c>
      <c r="E82226" t="b">
        <v>1</v>
      </c>
      <c r="F82226" t="str">
        <f>IF(C82226&lt;&gt;0,"at least 1 gameround","0 gamerounds")</f>
        <v>at least 1 gameround</v>
      </c>
    </row>
    <row r="82227" spans="1:6" x14ac:dyDescent="0.2">
      <c r="A82227">
        <v>9120962</v>
      </c>
      <c r="B82227" t="s">
        <v>8</v>
      </c>
      <c r="C82227">
        <v>6</v>
      </c>
      <c r="D82227" t="b">
        <v>0</v>
      </c>
      <c r="E82227" t="b">
        <v>0</v>
      </c>
      <c r="F82227" t="str">
        <f>IF(C82227&lt;&gt;0,"at least 1 gameround","0 gamerounds")</f>
        <v>at least 1 gameround</v>
      </c>
    </row>
    <row r="82228" spans="1:6" x14ac:dyDescent="0.2">
      <c r="A82228">
        <v>9120996</v>
      </c>
      <c r="B82228" t="s">
        <v>8</v>
      </c>
      <c r="C82228">
        <v>203</v>
      </c>
      <c r="D82228" t="b">
        <v>1</v>
      </c>
      <c r="E82228" t="b">
        <v>1</v>
      </c>
      <c r="F82228" t="str">
        <f>IF(C82228&lt;&gt;0,"at least 1 gameround","0 gamerounds")</f>
        <v>at least 1 gameround</v>
      </c>
    </row>
    <row r="82229" spans="1:6" x14ac:dyDescent="0.2">
      <c r="A82229">
        <v>9121136</v>
      </c>
      <c r="B82229" t="s">
        <v>7</v>
      </c>
      <c r="C82229">
        <v>4</v>
      </c>
      <c r="D82229" t="b">
        <v>0</v>
      </c>
      <c r="E82229" t="b">
        <v>0</v>
      </c>
      <c r="F82229" t="str">
        <f>IF(C82229&lt;&gt;0,"at least 1 gameround","0 gamerounds")</f>
        <v>at least 1 gameround</v>
      </c>
    </row>
    <row r="82230" spans="1:6" x14ac:dyDescent="0.2">
      <c r="A82230">
        <v>9121263</v>
      </c>
      <c r="B82230" t="s">
        <v>8</v>
      </c>
      <c r="C82230">
        <v>5</v>
      </c>
      <c r="D82230" t="b">
        <v>0</v>
      </c>
      <c r="E82230" t="b">
        <v>0</v>
      </c>
      <c r="F82230" t="str">
        <f>IF(C82230&lt;&gt;0,"at least 1 gameround","0 gamerounds")</f>
        <v>at least 1 gameround</v>
      </c>
    </row>
    <row r="82231" spans="1:6" x14ac:dyDescent="0.2">
      <c r="A82231">
        <v>9121301</v>
      </c>
      <c r="B82231" t="s">
        <v>8</v>
      </c>
      <c r="C82231">
        <v>5</v>
      </c>
      <c r="D82231" t="b">
        <v>0</v>
      </c>
      <c r="E82231" t="b">
        <v>0</v>
      </c>
      <c r="F82231" t="str">
        <f>IF(C82231&lt;&gt;0,"at least 1 gameround","0 gamerounds")</f>
        <v>at least 1 gameround</v>
      </c>
    </row>
    <row r="82232" spans="1:6" x14ac:dyDescent="0.2">
      <c r="A82232">
        <v>9121384</v>
      </c>
      <c r="B82232" t="s">
        <v>8</v>
      </c>
      <c r="C82232">
        <v>33</v>
      </c>
      <c r="D82232" t="b">
        <v>1</v>
      </c>
      <c r="E82232" t="b">
        <v>0</v>
      </c>
      <c r="F82232" t="str">
        <f>IF(C82232&lt;&gt;0,"at least 1 gameround","0 gamerounds")</f>
        <v>at least 1 gameround</v>
      </c>
    </row>
    <row r="82233" spans="1:6" x14ac:dyDescent="0.2">
      <c r="A82233">
        <v>9121400</v>
      </c>
      <c r="B82233" t="s">
        <v>8</v>
      </c>
      <c r="C82233">
        <v>8</v>
      </c>
      <c r="D82233" t="b">
        <v>0</v>
      </c>
      <c r="E82233" t="b">
        <v>0</v>
      </c>
      <c r="F82233" t="str">
        <f>IF(C82233&lt;&gt;0,"at least 1 gameround","0 gamerounds")</f>
        <v>at least 1 gameround</v>
      </c>
    </row>
    <row r="82234" spans="1:6" x14ac:dyDescent="0.2">
      <c r="A82234">
        <v>9121614</v>
      </c>
      <c r="B82234" t="s">
        <v>7</v>
      </c>
      <c r="C82234">
        <v>73</v>
      </c>
      <c r="D82234" t="b">
        <v>1</v>
      </c>
      <c r="E82234" t="b">
        <v>0</v>
      </c>
      <c r="F82234" t="str">
        <f>IF(C82234&lt;&gt;0,"at least 1 gameround","0 gamerounds")</f>
        <v>at least 1 gameround</v>
      </c>
    </row>
    <row r="82235" spans="1:6" x14ac:dyDescent="0.2">
      <c r="A82235">
        <v>9121693</v>
      </c>
      <c r="B82235" t="s">
        <v>8</v>
      </c>
      <c r="C82235">
        <v>67</v>
      </c>
      <c r="D82235" t="b">
        <v>1</v>
      </c>
      <c r="E82235" t="b">
        <v>1</v>
      </c>
      <c r="F82235" t="str">
        <f>IF(C82235&lt;&gt;0,"at least 1 gameround","0 gamerounds")</f>
        <v>at least 1 gameround</v>
      </c>
    </row>
    <row r="82236" spans="1:6" x14ac:dyDescent="0.2">
      <c r="A82236">
        <v>9121751</v>
      </c>
      <c r="B82236" t="s">
        <v>8</v>
      </c>
      <c r="C82236">
        <v>13</v>
      </c>
      <c r="D82236" t="b">
        <v>1</v>
      </c>
      <c r="E82236" t="b">
        <v>0</v>
      </c>
      <c r="F82236" t="str">
        <f>IF(C82236&lt;&gt;0,"at least 1 gameround","0 gamerounds")</f>
        <v>at least 1 gameround</v>
      </c>
    </row>
    <row r="82237" spans="1:6" x14ac:dyDescent="0.2">
      <c r="A82237">
        <v>9121805</v>
      </c>
      <c r="B82237" t="s">
        <v>7</v>
      </c>
      <c r="C82237">
        <v>161</v>
      </c>
      <c r="D82237" t="b">
        <v>1</v>
      </c>
      <c r="E82237" t="b">
        <v>0</v>
      </c>
      <c r="F82237" t="str">
        <f>IF(C82237&lt;&gt;0,"at least 1 gameround","0 gamerounds")</f>
        <v>at least 1 gameround</v>
      </c>
    </row>
    <row r="82238" spans="1:6" x14ac:dyDescent="0.2">
      <c r="A82238">
        <v>9121934</v>
      </c>
      <c r="B82238" t="s">
        <v>8</v>
      </c>
      <c r="C82238">
        <v>74</v>
      </c>
      <c r="D82238" t="b">
        <v>1</v>
      </c>
      <c r="E82238" t="b">
        <v>0</v>
      </c>
      <c r="F82238" t="str">
        <f>IF(C82238&lt;&gt;0,"at least 1 gameround","0 gamerounds")</f>
        <v>at least 1 gameround</v>
      </c>
    </row>
    <row r="82239" spans="1:6" x14ac:dyDescent="0.2">
      <c r="A82239">
        <v>9122312</v>
      </c>
      <c r="B82239" t="s">
        <v>7</v>
      </c>
      <c r="C82239">
        <v>66</v>
      </c>
      <c r="D82239" t="b">
        <v>0</v>
      </c>
      <c r="E82239" t="b">
        <v>0</v>
      </c>
      <c r="F82239" t="str">
        <f>IF(C82239&lt;&gt;0,"at least 1 gameround","0 gamerounds")</f>
        <v>at least 1 gameround</v>
      </c>
    </row>
    <row r="82240" spans="1:6" x14ac:dyDescent="0.2">
      <c r="A82240">
        <v>9122336</v>
      </c>
      <c r="B82240" t="s">
        <v>8</v>
      </c>
      <c r="C82240">
        <v>147</v>
      </c>
      <c r="D82240" t="b">
        <v>1</v>
      </c>
      <c r="E82240" t="b">
        <v>0</v>
      </c>
      <c r="F82240" t="str">
        <f>IF(C82240&lt;&gt;0,"at least 1 gameround","0 gamerounds")</f>
        <v>at least 1 gameround</v>
      </c>
    </row>
    <row r="82241" spans="1:6" x14ac:dyDescent="0.2">
      <c r="A82241">
        <v>9122397</v>
      </c>
      <c r="B82241" t="s">
        <v>8</v>
      </c>
      <c r="C82241">
        <v>2</v>
      </c>
      <c r="D82241" t="b">
        <v>0</v>
      </c>
      <c r="E82241" t="b">
        <v>0</v>
      </c>
      <c r="F82241" t="str">
        <f>IF(C82241&lt;&gt;0,"at least 1 gameround","0 gamerounds")</f>
        <v>at least 1 gameround</v>
      </c>
    </row>
    <row r="82242" spans="1:6" x14ac:dyDescent="0.2">
      <c r="A82242">
        <v>9122563</v>
      </c>
      <c r="B82242" t="s">
        <v>7</v>
      </c>
      <c r="C82242">
        <v>5</v>
      </c>
      <c r="D82242" t="b">
        <v>1</v>
      </c>
      <c r="E82242" t="b">
        <v>0</v>
      </c>
      <c r="F82242" t="str">
        <f>IF(C82242&lt;&gt;0,"at least 1 gameround","0 gamerounds")</f>
        <v>at least 1 gameround</v>
      </c>
    </row>
    <row r="82243" spans="1:6" x14ac:dyDescent="0.2">
      <c r="A82243">
        <v>9122611</v>
      </c>
      <c r="B82243" t="s">
        <v>8</v>
      </c>
      <c r="C82243">
        <v>130</v>
      </c>
      <c r="D82243" t="b">
        <v>1</v>
      </c>
      <c r="E82243" t="b">
        <v>1</v>
      </c>
      <c r="F82243" t="str">
        <f>IF(C82243&lt;&gt;0,"at least 1 gameround","0 gamerounds")</f>
        <v>at least 1 gameround</v>
      </c>
    </row>
    <row r="82244" spans="1:6" x14ac:dyDescent="0.2">
      <c r="A82244">
        <v>9122762</v>
      </c>
      <c r="B82244" t="s">
        <v>8</v>
      </c>
      <c r="C82244">
        <v>15</v>
      </c>
      <c r="D82244" t="b">
        <v>1</v>
      </c>
      <c r="E82244" t="b">
        <v>0</v>
      </c>
      <c r="F82244" t="str">
        <f>IF(C82244&lt;&gt;0,"at least 1 gameround","0 gamerounds")</f>
        <v>at least 1 gameround</v>
      </c>
    </row>
    <row r="82245" spans="1:6" x14ac:dyDescent="0.2">
      <c r="A82245">
        <v>9122913</v>
      </c>
      <c r="B82245" t="s">
        <v>8</v>
      </c>
      <c r="C82245">
        <v>13</v>
      </c>
      <c r="D82245" t="b">
        <v>0</v>
      </c>
      <c r="E82245" t="b">
        <v>0</v>
      </c>
      <c r="F82245" t="str">
        <f>IF(C82245&lt;&gt;0,"at least 1 gameround","0 gamerounds")</f>
        <v>at least 1 gameround</v>
      </c>
    </row>
    <row r="82246" spans="1:6" x14ac:dyDescent="0.2">
      <c r="A82246">
        <v>9123063</v>
      </c>
      <c r="B82246" t="s">
        <v>8</v>
      </c>
      <c r="C82246">
        <v>19</v>
      </c>
      <c r="D82246" t="b">
        <v>0</v>
      </c>
      <c r="E82246" t="b">
        <v>0</v>
      </c>
      <c r="F82246" t="str">
        <f>IF(C82246&lt;&gt;0,"at least 1 gameround","0 gamerounds")</f>
        <v>at least 1 gameround</v>
      </c>
    </row>
    <row r="82247" spans="1:6" x14ac:dyDescent="0.2">
      <c r="A82247">
        <v>9123120</v>
      </c>
      <c r="B82247" t="s">
        <v>8</v>
      </c>
      <c r="C82247">
        <v>333</v>
      </c>
      <c r="D82247" t="b">
        <v>1</v>
      </c>
      <c r="E82247" t="b">
        <v>1</v>
      </c>
      <c r="F82247" t="str">
        <f>IF(C82247&lt;&gt;0,"at least 1 gameround","0 gamerounds")</f>
        <v>at least 1 gameround</v>
      </c>
    </row>
    <row r="82248" spans="1:6" x14ac:dyDescent="0.2">
      <c r="A82248">
        <v>9123227</v>
      </c>
      <c r="B82248" t="s">
        <v>8</v>
      </c>
      <c r="C82248">
        <v>9</v>
      </c>
      <c r="D82248" t="b">
        <v>1</v>
      </c>
      <c r="E82248" t="b">
        <v>0</v>
      </c>
      <c r="F82248" t="str">
        <f>IF(C82248&lt;&gt;0,"at least 1 gameround","0 gamerounds")</f>
        <v>at least 1 gameround</v>
      </c>
    </row>
    <row r="82249" spans="1:6" x14ac:dyDescent="0.2">
      <c r="A82249">
        <v>9123299</v>
      </c>
      <c r="B82249" t="s">
        <v>8</v>
      </c>
      <c r="C82249">
        <v>38</v>
      </c>
      <c r="D82249" t="b">
        <v>0</v>
      </c>
      <c r="E82249" t="b">
        <v>0</v>
      </c>
      <c r="F82249" t="str">
        <f>IF(C82249&lt;&gt;0,"at least 1 gameround","0 gamerounds")</f>
        <v>at least 1 gameround</v>
      </c>
    </row>
    <row r="82250" spans="1:6" x14ac:dyDescent="0.2">
      <c r="A82250">
        <v>9123343</v>
      </c>
      <c r="B82250" t="s">
        <v>7</v>
      </c>
      <c r="C82250">
        <v>10</v>
      </c>
      <c r="D82250" t="b">
        <v>1</v>
      </c>
      <c r="E82250" t="b">
        <v>0</v>
      </c>
      <c r="F82250" t="str">
        <f>IF(C82250&lt;&gt;0,"at least 1 gameround","0 gamerounds")</f>
        <v>at least 1 gameround</v>
      </c>
    </row>
    <row r="82251" spans="1:6" x14ac:dyDescent="0.2">
      <c r="A82251">
        <v>9123348</v>
      </c>
      <c r="B82251" t="s">
        <v>8</v>
      </c>
      <c r="C82251">
        <v>5</v>
      </c>
      <c r="D82251" t="b">
        <v>1</v>
      </c>
      <c r="E82251" t="b">
        <v>0</v>
      </c>
      <c r="F82251" t="str">
        <f>IF(C82251&lt;&gt;0,"at least 1 gameround","0 gamerounds")</f>
        <v>at least 1 gameround</v>
      </c>
    </row>
    <row r="82252" spans="1:6" x14ac:dyDescent="0.2">
      <c r="A82252">
        <v>9123350</v>
      </c>
      <c r="B82252" t="s">
        <v>7</v>
      </c>
      <c r="C82252">
        <v>64</v>
      </c>
      <c r="D82252" t="b">
        <v>1</v>
      </c>
      <c r="E82252" t="b">
        <v>0</v>
      </c>
      <c r="F82252" t="str">
        <f>IF(C82252&lt;&gt;0,"at least 1 gameround","0 gamerounds")</f>
        <v>at least 1 gameround</v>
      </c>
    </row>
    <row r="82253" spans="1:6" x14ac:dyDescent="0.2">
      <c r="A82253">
        <v>9123448</v>
      </c>
      <c r="B82253" t="s">
        <v>8</v>
      </c>
      <c r="C82253">
        <v>299</v>
      </c>
      <c r="D82253" t="b">
        <v>1</v>
      </c>
      <c r="E82253" t="b">
        <v>1</v>
      </c>
      <c r="F82253" t="str">
        <f>IF(C82253&lt;&gt;0,"at least 1 gameround","0 gamerounds")</f>
        <v>at least 1 gameround</v>
      </c>
    </row>
    <row r="82254" spans="1:6" x14ac:dyDescent="0.2">
      <c r="A82254">
        <v>9123525</v>
      </c>
      <c r="B82254" t="s">
        <v>8</v>
      </c>
      <c r="C82254">
        <v>54</v>
      </c>
      <c r="D82254" t="b">
        <v>1</v>
      </c>
      <c r="E82254" t="b">
        <v>0</v>
      </c>
      <c r="F82254" t="str">
        <f>IF(C82254&lt;&gt;0,"at least 1 gameround","0 gamerounds")</f>
        <v>at least 1 gameround</v>
      </c>
    </row>
    <row r="82255" spans="1:6" x14ac:dyDescent="0.2">
      <c r="A82255">
        <v>9123805</v>
      </c>
      <c r="B82255" t="s">
        <v>8</v>
      </c>
      <c r="C82255">
        <v>243</v>
      </c>
      <c r="D82255" t="b">
        <v>0</v>
      </c>
      <c r="E82255" t="b">
        <v>0</v>
      </c>
      <c r="F82255" t="str">
        <f>IF(C82255&lt;&gt;0,"at least 1 gameround","0 gamerounds")</f>
        <v>at least 1 gameround</v>
      </c>
    </row>
    <row r="82256" spans="1:6" x14ac:dyDescent="0.2">
      <c r="A82256">
        <v>9123884</v>
      </c>
      <c r="B82256" t="s">
        <v>7</v>
      </c>
      <c r="C82256">
        <v>13</v>
      </c>
      <c r="D82256" t="b">
        <v>0</v>
      </c>
      <c r="E82256" t="b">
        <v>1</v>
      </c>
      <c r="F82256" t="str">
        <f>IF(C82256&lt;&gt;0,"at least 1 gameround","0 gamerounds")</f>
        <v>at least 1 gameround</v>
      </c>
    </row>
    <row r="82257" spans="1:6" x14ac:dyDescent="0.2">
      <c r="A82257">
        <v>9123960</v>
      </c>
      <c r="B82257" t="s">
        <v>7</v>
      </c>
      <c r="C82257">
        <v>505</v>
      </c>
      <c r="D82257" t="b">
        <v>1</v>
      </c>
      <c r="E82257" t="b">
        <v>1</v>
      </c>
      <c r="F82257" t="str">
        <f>IF(C82257&lt;&gt;0,"at least 1 gameround","0 gamerounds")</f>
        <v>at least 1 gameround</v>
      </c>
    </row>
    <row r="82258" spans="1:6" x14ac:dyDescent="0.2">
      <c r="A82258">
        <v>9124028</v>
      </c>
      <c r="B82258" t="s">
        <v>7</v>
      </c>
      <c r="C82258">
        <v>29</v>
      </c>
      <c r="D82258" t="b">
        <v>1</v>
      </c>
      <c r="E82258" t="b">
        <v>0</v>
      </c>
      <c r="F82258" t="str">
        <f>IF(C82258&lt;&gt;0,"at least 1 gameround","0 gamerounds")</f>
        <v>at least 1 gameround</v>
      </c>
    </row>
    <row r="82259" spans="1:6" x14ac:dyDescent="0.2">
      <c r="A82259">
        <v>9124190</v>
      </c>
      <c r="B82259" t="s">
        <v>8</v>
      </c>
      <c r="C82259">
        <v>9</v>
      </c>
      <c r="D82259" t="b">
        <v>0</v>
      </c>
      <c r="E82259" t="b">
        <v>0</v>
      </c>
      <c r="F82259" t="str">
        <f>IF(C82259&lt;&gt;0,"at least 1 gameround","0 gamerounds")</f>
        <v>at least 1 gameround</v>
      </c>
    </row>
    <row r="82260" spans="1:6" x14ac:dyDescent="0.2">
      <c r="A82260">
        <v>9124380</v>
      </c>
      <c r="B82260" t="s">
        <v>8</v>
      </c>
      <c r="C82260">
        <v>1</v>
      </c>
      <c r="D82260" t="b">
        <v>0</v>
      </c>
      <c r="E82260" t="b">
        <v>0</v>
      </c>
      <c r="F82260" t="str">
        <f>IF(C82260&lt;&gt;0,"at least 1 gameround","0 gamerounds")</f>
        <v>at least 1 gameround</v>
      </c>
    </row>
    <row r="82261" spans="1:6" x14ac:dyDescent="0.2">
      <c r="A82261">
        <v>9124403</v>
      </c>
      <c r="B82261" t="s">
        <v>7</v>
      </c>
      <c r="C82261">
        <v>12</v>
      </c>
      <c r="D82261" t="b">
        <v>0</v>
      </c>
      <c r="E82261" t="b">
        <v>0</v>
      </c>
      <c r="F82261" t="str">
        <f>IF(C82261&lt;&gt;0,"at least 1 gameround","0 gamerounds")</f>
        <v>at least 1 gameround</v>
      </c>
    </row>
    <row r="82262" spans="1:6" x14ac:dyDescent="0.2">
      <c r="A82262">
        <v>9124450</v>
      </c>
      <c r="B82262" t="s">
        <v>7</v>
      </c>
      <c r="C82262">
        <v>14</v>
      </c>
      <c r="D82262" t="b">
        <v>0</v>
      </c>
      <c r="E82262" t="b">
        <v>0</v>
      </c>
      <c r="F82262" t="str">
        <f>IF(C82262&lt;&gt;0,"at least 1 gameround","0 gamerounds")</f>
        <v>at least 1 gameround</v>
      </c>
    </row>
    <row r="82263" spans="1:6" x14ac:dyDescent="0.2">
      <c r="A82263">
        <v>9124488</v>
      </c>
      <c r="B82263" t="s">
        <v>7</v>
      </c>
      <c r="C82263">
        <v>37</v>
      </c>
      <c r="D82263" t="b">
        <v>1</v>
      </c>
      <c r="E82263" t="b">
        <v>0</v>
      </c>
      <c r="F82263" t="str">
        <f>IF(C82263&lt;&gt;0,"at least 1 gameround","0 gamerounds")</f>
        <v>at least 1 gameround</v>
      </c>
    </row>
    <row r="82264" spans="1:6" x14ac:dyDescent="0.2">
      <c r="A82264">
        <v>9124703</v>
      </c>
      <c r="B82264" t="s">
        <v>7</v>
      </c>
      <c r="C82264">
        <v>36</v>
      </c>
      <c r="D82264" t="b">
        <v>1</v>
      </c>
      <c r="E82264" t="b">
        <v>0</v>
      </c>
      <c r="F82264" t="str">
        <f>IF(C82264&lt;&gt;0,"at least 1 gameround","0 gamerounds")</f>
        <v>at least 1 gameround</v>
      </c>
    </row>
    <row r="82265" spans="1:6" x14ac:dyDescent="0.2">
      <c r="A82265">
        <v>9124792</v>
      </c>
      <c r="B82265" t="s">
        <v>8</v>
      </c>
      <c r="C82265">
        <v>1</v>
      </c>
      <c r="D82265" t="b">
        <v>0</v>
      </c>
      <c r="E82265" t="b">
        <v>0</v>
      </c>
      <c r="F82265" t="str">
        <f>IF(C82265&lt;&gt;0,"at least 1 gameround","0 gamerounds")</f>
        <v>at least 1 gameround</v>
      </c>
    </row>
    <row r="82266" spans="1:6" x14ac:dyDescent="0.2">
      <c r="A82266">
        <v>9124838</v>
      </c>
      <c r="B82266" t="s">
        <v>8</v>
      </c>
      <c r="C82266">
        <v>1</v>
      </c>
      <c r="D82266" t="b">
        <v>0</v>
      </c>
      <c r="E82266" t="b">
        <v>0</v>
      </c>
      <c r="F82266" t="str">
        <f>IF(C82266&lt;&gt;0,"at least 1 gameround","0 gamerounds")</f>
        <v>at least 1 gameround</v>
      </c>
    </row>
    <row r="82267" spans="1:6" x14ac:dyDescent="0.2">
      <c r="A82267">
        <v>9125118</v>
      </c>
      <c r="B82267" t="s">
        <v>7</v>
      </c>
      <c r="C82267">
        <v>1</v>
      </c>
      <c r="D82267" t="b">
        <v>0</v>
      </c>
      <c r="E82267" t="b">
        <v>0</v>
      </c>
      <c r="F82267" t="str">
        <f>IF(C82267&lt;&gt;0,"at least 1 gameround","0 gamerounds")</f>
        <v>at least 1 gameround</v>
      </c>
    </row>
    <row r="82268" spans="1:6" x14ac:dyDescent="0.2">
      <c r="A82268">
        <v>9125187</v>
      </c>
      <c r="B82268" t="s">
        <v>8</v>
      </c>
      <c r="C82268">
        <v>2</v>
      </c>
      <c r="D82268" t="b">
        <v>0</v>
      </c>
      <c r="E82268" t="b">
        <v>0</v>
      </c>
      <c r="F82268" t="str">
        <f>IF(C82268&lt;&gt;0,"at least 1 gameround","0 gamerounds")</f>
        <v>at least 1 gameround</v>
      </c>
    </row>
    <row r="82269" spans="1:6" x14ac:dyDescent="0.2">
      <c r="A82269">
        <v>9125227</v>
      </c>
      <c r="B82269" t="s">
        <v>7</v>
      </c>
      <c r="C82269">
        <v>6</v>
      </c>
      <c r="D82269" t="b">
        <v>0</v>
      </c>
      <c r="E82269" t="b">
        <v>0</v>
      </c>
      <c r="F82269" t="str">
        <f>IF(C82269&lt;&gt;0,"at least 1 gameround","0 gamerounds")</f>
        <v>at least 1 gameround</v>
      </c>
    </row>
    <row r="82270" spans="1:6" x14ac:dyDescent="0.2">
      <c r="A82270">
        <v>9125231</v>
      </c>
      <c r="B82270" t="s">
        <v>8</v>
      </c>
      <c r="C82270">
        <v>13</v>
      </c>
      <c r="D82270" t="b">
        <v>0</v>
      </c>
      <c r="E82270" t="b">
        <v>0</v>
      </c>
      <c r="F82270" t="str">
        <f>IF(C82270&lt;&gt;0,"at least 1 gameround","0 gamerounds")</f>
        <v>at least 1 gameround</v>
      </c>
    </row>
    <row r="82271" spans="1:6" x14ac:dyDescent="0.2">
      <c r="A82271">
        <v>9125269</v>
      </c>
      <c r="B82271" t="s">
        <v>7</v>
      </c>
      <c r="C82271">
        <v>12</v>
      </c>
      <c r="D82271" t="b">
        <v>0</v>
      </c>
      <c r="E82271" t="b">
        <v>0</v>
      </c>
      <c r="F82271" t="str">
        <f>IF(C82271&lt;&gt;0,"at least 1 gameround","0 gamerounds")</f>
        <v>at least 1 gameround</v>
      </c>
    </row>
    <row r="82272" spans="1:6" x14ac:dyDescent="0.2">
      <c r="A82272">
        <v>9125392</v>
      </c>
      <c r="B82272" t="s">
        <v>7</v>
      </c>
      <c r="C82272">
        <v>0</v>
      </c>
      <c r="D82272" t="b">
        <v>0</v>
      </c>
      <c r="E82272" t="b">
        <v>0</v>
      </c>
      <c r="F82272" t="str">
        <f>IF(C82272&lt;&gt;0,"at least 1 gameround","0 gamerounds")</f>
        <v>0 gamerounds</v>
      </c>
    </row>
    <row r="82273" spans="1:6" x14ac:dyDescent="0.2">
      <c r="A82273">
        <v>9125635</v>
      </c>
      <c r="B82273" t="s">
        <v>8</v>
      </c>
      <c r="C82273">
        <v>115</v>
      </c>
      <c r="D82273" t="b">
        <v>1</v>
      </c>
      <c r="E82273" t="b">
        <v>1</v>
      </c>
      <c r="F82273" t="str">
        <f>IF(C82273&lt;&gt;0,"at least 1 gameround","0 gamerounds")</f>
        <v>at least 1 gameround</v>
      </c>
    </row>
    <row r="82274" spans="1:6" x14ac:dyDescent="0.2">
      <c r="A82274">
        <v>9125830</v>
      </c>
      <c r="B82274" t="s">
        <v>7</v>
      </c>
      <c r="C82274">
        <v>3</v>
      </c>
      <c r="D82274" t="b">
        <v>1</v>
      </c>
      <c r="E82274" t="b">
        <v>0</v>
      </c>
      <c r="F82274" t="str">
        <f>IF(C82274&lt;&gt;0,"at least 1 gameround","0 gamerounds")</f>
        <v>at least 1 gameround</v>
      </c>
    </row>
    <row r="82275" spans="1:6" x14ac:dyDescent="0.2">
      <c r="A82275">
        <v>9125871</v>
      </c>
      <c r="B82275" t="s">
        <v>7</v>
      </c>
      <c r="C82275">
        <v>20</v>
      </c>
      <c r="D82275" t="b">
        <v>0</v>
      </c>
      <c r="E82275" t="b">
        <v>0</v>
      </c>
      <c r="F82275" t="str">
        <f>IF(C82275&lt;&gt;0,"at least 1 gameround","0 gamerounds")</f>
        <v>at least 1 gameround</v>
      </c>
    </row>
    <row r="82276" spans="1:6" x14ac:dyDescent="0.2">
      <c r="A82276">
        <v>9126134</v>
      </c>
      <c r="B82276" t="s">
        <v>8</v>
      </c>
      <c r="C82276">
        <v>10</v>
      </c>
      <c r="D82276" t="b">
        <v>0</v>
      </c>
      <c r="E82276" t="b">
        <v>0</v>
      </c>
      <c r="F82276" t="str">
        <f>IF(C82276&lt;&gt;0,"at least 1 gameround","0 gamerounds")</f>
        <v>at least 1 gameround</v>
      </c>
    </row>
    <row r="82277" spans="1:6" x14ac:dyDescent="0.2">
      <c r="A82277">
        <v>9126303</v>
      </c>
      <c r="B82277" t="s">
        <v>8</v>
      </c>
      <c r="C82277">
        <v>18</v>
      </c>
      <c r="D82277" t="b">
        <v>1</v>
      </c>
      <c r="E82277" t="b">
        <v>0</v>
      </c>
      <c r="F82277" t="str">
        <f>IF(C82277&lt;&gt;0,"at least 1 gameround","0 gamerounds")</f>
        <v>at least 1 gameround</v>
      </c>
    </row>
    <row r="82278" spans="1:6" x14ac:dyDescent="0.2">
      <c r="A82278">
        <v>9126789</v>
      </c>
      <c r="B82278" t="s">
        <v>7</v>
      </c>
      <c r="C82278">
        <v>18</v>
      </c>
      <c r="D82278" t="b">
        <v>0</v>
      </c>
      <c r="E82278" t="b">
        <v>0</v>
      </c>
      <c r="F82278" t="str">
        <f>IF(C82278&lt;&gt;0,"at least 1 gameround","0 gamerounds")</f>
        <v>at least 1 gameround</v>
      </c>
    </row>
    <row r="82279" spans="1:6" x14ac:dyDescent="0.2">
      <c r="A82279">
        <v>9126802</v>
      </c>
      <c r="B82279" t="s">
        <v>8</v>
      </c>
      <c r="C82279">
        <v>5</v>
      </c>
      <c r="D82279" t="b">
        <v>0</v>
      </c>
      <c r="E82279" t="b">
        <v>0</v>
      </c>
      <c r="F82279" t="str">
        <f>IF(C82279&lt;&gt;0,"at least 1 gameround","0 gamerounds")</f>
        <v>at least 1 gameround</v>
      </c>
    </row>
    <row r="82280" spans="1:6" x14ac:dyDescent="0.2">
      <c r="A82280">
        <v>9126983</v>
      </c>
      <c r="B82280" t="s">
        <v>8</v>
      </c>
      <c r="C82280">
        <v>1</v>
      </c>
      <c r="D82280" t="b">
        <v>0</v>
      </c>
      <c r="E82280" t="b">
        <v>0</v>
      </c>
      <c r="F82280" t="str">
        <f>IF(C82280&lt;&gt;0,"at least 1 gameround","0 gamerounds")</f>
        <v>at least 1 gameround</v>
      </c>
    </row>
    <row r="82281" spans="1:6" x14ac:dyDescent="0.2">
      <c r="A82281">
        <v>9127154</v>
      </c>
      <c r="B82281" t="s">
        <v>8</v>
      </c>
      <c r="C82281">
        <v>1</v>
      </c>
      <c r="D82281" t="b">
        <v>0</v>
      </c>
      <c r="E82281" t="b">
        <v>0</v>
      </c>
      <c r="F82281" t="str">
        <f>IF(C82281&lt;&gt;0,"at least 1 gameround","0 gamerounds")</f>
        <v>at least 1 gameround</v>
      </c>
    </row>
    <row r="82282" spans="1:6" x14ac:dyDescent="0.2">
      <c r="A82282">
        <v>9127451</v>
      </c>
      <c r="B82282" t="s">
        <v>7</v>
      </c>
      <c r="C82282">
        <v>3</v>
      </c>
      <c r="D82282" t="b">
        <v>1</v>
      </c>
      <c r="E82282" t="b">
        <v>0</v>
      </c>
      <c r="F82282" t="str">
        <f>IF(C82282&lt;&gt;0,"at least 1 gameround","0 gamerounds")</f>
        <v>at least 1 gameround</v>
      </c>
    </row>
    <row r="82283" spans="1:6" x14ac:dyDescent="0.2">
      <c r="A82283">
        <v>9127547</v>
      </c>
      <c r="B82283" t="s">
        <v>7</v>
      </c>
      <c r="C82283">
        <v>31</v>
      </c>
      <c r="D82283" t="b">
        <v>1</v>
      </c>
      <c r="E82283" t="b">
        <v>0</v>
      </c>
      <c r="F82283" t="str">
        <f>IF(C82283&lt;&gt;0,"at least 1 gameround","0 gamerounds")</f>
        <v>at least 1 gameround</v>
      </c>
    </row>
    <row r="82284" spans="1:6" x14ac:dyDescent="0.2">
      <c r="A82284">
        <v>9127620</v>
      </c>
      <c r="B82284" t="s">
        <v>8</v>
      </c>
      <c r="C82284">
        <v>8</v>
      </c>
      <c r="D82284" t="b">
        <v>0</v>
      </c>
      <c r="E82284" t="b">
        <v>0</v>
      </c>
      <c r="F82284" t="str">
        <f>IF(C82284&lt;&gt;0,"at least 1 gameround","0 gamerounds")</f>
        <v>at least 1 gameround</v>
      </c>
    </row>
    <row r="82285" spans="1:6" x14ac:dyDescent="0.2">
      <c r="A82285">
        <v>9127630</v>
      </c>
      <c r="B82285" t="s">
        <v>7</v>
      </c>
      <c r="C82285">
        <v>55</v>
      </c>
      <c r="D82285" t="b">
        <v>1</v>
      </c>
      <c r="E82285" t="b">
        <v>1</v>
      </c>
      <c r="F82285" t="str">
        <f>IF(C82285&lt;&gt;0,"at least 1 gameround","0 gamerounds")</f>
        <v>at least 1 gameround</v>
      </c>
    </row>
    <row r="82286" spans="1:6" x14ac:dyDescent="0.2">
      <c r="A82286">
        <v>9127741</v>
      </c>
      <c r="B82286" t="s">
        <v>8</v>
      </c>
      <c r="C82286">
        <v>17</v>
      </c>
      <c r="D82286" t="b">
        <v>0</v>
      </c>
      <c r="E82286" t="b">
        <v>0</v>
      </c>
      <c r="F82286" t="str">
        <f>IF(C82286&lt;&gt;0,"at least 1 gameround","0 gamerounds")</f>
        <v>at least 1 gameround</v>
      </c>
    </row>
    <row r="82287" spans="1:6" x14ac:dyDescent="0.2">
      <c r="A82287">
        <v>9127919</v>
      </c>
      <c r="B82287" t="s">
        <v>8</v>
      </c>
      <c r="C82287">
        <v>65</v>
      </c>
      <c r="D82287" t="b">
        <v>1</v>
      </c>
      <c r="E82287" t="b">
        <v>0</v>
      </c>
      <c r="F82287" t="str">
        <f>IF(C82287&lt;&gt;0,"at least 1 gameround","0 gamerounds")</f>
        <v>at least 1 gameround</v>
      </c>
    </row>
    <row r="82288" spans="1:6" x14ac:dyDescent="0.2">
      <c r="A82288">
        <v>9127931</v>
      </c>
      <c r="B82288" t="s">
        <v>8</v>
      </c>
      <c r="C82288">
        <v>71</v>
      </c>
      <c r="D82288" t="b">
        <v>1</v>
      </c>
      <c r="E82288" t="b">
        <v>0</v>
      </c>
      <c r="F82288" t="str">
        <f>IF(C82288&lt;&gt;0,"at least 1 gameround","0 gamerounds")</f>
        <v>at least 1 gameround</v>
      </c>
    </row>
    <row r="82289" spans="1:6" x14ac:dyDescent="0.2">
      <c r="A82289">
        <v>9128248</v>
      </c>
      <c r="B82289" t="s">
        <v>7</v>
      </c>
      <c r="C82289">
        <v>1</v>
      </c>
      <c r="D82289" t="b">
        <v>0</v>
      </c>
      <c r="E82289" t="b">
        <v>0</v>
      </c>
      <c r="F82289" t="str">
        <f>IF(C82289&lt;&gt;0,"at least 1 gameround","0 gamerounds")</f>
        <v>at least 1 gameround</v>
      </c>
    </row>
    <row r="82290" spans="1:6" x14ac:dyDescent="0.2">
      <c r="A82290">
        <v>9128373</v>
      </c>
      <c r="B82290" t="s">
        <v>7</v>
      </c>
      <c r="C82290">
        <v>193</v>
      </c>
      <c r="D82290" t="b">
        <v>1</v>
      </c>
      <c r="E82290" t="b">
        <v>1</v>
      </c>
      <c r="F82290" t="str">
        <f>IF(C82290&lt;&gt;0,"at least 1 gameround","0 gamerounds")</f>
        <v>at least 1 gameround</v>
      </c>
    </row>
    <row r="82291" spans="1:6" x14ac:dyDescent="0.2">
      <c r="A82291">
        <v>9128507</v>
      </c>
      <c r="B82291" t="s">
        <v>8</v>
      </c>
      <c r="C82291">
        <v>4</v>
      </c>
      <c r="D82291" t="b">
        <v>0</v>
      </c>
      <c r="E82291" t="b">
        <v>0</v>
      </c>
      <c r="F82291" t="str">
        <f>IF(C82291&lt;&gt;0,"at least 1 gameround","0 gamerounds")</f>
        <v>at least 1 gameround</v>
      </c>
    </row>
    <row r="82292" spans="1:6" x14ac:dyDescent="0.2">
      <c r="A82292">
        <v>9128659</v>
      </c>
      <c r="B82292" t="s">
        <v>8</v>
      </c>
      <c r="C82292">
        <v>31</v>
      </c>
      <c r="D82292" t="b">
        <v>0</v>
      </c>
      <c r="E82292" t="b">
        <v>0</v>
      </c>
      <c r="F82292" t="str">
        <f>IF(C82292&lt;&gt;0,"at least 1 gameround","0 gamerounds")</f>
        <v>at least 1 gameround</v>
      </c>
    </row>
    <row r="82293" spans="1:6" x14ac:dyDescent="0.2">
      <c r="A82293">
        <v>9128840</v>
      </c>
      <c r="B82293" t="s">
        <v>8</v>
      </c>
      <c r="C82293">
        <v>3</v>
      </c>
      <c r="D82293" t="b">
        <v>0</v>
      </c>
      <c r="E82293" t="b">
        <v>0</v>
      </c>
      <c r="F82293" t="str">
        <f>IF(C82293&lt;&gt;0,"at least 1 gameround","0 gamerounds")</f>
        <v>at least 1 gameround</v>
      </c>
    </row>
    <row r="82294" spans="1:6" x14ac:dyDescent="0.2">
      <c r="A82294">
        <v>9128937</v>
      </c>
      <c r="B82294" t="s">
        <v>8</v>
      </c>
      <c r="C82294">
        <v>9</v>
      </c>
      <c r="D82294" t="b">
        <v>0</v>
      </c>
      <c r="E82294" t="b">
        <v>0</v>
      </c>
      <c r="F82294" t="str">
        <f>IF(C82294&lt;&gt;0,"at least 1 gameround","0 gamerounds")</f>
        <v>at least 1 gameround</v>
      </c>
    </row>
    <row r="82295" spans="1:6" x14ac:dyDescent="0.2">
      <c r="A82295">
        <v>9129018</v>
      </c>
      <c r="B82295" t="s">
        <v>7</v>
      </c>
      <c r="C82295">
        <v>16</v>
      </c>
      <c r="D82295" t="b">
        <v>1</v>
      </c>
      <c r="E82295" t="b">
        <v>0</v>
      </c>
      <c r="F82295" t="str">
        <f>IF(C82295&lt;&gt;0,"at least 1 gameround","0 gamerounds")</f>
        <v>at least 1 gameround</v>
      </c>
    </row>
    <row r="82296" spans="1:6" x14ac:dyDescent="0.2">
      <c r="A82296">
        <v>9129184</v>
      </c>
      <c r="B82296" t="s">
        <v>8</v>
      </c>
      <c r="C82296">
        <v>11</v>
      </c>
      <c r="D82296" t="b">
        <v>0</v>
      </c>
      <c r="E82296" t="b">
        <v>0</v>
      </c>
      <c r="F82296" t="str">
        <f>IF(C82296&lt;&gt;0,"at least 1 gameround","0 gamerounds")</f>
        <v>at least 1 gameround</v>
      </c>
    </row>
    <row r="82297" spans="1:6" x14ac:dyDescent="0.2">
      <c r="A82297">
        <v>9129195</v>
      </c>
      <c r="B82297" t="s">
        <v>7</v>
      </c>
      <c r="C82297">
        <v>6</v>
      </c>
      <c r="D82297" t="b">
        <v>1</v>
      </c>
      <c r="E82297" t="b">
        <v>0</v>
      </c>
      <c r="F82297" t="str">
        <f>IF(C82297&lt;&gt;0,"at least 1 gameround","0 gamerounds")</f>
        <v>at least 1 gameround</v>
      </c>
    </row>
    <row r="82298" spans="1:6" x14ac:dyDescent="0.2">
      <c r="A82298">
        <v>9129280</v>
      </c>
      <c r="B82298" t="s">
        <v>8</v>
      </c>
      <c r="C82298">
        <v>2</v>
      </c>
      <c r="D82298" t="b">
        <v>0</v>
      </c>
      <c r="E82298" t="b">
        <v>0</v>
      </c>
      <c r="F82298" t="str">
        <f>IF(C82298&lt;&gt;0,"at least 1 gameround","0 gamerounds")</f>
        <v>at least 1 gameround</v>
      </c>
    </row>
    <row r="82299" spans="1:6" x14ac:dyDescent="0.2">
      <c r="A82299">
        <v>9129325</v>
      </c>
      <c r="B82299" t="s">
        <v>7</v>
      </c>
      <c r="C82299">
        <v>34</v>
      </c>
      <c r="D82299" t="b">
        <v>1</v>
      </c>
      <c r="E82299" t="b">
        <v>0</v>
      </c>
      <c r="F82299" t="str">
        <f>IF(C82299&lt;&gt;0,"at least 1 gameround","0 gamerounds")</f>
        <v>at least 1 gameround</v>
      </c>
    </row>
    <row r="82300" spans="1:6" x14ac:dyDescent="0.2">
      <c r="A82300">
        <v>9129717</v>
      </c>
      <c r="B82300" t="s">
        <v>8</v>
      </c>
      <c r="C82300">
        <v>74</v>
      </c>
      <c r="D82300" t="b">
        <v>1</v>
      </c>
      <c r="E82300" t="b">
        <v>0</v>
      </c>
      <c r="F82300" t="str">
        <f>IF(C82300&lt;&gt;0,"at least 1 gameround","0 gamerounds")</f>
        <v>at least 1 gameround</v>
      </c>
    </row>
    <row r="82301" spans="1:6" x14ac:dyDescent="0.2">
      <c r="A82301">
        <v>9129812</v>
      </c>
      <c r="B82301" t="s">
        <v>7</v>
      </c>
      <c r="C82301">
        <v>9</v>
      </c>
      <c r="D82301" t="b">
        <v>0</v>
      </c>
      <c r="E82301" t="b">
        <v>0</v>
      </c>
      <c r="F82301" t="str">
        <f>IF(C82301&lt;&gt;0,"at least 1 gameround","0 gamerounds")</f>
        <v>at least 1 gameround</v>
      </c>
    </row>
    <row r="82302" spans="1:6" x14ac:dyDescent="0.2">
      <c r="A82302">
        <v>9129863</v>
      </c>
      <c r="B82302" t="s">
        <v>8</v>
      </c>
      <c r="C82302">
        <v>160</v>
      </c>
      <c r="D82302" t="b">
        <v>1</v>
      </c>
      <c r="E82302" t="b">
        <v>1</v>
      </c>
      <c r="F82302" t="str">
        <f>IF(C82302&lt;&gt;0,"at least 1 gameround","0 gamerounds")</f>
        <v>at least 1 gameround</v>
      </c>
    </row>
    <row r="82303" spans="1:6" x14ac:dyDescent="0.2">
      <c r="A82303">
        <v>9129919</v>
      </c>
      <c r="B82303" t="s">
        <v>7</v>
      </c>
      <c r="C82303">
        <v>8</v>
      </c>
      <c r="D82303" t="b">
        <v>0</v>
      </c>
      <c r="E82303" t="b">
        <v>0</v>
      </c>
      <c r="F82303" t="str">
        <f>IF(C82303&lt;&gt;0,"at least 1 gameround","0 gamerounds")</f>
        <v>at least 1 gameround</v>
      </c>
    </row>
    <row r="82304" spans="1:6" x14ac:dyDescent="0.2">
      <c r="A82304">
        <v>9129935</v>
      </c>
      <c r="B82304" t="s">
        <v>7</v>
      </c>
      <c r="C82304">
        <v>4</v>
      </c>
      <c r="D82304" t="b">
        <v>0</v>
      </c>
      <c r="E82304" t="b">
        <v>0</v>
      </c>
      <c r="F82304" t="str">
        <f>IF(C82304&lt;&gt;0,"at least 1 gameround","0 gamerounds")</f>
        <v>at least 1 gameround</v>
      </c>
    </row>
    <row r="82305" spans="1:6" x14ac:dyDescent="0.2">
      <c r="A82305">
        <v>9129980</v>
      </c>
      <c r="B82305" t="s">
        <v>7</v>
      </c>
      <c r="C82305">
        <v>71</v>
      </c>
      <c r="D82305" t="b">
        <v>1</v>
      </c>
      <c r="E82305" t="b">
        <v>1</v>
      </c>
      <c r="F82305" t="str">
        <f>IF(C82305&lt;&gt;0,"at least 1 gameround","0 gamerounds")</f>
        <v>at least 1 gameround</v>
      </c>
    </row>
    <row r="82306" spans="1:6" x14ac:dyDescent="0.2">
      <c r="A82306">
        <v>9129983</v>
      </c>
      <c r="B82306" t="s">
        <v>8</v>
      </c>
      <c r="C82306">
        <v>1002</v>
      </c>
      <c r="D82306" t="b">
        <v>1</v>
      </c>
      <c r="E82306" t="b">
        <v>1</v>
      </c>
      <c r="F82306" t="str">
        <f>IF(C82306&lt;&gt;0,"at least 1 gameround","0 gamerounds")</f>
        <v>at least 1 gameround</v>
      </c>
    </row>
    <row r="82307" spans="1:6" x14ac:dyDescent="0.2">
      <c r="A82307">
        <v>9130043</v>
      </c>
      <c r="B82307" t="s">
        <v>8</v>
      </c>
      <c r="C82307">
        <v>64</v>
      </c>
      <c r="D82307" t="b">
        <v>1</v>
      </c>
      <c r="E82307" t="b">
        <v>0</v>
      </c>
      <c r="F82307" t="str">
        <f>IF(C82307&lt;&gt;0,"at least 1 gameround","0 gamerounds")</f>
        <v>at least 1 gameround</v>
      </c>
    </row>
    <row r="82308" spans="1:6" x14ac:dyDescent="0.2">
      <c r="A82308">
        <v>9130156</v>
      </c>
      <c r="B82308" t="s">
        <v>8</v>
      </c>
      <c r="C82308">
        <v>1</v>
      </c>
      <c r="D82308" t="b">
        <v>0</v>
      </c>
      <c r="E82308" t="b">
        <v>0</v>
      </c>
      <c r="F82308" t="str">
        <f>IF(C82308&lt;&gt;0,"at least 1 gameround","0 gamerounds")</f>
        <v>at least 1 gameround</v>
      </c>
    </row>
    <row r="82309" spans="1:6" x14ac:dyDescent="0.2">
      <c r="A82309">
        <v>9130221</v>
      </c>
      <c r="B82309" t="s">
        <v>7</v>
      </c>
      <c r="C82309">
        <v>31</v>
      </c>
      <c r="D82309" t="b">
        <v>0</v>
      </c>
      <c r="E82309" t="b">
        <v>0</v>
      </c>
      <c r="F82309" t="str">
        <f>IF(C82309&lt;&gt;0,"at least 1 gameround","0 gamerounds")</f>
        <v>at least 1 gameround</v>
      </c>
    </row>
    <row r="82310" spans="1:6" x14ac:dyDescent="0.2">
      <c r="A82310">
        <v>9130320</v>
      </c>
      <c r="B82310" t="s">
        <v>8</v>
      </c>
      <c r="C82310">
        <v>24</v>
      </c>
      <c r="D82310" t="b">
        <v>1</v>
      </c>
      <c r="E82310" t="b">
        <v>0</v>
      </c>
      <c r="F82310" t="str">
        <f>IF(C82310&lt;&gt;0,"at least 1 gameround","0 gamerounds")</f>
        <v>at least 1 gameround</v>
      </c>
    </row>
    <row r="82311" spans="1:6" x14ac:dyDescent="0.2">
      <c r="A82311">
        <v>9130739</v>
      </c>
      <c r="B82311" t="s">
        <v>7</v>
      </c>
      <c r="C82311">
        <v>8</v>
      </c>
      <c r="D82311" t="b">
        <v>0</v>
      </c>
      <c r="E82311" t="b">
        <v>0</v>
      </c>
      <c r="F82311" t="str">
        <f>IF(C82311&lt;&gt;0,"at least 1 gameround","0 gamerounds")</f>
        <v>at least 1 gameround</v>
      </c>
    </row>
    <row r="82312" spans="1:6" x14ac:dyDescent="0.2">
      <c r="A82312">
        <v>9130818</v>
      </c>
      <c r="B82312" t="s">
        <v>8</v>
      </c>
      <c r="C82312">
        <v>2</v>
      </c>
      <c r="D82312" t="b">
        <v>0</v>
      </c>
      <c r="E82312" t="b">
        <v>0</v>
      </c>
      <c r="F82312" t="str">
        <f>IF(C82312&lt;&gt;0,"at least 1 gameround","0 gamerounds")</f>
        <v>at least 1 gameround</v>
      </c>
    </row>
    <row r="82313" spans="1:6" x14ac:dyDescent="0.2">
      <c r="A82313">
        <v>9130828</v>
      </c>
      <c r="B82313" t="s">
        <v>8</v>
      </c>
      <c r="C82313">
        <v>21</v>
      </c>
      <c r="D82313" t="b">
        <v>1</v>
      </c>
      <c r="E82313" t="b">
        <v>0</v>
      </c>
      <c r="F82313" t="str">
        <f>IF(C82313&lt;&gt;0,"at least 1 gameround","0 gamerounds")</f>
        <v>at least 1 gameround</v>
      </c>
    </row>
    <row r="82314" spans="1:6" x14ac:dyDescent="0.2">
      <c r="A82314">
        <v>9130833</v>
      </c>
      <c r="B82314" t="s">
        <v>8</v>
      </c>
      <c r="C82314">
        <v>55</v>
      </c>
      <c r="D82314" t="b">
        <v>1</v>
      </c>
      <c r="E82314" t="b">
        <v>0</v>
      </c>
      <c r="F82314" t="str">
        <f>IF(C82314&lt;&gt;0,"at least 1 gameround","0 gamerounds")</f>
        <v>at least 1 gameround</v>
      </c>
    </row>
    <row r="82315" spans="1:6" x14ac:dyDescent="0.2">
      <c r="A82315">
        <v>9130902</v>
      </c>
      <c r="B82315" t="s">
        <v>7</v>
      </c>
      <c r="C82315">
        <v>56</v>
      </c>
      <c r="D82315" t="b">
        <v>1</v>
      </c>
      <c r="E82315" t="b">
        <v>0</v>
      </c>
      <c r="F82315" t="str">
        <f>IF(C82315&lt;&gt;0,"at least 1 gameround","0 gamerounds")</f>
        <v>at least 1 gameround</v>
      </c>
    </row>
    <row r="82316" spans="1:6" x14ac:dyDescent="0.2">
      <c r="A82316">
        <v>9130938</v>
      </c>
      <c r="B82316" t="s">
        <v>8</v>
      </c>
      <c r="C82316">
        <v>98</v>
      </c>
      <c r="D82316" t="b">
        <v>1</v>
      </c>
      <c r="E82316" t="b">
        <v>1</v>
      </c>
      <c r="F82316" t="str">
        <f>IF(C82316&lt;&gt;0,"at least 1 gameround","0 gamerounds")</f>
        <v>at least 1 gameround</v>
      </c>
    </row>
    <row r="82317" spans="1:6" x14ac:dyDescent="0.2">
      <c r="A82317">
        <v>9131186</v>
      </c>
      <c r="B82317" t="s">
        <v>7</v>
      </c>
      <c r="C82317">
        <v>124</v>
      </c>
      <c r="D82317" t="b">
        <v>1</v>
      </c>
      <c r="E82317" t="b">
        <v>1</v>
      </c>
      <c r="F82317" t="str">
        <f>IF(C82317&lt;&gt;0,"at least 1 gameround","0 gamerounds")</f>
        <v>at least 1 gameround</v>
      </c>
    </row>
    <row r="82318" spans="1:6" x14ac:dyDescent="0.2">
      <c r="A82318">
        <v>9131196</v>
      </c>
      <c r="B82318" t="s">
        <v>7</v>
      </c>
      <c r="C82318">
        <v>13</v>
      </c>
      <c r="D82318" t="b">
        <v>0</v>
      </c>
      <c r="E82318" t="b">
        <v>0</v>
      </c>
      <c r="F82318" t="str">
        <f>IF(C82318&lt;&gt;0,"at least 1 gameround","0 gamerounds")</f>
        <v>at least 1 gameround</v>
      </c>
    </row>
    <row r="82319" spans="1:6" x14ac:dyDescent="0.2">
      <c r="A82319">
        <v>9131214</v>
      </c>
      <c r="B82319" t="s">
        <v>8</v>
      </c>
      <c r="C82319">
        <v>9</v>
      </c>
      <c r="D82319" t="b">
        <v>0</v>
      </c>
      <c r="E82319" t="b">
        <v>0</v>
      </c>
      <c r="F82319" t="str">
        <f>IF(C82319&lt;&gt;0,"at least 1 gameround","0 gamerounds")</f>
        <v>at least 1 gameround</v>
      </c>
    </row>
    <row r="82320" spans="1:6" x14ac:dyDescent="0.2">
      <c r="A82320">
        <v>9131674</v>
      </c>
      <c r="B82320" t="s">
        <v>7</v>
      </c>
      <c r="C82320">
        <v>7</v>
      </c>
      <c r="D82320" t="b">
        <v>1</v>
      </c>
      <c r="E82320" t="b">
        <v>0</v>
      </c>
      <c r="F82320" t="str">
        <f>IF(C82320&lt;&gt;0,"at least 1 gameround","0 gamerounds")</f>
        <v>at least 1 gameround</v>
      </c>
    </row>
    <row r="82321" spans="1:6" x14ac:dyDescent="0.2">
      <c r="A82321">
        <v>9131720</v>
      </c>
      <c r="B82321" t="s">
        <v>7</v>
      </c>
      <c r="C82321">
        <v>3</v>
      </c>
      <c r="D82321" t="b">
        <v>0</v>
      </c>
      <c r="E82321" t="b">
        <v>0</v>
      </c>
      <c r="F82321" t="str">
        <f>IF(C82321&lt;&gt;0,"at least 1 gameround","0 gamerounds")</f>
        <v>at least 1 gameround</v>
      </c>
    </row>
    <row r="82322" spans="1:6" x14ac:dyDescent="0.2">
      <c r="A82322">
        <v>9131721</v>
      </c>
      <c r="B82322" t="s">
        <v>7</v>
      </c>
      <c r="C82322">
        <v>5</v>
      </c>
      <c r="D82322" t="b">
        <v>0</v>
      </c>
      <c r="E82322" t="b">
        <v>0</v>
      </c>
      <c r="F82322" t="str">
        <f>IF(C82322&lt;&gt;0,"at least 1 gameround","0 gamerounds")</f>
        <v>at least 1 gameround</v>
      </c>
    </row>
    <row r="82323" spans="1:6" x14ac:dyDescent="0.2">
      <c r="A82323">
        <v>9132518</v>
      </c>
      <c r="B82323" t="s">
        <v>7</v>
      </c>
      <c r="C82323">
        <v>28</v>
      </c>
      <c r="D82323" t="b">
        <v>1</v>
      </c>
      <c r="E82323" t="b">
        <v>0</v>
      </c>
      <c r="F82323" t="str">
        <f>IF(C82323&lt;&gt;0,"at least 1 gameround","0 gamerounds")</f>
        <v>at least 1 gameround</v>
      </c>
    </row>
    <row r="82324" spans="1:6" x14ac:dyDescent="0.2">
      <c r="A82324">
        <v>9132622</v>
      </c>
      <c r="B82324" t="s">
        <v>8</v>
      </c>
      <c r="C82324">
        <v>30</v>
      </c>
      <c r="D82324" t="b">
        <v>1</v>
      </c>
      <c r="E82324" t="b">
        <v>0</v>
      </c>
      <c r="F82324" t="str">
        <f>IF(C82324&lt;&gt;0,"at least 1 gameround","0 gamerounds")</f>
        <v>at least 1 gameround</v>
      </c>
    </row>
    <row r="82325" spans="1:6" x14ac:dyDescent="0.2">
      <c r="A82325">
        <v>9132658</v>
      </c>
      <c r="B82325" t="s">
        <v>7</v>
      </c>
      <c r="C82325">
        <v>0</v>
      </c>
      <c r="D82325" t="b">
        <v>0</v>
      </c>
      <c r="E82325" t="b">
        <v>0</v>
      </c>
      <c r="F82325" t="str">
        <f>IF(C82325&lt;&gt;0,"at least 1 gameround","0 gamerounds")</f>
        <v>0 gamerounds</v>
      </c>
    </row>
    <row r="82326" spans="1:6" x14ac:dyDescent="0.2">
      <c r="A82326">
        <v>9132703</v>
      </c>
      <c r="B82326" t="s">
        <v>8</v>
      </c>
      <c r="C82326">
        <v>38</v>
      </c>
      <c r="D82326" t="b">
        <v>0</v>
      </c>
      <c r="E82326" t="b">
        <v>1</v>
      </c>
      <c r="F82326" t="str">
        <f>IF(C82326&lt;&gt;0,"at least 1 gameround","0 gamerounds")</f>
        <v>at least 1 gameround</v>
      </c>
    </row>
    <row r="82327" spans="1:6" x14ac:dyDescent="0.2">
      <c r="A82327">
        <v>9133116</v>
      </c>
      <c r="B82327" t="s">
        <v>7</v>
      </c>
      <c r="C82327">
        <v>76</v>
      </c>
      <c r="D82327" t="b">
        <v>1</v>
      </c>
      <c r="E82327" t="b">
        <v>0</v>
      </c>
      <c r="F82327" t="str">
        <f>IF(C82327&lt;&gt;0,"at least 1 gameround","0 gamerounds")</f>
        <v>at least 1 gameround</v>
      </c>
    </row>
    <row r="82328" spans="1:6" x14ac:dyDescent="0.2">
      <c r="A82328">
        <v>9133152</v>
      </c>
      <c r="B82328" t="s">
        <v>7</v>
      </c>
      <c r="C82328">
        <v>542</v>
      </c>
      <c r="D82328" t="b">
        <v>1</v>
      </c>
      <c r="E82328" t="b">
        <v>1</v>
      </c>
      <c r="F82328" t="str">
        <f>IF(C82328&lt;&gt;0,"at least 1 gameround","0 gamerounds")</f>
        <v>at least 1 gameround</v>
      </c>
    </row>
    <row r="82329" spans="1:6" x14ac:dyDescent="0.2">
      <c r="A82329">
        <v>9133298</v>
      </c>
      <c r="B82329" t="s">
        <v>7</v>
      </c>
      <c r="C82329">
        <v>28</v>
      </c>
      <c r="D82329" t="b">
        <v>0</v>
      </c>
      <c r="E82329" t="b">
        <v>0</v>
      </c>
      <c r="F82329" t="str">
        <f>IF(C82329&lt;&gt;0,"at least 1 gameround","0 gamerounds")</f>
        <v>at least 1 gameround</v>
      </c>
    </row>
    <row r="82330" spans="1:6" x14ac:dyDescent="0.2">
      <c r="A82330">
        <v>9133386</v>
      </c>
      <c r="B82330" t="s">
        <v>8</v>
      </c>
      <c r="C82330">
        <v>81</v>
      </c>
      <c r="D82330" t="b">
        <v>1</v>
      </c>
      <c r="E82330" t="b">
        <v>1</v>
      </c>
      <c r="F82330" t="str">
        <f>IF(C82330&lt;&gt;0,"at least 1 gameround","0 gamerounds")</f>
        <v>at least 1 gameround</v>
      </c>
    </row>
    <row r="82331" spans="1:6" x14ac:dyDescent="0.2">
      <c r="A82331">
        <v>9133400</v>
      </c>
      <c r="B82331" t="s">
        <v>7</v>
      </c>
      <c r="C82331">
        <v>16</v>
      </c>
      <c r="D82331" t="b">
        <v>0</v>
      </c>
      <c r="E82331" t="b">
        <v>0</v>
      </c>
      <c r="F82331" t="str">
        <f>IF(C82331&lt;&gt;0,"at least 1 gameround","0 gamerounds")</f>
        <v>at least 1 gameround</v>
      </c>
    </row>
    <row r="82332" spans="1:6" x14ac:dyDescent="0.2">
      <c r="A82332">
        <v>9133628</v>
      </c>
      <c r="B82332" t="s">
        <v>8</v>
      </c>
      <c r="C82332">
        <v>31</v>
      </c>
      <c r="D82332" t="b">
        <v>0</v>
      </c>
      <c r="E82332" t="b">
        <v>0</v>
      </c>
      <c r="F82332" t="str">
        <f>IF(C82332&lt;&gt;0,"at least 1 gameround","0 gamerounds")</f>
        <v>at least 1 gameround</v>
      </c>
    </row>
    <row r="82333" spans="1:6" x14ac:dyDescent="0.2">
      <c r="A82333">
        <v>9133981</v>
      </c>
      <c r="B82333" t="s">
        <v>7</v>
      </c>
      <c r="C82333">
        <v>0</v>
      </c>
      <c r="D82333" t="b">
        <v>0</v>
      </c>
      <c r="E82333" t="b">
        <v>0</v>
      </c>
      <c r="F82333" t="str">
        <f>IF(C82333&lt;&gt;0,"at least 1 gameround","0 gamerounds")</f>
        <v>0 gamerounds</v>
      </c>
    </row>
    <row r="82334" spans="1:6" x14ac:dyDescent="0.2">
      <c r="A82334">
        <v>9133984</v>
      </c>
      <c r="B82334" t="s">
        <v>8</v>
      </c>
      <c r="C82334">
        <v>31</v>
      </c>
      <c r="D82334" t="b">
        <v>1</v>
      </c>
      <c r="E82334" t="b">
        <v>0</v>
      </c>
      <c r="F82334" t="str">
        <f>IF(C82334&lt;&gt;0,"at least 1 gameround","0 gamerounds")</f>
        <v>at least 1 gameround</v>
      </c>
    </row>
    <row r="82335" spans="1:6" x14ac:dyDescent="0.2">
      <c r="A82335">
        <v>9133986</v>
      </c>
      <c r="B82335" t="s">
        <v>8</v>
      </c>
      <c r="C82335">
        <v>119</v>
      </c>
      <c r="D82335" t="b">
        <v>1</v>
      </c>
      <c r="E82335" t="b">
        <v>1</v>
      </c>
      <c r="F82335" t="str">
        <f>IF(C82335&lt;&gt;0,"at least 1 gameround","0 gamerounds")</f>
        <v>at least 1 gameround</v>
      </c>
    </row>
    <row r="82336" spans="1:6" x14ac:dyDescent="0.2">
      <c r="A82336">
        <v>9134121</v>
      </c>
      <c r="B82336" t="s">
        <v>7</v>
      </c>
      <c r="C82336">
        <v>1</v>
      </c>
      <c r="D82336" t="b">
        <v>0</v>
      </c>
      <c r="E82336" t="b">
        <v>0</v>
      </c>
      <c r="F82336" t="str">
        <f>IF(C82336&lt;&gt;0,"at least 1 gameround","0 gamerounds")</f>
        <v>at least 1 gameround</v>
      </c>
    </row>
    <row r="82337" spans="1:6" x14ac:dyDescent="0.2">
      <c r="A82337">
        <v>9134373</v>
      </c>
      <c r="B82337" t="s">
        <v>8</v>
      </c>
      <c r="C82337">
        <v>79</v>
      </c>
      <c r="D82337" t="b">
        <v>1</v>
      </c>
      <c r="E82337" t="b">
        <v>0</v>
      </c>
      <c r="F82337" t="str">
        <f>IF(C82337&lt;&gt;0,"at least 1 gameround","0 gamerounds")</f>
        <v>at least 1 gameround</v>
      </c>
    </row>
    <row r="82338" spans="1:6" x14ac:dyDescent="0.2">
      <c r="A82338">
        <v>9134549</v>
      </c>
      <c r="B82338" t="s">
        <v>8</v>
      </c>
      <c r="C82338">
        <v>119</v>
      </c>
      <c r="D82338" t="b">
        <v>1</v>
      </c>
      <c r="E82338" t="b">
        <v>1</v>
      </c>
      <c r="F82338" t="str">
        <f>IF(C82338&lt;&gt;0,"at least 1 gameround","0 gamerounds")</f>
        <v>at least 1 gameround</v>
      </c>
    </row>
    <row r="82339" spans="1:6" x14ac:dyDescent="0.2">
      <c r="A82339">
        <v>9134681</v>
      </c>
      <c r="B82339" t="s">
        <v>8</v>
      </c>
      <c r="C82339">
        <v>172</v>
      </c>
      <c r="D82339" t="b">
        <v>1</v>
      </c>
      <c r="E82339" t="b">
        <v>1</v>
      </c>
      <c r="F82339" t="str">
        <f>IF(C82339&lt;&gt;0,"at least 1 gameround","0 gamerounds")</f>
        <v>at least 1 gameround</v>
      </c>
    </row>
    <row r="82340" spans="1:6" x14ac:dyDescent="0.2">
      <c r="A82340">
        <v>9134717</v>
      </c>
      <c r="B82340" t="s">
        <v>8</v>
      </c>
      <c r="C82340">
        <v>73</v>
      </c>
      <c r="D82340" t="b">
        <v>0</v>
      </c>
      <c r="E82340" t="b">
        <v>1</v>
      </c>
      <c r="F82340" t="str">
        <f>IF(C82340&lt;&gt;0,"at least 1 gameround","0 gamerounds")</f>
        <v>at least 1 gameround</v>
      </c>
    </row>
    <row r="82341" spans="1:6" x14ac:dyDescent="0.2">
      <c r="A82341">
        <v>9135043</v>
      </c>
      <c r="B82341" t="s">
        <v>7</v>
      </c>
      <c r="C82341">
        <v>4</v>
      </c>
      <c r="D82341" t="b">
        <v>0</v>
      </c>
      <c r="E82341" t="b">
        <v>0</v>
      </c>
      <c r="F82341" t="str">
        <f>IF(C82341&lt;&gt;0,"at least 1 gameround","0 gamerounds")</f>
        <v>at least 1 gameround</v>
      </c>
    </row>
    <row r="82342" spans="1:6" x14ac:dyDescent="0.2">
      <c r="A82342">
        <v>9135122</v>
      </c>
      <c r="B82342" t="s">
        <v>8</v>
      </c>
      <c r="C82342">
        <v>9</v>
      </c>
      <c r="D82342" t="b">
        <v>0</v>
      </c>
      <c r="E82342" t="b">
        <v>0</v>
      </c>
      <c r="F82342" t="str">
        <f>IF(C82342&lt;&gt;0,"at least 1 gameround","0 gamerounds")</f>
        <v>at least 1 gameround</v>
      </c>
    </row>
    <row r="82343" spans="1:6" x14ac:dyDescent="0.2">
      <c r="A82343">
        <v>9135255</v>
      </c>
      <c r="B82343" t="s">
        <v>8</v>
      </c>
      <c r="C82343">
        <v>104</v>
      </c>
      <c r="D82343" t="b">
        <v>1</v>
      </c>
      <c r="E82343" t="b">
        <v>1</v>
      </c>
      <c r="F82343" t="str">
        <f>IF(C82343&lt;&gt;0,"at least 1 gameround","0 gamerounds")</f>
        <v>at least 1 gameround</v>
      </c>
    </row>
    <row r="82344" spans="1:6" x14ac:dyDescent="0.2">
      <c r="A82344">
        <v>9135372</v>
      </c>
      <c r="B82344" t="s">
        <v>7</v>
      </c>
      <c r="C82344">
        <v>9</v>
      </c>
      <c r="D82344" t="b">
        <v>1</v>
      </c>
      <c r="E82344" t="b">
        <v>0</v>
      </c>
      <c r="F82344" t="str">
        <f>IF(C82344&lt;&gt;0,"at least 1 gameround","0 gamerounds")</f>
        <v>at least 1 gameround</v>
      </c>
    </row>
    <row r="82345" spans="1:6" x14ac:dyDescent="0.2">
      <c r="A82345">
        <v>9135402</v>
      </c>
      <c r="B82345" t="s">
        <v>8</v>
      </c>
      <c r="C82345">
        <v>74</v>
      </c>
      <c r="D82345" t="b">
        <v>0</v>
      </c>
      <c r="E82345" t="b">
        <v>1</v>
      </c>
      <c r="F82345" t="str">
        <f>IF(C82345&lt;&gt;0,"at least 1 gameround","0 gamerounds")</f>
        <v>at least 1 gameround</v>
      </c>
    </row>
    <row r="82346" spans="1:6" x14ac:dyDescent="0.2">
      <c r="A82346">
        <v>9135421</v>
      </c>
      <c r="B82346" t="s">
        <v>7</v>
      </c>
      <c r="C82346">
        <v>4</v>
      </c>
      <c r="D82346" t="b">
        <v>1</v>
      </c>
      <c r="E82346" t="b">
        <v>0</v>
      </c>
      <c r="F82346" t="str">
        <f>IF(C82346&lt;&gt;0,"at least 1 gameround","0 gamerounds")</f>
        <v>at least 1 gameround</v>
      </c>
    </row>
    <row r="82347" spans="1:6" x14ac:dyDescent="0.2">
      <c r="A82347">
        <v>9135584</v>
      </c>
      <c r="B82347" t="s">
        <v>8</v>
      </c>
      <c r="C82347">
        <v>3</v>
      </c>
      <c r="D82347" t="b">
        <v>1</v>
      </c>
      <c r="E82347" t="b">
        <v>0</v>
      </c>
      <c r="F82347" t="str">
        <f>IF(C82347&lt;&gt;0,"at least 1 gameround","0 gamerounds")</f>
        <v>at least 1 gameround</v>
      </c>
    </row>
    <row r="82348" spans="1:6" x14ac:dyDescent="0.2">
      <c r="A82348">
        <v>9135636</v>
      </c>
      <c r="B82348" t="s">
        <v>8</v>
      </c>
      <c r="C82348">
        <v>17</v>
      </c>
      <c r="D82348" t="b">
        <v>0</v>
      </c>
      <c r="E82348" t="b">
        <v>0</v>
      </c>
      <c r="F82348" t="str">
        <f>IF(C82348&lt;&gt;0,"at least 1 gameround","0 gamerounds")</f>
        <v>at least 1 gameround</v>
      </c>
    </row>
    <row r="82349" spans="1:6" x14ac:dyDescent="0.2">
      <c r="A82349">
        <v>9135735</v>
      </c>
      <c r="B82349" t="s">
        <v>7</v>
      </c>
      <c r="C82349">
        <v>0</v>
      </c>
      <c r="D82349" t="b">
        <v>0</v>
      </c>
      <c r="E82349" t="b">
        <v>0</v>
      </c>
      <c r="F82349" t="str">
        <f>IF(C82349&lt;&gt;0,"at least 1 gameround","0 gamerounds")</f>
        <v>0 gamerounds</v>
      </c>
    </row>
    <row r="82350" spans="1:6" x14ac:dyDescent="0.2">
      <c r="A82350">
        <v>9135841</v>
      </c>
      <c r="B82350" t="s">
        <v>8</v>
      </c>
      <c r="C82350">
        <v>42</v>
      </c>
      <c r="D82350" t="b">
        <v>1</v>
      </c>
      <c r="E82350" t="b">
        <v>0</v>
      </c>
      <c r="F82350" t="str">
        <f>IF(C82350&lt;&gt;0,"at least 1 gameround","0 gamerounds")</f>
        <v>at least 1 gameround</v>
      </c>
    </row>
    <row r="82351" spans="1:6" x14ac:dyDescent="0.2">
      <c r="A82351">
        <v>9135916</v>
      </c>
      <c r="B82351" t="s">
        <v>7</v>
      </c>
      <c r="C82351">
        <v>11</v>
      </c>
      <c r="D82351" t="b">
        <v>0</v>
      </c>
      <c r="E82351" t="b">
        <v>0</v>
      </c>
      <c r="F82351" t="str">
        <f>IF(C82351&lt;&gt;0,"at least 1 gameround","0 gamerounds")</f>
        <v>at least 1 gameround</v>
      </c>
    </row>
    <row r="82352" spans="1:6" x14ac:dyDescent="0.2">
      <c r="A82352">
        <v>9136172</v>
      </c>
      <c r="B82352" t="s">
        <v>7</v>
      </c>
      <c r="C82352">
        <v>2</v>
      </c>
      <c r="D82352" t="b">
        <v>0</v>
      </c>
      <c r="E82352" t="b">
        <v>0</v>
      </c>
      <c r="F82352" t="str">
        <f>IF(C82352&lt;&gt;0,"at least 1 gameround","0 gamerounds")</f>
        <v>at least 1 gameround</v>
      </c>
    </row>
    <row r="82353" spans="1:6" x14ac:dyDescent="0.2">
      <c r="A82353">
        <v>9136203</v>
      </c>
      <c r="B82353" t="s">
        <v>7</v>
      </c>
      <c r="C82353">
        <v>44</v>
      </c>
      <c r="D82353" t="b">
        <v>1</v>
      </c>
      <c r="E82353" t="b">
        <v>0</v>
      </c>
      <c r="F82353" t="str">
        <f>IF(C82353&lt;&gt;0,"at least 1 gameround","0 gamerounds")</f>
        <v>at least 1 gameround</v>
      </c>
    </row>
    <row r="82354" spans="1:6" x14ac:dyDescent="0.2">
      <c r="A82354">
        <v>9136338</v>
      </c>
      <c r="B82354" t="s">
        <v>8</v>
      </c>
      <c r="C82354">
        <v>107</v>
      </c>
      <c r="D82354" t="b">
        <v>1</v>
      </c>
      <c r="E82354" t="b">
        <v>0</v>
      </c>
      <c r="F82354" t="str">
        <f>IF(C82354&lt;&gt;0,"at least 1 gameround","0 gamerounds")</f>
        <v>at least 1 gameround</v>
      </c>
    </row>
    <row r="82355" spans="1:6" x14ac:dyDescent="0.2">
      <c r="A82355">
        <v>9136424</v>
      </c>
      <c r="B82355" t="s">
        <v>8</v>
      </c>
      <c r="C82355">
        <v>0</v>
      </c>
      <c r="D82355" t="b">
        <v>0</v>
      </c>
      <c r="E82355" t="b">
        <v>0</v>
      </c>
      <c r="F82355" t="str">
        <f>IF(C82355&lt;&gt;0,"at least 1 gameround","0 gamerounds")</f>
        <v>0 gamerounds</v>
      </c>
    </row>
    <row r="82356" spans="1:6" x14ac:dyDescent="0.2">
      <c r="A82356">
        <v>9136613</v>
      </c>
      <c r="B82356" t="s">
        <v>8</v>
      </c>
      <c r="C82356">
        <v>54</v>
      </c>
      <c r="D82356" t="b">
        <v>1</v>
      </c>
      <c r="E82356" t="b">
        <v>0</v>
      </c>
      <c r="F82356" t="str">
        <f>IF(C82356&lt;&gt;0,"at least 1 gameround","0 gamerounds")</f>
        <v>at least 1 gameround</v>
      </c>
    </row>
    <row r="82357" spans="1:6" x14ac:dyDescent="0.2">
      <c r="A82357">
        <v>9136785</v>
      </c>
      <c r="B82357" t="s">
        <v>7</v>
      </c>
      <c r="C82357">
        <v>29</v>
      </c>
      <c r="D82357" t="b">
        <v>1</v>
      </c>
      <c r="E82357" t="b">
        <v>0</v>
      </c>
      <c r="F82357" t="str">
        <f>IF(C82357&lt;&gt;0,"at least 1 gameround","0 gamerounds")</f>
        <v>at least 1 gameround</v>
      </c>
    </row>
    <row r="82358" spans="1:6" x14ac:dyDescent="0.2">
      <c r="A82358">
        <v>9136833</v>
      </c>
      <c r="B82358" t="s">
        <v>8</v>
      </c>
      <c r="C82358">
        <v>17</v>
      </c>
      <c r="D82358" t="b">
        <v>0</v>
      </c>
      <c r="E82358" t="b">
        <v>0</v>
      </c>
      <c r="F82358" t="str">
        <f>IF(C82358&lt;&gt;0,"at least 1 gameround","0 gamerounds")</f>
        <v>at least 1 gameround</v>
      </c>
    </row>
    <row r="82359" spans="1:6" x14ac:dyDescent="0.2">
      <c r="A82359">
        <v>9136847</v>
      </c>
      <c r="B82359" t="s">
        <v>8</v>
      </c>
      <c r="C82359">
        <v>90</v>
      </c>
      <c r="D82359" t="b">
        <v>1</v>
      </c>
      <c r="E82359" t="b">
        <v>0</v>
      </c>
      <c r="F82359" t="str">
        <f>IF(C82359&lt;&gt;0,"at least 1 gameround","0 gamerounds")</f>
        <v>at least 1 gameround</v>
      </c>
    </row>
    <row r="82360" spans="1:6" x14ac:dyDescent="0.2">
      <c r="A82360">
        <v>9136897</v>
      </c>
      <c r="B82360" t="s">
        <v>7</v>
      </c>
      <c r="C82360">
        <v>16</v>
      </c>
      <c r="D82360" t="b">
        <v>0</v>
      </c>
      <c r="E82360" t="b">
        <v>0</v>
      </c>
      <c r="F82360" t="str">
        <f>IF(C82360&lt;&gt;0,"at least 1 gameround","0 gamerounds")</f>
        <v>at least 1 gameround</v>
      </c>
    </row>
    <row r="82361" spans="1:6" x14ac:dyDescent="0.2">
      <c r="A82361">
        <v>9137020</v>
      </c>
      <c r="B82361" t="s">
        <v>8</v>
      </c>
      <c r="C82361">
        <v>259</v>
      </c>
      <c r="D82361" t="b">
        <v>1</v>
      </c>
      <c r="E82361" t="b">
        <v>1</v>
      </c>
      <c r="F82361" t="str">
        <f>IF(C82361&lt;&gt;0,"at least 1 gameround","0 gamerounds")</f>
        <v>at least 1 gameround</v>
      </c>
    </row>
    <row r="82362" spans="1:6" x14ac:dyDescent="0.2">
      <c r="A82362">
        <v>9137055</v>
      </c>
      <c r="B82362" t="s">
        <v>7</v>
      </c>
      <c r="C82362">
        <v>4</v>
      </c>
      <c r="D82362" t="b">
        <v>0</v>
      </c>
      <c r="E82362" t="b">
        <v>0</v>
      </c>
      <c r="F82362" t="str">
        <f>IF(C82362&lt;&gt;0,"at least 1 gameround","0 gamerounds")</f>
        <v>at least 1 gameround</v>
      </c>
    </row>
    <row r="82363" spans="1:6" x14ac:dyDescent="0.2">
      <c r="A82363">
        <v>9137068</v>
      </c>
      <c r="B82363" t="s">
        <v>7</v>
      </c>
      <c r="C82363">
        <v>2</v>
      </c>
      <c r="D82363" t="b">
        <v>0</v>
      </c>
      <c r="E82363" t="b">
        <v>0</v>
      </c>
      <c r="F82363" t="str">
        <f>IF(C82363&lt;&gt;0,"at least 1 gameround","0 gamerounds")</f>
        <v>at least 1 gameround</v>
      </c>
    </row>
    <row r="82364" spans="1:6" x14ac:dyDescent="0.2">
      <c r="A82364">
        <v>9137111</v>
      </c>
      <c r="B82364" t="s">
        <v>8</v>
      </c>
      <c r="C82364">
        <v>25</v>
      </c>
      <c r="D82364" t="b">
        <v>0</v>
      </c>
      <c r="E82364" t="b">
        <v>0</v>
      </c>
      <c r="F82364" t="str">
        <f>IF(C82364&lt;&gt;0,"at least 1 gameround","0 gamerounds")</f>
        <v>at least 1 gameround</v>
      </c>
    </row>
    <row r="82365" spans="1:6" x14ac:dyDescent="0.2">
      <c r="A82365">
        <v>9137225</v>
      </c>
      <c r="B82365" t="s">
        <v>7</v>
      </c>
      <c r="C82365">
        <v>27</v>
      </c>
      <c r="D82365" t="b">
        <v>1</v>
      </c>
      <c r="E82365" t="b">
        <v>1</v>
      </c>
      <c r="F82365" t="str">
        <f>IF(C82365&lt;&gt;0,"at least 1 gameround","0 gamerounds")</f>
        <v>at least 1 gameround</v>
      </c>
    </row>
    <row r="82366" spans="1:6" x14ac:dyDescent="0.2">
      <c r="A82366">
        <v>9137228</v>
      </c>
      <c r="B82366" t="s">
        <v>7</v>
      </c>
      <c r="C82366">
        <v>6</v>
      </c>
      <c r="D82366" t="b">
        <v>1</v>
      </c>
      <c r="E82366" t="b">
        <v>0</v>
      </c>
      <c r="F82366" t="str">
        <f>IF(C82366&lt;&gt;0,"at least 1 gameround","0 gamerounds")</f>
        <v>at least 1 gameround</v>
      </c>
    </row>
    <row r="82367" spans="1:6" x14ac:dyDescent="0.2">
      <c r="A82367">
        <v>9137334</v>
      </c>
      <c r="B82367" t="s">
        <v>7</v>
      </c>
      <c r="C82367">
        <v>207</v>
      </c>
      <c r="D82367" t="b">
        <v>1</v>
      </c>
      <c r="E82367" t="b">
        <v>1</v>
      </c>
      <c r="F82367" t="str">
        <f>IF(C82367&lt;&gt;0,"at least 1 gameround","0 gamerounds")</f>
        <v>at least 1 gameround</v>
      </c>
    </row>
    <row r="82368" spans="1:6" x14ac:dyDescent="0.2">
      <c r="A82368">
        <v>9137524</v>
      </c>
      <c r="B82368" t="s">
        <v>7</v>
      </c>
      <c r="C82368">
        <v>53</v>
      </c>
      <c r="D82368" t="b">
        <v>1</v>
      </c>
      <c r="E82368" t="b">
        <v>0</v>
      </c>
      <c r="F82368" t="str">
        <f>IF(C82368&lt;&gt;0,"at least 1 gameround","0 gamerounds")</f>
        <v>at least 1 gameround</v>
      </c>
    </row>
    <row r="82369" spans="1:6" x14ac:dyDescent="0.2">
      <c r="A82369">
        <v>9137545</v>
      </c>
      <c r="B82369" t="s">
        <v>8</v>
      </c>
      <c r="C82369">
        <v>41</v>
      </c>
      <c r="D82369" t="b">
        <v>0</v>
      </c>
      <c r="E82369" t="b">
        <v>0</v>
      </c>
      <c r="F82369" t="str">
        <f>IF(C82369&lt;&gt;0,"at least 1 gameround","0 gamerounds")</f>
        <v>at least 1 gameround</v>
      </c>
    </row>
    <row r="82370" spans="1:6" x14ac:dyDescent="0.2">
      <c r="A82370">
        <v>9137608</v>
      </c>
      <c r="B82370" t="s">
        <v>8</v>
      </c>
      <c r="C82370">
        <v>81</v>
      </c>
      <c r="D82370" t="b">
        <v>0</v>
      </c>
      <c r="E82370" t="b">
        <v>0</v>
      </c>
      <c r="F82370" t="str">
        <f>IF(C82370&lt;&gt;0,"at least 1 gameround","0 gamerounds")</f>
        <v>at least 1 gameround</v>
      </c>
    </row>
    <row r="82371" spans="1:6" x14ac:dyDescent="0.2">
      <c r="A82371">
        <v>9137724</v>
      </c>
      <c r="B82371" t="s">
        <v>7</v>
      </c>
      <c r="C82371">
        <v>496</v>
      </c>
      <c r="D82371" t="b">
        <v>1</v>
      </c>
      <c r="E82371" t="b">
        <v>1</v>
      </c>
      <c r="F82371" t="str">
        <f>IF(C82371&lt;&gt;0,"at least 1 gameround","0 gamerounds")</f>
        <v>at least 1 gameround</v>
      </c>
    </row>
    <row r="82372" spans="1:6" x14ac:dyDescent="0.2">
      <c r="A82372">
        <v>9137839</v>
      </c>
      <c r="B82372" t="s">
        <v>7</v>
      </c>
      <c r="C82372">
        <v>28</v>
      </c>
      <c r="D82372" t="b">
        <v>0</v>
      </c>
      <c r="E82372" t="b">
        <v>0</v>
      </c>
      <c r="F82372" t="str">
        <f>IF(C82372&lt;&gt;0,"at least 1 gameround","0 gamerounds")</f>
        <v>at least 1 gameround</v>
      </c>
    </row>
    <row r="82373" spans="1:6" x14ac:dyDescent="0.2">
      <c r="A82373">
        <v>9137886</v>
      </c>
      <c r="B82373" t="s">
        <v>7</v>
      </c>
      <c r="C82373">
        <v>66</v>
      </c>
      <c r="D82373" t="b">
        <v>1</v>
      </c>
      <c r="E82373" t="b">
        <v>0</v>
      </c>
      <c r="F82373" t="str">
        <f>IF(C82373&lt;&gt;0,"at least 1 gameround","0 gamerounds")</f>
        <v>at least 1 gameround</v>
      </c>
    </row>
    <row r="82374" spans="1:6" x14ac:dyDescent="0.2">
      <c r="A82374">
        <v>9137942</v>
      </c>
      <c r="B82374" t="s">
        <v>8</v>
      </c>
      <c r="C82374">
        <v>6</v>
      </c>
      <c r="D82374" t="b">
        <v>0</v>
      </c>
      <c r="E82374" t="b">
        <v>0</v>
      </c>
      <c r="F82374" t="str">
        <f>IF(C82374&lt;&gt;0,"at least 1 gameround","0 gamerounds")</f>
        <v>at least 1 gameround</v>
      </c>
    </row>
    <row r="82375" spans="1:6" x14ac:dyDescent="0.2">
      <c r="A82375">
        <v>9138018</v>
      </c>
      <c r="B82375" t="s">
        <v>8</v>
      </c>
      <c r="C82375">
        <v>1</v>
      </c>
      <c r="D82375" t="b">
        <v>0</v>
      </c>
      <c r="E82375" t="b">
        <v>0</v>
      </c>
      <c r="F82375" t="str">
        <f>IF(C82375&lt;&gt;0,"at least 1 gameround","0 gamerounds")</f>
        <v>at least 1 gameround</v>
      </c>
    </row>
    <row r="82376" spans="1:6" x14ac:dyDescent="0.2">
      <c r="A82376">
        <v>9138244</v>
      </c>
      <c r="B82376" t="s">
        <v>8</v>
      </c>
      <c r="C82376">
        <v>150</v>
      </c>
      <c r="D82376" t="b">
        <v>1</v>
      </c>
      <c r="E82376" t="b">
        <v>1</v>
      </c>
      <c r="F82376" t="str">
        <f>IF(C82376&lt;&gt;0,"at least 1 gameround","0 gamerounds")</f>
        <v>at least 1 gameround</v>
      </c>
    </row>
    <row r="82377" spans="1:6" x14ac:dyDescent="0.2">
      <c r="A82377">
        <v>9138252</v>
      </c>
      <c r="B82377" t="s">
        <v>8</v>
      </c>
      <c r="C82377">
        <v>633</v>
      </c>
      <c r="D82377" t="b">
        <v>1</v>
      </c>
      <c r="E82377" t="b">
        <v>1</v>
      </c>
      <c r="F82377" t="str">
        <f>IF(C82377&lt;&gt;0,"at least 1 gameround","0 gamerounds")</f>
        <v>at least 1 gameround</v>
      </c>
    </row>
    <row r="82378" spans="1:6" x14ac:dyDescent="0.2">
      <c r="A82378">
        <v>9138256</v>
      </c>
      <c r="B82378" t="s">
        <v>8</v>
      </c>
      <c r="C82378">
        <v>14</v>
      </c>
      <c r="D82378" t="b">
        <v>1</v>
      </c>
      <c r="E82378" t="b">
        <v>0</v>
      </c>
      <c r="F82378" t="str">
        <f>IF(C82378&lt;&gt;0,"at least 1 gameround","0 gamerounds")</f>
        <v>at least 1 gameround</v>
      </c>
    </row>
    <row r="82379" spans="1:6" x14ac:dyDescent="0.2">
      <c r="A82379">
        <v>9138272</v>
      </c>
      <c r="B82379" t="s">
        <v>8</v>
      </c>
      <c r="C82379">
        <v>6</v>
      </c>
      <c r="D82379" t="b">
        <v>0</v>
      </c>
      <c r="E82379" t="b">
        <v>1</v>
      </c>
      <c r="F82379" t="str">
        <f>IF(C82379&lt;&gt;0,"at least 1 gameround","0 gamerounds")</f>
        <v>at least 1 gameround</v>
      </c>
    </row>
    <row r="82380" spans="1:6" x14ac:dyDescent="0.2">
      <c r="A82380">
        <v>9138285</v>
      </c>
      <c r="B82380" t="s">
        <v>8</v>
      </c>
      <c r="C82380">
        <v>11</v>
      </c>
      <c r="D82380" t="b">
        <v>0</v>
      </c>
      <c r="E82380" t="b">
        <v>0</v>
      </c>
      <c r="F82380" t="str">
        <f>IF(C82380&lt;&gt;0,"at least 1 gameround","0 gamerounds")</f>
        <v>at least 1 gameround</v>
      </c>
    </row>
    <row r="82381" spans="1:6" x14ac:dyDescent="0.2">
      <c r="A82381">
        <v>9138404</v>
      </c>
      <c r="B82381" t="s">
        <v>7</v>
      </c>
      <c r="C82381">
        <v>22</v>
      </c>
      <c r="D82381" t="b">
        <v>0</v>
      </c>
      <c r="E82381" t="b">
        <v>0</v>
      </c>
      <c r="F82381" t="str">
        <f>IF(C82381&lt;&gt;0,"at least 1 gameround","0 gamerounds")</f>
        <v>at least 1 gameround</v>
      </c>
    </row>
    <row r="82382" spans="1:6" x14ac:dyDescent="0.2">
      <c r="A82382">
        <v>9138436</v>
      </c>
      <c r="B82382" t="s">
        <v>7</v>
      </c>
      <c r="C82382">
        <v>20</v>
      </c>
      <c r="D82382" t="b">
        <v>1</v>
      </c>
      <c r="E82382" t="b">
        <v>0</v>
      </c>
      <c r="F82382" t="str">
        <f>IF(C82382&lt;&gt;0,"at least 1 gameround","0 gamerounds")</f>
        <v>at least 1 gameround</v>
      </c>
    </row>
    <row r="82383" spans="1:6" x14ac:dyDescent="0.2">
      <c r="A82383">
        <v>9138789</v>
      </c>
      <c r="B82383" t="s">
        <v>7</v>
      </c>
      <c r="C82383">
        <v>445</v>
      </c>
      <c r="D82383" t="b">
        <v>1</v>
      </c>
      <c r="E82383" t="b">
        <v>1</v>
      </c>
      <c r="F82383" t="str">
        <f>IF(C82383&lt;&gt;0,"at least 1 gameround","0 gamerounds")</f>
        <v>at least 1 gameround</v>
      </c>
    </row>
    <row r="82384" spans="1:6" x14ac:dyDescent="0.2">
      <c r="A82384">
        <v>9138955</v>
      </c>
      <c r="B82384" t="s">
        <v>7</v>
      </c>
      <c r="C82384">
        <v>1</v>
      </c>
      <c r="D82384" t="b">
        <v>0</v>
      </c>
      <c r="E82384" t="b">
        <v>0</v>
      </c>
      <c r="F82384" t="str">
        <f>IF(C82384&lt;&gt;0,"at least 1 gameround","0 gamerounds")</f>
        <v>at least 1 gameround</v>
      </c>
    </row>
    <row r="82385" spans="1:6" x14ac:dyDescent="0.2">
      <c r="A82385">
        <v>9138967</v>
      </c>
      <c r="B82385" t="s">
        <v>7</v>
      </c>
      <c r="C82385">
        <v>61</v>
      </c>
      <c r="D82385" t="b">
        <v>1</v>
      </c>
      <c r="E82385" t="b">
        <v>0</v>
      </c>
      <c r="F82385" t="str">
        <f>IF(C82385&lt;&gt;0,"at least 1 gameround","0 gamerounds")</f>
        <v>at least 1 gameround</v>
      </c>
    </row>
    <row r="82386" spans="1:6" x14ac:dyDescent="0.2">
      <c r="A82386">
        <v>9139021</v>
      </c>
      <c r="B82386" t="s">
        <v>7</v>
      </c>
      <c r="C82386">
        <v>1</v>
      </c>
      <c r="D82386" t="b">
        <v>1</v>
      </c>
      <c r="E82386" t="b">
        <v>0</v>
      </c>
      <c r="F82386" t="str">
        <f>IF(C82386&lt;&gt;0,"at least 1 gameround","0 gamerounds")</f>
        <v>at least 1 gameround</v>
      </c>
    </row>
    <row r="82387" spans="1:6" x14ac:dyDescent="0.2">
      <c r="A82387">
        <v>9139039</v>
      </c>
      <c r="B82387" t="s">
        <v>8</v>
      </c>
      <c r="C82387">
        <v>122</v>
      </c>
      <c r="D82387" t="b">
        <v>1</v>
      </c>
      <c r="E82387" t="b">
        <v>0</v>
      </c>
      <c r="F82387" t="str">
        <f>IF(C82387&lt;&gt;0,"at least 1 gameround","0 gamerounds")</f>
        <v>at least 1 gameround</v>
      </c>
    </row>
    <row r="82388" spans="1:6" x14ac:dyDescent="0.2">
      <c r="A82388">
        <v>9139143</v>
      </c>
      <c r="B82388" t="s">
        <v>8</v>
      </c>
      <c r="C82388">
        <v>6</v>
      </c>
      <c r="D82388" t="b">
        <v>0</v>
      </c>
      <c r="E82388" t="b">
        <v>0</v>
      </c>
      <c r="F82388" t="str">
        <f>IF(C82388&lt;&gt;0,"at least 1 gameround","0 gamerounds")</f>
        <v>at least 1 gameround</v>
      </c>
    </row>
    <row r="82389" spans="1:6" x14ac:dyDescent="0.2">
      <c r="A82389">
        <v>9139324</v>
      </c>
      <c r="B82389" t="s">
        <v>8</v>
      </c>
      <c r="C82389">
        <v>1</v>
      </c>
      <c r="D82389" t="b">
        <v>0</v>
      </c>
      <c r="E82389" t="b">
        <v>0</v>
      </c>
      <c r="F82389" t="str">
        <f>IF(C82389&lt;&gt;0,"at least 1 gameround","0 gamerounds")</f>
        <v>at least 1 gameround</v>
      </c>
    </row>
    <row r="82390" spans="1:6" x14ac:dyDescent="0.2">
      <c r="A82390">
        <v>9139431</v>
      </c>
      <c r="B82390" t="s">
        <v>8</v>
      </c>
      <c r="C82390">
        <v>0</v>
      </c>
      <c r="D82390" t="b">
        <v>0</v>
      </c>
      <c r="E82390" t="b">
        <v>0</v>
      </c>
      <c r="F82390" t="str">
        <f>IF(C82390&lt;&gt;0,"at least 1 gameround","0 gamerounds")</f>
        <v>0 gamerounds</v>
      </c>
    </row>
    <row r="82391" spans="1:6" x14ac:dyDescent="0.2">
      <c r="A82391">
        <v>9139510</v>
      </c>
      <c r="B82391" t="s">
        <v>7</v>
      </c>
      <c r="C82391">
        <v>454</v>
      </c>
      <c r="D82391" t="b">
        <v>1</v>
      </c>
      <c r="E82391" t="b">
        <v>0</v>
      </c>
      <c r="F82391" t="str">
        <f>IF(C82391&lt;&gt;0,"at least 1 gameround","0 gamerounds")</f>
        <v>at least 1 gameround</v>
      </c>
    </row>
    <row r="82392" spans="1:6" x14ac:dyDescent="0.2">
      <c r="A82392">
        <v>9139569</v>
      </c>
      <c r="B82392" t="s">
        <v>7</v>
      </c>
      <c r="C82392">
        <v>30</v>
      </c>
      <c r="D82392" t="b">
        <v>0</v>
      </c>
      <c r="E82392" t="b">
        <v>0</v>
      </c>
      <c r="F82392" t="str">
        <f>IF(C82392&lt;&gt;0,"at least 1 gameround","0 gamerounds")</f>
        <v>at least 1 gameround</v>
      </c>
    </row>
    <row r="82393" spans="1:6" x14ac:dyDescent="0.2">
      <c r="A82393">
        <v>9139706</v>
      </c>
      <c r="B82393" t="s">
        <v>7</v>
      </c>
      <c r="C82393">
        <v>7</v>
      </c>
      <c r="D82393" t="b">
        <v>0</v>
      </c>
      <c r="E82393" t="b">
        <v>0</v>
      </c>
      <c r="F82393" t="str">
        <f>IF(C82393&lt;&gt;0,"at least 1 gameround","0 gamerounds")</f>
        <v>at least 1 gameround</v>
      </c>
    </row>
    <row r="82394" spans="1:6" x14ac:dyDescent="0.2">
      <c r="A82394">
        <v>9139736</v>
      </c>
      <c r="B82394" t="s">
        <v>8</v>
      </c>
      <c r="C82394">
        <v>63</v>
      </c>
      <c r="D82394" t="b">
        <v>1</v>
      </c>
      <c r="E82394" t="b">
        <v>0</v>
      </c>
      <c r="F82394" t="str">
        <f>IF(C82394&lt;&gt;0,"at least 1 gameround","0 gamerounds")</f>
        <v>at least 1 gameround</v>
      </c>
    </row>
    <row r="82395" spans="1:6" x14ac:dyDescent="0.2">
      <c r="A82395">
        <v>9139813</v>
      </c>
      <c r="B82395" t="s">
        <v>7</v>
      </c>
      <c r="C82395">
        <v>45</v>
      </c>
      <c r="D82395" t="b">
        <v>1</v>
      </c>
      <c r="E82395" t="b">
        <v>0</v>
      </c>
      <c r="F82395" t="str">
        <f>IF(C82395&lt;&gt;0,"at least 1 gameround","0 gamerounds")</f>
        <v>at least 1 gameround</v>
      </c>
    </row>
    <row r="82396" spans="1:6" x14ac:dyDescent="0.2">
      <c r="A82396">
        <v>9139832</v>
      </c>
      <c r="B82396" t="s">
        <v>8</v>
      </c>
      <c r="C82396">
        <v>27</v>
      </c>
      <c r="D82396" t="b">
        <v>1</v>
      </c>
      <c r="E82396" t="b">
        <v>0</v>
      </c>
      <c r="F82396" t="str">
        <f>IF(C82396&lt;&gt;0,"at least 1 gameround","0 gamerounds")</f>
        <v>at least 1 gameround</v>
      </c>
    </row>
    <row r="82397" spans="1:6" x14ac:dyDescent="0.2">
      <c r="A82397">
        <v>9140057</v>
      </c>
      <c r="B82397" t="s">
        <v>7</v>
      </c>
      <c r="C82397">
        <v>4</v>
      </c>
      <c r="D82397" t="b">
        <v>0</v>
      </c>
      <c r="E82397" t="b">
        <v>0</v>
      </c>
      <c r="F82397" t="str">
        <f>IF(C82397&lt;&gt;0,"at least 1 gameround","0 gamerounds")</f>
        <v>at least 1 gameround</v>
      </c>
    </row>
    <row r="82398" spans="1:6" x14ac:dyDescent="0.2">
      <c r="A82398">
        <v>9140205</v>
      </c>
      <c r="B82398" t="s">
        <v>8</v>
      </c>
      <c r="C82398">
        <v>4</v>
      </c>
      <c r="D82398" t="b">
        <v>0</v>
      </c>
      <c r="E82398" t="b">
        <v>0</v>
      </c>
      <c r="F82398" t="str">
        <f>IF(C82398&lt;&gt;0,"at least 1 gameround","0 gamerounds")</f>
        <v>at least 1 gameround</v>
      </c>
    </row>
    <row r="82399" spans="1:6" x14ac:dyDescent="0.2">
      <c r="A82399">
        <v>9140610</v>
      </c>
      <c r="B82399" t="s">
        <v>7</v>
      </c>
      <c r="C82399">
        <v>0</v>
      </c>
      <c r="D82399" t="b">
        <v>0</v>
      </c>
      <c r="E82399" t="b">
        <v>0</v>
      </c>
      <c r="F82399" t="str">
        <f>IF(C82399&lt;&gt;0,"at least 1 gameround","0 gamerounds")</f>
        <v>0 gamerounds</v>
      </c>
    </row>
    <row r="82400" spans="1:6" x14ac:dyDescent="0.2">
      <c r="A82400">
        <v>9140950</v>
      </c>
      <c r="B82400" t="s">
        <v>8</v>
      </c>
      <c r="C82400">
        <v>15</v>
      </c>
      <c r="D82400" t="b">
        <v>1</v>
      </c>
      <c r="E82400" t="b">
        <v>0</v>
      </c>
      <c r="F82400" t="str">
        <f>IF(C82400&lt;&gt;0,"at least 1 gameround","0 gamerounds")</f>
        <v>at least 1 gameround</v>
      </c>
    </row>
    <row r="82401" spans="1:6" x14ac:dyDescent="0.2">
      <c r="A82401">
        <v>9141190</v>
      </c>
      <c r="B82401" t="s">
        <v>8</v>
      </c>
      <c r="C82401">
        <v>10</v>
      </c>
      <c r="D82401" t="b">
        <v>0</v>
      </c>
      <c r="E82401" t="b">
        <v>0</v>
      </c>
      <c r="F82401" t="str">
        <f>IF(C82401&lt;&gt;0,"at least 1 gameround","0 gamerounds")</f>
        <v>at least 1 gameround</v>
      </c>
    </row>
    <row r="82402" spans="1:6" x14ac:dyDescent="0.2">
      <c r="A82402">
        <v>9141336</v>
      </c>
      <c r="B82402" t="s">
        <v>8</v>
      </c>
      <c r="C82402">
        <v>2</v>
      </c>
      <c r="D82402" t="b">
        <v>0</v>
      </c>
      <c r="E82402" t="b">
        <v>0</v>
      </c>
      <c r="F82402" t="str">
        <f>IF(C82402&lt;&gt;0,"at least 1 gameround","0 gamerounds")</f>
        <v>at least 1 gameround</v>
      </c>
    </row>
    <row r="82403" spans="1:6" x14ac:dyDescent="0.2">
      <c r="A82403">
        <v>9141374</v>
      </c>
      <c r="B82403" t="s">
        <v>8</v>
      </c>
      <c r="C82403">
        <v>75</v>
      </c>
      <c r="D82403" t="b">
        <v>1</v>
      </c>
      <c r="E82403" t="b">
        <v>0</v>
      </c>
      <c r="F82403" t="str">
        <f>IF(C82403&lt;&gt;0,"at least 1 gameround","0 gamerounds")</f>
        <v>at least 1 gameround</v>
      </c>
    </row>
    <row r="82404" spans="1:6" x14ac:dyDescent="0.2">
      <c r="A82404">
        <v>9141417</v>
      </c>
      <c r="B82404" t="s">
        <v>7</v>
      </c>
      <c r="C82404">
        <v>8</v>
      </c>
      <c r="D82404" t="b">
        <v>0</v>
      </c>
      <c r="E82404" t="b">
        <v>0</v>
      </c>
      <c r="F82404" t="str">
        <f>IF(C82404&lt;&gt;0,"at least 1 gameround","0 gamerounds")</f>
        <v>at least 1 gameround</v>
      </c>
    </row>
    <row r="82405" spans="1:6" x14ac:dyDescent="0.2">
      <c r="A82405">
        <v>9141773</v>
      </c>
      <c r="B82405" t="s">
        <v>7</v>
      </c>
      <c r="C82405">
        <v>58</v>
      </c>
      <c r="D82405" t="b">
        <v>1</v>
      </c>
      <c r="E82405" t="b">
        <v>1</v>
      </c>
      <c r="F82405" t="str">
        <f>IF(C82405&lt;&gt;0,"at least 1 gameround","0 gamerounds")</f>
        <v>at least 1 gameround</v>
      </c>
    </row>
    <row r="82406" spans="1:6" x14ac:dyDescent="0.2">
      <c r="A82406">
        <v>9141939</v>
      </c>
      <c r="B82406" t="s">
        <v>8</v>
      </c>
      <c r="C82406">
        <v>33</v>
      </c>
      <c r="D82406" t="b">
        <v>0</v>
      </c>
      <c r="E82406" t="b">
        <v>0</v>
      </c>
      <c r="F82406" t="str">
        <f>IF(C82406&lt;&gt;0,"at least 1 gameround","0 gamerounds")</f>
        <v>at least 1 gameround</v>
      </c>
    </row>
    <row r="82407" spans="1:6" x14ac:dyDescent="0.2">
      <c r="A82407">
        <v>9142029</v>
      </c>
      <c r="B82407" t="s">
        <v>8</v>
      </c>
      <c r="C82407">
        <v>72</v>
      </c>
      <c r="D82407" t="b">
        <v>1</v>
      </c>
      <c r="E82407" t="b">
        <v>0</v>
      </c>
      <c r="F82407" t="str">
        <f>IF(C82407&lt;&gt;0,"at least 1 gameround","0 gamerounds")</f>
        <v>at least 1 gameround</v>
      </c>
    </row>
    <row r="82408" spans="1:6" x14ac:dyDescent="0.2">
      <c r="A82408">
        <v>9142059</v>
      </c>
      <c r="B82408" t="s">
        <v>8</v>
      </c>
      <c r="C82408">
        <v>14</v>
      </c>
      <c r="D82408" t="b">
        <v>0</v>
      </c>
      <c r="E82408" t="b">
        <v>0</v>
      </c>
      <c r="F82408" t="str">
        <f>IF(C82408&lt;&gt;0,"at least 1 gameround","0 gamerounds")</f>
        <v>at least 1 gameround</v>
      </c>
    </row>
    <row r="82409" spans="1:6" x14ac:dyDescent="0.2">
      <c r="A82409">
        <v>9142110</v>
      </c>
      <c r="B82409" t="s">
        <v>7</v>
      </c>
      <c r="C82409">
        <v>6</v>
      </c>
      <c r="D82409" t="b">
        <v>0</v>
      </c>
      <c r="E82409" t="b">
        <v>0</v>
      </c>
      <c r="F82409" t="str">
        <f>IF(C82409&lt;&gt;0,"at least 1 gameround","0 gamerounds")</f>
        <v>at least 1 gameround</v>
      </c>
    </row>
    <row r="82410" spans="1:6" x14ac:dyDescent="0.2">
      <c r="A82410">
        <v>9142380</v>
      </c>
      <c r="B82410" t="s">
        <v>8</v>
      </c>
      <c r="C82410">
        <v>99</v>
      </c>
      <c r="D82410" t="b">
        <v>1</v>
      </c>
      <c r="E82410" t="b">
        <v>1</v>
      </c>
      <c r="F82410" t="str">
        <f>IF(C82410&lt;&gt;0,"at least 1 gameround","0 gamerounds")</f>
        <v>at least 1 gameround</v>
      </c>
    </row>
    <row r="82411" spans="1:6" x14ac:dyDescent="0.2">
      <c r="A82411">
        <v>9142605</v>
      </c>
      <c r="B82411" t="s">
        <v>7</v>
      </c>
      <c r="C82411">
        <v>72</v>
      </c>
      <c r="D82411" t="b">
        <v>1</v>
      </c>
      <c r="E82411" t="b">
        <v>0</v>
      </c>
      <c r="F82411" t="str">
        <f>IF(C82411&lt;&gt;0,"at least 1 gameround","0 gamerounds")</f>
        <v>at least 1 gameround</v>
      </c>
    </row>
    <row r="82412" spans="1:6" x14ac:dyDescent="0.2">
      <c r="A82412">
        <v>9142643</v>
      </c>
      <c r="B82412" t="s">
        <v>8</v>
      </c>
      <c r="C82412">
        <v>19</v>
      </c>
      <c r="D82412" t="b">
        <v>1</v>
      </c>
      <c r="E82412" t="b">
        <v>0</v>
      </c>
      <c r="F82412" t="str">
        <f>IF(C82412&lt;&gt;0,"at least 1 gameround","0 gamerounds")</f>
        <v>at least 1 gameround</v>
      </c>
    </row>
    <row r="82413" spans="1:6" x14ac:dyDescent="0.2">
      <c r="A82413">
        <v>9142764</v>
      </c>
      <c r="B82413" t="s">
        <v>8</v>
      </c>
      <c r="C82413">
        <v>1</v>
      </c>
      <c r="D82413" t="b">
        <v>0</v>
      </c>
      <c r="E82413" t="b">
        <v>0</v>
      </c>
      <c r="F82413" t="str">
        <f>IF(C82413&lt;&gt;0,"at least 1 gameround","0 gamerounds")</f>
        <v>at least 1 gameround</v>
      </c>
    </row>
    <row r="82414" spans="1:6" x14ac:dyDescent="0.2">
      <c r="A82414">
        <v>9142829</v>
      </c>
      <c r="B82414" t="s">
        <v>8</v>
      </c>
      <c r="C82414">
        <v>3</v>
      </c>
      <c r="D82414" t="b">
        <v>0</v>
      </c>
      <c r="E82414" t="b">
        <v>0</v>
      </c>
      <c r="F82414" t="str">
        <f>IF(C82414&lt;&gt;0,"at least 1 gameround","0 gamerounds")</f>
        <v>at least 1 gameround</v>
      </c>
    </row>
    <row r="82415" spans="1:6" x14ac:dyDescent="0.2">
      <c r="A82415">
        <v>9142973</v>
      </c>
      <c r="B82415" t="s">
        <v>7</v>
      </c>
      <c r="C82415">
        <v>144</v>
      </c>
      <c r="D82415" t="b">
        <v>1</v>
      </c>
      <c r="E82415" t="b">
        <v>0</v>
      </c>
      <c r="F82415" t="str">
        <f>IF(C82415&lt;&gt;0,"at least 1 gameround","0 gamerounds")</f>
        <v>at least 1 gameround</v>
      </c>
    </row>
    <row r="82416" spans="1:6" x14ac:dyDescent="0.2">
      <c r="A82416">
        <v>9143085</v>
      </c>
      <c r="B82416" t="s">
        <v>7</v>
      </c>
      <c r="C82416">
        <v>3</v>
      </c>
      <c r="D82416" t="b">
        <v>0</v>
      </c>
      <c r="E82416" t="b">
        <v>0</v>
      </c>
      <c r="F82416" t="str">
        <f>IF(C82416&lt;&gt;0,"at least 1 gameround","0 gamerounds")</f>
        <v>at least 1 gameround</v>
      </c>
    </row>
    <row r="82417" spans="1:6" x14ac:dyDescent="0.2">
      <c r="A82417">
        <v>9143151</v>
      </c>
      <c r="B82417" t="s">
        <v>7</v>
      </c>
      <c r="C82417">
        <v>56</v>
      </c>
      <c r="D82417" t="b">
        <v>1</v>
      </c>
      <c r="E82417" t="b">
        <v>0</v>
      </c>
      <c r="F82417" t="str">
        <f>IF(C82417&lt;&gt;0,"at least 1 gameround","0 gamerounds")</f>
        <v>at least 1 gameround</v>
      </c>
    </row>
    <row r="82418" spans="1:6" x14ac:dyDescent="0.2">
      <c r="A82418">
        <v>9143162</v>
      </c>
      <c r="B82418" t="s">
        <v>7</v>
      </c>
      <c r="C82418">
        <v>10</v>
      </c>
      <c r="D82418" t="b">
        <v>1</v>
      </c>
      <c r="E82418" t="b">
        <v>0</v>
      </c>
      <c r="F82418" t="str">
        <f>IF(C82418&lt;&gt;0,"at least 1 gameround","0 gamerounds")</f>
        <v>at least 1 gameround</v>
      </c>
    </row>
    <row r="82419" spans="1:6" x14ac:dyDescent="0.2">
      <c r="A82419">
        <v>9143199</v>
      </c>
      <c r="B82419" t="s">
        <v>7</v>
      </c>
      <c r="C82419">
        <v>25</v>
      </c>
      <c r="D82419" t="b">
        <v>1</v>
      </c>
      <c r="E82419" t="b">
        <v>1</v>
      </c>
      <c r="F82419" t="str">
        <f>IF(C82419&lt;&gt;0,"at least 1 gameround","0 gamerounds")</f>
        <v>at least 1 gameround</v>
      </c>
    </row>
    <row r="82420" spans="1:6" x14ac:dyDescent="0.2">
      <c r="A82420">
        <v>9143243</v>
      </c>
      <c r="B82420" t="s">
        <v>8</v>
      </c>
      <c r="C82420">
        <v>0</v>
      </c>
      <c r="D82420" t="b">
        <v>0</v>
      </c>
      <c r="E82420" t="b">
        <v>0</v>
      </c>
      <c r="F82420" t="str">
        <f>IF(C82420&lt;&gt;0,"at least 1 gameround","0 gamerounds")</f>
        <v>0 gamerounds</v>
      </c>
    </row>
    <row r="82421" spans="1:6" x14ac:dyDescent="0.2">
      <c r="A82421">
        <v>9143250</v>
      </c>
      <c r="B82421" t="s">
        <v>7</v>
      </c>
      <c r="C82421">
        <v>24</v>
      </c>
      <c r="D82421" t="b">
        <v>0</v>
      </c>
      <c r="E82421" t="b">
        <v>0</v>
      </c>
      <c r="F82421" t="str">
        <f>IF(C82421&lt;&gt;0,"at least 1 gameround","0 gamerounds")</f>
        <v>at least 1 gameround</v>
      </c>
    </row>
    <row r="82422" spans="1:6" x14ac:dyDescent="0.2">
      <c r="A82422">
        <v>9143290</v>
      </c>
      <c r="B82422" t="s">
        <v>8</v>
      </c>
      <c r="C82422">
        <v>54</v>
      </c>
      <c r="D82422" t="b">
        <v>0</v>
      </c>
      <c r="E82422" t="b">
        <v>1</v>
      </c>
      <c r="F82422" t="str">
        <f>IF(C82422&lt;&gt;0,"at least 1 gameround","0 gamerounds")</f>
        <v>at least 1 gameround</v>
      </c>
    </row>
    <row r="82423" spans="1:6" x14ac:dyDescent="0.2">
      <c r="A82423">
        <v>9143453</v>
      </c>
      <c r="B82423" t="s">
        <v>7</v>
      </c>
      <c r="C82423">
        <v>1</v>
      </c>
      <c r="D82423" t="b">
        <v>1</v>
      </c>
      <c r="E82423" t="b">
        <v>0</v>
      </c>
      <c r="F82423" t="str">
        <f>IF(C82423&lt;&gt;0,"at least 1 gameround","0 gamerounds")</f>
        <v>at least 1 gameround</v>
      </c>
    </row>
    <row r="82424" spans="1:6" x14ac:dyDescent="0.2">
      <c r="A82424">
        <v>9143609</v>
      </c>
      <c r="B82424" t="s">
        <v>7</v>
      </c>
      <c r="C82424">
        <v>64</v>
      </c>
      <c r="D82424" t="b">
        <v>0</v>
      </c>
      <c r="E82424" t="b">
        <v>1</v>
      </c>
      <c r="F82424" t="str">
        <f>IF(C82424&lt;&gt;0,"at least 1 gameround","0 gamerounds")</f>
        <v>at least 1 gameround</v>
      </c>
    </row>
    <row r="82425" spans="1:6" x14ac:dyDescent="0.2">
      <c r="A82425">
        <v>9144075</v>
      </c>
      <c r="B82425" t="s">
        <v>7</v>
      </c>
      <c r="C82425">
        <v>16</v>
      </c>
      <c r="D82425" t="b">
        <v>0</v>
      </c>
      <c r="E82425" t="b">
        <v>0</v>
      </c>
      <c r="F82425" t="str">
        <f>IF(C82425&lt;&gt;0,"at least 1 gameround","0 gamerounds")</f>
        <v>at least 1 gameround</v>
      </c>
    </row>
    <row r="82426" spans="1:6" x14ac:dyDescent="0.2">
      <c r="A82426">
        <v>9144081</v>
      </c>
      <c r="B82426" t="s">
        <v>8</v>
      </c>
      <c r="C82426">
        <v>33</v>
      </c>
      <c r="D82426" t="b">
        <v>1</v>
      </c>
      <c r="E82426" t="b">
        <v>0</v>
      </c>
      <c r="F82426" t="str">
        <f>IF(C82426&lt;&gt;0,"at least 1 gameround","0 gamerounds")</f>
        <v>at least 1 gameround</v>
      </c>
    </row>
    <row r="82427" spans="1:6" x14ac:dyDescent="0.2">
      <c r="A82427">
        <v>9144098</v>
      </c>
      <c r="B82427" t="s">
        <v>7</v>
      </c>
      <c r="C82427">
        <v>10</v>
      </c>
      <c r="D82427" t="b">
        <v>0</v>
      </c>
      <c r="E82427" t="b">
        <v>0</v>
      </c>
      <c r="F82427" t="str">
        <f>IF(C82427&lt;&gt;0,"at least 1 gameround","0 gamerounds")</f>
        <v>at least 1 gameround</v>
      </c>
    </row>
    <row r="82428" spans="1:6" x14ac:dyDescent="0.2">
      <c r="A82428">
        <v>9144115</v>
      </c>
      <c r="B82428" t="s">
        <v>8</v>
      </c>
      <c r="C82428">
        <v>346</v>
      </c>
      <c r="D82428" t="b">
        <v>1</v>
      </c>
      <c r="E82428" t="b">
        <v>1</v>
      </c>
      <c r="F82428" t="str">
        <f>IF(C82428&lt;&gt;0,"at least 1 gameround","0 gamerounds")</f>
        <v>at least 1 gameround</v>
      </c>
    </row>
    <row r="82429" spans="1:6" x14ac:dyDescent="0.2">
      <c r="A82429">
        <v>9144162</v>
      </c>
      <c r="B82429" t="s">
        <v>7</v>
      </c>
      <c r="C82429">
        <v>4</v>
      </c>
      <c r="D82429" t="b">
        <v>0</v>
      </c>
      <c r="E82429" t="b">
        <v>0</v>
      </c>
      <c r="F82429" t="str">
        <f>IF(C82429&lt;&gt;0,"at least 1 gameround","0 gamerounds")</f>
        <v>at least 1 gameround</v>
      </c>
    </row>
    <row r="82430" spans="1:6" x14ac:dyDescent="0.2">
      <c r="A82430">
        <v>9144288</v>
      </c>
      <c r="B82430" t="s">
        <v>7</v>
      </c>
      <c r="C82430">
        <v>12</v>
      </c>
      <c r="D82430" t="b">
        <v>0</v>
      </c>
      <c r="E82430" t="b">
        <v>0</v>
      </c>
      <c r="F82430" t="str">
        <f>IF(C82430&lt;&gt;0,"at least 1 gameround","0 gamerounds")</f>
        <v>at least 1 gameround</v>
      </c>
    </row>
    <row r="82431" spans="1:6" x14ac:dyDescent="0.2">
      <c r="A82431">
        <v>9144463</v>
      </c>
      <c r="B82431" t="s">
        <v>7</v>
      </c>
      <c r="C82431">
        <v>0</v>
      </c>
      <c r="D82431" t="b">
        <v>0</v>
      </c>
      <c r="E82431" t="b">
        <v>0</v>
      </c>
      <c r="F82431" t="str">
        <f>IF(C82431&lt;&gt;0,"at least 1 gameround","0 gamerounds")</f>
        <v>0 gamerounds</v>
      </c>
    </row>
    <row r="82432" spans="1:6" x14ac:dyDescent="0.2">
      <c r="A82432">
        <v>9144698</v>
      </c>
      <c r="B82432" t="s">
        <v>7</v>
      </c>
      <c r="C82432">
        <v>38</v>
      </c>
      <c r="D82432" t="b">
        <v>1</v>
      </c>
      <c r="E82432" t="b">
        <v>0</v>
      </c>
      <c r="F82432" t="str">
        <f>IF(C82432&lt;&gt;0,"at least 1 gameround","0 gamerounds")</f>
        <v>at least 1 gameround</v>
      </c>
    </row>
    <row r="82433" spans="1:6" x14ac:dyDescent="0.2">
      <c r="A82433">
        <v>9144895</v>
      </c>
      <c r="B82433" t="s">
        <v>7</v>
      </c>
      <c r="C82433">
        <v>1</v>
      </c>
      <c r="D82433" t="b">
        <v>0</v>
      </c>
      <c r="E82433" t="b">
        <v>0</v>
      </c>
      <c r="F82433" t="str">
        <f>IF(C82433&lt;&gt;0,"at least 1 gameround","0 gamerounds")</f>
        <v>at least 1 gameround</v>
      </c>
    </row>
    <row r="82434" spans="1:6" x14ac:dyDescent="0.2">
      <c r="A82434">
        <v>9145056</v>
      </c>
      <c r="B82434" t="s">
        <v>8</v>
      </c>
      <c r="C82434">
        <v>89</v>
      </c>
      <c r="D82434" t="b">
        <v>1</v>
      </c>
      <c r="E82434" t="b">
        <v>0</v>
      </c>
      <c r="F82434" t="str">
        <f>IF(C82434&lt;&gt;0,"at least 1 gameround","0 gamerounds")</f>
        <v>at least 1 gameround</v>
      </c>
    </row>
    <row r="82435" spans="1:6" x14ac:dyDescent="0.2">
      <c r="A82435">
        <v>9145120</v>
      </c>
      <c r="B82435" t="s">
        <v>8</v>
      </c>
      <c r="C82435">
        <v>11</v>
      </c>
      <c r="D82435" t="b">
        <v>0</v>
      </c>
      <c r="E82435" t="b">
        <v>0</v>
      </c>
      <c r="F82435" t="str">
        <f>IF(C82435&lt;&gt;0,"at least 1 gameround","0 gamerounds")</f>
        <v>at least 1 gameround</v>
      </c>
    </row>
    <row r="82436" spans="1:6" x14ac:dyDescent="0.2">
      <c r="A82436">
        <v>9145148</v>
      </c>
      <c r="B82436" t="s">
        <v>8</v>
      </c>
      <c r="C82436">
        <v>18</v>
      </c>
      <c r="D82436" t="b">
        <v>0</v>
      </c>
      <c r="E82436" t="b">
        <v>0</v>
      </c>
      <c r="F82436" t="str">
        <f>IF(C82436&lt;&gt;0,"at least 1 gameround","0 gamerounds")</f>
        <v>at least 1 gameround</v>
      </c>
    </row>
    <row r="82437" spans="1:6" x14ac:dyDescent="0.2">
      <c r="A82437">
        <v>9145165</v>
      </c>
      <c r="B82437" t="s">
        <v>8</v>
      </c>
      <c r="C82437">
        <v>10</v>
      </c>
      <c r="D82437" t="b">
        <v>0</v>
      </c>
      <c r="E82437" t="b">
        <v>0</v>
      </c>
      <c r="F82437" t="str">
        <f>IF(C82437&lt;&gt;0,"at least 1 gameround","0 gamerounds")</f>
        <v>at least 1 gameround</v>
      </c>
    </row>
    <row r="82438" spans="1:6" x14ac:dyDescent="0.2">
      <c r="A82438">
        <v>9145245</v>
      </c>
      <c r="B82438" t="s">
        <v>7</v>
      </c>
      <c r="C82438">
        <v>6</v>
      </c>
      <c r="D82438" t="b">
        <v>0</v>
      </c>
      <c r="E82438" t="b">
        <v>0</v>
      </c>
      <c r="F82438" t="str">
        <f>IF(C82438&lt;&gt;0,"at least 1 gameround","0 gamerounds")</f>
        <v>at least 1 gameround</v>
      </c>
    </row>
    <row r="82439" spans="1:6" x14ac:dyDescent="0.2">
      <c r="A82439">
        <v>9145367</v>
      </c>
      <c r="B82439" t="s">
        <v>7</v>
      </c>
      <c r="C82439">
        <v>1</v>
      </c>
      <c r="D82439" t="b">
        <v>0</v>
      </c>
      <c r="E82439" t="b">
        <v>0</v>
      </c>
      <c r="F82439" t="str">
        <f>IF(C82439&lt;&gt;0,"at least 1 gameround","0 gamerounds")</f>
        <v>at least 1 gameround</v>
      </c>
    </row>
    <row r="82440" spans="1:6" x14ac:dyDescent="0.2">
      <c r="A82440">
        <v>9145476</v>
      </c>
      <c r="B82440" t="s">
        <v>8</v>
      </c>
      <c r="C82440">
        <v>6</v>
      </c>
      <c r="D82440" t="b">
        <v>0</v>
      </c>
      <c r="E82440" t="b">
        <v>0</v>
      </c>
      <c r="F82440" t="str">
        <f>IF(C82440&lt;&gt;0,"at least 1 gameround","0 gamerounds")</f>
        <v>at least 1 gameround</v>
      </c>
    </row>
    <row r="82441" spans="1:6" x14ac:dyDescent="0.2">
      <c r="A82441">
        <v>9145496</v>
      </c>
      <c r="B82441" t="s">
        <v>7</v>
      </c>
      <c r="C82441">
        <v>23</v>
      </c>
      <c r="D82441" t="b">
        <v>0</v>
      </c>
      <c r="E82441" t="b">
        <v>1</v>
      </c>
      <c r="F82441" t="str">
        <f>IF(C82441&lt;&gt;0,"at least 1 gameround","0 gamerounds")</f>
        <v>at least 1 gameround</v>
      </c>
    </row>
    <row r="82442" spans="1:6" x14ac:dyDescent="0.2">
      <c r="A82442">
        <v>9145548</v>
      </c>
      <c r="B82442" t="s">
        <v>7</v>
      </c>
      <c r="C82442">
        <v>4</v>
      </c>
      <c r="D82442" t="b">
        <v>1</v>
      </c>
      <c r="E82442" t="b">
        <v>0</v>
      </c>
      <c r="F82442" t="str">
        <f>IF(C82442&lt;&gt;0,"at least 1 gameround","0 gamerounds")</f>
        <v>at least 1 gameround</v>
      </c>
    </row>
    <row r="82443" spans="1:6" x14ac:dyDescent="0.2">
      <c r="A82443">
        <v>9145729</v>
      </c>
      <c r="B82443" t="s">
        <v>8</v>
      </c>
      <c r="C82443">
        <v>16</v>
      </c>
      <c r="D82443" t="b">
        <v>1</v>
      </c>
      <c r="E82443" t="b">
        <v>0</v>
      </c>
      <c r="F82443" t="str">
        <f>IF(C82443&lt;&gt;0,"at least 1 gameround","0 gamerounds")</f>
        <v>at least 1 gameround</v>
      </c>
    </row>
    <row r="82444" spans="1:6" x14ac:dyDescent="0.2">
      <c r="A82444">
        <v>9145743</v>
      </c>
      <c r="B82444" t="s">
        <v>8</v>
      </c>
      <c r="C82444">
        <v>24</v>
      </c>
      <c r="D82444" t="b">
        <v>1</v>
      </c>
      <c r="E82444" t="b">
        <v>0</v>
      </c>
      <c r="F82444" t="str">
        <f>IF(C82444&lt;&gt;0,"at least 1 gameround","0 gamerounds")</f>
        <v>at least 1 gameround</v>
      </c>
    </row>
    <row r="82445" spans="1:6" x14ac:dyDescent="0.2">
      <c r="A82445">
        <v>9145782</v>
      </c>
      <c r="B82445" t="s">
        <v>8</v>
      </c>
      <c r="C82445">
        <v>46</v>
      </c>
      <c r="D82445" t="b">
        <v>1</v>
      </c>
      <c r="E82445" t="b">
        <v>0</v>
      </c>
      <c r="F82445" t="str">
        <f>IF(C82445&lt;&gt;0,"at least 1 gameround","0 gamerounds")</f>
        <v>at least 1 gameround</v>
      </c>
    </row>
    <row r="82446" spans="1:6" x14ac:dyDescent="0.2">
      <c r="A82446">
        <v>9145819</v>
      </c>
      <c r="B82446" t="s">
        <v>7</v>
      </c>
      <c r="C82446">
        <v>96</v>
      </c>
      <c r="D82446" t="b">
        <v>1</v>
      </c>
      <c r="E82446" t="b">
        <v>0</v>
      </c>
      <c r="F82446" t="str">
        <f>IF(C82446&lt;&gt;0,"at least 1 gameround","0 gamerounds")</f>
        <v>at least 1 gameround</v>
      </c>
    </row>
    <row r="82447" spans="1:6" x14ac:dyDescent="0.2">
      <c r="A82447">
        <v>9145852</v>
      </c>
      <c r="B82447" t="s">
        <v>7</v>
      </c>
      <c r="C82447">
        <v>2</v>
      </c>
      <c r="D82447" t="b">
        <v>0</v>
      </c>
      <c r="E82447" t="b">
        <v>0</v>
      </c>
      <c r="F82447" t="str">
        <f>IF(C82447&lt;&gt;0,"at least 1 gameround","0 gamerounds")</f>
        <v>at least 1 gameround</v>
      </c>
    </row>
    <row r="82448" spans="1:6" x14ac:dyDescent="0.2">
      <c r="A82448">
        <v>9145867</v>
      </c>
      <c r="B82448" t="s">
        <v>8</v>
      </c>
      <c r="C82448">
        <v>3</v>
      </c>
      <c r="D82448" t="b">
        <v>0</v>
      </c>
      <c r="E82448" t="b">
        <v>0</v>
      </c>
      <c r="F82448" t="str">
        <f>IF(C82448&lt;&gt;0,"at least 1 gameround","0 gamerounds")</f>
        <v>at least 1 gameround</v>
      </c>
    </row>
    <row r="82449" spans="1:6" x14ac:dyDescent="0.2">
      <c r="A82449">
        <v>9146035</v>
      </c>
      <c r="B82449" t="s">
        <v>7</v>
      </c>
      <c r="C82449">
        <v>133</v>
      </c>
      <c r="D82449" t="b">
        <v>0</v>
      </c>
      <c r="E82449" t="b">
        <v>0</v>
      </c>
      <c r="F82449" t="str">
        <f>IF(C82449&lt;&gt;0,"at least 1 gameround","0 gamerounds")</f>
        <v>at least 1 gameround</v>
      </c>
    </row>
    <row r="82450" spans="1:6" x14ac:dyDescent="0.2">
      <c r="A82450">
        <v>9146075</v>
      </c>
      <c r="B82450" t="s">
        <v>8</v>
      </c>
      <c r="C82450">
        <v>51</v>
      </c>
      <c r="D82450" t="b">
        <v>1</v>
      </c>
      <c r="E82450" t="b">
        <v>0</v>
      </c>
      <c r="F82450" t="str">
        <f>IF(C82450&lt;&gt;0,"at least 1 gameround","0 gamerounds")</f>
        <v>at least 1 gameround</v>
      </c>
    </row>
    <row r="82451" spans="1:6" x14ac:dyDescent="0.2">
      <c r="A82451">
        <v>9146184</v>
      </c>
      <c r="B82451" t="s">
        <v>8</v>
      </c>
      <c r="C82451">
        <v>459</v>
      </c>
      <c r="D82451" t="b">
        <v>1</v>
      </c>
      <c r="E82451" t="b">
        <v>1</v>
      </c>
      <c r="F82451" t="str">
        <f>IF(C82451&lt;&gt;0,"at least 1 gameround","0 gamerounds")</f>
        <v>at least 1 gameround</v>
      </c>
    </row>
    <row r="82452" spans="1:6" x14ac:dyDescent="0.2">
      <c r="A82452">
        <v>9146441</v>
      </c>
      <c r="B82452" t="s">
        <v>7</v>
      </c>
      <c r="C82452">
        <v>187</v>
      </c>
      <c r="D82452" t="b">
        <v>1</v>
      </c>
      <c r="E82452" t="b">
        <v>1</v>
      </c>
      <c r="F82452" t="str">
        <f>IF(C82452&lt;&gt;0,"at least 1 gameround","0 gamerounds")</f>
        <v>at least 1 gameround</v>
      </c>
    </row>
    <row r="82453" spans="1:6" x14ac:dyDescent="0.2">
      <c r="A82453">
        <v>9146609</v>
      </c>
      <c r="B82453" t="s">
        <v>7</v>
      </c>
      <c r="C82453">
        <v>8</v>
      </c>
      <c r="D82453" t="b">
        <v>0</v>
      </c>
      <c r="E82453" t="b">
        <v>0</v>
      </c>
      <c r="F82453" t="str">
        <f>IF(C82453&lt;&gt;0,"at least 1 gameround","0 gamerounds")</f>
        <v>at least 1 gameround</v>
      </c>
    </row>
    <row r="82454" spans="1:6" x14ac:dyDescent="0.2">
      <c r="A82454">
        <v>9146679</v>
      </c>
      <c r="B82454" t="s">
        <v>8</v>
      </c>
      <c r="C82454">
        <v>143</v>
      </c>
      <c r="D82454" t="b">
        <v>1</v>
      </c>
      <c r="E82454" t="b">
        <v>1</v>
      </c>
      <c r="F82454" t="str">
        <f>IF(C82454&lt;&gt;0,"at least 1 gameround","0 gamerounds")</f>
        <v>at least 1 gameround</v>
      </c>
    </row>
    <row r="82455" spans="1:6" x14ac:dyDescent="0.2">
      <c r="A82455">
        <v>9146886</v>
      </c>
      <c r="B82455" t="s">
        <v>8</v>
      </c>
      <c r="C82455">
        <v>29</v>
      </c>
      <c r="D82455" t="b">
        <v>0</v>
      </c>
      <c r="E82455" t="b">
        <v>0</v>
      </c>
      <c r="F82455" t="str">
        <f>IF(C82455&lt;&gt;0,"at least 1 gameround","0 gamerounds")</f>
        <v>at least 1 gameround</v>
      </c>
    </row>
    <row r="82456" spans="1:6" x14ac:dyDescent="0.2">
      <c r="A82456">
        <v>9146944</v>
      </c>
      <c r="B82456" t="s">
        <v>8</v>
      </c>
      <c r="C82456">
        <v>21</v>
      </c>
      <c r="D82456" t="b">
        <v>1</v>
      </c>
      <c r="E82456" t="b">
        <v>0</v>
      </c>
      <c r="F82456" t="str">
        <f>IF(C82456&lt;&gt;0,"at least 1 gameround","0 gamerounds")</f>
        <v>at least 1 gameround</v>
      </c>
    </row>
    <row r="82457" spans="1:6" x14ac:dyDescent="0.2">
      <c r="A82457">
        <v>9147096</v>
      </c>
      <c r="B82457" t="s">
        <v>7</v>
      </c>
      <c r="C82457">
        <v>35</v>
      </c>
      <c r="D82457" t="b">
        <v>1</v>
      </c>
      <c r="E82457" t="b">
        <v>0</v>
      </c>
      <c r="F82457" t="str">
        <f>IF(C82457&lt;&gt;0,"at least 1 gameround","0 gamerounds")</f>
        <v>at least 1 gameround</v>
      </c>
    </row>
    <row r="82458" spans="1:6" x14ac:dyDescent="0.2">
      <c r="A82458">
        <v>9147153</v>
      </c>
      <c r="B82458" t="s">
        <v>7</v>
      </c>
      <c r="C82458">
        <v>0</v>
      </c>
      <c r="D82458" t="b">
        <v>0</v>
      </c>
      <c r="E82458" t="b">
        <v>0</v>
      </c>
      <c r="F82458" t="str">
        <f>IF(C82458&lt;&gt;0,"at least 1 gameround","0 gamerounds")</f>
        <v>0 gamerounds</v>
      </c>
    </row>
    <row r="82459" spans="1:6" x14ac:dyDescent="0.2">
      <c r="A82459">
        <v>9147212</v>
      </c>
      <c r="B82459" t="s">
        <v>8</v>
      </c>
      <c r="C82459">
        <v>18</v>
      </c>
      <c r="D82459" t="b">
        <v>1</v>
      </c>
      <c r="E82459" t="b">
        <v>0</v>
      </c>
      <c r="F82459" t="str">
        <f>IF(C82459&lt;&gt;0,"at least 1 gameround","0 gamerounds")</f>
        <v>at least 1 gameround</v>
      </c>
    </row>
    <row r="82460" spans="1:6" x14ac:dyDescent="0.2">
      <c r="A82460">
        <v>9147338</v>
      </c>
      <c r="B82460" t="s">
        <v>8</v>
      </c>
      <c r="C82460">
        <v>0</v>
      </c>
      <c r="D82460" t="b">
        <v>0</v>
      </c>
      <c r="E82460" t="b">
        <v>0</v>
      </c>
      <c r="F82460" t="str">
        <f>IF(C82460&lt;&gt;0,"at least 1 gameround","0 gamerounds")</f>
        <v>0 gamerounds</v>
      </c>
    </row>
    <row r="82461" spans="1:6" x14ac:dyDescent="0.2">
      <c r="A82461">
        <v>9147466</v>
      </c>
      <c r="B82461" t="s">
        <v>7</v>
      </c>
      <c r="C82461">
        <v>6</v>
      </c>
      <c r="D82461" t="b">
        <v>0</v>
      </c>
      <c r="E82461" t="b">
        <v>0</v>
      </c>
      <c r="F82461" t="str">
        <f>IF(C82461&lt;&gt;0,"at least 1 gameround","0 gamerounds")</f>
        <v>at least 1 gameround</v>
      </c>
    </row>
    <row r="82462" spans="1:6" x14ac:dyDescent="0.2">
      <c r="A82462">
        <v>9147519</v>
      </c>
      <c r="B82462" t="s">
        <v>7</v>
      </c>
      <c r="C82462">
        <v>3</v>
      </c>
      <c r="D82462" t="b">
        <v>0</v>
      </c>
      <c r="E82462" t="b">
        <v>0</v>
      </c>
      <c r="F82462" t="str">
        <f>IF(C82462&lt;&gt;0,"at least 1 gameround","0 gamerounds")</f>
        <v>at least 1 gameround</v>
      </c>
    </row>
    <row r="82463" spans="1:6" x14ac:dyDescent="0.2">
      <c r="A82463">
        <v>9147542</v>
      </c>
      <c r="B82463" t="s">
        <v>8</v>
      </c>
      <c r="C82463">
        <v>2</v>
      </c>
      <c r="D82463" t="b">
        <v>0</v>
      </c>
      <c r="E82463" t="b">
        <v>0</v>
      </c>
      <c r="F82463" t="str">
        <f>IF(C82463&lt;&gt;0,"at least 1 gameround","0 gamerounds")</f>
        <v>at least 1 gameround</v>
      </c>
    </row>
    <row r="82464" spans="1:6" x14ac:dyDescent="0.2">
      <c r="A82464">
        <v>9147596</v>
      </c>
      <c r="B82464" t="s">
        <v>7</v>
      </c>
      <c r="C82464">
        <v>137</v>
      </c>
      <c r="D82464" t="b">
        <v>1</v>
      </c>
      <c r="E82464" t="b">
        <v>0</v>
      </c>
      <c r="F82464" t="str">
        <f>IF(C82464&lt;&gt;0,"at least 1 gameround","0 gamerounds")</f>
        <v>at least 1 gameround</v>
      </c>
    </row>
    <row r="82465" spans="1:6" x14ac:dyDescent="0.2">
      <c r="A82465">
        <v>9147630</v>
      </c>
      <c r="B82465" t="s">
        <v>7</v>
      </c>
      <c r="C82465">
        <v>80</v>
      </c>
      <c r="D82465" t="b">
        <v>1</v>
      </c>
      <c r="E82465" t="b">
        <v>0</v>
      </c>
      <c r="F82465" t="str">
        <f>IF(C82465&lt;&gt;0,"at least 1 gameround","0 gamerounds")</f>
        <v>at least 1 gameround</v>
      </c>
    </row>
    <row r="82466" spans="1:6" x14ac:dyDescent="0.2">
      <c r="A82466">
        <v>9147675</v>
      </c>
      <c r="B82466" t="s">
        <v>8</v>
      </c>
      <c r="C82466">
        <v>106</v>
      </c>
      <c r="D82466" t="b">
        <v>0</v>
      </c>
      <c r="E82466" t="b">
        <v>1</v>
      </c>
      <c r="F82466" t="str">
        <f>IF(C82466&lt;&gt;0,"at least 1 gameround","0 gamerounds")</f>
        <v>at least 1 gameround</v>
      </c>
    </row>
    <row r="82467" spans="1:6" x14ac:dyDescent="0.2">
      <c r="A82467">
        <v>9147906</v>
      </c>
      <c r="B82467" t="s">
        <v>8</v>
      </c>
      <c r="C82467">
        <v>225</v>
      </c>
      <c r="D82467" t="b">
        <v>1</v>
      </c>
      <c r="E82467" t="b">
        <v>0</v>
      </c>
      <c r="F82467" t="str">
        <f>IF(C82467&lt;&gt;0,"at least 1 gameround","0 gamerounds")</f>
        <v>at least 1 gameround</v>
      </c>
    </row>
    <row r="82468" spans="1:6" x14ac:dyDescent="0.2">
      <c r="A82468">
        <v>9147949</v>
      </c>
      <c r="B82468" t="s">
        <v>8</v>
      </c>
      <c r="C82468">
        <v>62</v>
      </c>
      <c r="D82468" t="b">
        <v>0</v>
      </c>
      <c r="E82468" t="b">
        <v>1</v>
      </c>
      <c r="F82468" t="str">
        <f>IF(C82468&lt;&gt;0,"at least 1 gameround","0 gamerounds")</f>
        <v>at least 1 gameround</v>
      </c>
    </row>
    <row r="82469" spans="1:6" x14ac:dyDescent="0.2">
      <c r="A82469">
        <v>9148001</v>
      </c>
      <c r="B82469" t="s">
        <v>8</v>
      </c>
      <c r="C82469">
        <v>5</v>
      </c>
      <c r="D82469" t="b">
        <v>0</v>
      </c>
      <c r="E82469" t="b">
        <v>0</v>
      </c>
      <c r="F82469" t="str">
        <f>IF(C82469&lt;&gt;0,"at least 1 gameround","0 gamerounds")</f>
        <v>at least 1 gameround</v>
      </c>
    </row>
    <row r="82470" spans="1:6" x14ac:dyDescent="0.2">
      <c r="A82470">
        <v>9148066</v>
      </c>
      <c r="B82470" t="s">
        <v>7</v>
      </c>
      <c r="C82470">
        <v>33</v>
      </c>
      <c r="D82470" t="b">
        <v>0</v>
      </c>
      <c r="E82470" t="b">
        <v>1</v>
      </c>
      <c r="F82470" t="str">
        <f>IF(C82470&lt;&gt;0,"at least 1 gameround","0 gamerounds")</f>
        <v>at least 1 gameround</v>
      </c>
    </row>
    <row r="82471" spans="1:6" x14ac:dyDescent="0.2">
      <c r="A82471">
        <v>9148340</v>
      </c>
      <c r="B82471" t="s">
        <v>7</v>
      </c>
      <c r="C82471">
        <v>30</v>
      </c>
      <c r="D82471" t="b">
        <v>0</v>
      </c>
      <c r="E82471" t="b">
        <v>0</v>
      </c>
      <c r="F82471" t="str">
        <f>IF(C82471&lt;&gt;0,"at least 1 gameround","0 gamerounds")</f>
        <v>at least 1 gameround</v>
      </c>
    </row>
    <row r="82472" spans="1:6" x14ac:dyDescent="0.2">
      <c r="A82472">
        <v>9148545</v>
      </c>
      <c r="B82472" t="s">
        <v>8</v>
      </c>
      <c r="C82472">
        <v>83</v>
      </c>
      <c r="D82472" t="b">
        <v>1</v>
      </c>
      <c r="E82472" t="b">
        <v>0</v>
      </c>
      <c r="F82472" t="str">
        <f>IF(C82472&lt;&gt;0,"at least 1 gameround","0 gamerounds")</f>
        <v>at least 1 gameround</v>
      </c>
    </row>
    <row r="82473" spans="1:6" x14ac:dyDescent="0.2">
      <c r="A82473">
        <v>9148601</v>
      </c>
      <c r="B82473" t="s">
        <v>8</v>
      </c>
      <c r="C82473">
        <v>30</v>
      </c>
      <c r="D82473" t="b">
        <v>0</v>
      </c>
      <c r="E82473" t="b">
        <v>0</v>
      </c>
      <c r="F82473" t="str">
        <f>IF(C82473&lt;&gt;0,"at least 1 gameround","0 gamerounds")</f>
        <v>at least 1 gameround</v>
      </c>
    </row>
    <row r="82474" spans="1:6" x14ac:dyDescent="0.2">
      <c r="A82474">
        <v>9148736</v>
      </c>
      <c r="B82474" t="s">
        <v>8</v>
      </c>
      <c r="C82474">
        <v>3</v>
      </c>
      <c r="D82474" t="b">
        <v>0</v>
      </c>
      <c r="E82474" t="b">
        <v>0</v>
      </c>
      <c r="F82474" t="str">
        <f>IF(C82474&lt;&gt;0,"at least 1 gameround","0 gamerounds")</f>
        <v>at least 1 gameround</v>
      </c>
    </row>
    <row r="82475" spans="1:6" x14ac:dyDescent="0.2">
      <c r="A82475">
        <v>9148919</v>
      </c>
      <c r="B82475" t="s">
        <v>7</v>
      </c>
      <c r="C82475">
        <v>1</v>
      </c>
      <c r="D82475" t="b">
        <v>0</v>
      </c>
      <c r="E82475" t="b">
        <v>0</v>
      </c>
      <c r="F82475" t="str">
        <f>IF(C82475&lt;&gt;0,"at least 1 gameround","0 gamerounds")</f>
        <v>at least 1 gameround</v>
      </c>
    </row>
    <row r="82476" spans="1:6" x14ac:dyDescent="0.2">
      <c r="A82476">
        <v>9148928</v>
      </c>
      <c r="B82476" t="s">
        <v>7</v>
      </c>
      <c r="C82476">
        <v>170</v>
      </c>
      <c r="D82476" t="b">
        <v>1</v>
      </c>
      <c r="E82476" t="b">
        <v>1</v>
      </c>
      <c r="F82476" t="str">
        <f>IF(C82476&lt;&gt;0,"at least 1 gameround","0 gamerounds")</f>
        <v>at least 1 gameround</v>
      </c>
    </row>
    <row r="82477" spans="1:6" x14ac:dyDescent="0.2">
      <c r="A82477">
        <v>9148939</v>
      </c>
      <c r="B82477" t="s">
        <v>8</v>
      </c>
      <c r="C82477">
        <v>4</v>
      </c>
      <c r="D82477" t="b">
        <v>0</v>
      </c>
      <c r="E82477" t="b">
        <v>0</v>
      </c>
      <c r="F82477" t="str">
        <f>IF(C82477&lt;&gt;0,"at least 1 gameround","0 gamerounds")</f>
        <v>at least 1 gameround</v>
      </c>
    </row>
    <row r="82478" spans="1:6" x14ac:dyDescent="0.2">
      <c r="A82478">
        <v>9149005</v>
      </c>
      <c r="B82478" t="s">
        <v>7</v>
      </c>
      <c r="C82478">
        <v>221</v>
      </c>
      <c r="D82478" t="b">
        <v>1</v>
      </c>
      <c r="E82478" t="b">
        <v>1</v>
      </c>
      <c r="F82478" t="str">
        <f>IF(C82478&lt;&gt;0,"at least 1 gameround","0 gamerounds")</f>
        <v>at least 1 gameround</v>
      </c>
    </row>
    <row r="82479" spans="1:6" x14ac:dyDescent="0.2">
      <c r="A82479">
        <v>9149136</v>
      </c>
      <c r="B82479" t="s">
        <v>7</v>
      </c>
      <c r="C82479">
        <v>14</v>
      </c>
      <c r="D82479" t="b">
        <v>0</v>
      </c>
      <c r="E82479" t="b">
        <v>0</v>
      </c>
      <c r="F82479" t="str">
        <f>IF(C82479&lt;&gt;0,"at least 1 gameround","0 gamerounds")</f>
        <v>at least 1 gameround</v>
      </c>
    </row>
    <row r="82480" spans="1:6" x14ac:dyDescent="0.2">
      <c r="A82480">
        <v>9149199</v>
      </c>
      <c r="B82480" t="s">
        <v>8</v>
      </c>
      <c r="C82480">
        <v>0</v>
      </c>
      <c r="D82480" t="b">
        <v>0</v>
      </c>
      <c r="E82480" t="b">
        <v>0</v>
      </c>
      <c r="F82480" t="str">
        <f>IF(C82480&lt;&gt;0,"at least 1 gameround","0 gamerounds")</f>
        <v>0 gamerounds</v>
      </c>
    </row>
    <row r="82481" spans="1:6" x14ac:dyDescent="0.2">
      <c r="A82481">
        <v>9149540</v>
      </c>
      <c r="B82481" t="s">
        <v>8</v>
      </c>
      <c r="C82481">
        <v>177</v>
      </c>
      <c r="D82481" t="b">
        <v>1</v>
      </c>
      <c r="E82481" t="b">
        <v>1</v>
      </c>
      <c r="F82481" t="str">
        <f>IF(C82481&lt;&gt;0,"at least 1 gameround","0 gamerounds")</f>
        <v>at least 1 gameround</v>
      </c>
    </row>
    <row r="82482" spans="1:6" x14ac:dyDescent="0.2">
      <c r="A82482">
        <v>9149610</v>
      </c>
      <c r="B82482" t="s">
        <v>8</v>
      </c>
      <c r="C82482">
        <v>8</v>
      </c>
      <c r="D82482" t="b">
        <v>0</v>
      </c>
      <c r="E82482" t="b">
        <v>0</v>
      </c>
      <c r="F82482" t="str">
        <f>IF(C82482&lt;&gt;0,"at least 1 gameround","0 gamerounds")</f>
        <v>at least 1 gameround</v>
      </c>
    </row>
    <row r="82483" spans="1:6" x14ac:dyDescent="0.2">
      <c r="A82483">
        <v>9149673</v>
      </c>
      <c r="B82483" t="s">
        <v>8</v>
      </c>
      <c r="C82483">
        <v>12</v>
      </c>
      <c r="D82483" t="b">
        <v>0</v>
      </c>
      <c r="E82483" t="b">
        <v>0</v>
      </c>
      <c r="F82483" t="str">
        <f>IF(C82483&lt;&gt;0,"at least 1 gameround","0 gamerounds")</f>
        <v>at least 1 gameround</v>
      </c>
    </row>
    <row r="82484" spans="1:6" x14ac:dyDescent="0.2">
      <c r="A82484">
        <v>9149963</v>
      </c>
      <c r="B82484" t="s">
        <v>7</v>
      </c>
      <c r="C82484">
        <v>268</v>
      </c>
      <c r="D82484" t="b">
        <v>1</v>
      </c>
      <c r="E82484" t="b">
        <v>1</v>
      </c>
      <c r="F82484" t="str">
        <f>IF(C82484&lt;&gt;0,"at least 1 gameround","0 gamerounds")</f>
        <v>at least 1 gameround</v>
      </c>
    </row>
    <row r="82485" spans="1:6" x14ac:dyDescent="0.2">
      <c r="A82485">
        <v>9150022</v>
      </c>
      <c r="B82485" t="s">
        <v>7</v>
      </c>
      <c r="C82485">
        <v>0</v>
      </c>
      <c r="D82485" t="b">
        <v>0</v>
      </c>
      <c r="E82485" t="b">
        <v>0</v>
      </c>
      <c r="F82485" t="str">
        <f>IF(C82485&lt;&gt;0,"at least 1 gameround","0 gamerounds")</f>
        <v>0 gamerounds</v>
      </c>
    </row>
    <row r="82486" spans="1:6" x14ac:dyDescent="0.2">
      <c r="A82486">
        <v>9150138</v>
      </c>
      <c r="B82486" t="s">
        <v>8</v>
      </c>
      <c r="C82486">
        <v>46</v>
      </c>
      <c r="D82486" t="b">
        <v>1</v>
      </c>
      <c r="E82486" t="b">
        <v>0</v>
      </c>
      <c r="F82486" t="str">
        <f>IF(C82486&lt;&gt;0,"at least 1 gameround","0 gamerounds")</f>
        <v>at least 1 gameround</v>
      </c>
    </row>
    <row r="82487" spans="1:6" x14ac:dyDescent="0.2">
      <c r="A82487">
        <v>9150167</v>
      </c>
      <c r="B82487" t="s">
        <v>7</v>
      </c>
      <c r="C82487">
        <v>30</v>
      </c>
      <c r="D82487" t="b">
        <v>1</v>
      </c>
      <c r="E82487" t="b">
        <v>0</v>
      </c>
      <c r="F82487" t="str">
        <f>IF(C82487&lt;&gt;0,"at least 1 gameround","0 gamerounds")</f>
        <v>at least 1 gameround</v>
      </c>
    </row>
    <row r="82488" spans="1:6" x14ac:dyDescent="0.2">
      <c r="A82488">
        <v>9150187</v>
      </c>
      <c r="B82488" t="s">
        <v>7</v>
      </c>
      <c r="C82488">
        <v>8</v>
      </c>
      <c r="D82488" t="b">
        <v>1</v>
      </c>
      <c r="E82488" t="b">
        <v>0</v>
      </c>
      <c r="F82488" t="str">
        <f>IF(C82488&lt;&gt;0,"at least 1 gameround","0 gamerounds")</f>
        <v>at least 1 gameround</v>
      </c>
    </row>
    <row r="82489" spans="1:6" x14ac:dyDescent="0.2">
      <c r="A82489">
        <v>9150314</v>
      </c>
      <c r="B82489" t="s">
        <v>7</v>
      </c>
      <c r="C82489">
        <v>2</v>
      </c>
      <c r="D82489" t="b">
        <v>0</v>
      </c>
      <c r="E82489" t="b">
        <v>0</v>
      </c>
      <c r="F82489" t="str">
        <f>IF(C82489&lt;&gt;0,"at least 1 gameround","0 gamerounds")</f>
        <v>at least 1 gameround</v>
      </c>
    </row>
    <row r="82490" spans="1:6" x14ac:dyDescent="0.2">
      <c r="A82490">
        <v>9150440</v>
      </c>
      <c r="B82490" t="s">
        <v>7</v>
      </c>
      <c r="C82490">
        <v>16</v>
      </c>
      <c r="D82490" t="b">
        <v>0</v>
      </c>
      <c r="E82490" t="b">
        <v>0</v>
      </c>
      <c r="F82490" t="str">
        <f>IF(C82490&lt;&gt;0,"at least 1 gameround","0 gamerounds")</f>
        <v>at least 1 gameround</v>
      </c>
    </row>
    <row r="82491" spans="1:6" x14ac:dyDescent="0.2">
      <c r="A82491">
        <v>9150628</v>
      </c>
      <c r="B82491" t="s">
        <v>8</v>
      </c>
      <c r="C82491">
        <v>0</v>
      </c>
      <c r="D82491" t="b">
        <v>0</v>
      </c>
      <c r="E82491" t="b">
        <v>0</v>
      </c>
      <c r="F82491" t="str">
        <f>IF(C82491&lt;&gt;0,"at least 1 gameround","0 gamerounds")</f>
        <v>0 gamerounds</v>
      </c>
    </row>
    <row r="82492" spans="1:6" x14ac:dyDescent="0.2">
      <c r="A82492">
        <v>9150744</v>
      </c>
      <c r="B82492" t="s">
        <v>7</v>
      </c>
      <c r="C82492">
        <v>404</v>
      </c>
      <c r="D82492" t="b">
        <v>1</v>
      </c>
      <c r="E82492" t="b">
        <v>1</v>
      </c>
      <c r="F82492" t="str">
        <f>IF(C82492&lt;&gt;0,"at least 1 gameround","0 gamerounds")</f>
        <v>at least 1 gameround</v>
      </c>
    </row>
    <row r="82493" spans="1:6" x14ac:dyDescent="0.2">
      <c r="A82493">
        <v>9150757</v>
      </c>
      <c r="B82493" t="s">
        <v>7</v>
      </c>
      <c r="C82493">
        <v>29</v>
      </c>
      <c r="D82493" t="b">
        <v>1</v>
      </c>
      <c r="E82493" t="b">
        <v>0</v>
      </c>
      <c r="F82493" t="str">
        <f>IF(C82493&lt;&gt;0,"at least 1 gameround","0 gamerounds")</f>
        <v>at least 1 gameround</v>
      </c>
    </row>
    <row r="82494" spans="1:6" x14ac:dyDescent="0.2">
      <c r="A82494">
        <v>9150785</v>
      </c>
      <c r="B82494" t="s">
        <v>8</v>
      </c>
      <c r="C82494">
        <v>7</v>
      </c>
      <c r="D82494" t="b">
        <v>0</v>
      </c>
      <c r="E82494" t="b">
        <v>0</v>
      </c>
      <c r="F82494" t="str">
        <f>IF(C82494&lt;&gt;0,"at least 1 gameround","0 gamerounds")</f>
        <v>at least 1 gameround</v>
      </c>
    </row>
    <row r="82495" spans="1:6" x14ac:dyDescent="0.2">
      <c r="A82495">
        <v>9150834</v>
      </c>
      <c r="B82495" t="s">
        <v>7</v>
      </c>
      <c r="C82495">
        <v>13</v>
      </c>
      <c r="D82495" t="b">
        <v>0</v>
      </c>
      <c r="E82495" t="b">
        <v>0</v>
      </c>
      <c r="F82495" t="str">
        <f>IF(C82495&lt;&gt;0,"at least 1 gameround","0 gamerounds")</f>
        <v>at least 1 gameround</v>
      </c>
    </row>
    <row r="82496" spans="1:6" x14ac:dyDescent="0.2">
      <c r="A82496">
        <v>9150926</v>
      </c>
      <c r="B82496" t="s">
        <v>8</v>
      </c>
      <c r="C82496">
        <v>2</v>
      </c>
      <c r="D82496" t="b">
        <v>0</v>
      </c>
      <c r="E82496" t="b">
        <v>0</v>
      </c>
      <c r="F82496" t="str">
        <f>IF(C82496&lt;&gt;0,"at least 1 gameround","0 gamerounds")</f>
        <v>at least 1 gameround</v>
      </c>
    </row>
    <row r="82497" spans="1:6" x14ac:dyDescent="0.2">
      <c r="A82497">
        <v>9150932</v>
      </c>
      <c r="B82497" t="s">
        <v>7</v>
      </c>
      <c r="C82497">
        <v>2</v>
      </c>
      <c r="D82497" t="b">
        <v>0</v>
      </c>
      <c r="E82497" t="b">
        <v>0</v>
      </c>
      <c r="F82497" t="str">
        <f>IF(C82497&lt;&gt;0,"at least 1 gameround","0 gamerounds")</f>
        <v>at least 1 gameround</v>
      </c>
    </row>
    <row r="82498" spans="1:6" x14ac:dyDescent="0.2">
      <c r="A82498">
        <v>9150999</v>
      </c>
      <c r="B82498" t="s">
        <v>7</v>
      </c>
      <c r="C82498">
        <v>53</v>
      </c>
      <c r="D82498" t="b">
        <v>1</v>
      </c>
      <c r="E82498" t="b">
        <v>0</v>
      </c>
      <c r="F82498" t="str">
        <f>IF(C82498&lt;&gt;0,"at least 1 gameround","0 gamerounds")</f>
        <v>at least 1 gameround</v>
      </c>
    </row>
    <row r="82499" spans="1:6" x14ac:dyDescent="0.2">
      <c r="A82499">
        <v>9151051</v>
      </c>
      <c r="B82499" t="s">
        <v>7</v>
      </c>
      <c r="C82499">
        <v>19</v>
      </c>
      <c r="D82499" t="b">
        <v>1</v>
      </c>
      <c r="E82499" t="b">
        <v>0</v>
      </c>
      <c r="F82499" t="str">
        <f>IF(C82499&lt;&gt;0,"at least 1 gameround","0 gamerounds")</f>
        <v>at least 1 gameround</v>
      </c>
    </row>
    <row r="82500" spans="1:6" x14ac:dyDescent="0.2">
      <c r="A82500">
        <v>9151247</v>
      </c>
      <c r="B82500" t="s">
        <v>8</v>
      </c>
      <c r="C82500">
        <v>30</v>
      </c>
      <c r="D82500" t="b">
        <v>1</v>
      </c>
      <c r="E82500" t="b">
        <v>0</v>
      </c>
      <c r="F82500" t="str">
        <f>IF(C82500&lt;&gt;0,"at least 1 gameround","0 gamerounds")</f>
        <v>at least 1 gameround</v>
      </c>
    </row>
    <row r="82501" spans="1:6" x14ac:dyDescent="0.2">
      <c r="A82501">
        <v>9151255</v>
      </c>
      <c r="B82501" t="s">
        <v>8</v>
      </c>
      <c r="C82501">
        <v>13</v>
      </c>
      <c r="D82501" t="b">
        <v>0</v>
      </c>
      <c r="E82501" t="b">
        <v>0</v>
      </c>
      <c r="F82501" t="str">
        <f>IF(C82501&lt;&gt;0,"at least 1 gameround","0 gamerounds")</f>
        <v>at least 1 gameround</v>
      </c>
    </row>
    <row r="82502" spans="1:6" x14ac:dyDescent="0.2">
      <c r="A82502">
        <v>9151362</v>
      </c>
      <c r="B82502" t="s">
        <v>7</v>
      </c>
      <c r="C82502">
        <v>4</v>
      </c>
      <c r="D82502" t="b">
        <v>0</v>
      </c>
      <c r="E82502" t="b">
        <v>0</v>
      </c>
      <c r="F82502" t="str">
        <f>IF(C82502&lt;&gt;0,"at least 1 gameround","0 gamerounds")</f>
        <v>at least 1 gameround</v>
      </c>
    </row>
    <row r="82503" spans="1:6" x14ac:dyDescent="0.2">
      <c r="A82503">
        <v>9151407</v>
      </c>
      <c r="B82503" t="s">
        <v>7</v>
      </c>
      <c r="C82503">
        <v>54</v>
      </c>
      <c r="D82503" t="b">
        <v>1</v>
      </c>
      <c r="E82503" t="b">
        <v>0</v>
      </c>
      <c r="F82503" t="str">
        <f>IF(C82503&lt;&gt;0,"at least 1 gameround","0 gamerounds")</f>
        <v>at least 1 gameround</v>
      </c>
    </row>
    <row r="82504" spans="1:6" x14ac:dyDescent="0.2">
      <c r="A82504">
        <v>9151479</v>
      </c>
      <c r="B82504" t="s">
        <v>7</v>
      </c>
      <c r="C82504">
        <v>89</v>
      </c>
      <c r="D82504" t="b">
        <v>1</v>
      </c>
      <c r="E82504" t="b">
        <v>1</v>
      </c>
      <c r="F82504" t="str">
        <f>IF(C82504&lt;&gt;0,"at least 1 gameround","0 gamerounds")</f>
        <v>at least 1 gameround</v>
      </c>
    </row>
    <row r="82505" spans="1:6" x14ac:dyDescent="0.2">
      <c r="A82505">
        <v>9151741</v>
      </c>
      <c r="B82505" t="s">
        <v>8</v>
      </c>
      <c r="C82505">
        <v>85</v>
      </c>
      <c r="D82505" t="b">
        <v>1</v>
      </c>
      <c r="E82505" t="b">
        <v>0</v>
      </c>
      <c r="F82505" t="str">
        <f>IF(C82505&lt;&gt;0,"at least 1 gameround","0 gamerounds")</f>
        <v>at least 1 gameround</v>
      </c>
    </row>
    <row r="82506" spans="1:6" x14ac:dyDescent="0.2">
      <c r="A82506">
        <v>9151871</v>
      </c>
      <c r="B82506" t="s">
        <v>7</v>
      </c>
      <c r="C82506">
        <v>12</v>
      </c>
      <c r="D82506" t="b">
        <v>0</v>
      </c>
      <c r="E82506" t="b">
        <v>0</v>
      </c>
      <c r="F82506" t="str">
        <f>IF(C82506&lt;&gt;0,"at least 1 gameround","0 gamerounds")</f>
        <v>at least 1 gameround</v>
      </c>
    </row>
    <row r="82507" spans="1:6" x14ac:dyDescent="0.2">
      <c r="A82507">
        <v>9152074</v>
      </c>
      <c r="B82507" t="s">
        <v>8</v>
      </c>
      <c r="C82507">
        <v>14</v>
      </c>
      <c r="D82507" t="b">
        <v>1</v>
      </c>
      <c r="E82507" t="b">
        <v>0</v>
      </c>
      <c r="F82507" t="str">
        <f>IF(C82507&lt;&gt;0,"at least 1 gameround","0 gamerounds")</f>
        <v>at least 1 gameround</v>
      </c>
    </row>
    <row r="82508" spans="1:6" x14ac:dyDescent="0.2">
      <c r="A82508">
        <v>9152185</v>
      </c>
      <c r="B82508" t="s">
        <v>8</v>
      </c>
      <c r="C82508">
        <v>43</v>
      </c>
      <c r="D82508" t="b">
        <v>1</v>
      </c>
      <c r="E82508" t="b">
        <v>0</v>
      </c>
      <c r="F82508" t="str">
        <f>IF(C82508&lt;&gt;0,"at least 1 gameround","0 gamerounds")</f>
        <v>at least 1 gameround</v>
      </c>
    </row>
    <row r="82509" spans="1:6" x14ac:dyDescent="0.2">
      <c r="A82509">
        <v>9152280</v>
      </c>
      <c r="B82509" t="s">
        <v>7</v>
      </c>
      <c r="C82509">
        <v>22</v>
      </c>
      <c r="D82509" t="b">
        <v>1</v>
      </c>
      <c r="E82509" t="b">
        <v>0</v>
      </c>
      <c r="F82509" t="str">
        <f>IF(C82509&lt;&gt;0,"at least 1 gameround","0 gamerounds")</f>
        <v>at least 1 gameround</v>
      </c>
    </row>
    <row r="82510" spans="1:6" x14ac:dyDescent="0.2">
      <c r="A82510">
        <v>9152344</v>
      </c>
      <c r="B82510" t="s">
        <v>8</v>
      </c>
      <c r="C82510">
        <v>4</v>
      </c>
      <c r="D82510" t="b">
        <v>0</v>
      </c>
      <c r="E82510" t="b">
        <v>0</v>
      </c>
      <c r="F82510" t="str">
        <f>IF(C82510&lt;&gt;0,"at least 1 gameround","0 gamerounds")</f>
        <v>at least 1 gameround</v>
      </c>
    </row>
    <row r="82511" spans="1:6" x14ac:dyDescent="0.2">
      <c r="A82511">
        <v>9152462</v>
      </c>
      <c r="B82511" t="s">
        <v>7</v>
      </c>
      <c r="C82511">
        <v>83</v>
      </c>
      <c r="D82511" t="b">
        <v>1</v>
      </c>
      <c r="E82511" t="b">
        <v>1</v>
      </c>
      <c r="F82511" t="str">
        <f>IF(C82511&lt;&gt;0,"at least 1 gameround","0 gamerounds")</f>
        <v>at least 1 gameround</v>
      </c>
    </row>
    <row r="82512" spans="1:6" x14ac:dyDescent="0.2">
      <c r="A82512">
        <v>9152555</v>
      </c>
      <c r="B82512" t="s">
        <v>8</v>
      </c>
      <c r="C82512">
        <v>260</v>
      </c>
      <c r="D82512" t="b">
        <v>1</v>
      </c>
      <c r="E82512" t="b">
        <v>1</v>
      </c>
      <c r="F82512" t="str">
        <f>IF(C82512&lt;&gt;0,"at least 1 gameround","0 gamerounds")</f>
        <v>at least 1 gameround</v>
      </c>
    </row>
    <row r="82513" spans="1:6" x14ac:dyDescent="0.2">
      <c r="A82513">
        <v>9152596</v>
      </c>
      <c r="B82513" t="s">
        <v>7</v>
      </c>
      <c r="C82513">
        <v>3</v>
      </c>
      <c r="D82513" t="b">
        <v>1</v>
      </c>
      <c r="E82513" t="b">
        <v>0</v>
      </c>
      <c r="F82513" t="str">
        <f>IF(C82513&lt;&gt;0,"at least 1 gameround","0 gamerounds")</f>
        <v>at least 1 gameround</v>
      </c>
    </row>
    <row r="82514" spans="1:6" x14ac:dyDescent="0.2">
      <c r="A82514">
        <v>9152772</v>
      </c>
      <c r="B82514" t="s">
        <v>8</v>
      </c>
      <c r="C82514">
        <v>8</v>
      </c>
      <c r="D82514" t="b">
        <v>0</v>
      </c>
      <c r="E82514" t="b">
        <v>0</v>
      </c>
      <c r="F82514" t="str">
        <f>IF(C82514&lt;&gt;0,"at least 1 gameround","0 gamerounds")</f>
        <v>at least 1 gameround</v>
      </c>
    </row>
    <row r="82515" spans="1:6" x14ac:dyDescent="0.2">
      <c r="A82515">
        <v>9152877</v>
      </c>
      <c r="B82515" t="s">
        <v>8</v>
      </c>
      <c r="C82515">
        <v>3</v>
      </c>
      <c r="D82515" t="b">
        <v>0</v>
      </c>
      <c r="E82515" t="b">
        <v>0</v>
      </c>
      <c r="F82515" t="str">
        <f>IF(C82515&lt;&gt;0,"at least 1 gameround","0 gamerounds")</f>
        <v>at least 1 gameround</v>
      </c>
    </row>
    <row r="82516" spans="1:6" x14ac:dyDescent="0.2">
      <c r="A82516">
        <v>9152915</v>
      </c>
      <c r="B82516" t="s">
        <v>8</v>
      </c>
      <c r="C82516">
        <v>68</v>
      </c>
      <c r="D82516" t="b">
        <v>1</v>
      </c>
      <c r="E82516" t="b">
        <v>1</v>
      </c>
      <c r="F82516" t="str">
        <f>IF(C82516&lt;&gt;0,"at least 1 gameround","0 gamerounds")</f>
        <v>at least 1 gameround</v>
      </c>
    </row>
    <row r="82517" spans="1:6" x14ac:dyDescent="0.2">
      <c r="A82517">
        <v>9153000</v>
      </c>
      <c r="B82517" t="s">
        <v>7</v>
      </c>
      <c r="C82517">
        <v>66</v>
      </c>
      <c r="D82517" t="b">
        <v>1</v>
      </c>
      <c r="E82517" t="b">
        <v>0</v>
      </c>
      <c r="F82517" t="str">
        <f>IF(C82517&lt;&gt;0,"at least 1 gameround","0 gamerounds")</f>
        <v>at least 1 gameround</v>
      </c>
    </row>
    <row r="82518" spans="1:6" x14ac:dyDescent="0.2">
      <c r="A82518">
        <v>9153031</v>
      </c>
      <c r="B82518" t="s">
        <v>7</v>
      </c>
      <c r="C82518">
        <v>91</v>
      </c>
      <c r="D82518" t="b">
        <v>1</v>
      </c>
      <c r="E82518" t="b">
        <v>0</v>
      </c>
      <c r="F82518" t="str">
        <f>IF(C82518&lt;&gt;0,"at least 1 gameround","0 gamerounds")</f>
        <v>at least 1 gameround</v>
      </c>
    </row>
    <row r="82519" spans="1:6" x14ac:dyDescent="0.2">
      <c r="A82519">
        <v>9153042</v>
      </c>
      <c r="B82519" t="s">
        <v>7</v>
      </c>
      <c r="C82519">
        <v>14</v>
      </c>
      <c r="D82519" t="b">
        <v>0</v>
      </c>
      <c r="E82519" t="b">
        <v>0</v>
      </c>
      <c r="F82519" t="str">
        <f>IF(C82519&lt;&gt;0,"at least 1 gameround","0 gamerounds")</f>
        <v>at least 1 gameround</v>
      </c>
    </row>
    <row r="82520" spans="1:6" x14ac:dyDescent="0.2">
      <c r="A82520">
        <v>9153047</v>
      </c>
      <c r="B82520" t="s">
        <v>8</v>
      </c>
      <c r="C82520">
        <v>2</v>
      </c>
      <c r="D82520" t="b">
        <v>0</v>
      </c>
      <c r="E82520" t="b">
        <v>0</v>
      </c>
      <c r="F82520" t="str">
        <f>IF(C82520&lt;&gt;0,"at least 1 gameround","0 gamerounds")</f>
        <v>at least 1 gameround</v>
      </c>
    </row>
    <row r="82521" spans="1:6" x14ac:dyDescent="0.2">
      <c r="A82521">
        <v>9153175</v>
      </c>
      <c r="B82521" t="s">
        <v>7</v>
      </c>
      <c r="C82521">
        <v>100</v>
      </c>
      <c r="D82521" t="b">
        <v>1</v>
      </c>
      <c r="E82521" t="b">
        <v>0</v>
      </c>
      <c r="F82521" t="str">
        <f>IF(C82521&lt;&gt;0,"at least 1 gameround","0 gamerounds")</f>
        <v>at least 1 gameround</v>
      </c>
    </row>
    <row r="82522" spans="1:6" x14ac:dyDescent="0.2">
      <c r="A82522">
        <v>9153180</v>
      </c>
      <c r="B82522" t="s">
        <v>7</v>
      </c>
      <c r="C82522">
        <v>10</v>
      </c>
      <c r="D82522" t="b">
        <v>0</v>
      </c>
      <c r="E82522" t="b">
        <v>0</v>
      </c>
      <c r="F82522" t="str">
        <f>IF(C82522&lt;&gt;0,"at least 1 gameround","0 gamerounds")</f>
        <v>at least 1 gameround</v>
      </c>
    </row>
    <row r="82523" spans="1:6" x14ac:dyDescent="0.2">
      <c r="A82523">
        <v>9153241</v>
      </c>
      <c r="B82523" t="s">
        <v>7</v>
      </c>
      <c r="C82523">
        <v>236</v>
      </c>
      <c r="D82523" t="b">
        <v>1</v>
      </c>
      <c r="E82523" t="b">
        <v>1</v>
      </c>
      <c r="F82523" t="str">
        <f>IF(C82523&lt;&gt;0,"at least 1 gameround","0 gamerounds")</f>
        <v>at least 1 gameround</v>
      </c>
    </row>
    <row r="82524" spans="1:6" x14ac:dyDescent="0.2">
      <c r="A82524">
        <v>9153302</v>
      </c>
      <c r="B82524" t="s">
        <v>7</v>
      </c>
      <c r="C82524">
        <v>7</v>
      </c>
      <c r="D82524" t="b">
        <v>0</v>
      </c>
      <c r="E82524" t="b">
        <v>0</v>
      </c>
      <c r="F82524" t="str">
        <f>IF(C82524&lt;&gt;0,"at least 1 gameround","0 gamerounds")</f>
        <v>at least 1 gameround</v>
      </c>
    </row>
    <row r="82525" spans="1:6" x14ac:dyDescent="0.2">
      <c r="A82525">
        <v>9153314</v>
      </c>
      <c r="B82525" t="s">
        <v>7</v>
      </c>
      <c r="C82525">
        <v>53</v>
      </c>
      <c r="D82525" t="b">
        <v>1</v>
      </c>
      <c r="E82525" t="b">
        <v>1</v>
      </c>
      <c r="F82525" t="str">
        <f>IF(C82525&lt;&gt;0,"at least 1 gameround","0 gamerounds")</f>
        <v>at least 1 gameround</v>
      </c>
    </row>
    <row r="82526" spans="1:6" x14ac:dyDescent="0.2">
      <c r="A82526">
        <v>9153587</v>
      </c>
      <c r="B82526" t="s">
        <v>8</v>
      </c>
      <c r="C82526">
        <v>94</v>
      </c>
      <c r="D82526" t="b">
        <v>1</v>
      </c>
      <c r="E82526" t="b">
        <v>1</v>
      </c>
      <c r="F82526" t="str">
        <f>IF(C82526&lt;&gt;0,"at least 1 gameround","0 gamerounds")</f>
        <v>at least 1 gameround</v>
      </c>
    </row>
    <row r="82527" spans="1:6" x14ac:dyDescent="0.2">
      <c r="A82527">
        <v>9153709</v>
      </c>
      <c r="B82527" t="s">
        <v>8</v>
      </c>
      <c r="C82527">
        <v>10</v>
      </c>
      <c r="D82527" t="b">
        <v>0</v>
      </c>
      <c r="E82527" t="b">
        <v>0</v>
      </c>
      <c r="F82527" t="str">
        <f>IF(C82527&lt;&gt;0,"at least 1 gameround","0 gamerounds")</f>
        <v>at least 1 gameround</v>
      </c>
    </row>
    <row r="82528" spans="1:6" x14ac:dyDescent="0.2">
      <c r="A82528">
        <v>9153729</v>
      </c>
      <c r="B82528" t="s">
        <v>7</v>
      </c>
      <c r="C82528">
        <v>3</v>
      </c>
      <c r="D82528" t="b">
        <v>0</v>
      </c>
      <c r="E82528" t="b">
        <v>0</v>
      </c>
      <c r="F82528" t="str">
        <f>IF(C82528&lt;&gt;0,"at least 1 gameround","0 gamerounds")</f>
        <v>at least 1 gameround</v>
      </c>
    </row>
    <row r="82529" spans="1:6" x14ac:dyDescent="0.2">
      <c r="A82529">
        <v>9153903</v>
      </c>
      <c r="B82529" t="s">
        <v>7</v>
      </c>
      <c r="C82529">
        <v>18</v>
      </c>
      <c r="D82529" t="b">
        <v>1</v>
      </c>
      <c r="E82529" t="b">
        <v>0</v>
      </c>
      <c r="F82529" t="str">
        <f>IF(C82529&lt;&gt;0,"at least 1 gameround","0 gamerounds")</f>
        <v>at least 1 gameround</v>
      </c>
    </row>
    <row r="82530" spans="1:6" x14ac:dyDescent="0.2">
      <c r="A82530">
        <v>9153938</v>
      </c>
      <c r="B82530" t="s">
        <v>7</v>
      </c>
      <c r="C82530">
        <v>36</v>
      </c>
      <c r="D82530" t="b">
        <v>0</v>
      </c>
      <c r="E82530" t="b">
        <v>0</v>
      </c>
      <c r="F82530" t="str">
        <f>IF(C82530&lt;&gt;0,"at least 1 gameround","0 gamerounds")</f>
        <v>at least 1 gameround</v>
      </c>
    </row>
    <row r="82531" spans="1:6" x14ac:dyDescent="0.2">
      <c r="A82531">
        <v>9154009</v>
      </c>
      <c r="B82531" t="s">
        <v>8</v>
      </c>
      <c r="C82531">
        <v>13</v>
      </c>
      <c r="D82531" t="b">
        <v>0</v>
      </c>
      <c r="E82531" t="b">
        <v>0</v>
      </c>
      <c r="F82531" t="str">
        <f>IF(C82531&lt;&gt;0,"at least 1 gameround","0 gamerounds")</f>
        <v>at least 1 gameround</v>
      </c>
    </row>
    <row r="82532" spans="1:6" x14ac:dyDescent="0.2">
      <c r="A82532">
        <v>9154126</v>
      </c>
      <c r="B82532" t="s">
        <v>8</v>
      </c>
      <c r="C82532">
        <v>243</v>
      </c>
      <c r="D82532" t="b">
        <v>1</v>
      </c>
      <c r="E82532" t="b">
        <v>0</v>
      </c>
      <c r="F82532" t="str">
        <f>IF(C82532&lt;&gt;0,"at least 1 gameround","0 gamerounds")</f>
        <v>at least 1 gameround</v>
      </c>
    </row>
    <row r="82533" spans="1:6" x14ac:dyDescent="0.2">
      <c r="A82533">
        <v>9154140</v>
      </c>
      <c r="B82533" t="s">
        <v>8</v>
      </c>
      <c r="C82533">
        <v>55</v>
      </c>
      <c r="D82533" t="b">
        <v>1</v>
      </c>
      <c r="E82533" t="b">
        <v>0</v>
      </c>
      <c r="F82533" t="str">
        <f>IF(C82533&lt;&gt;0,"at least 1 gameround","0 gamerounds")</f>
        <v>at least 1 gameround</v>
      </c>
    </row>
    <row r="82534" spans="1:6" x14ac:dyDescent="0.2">
      <c r="A82534">
        <v>9154467</v>
      </c>
      <c r="B82534" t="s">
        <v>8</v>
      </c>
      <c r="C82534">
        <v>1</v>
      </c>
      <c r="D82534" t="b">
        <v>0</v>
      </c>
      <c r="E82534" t="b">
        <v>0</v>
      </c>
      <c r="F82534" t="str">
        <f>IF(C82534&lt;&gt;0,"at least 1 gameround","0 gamerounds")</f>
        <v>at least 1 gameround</v>
      </c>
    </row>
    <row r="82535" spans="1:6" x14ac:dyDescent="0.2">
      <c r="A82535">
        <v>9154610</v>
      </c>
      <c r="B82535" t="s">
        <v>7</v>
      </c>
      <c r="C82535">
        <v>2</v>
      </c>
      <c r="D82535" t="b">
        <v>0</v>
      </c>
      <c r="E82535" t="b">
        <v>0</v>
      </c>
      <c r="F82535" t="str">
        <f>IF(C82535&lt;&gt;0,"at least 1 gameround","0 gamerounds")</f>
        <v>at least 1 gameround</v>
      </c>
    </row>
    <row r="82536" spans="1:6" x14ac:dyDescent="0.2">
      <c r="A82536">
        <v>9154619</v>
      </c>
      <c r="B82536" t="s">
        <v>8</v>
      </c>
      <c r="C82536">
        <v>56</v>
      </c>
      <c r="D82536" t="b">
        <v>1</v>
      </c>
      <c r="E82536" t="b">
        <v>0</v>
      </c>
      <c r="F82536" t="str">
        <f>IF(C82536&lt;&gt;0,"at least 1 gameround","0 gamerounds")</f>
        <v>at least 1 gameround</v>
      </c>
    </row>
    <row r="82537" spans="1:6" x14ac:dyDescent="0.2">
      <c r="A82537">
        <v>9154714</v>
      </c>
      <c r="B82537" t="s">
        <v>7</v>
      </c>
      <c r="C82537">
        <v>32</v>
      </c>
      <c r="D82537" t="b">
        <v>1</v>
      </c>
      <c r="E82537" t="b">
        <v>0</v>
      </c>
      <c r="F82537" t="str">
        <f>IF(C82537&lt;&gt;0,"at least 1 gameround","0 gamerounds")</f>
        <v>at least 1 gameround</v>
      </c>
    </row>
    <row r="82538" spans="1:6" x14ac:dyDescent="0.2">
      <c r="A82538">
        <v>9154765</v>
      </c>
      <c r="B82538" t="s">
        <v>8</v>
      </c>
      <c r="C82538">
        <v>90</v>
      </c>
      <c r="D82538" t="b">
        <v>1</v>
      </c>
      <c r="E82538" t="b">
        <v>0</v>
      </c>
      <c r="F82538" t="str">
        <f>IF(C82538&lt;&gt;0,"at least 1 gameround","0 gamerounds")</f>
        <v>at least 1 gameround</v>
      </c>
    </row>
    <row r="82539" spans="1:6" x14ac:dyDescent="0.2">
      <c r="A82539">
        <v>9154839</v>
      </c>
      <c r="B82539" t="s">
        <v>7</v>
      </c>
      <c r="C82539">
        <v>2</v>
      </c>
      <c r="D82539" t="b">
        <v>0</v>
      </c>
      <c r="E82539" t="b">
        <v>0</v>
      </c>
      <c r="F82539" t="str">
        <f>IF(C82539&lt;&gt;0,"at least 1 gameround","0 gamerounds")</f>
        <v>at least 1 gameround</v>
      </c>
    </row>
    <row r="82540" spans="1:6" x14ac:dyDescent="0.2">
      <c r="A82540">
        <v>9154859</v>
      </c>
      <c r="B82540" t="s">
        <v>7</v>
      </c>
      <c r="C82540">
        <v>1</v>
      </c>
      <c r="D82540" t="b">
        <v>0</v>
      </c>
      <c r="E82540" t="b">
        <v>0</v>
      </c>
      <c r="F82540" t="str">
        <f>IF(C82540&lt;&gt;0,"at least 1 gameround","0 gamerounds")</f>
        <v>at least 1 gameround</v>
      </c>
    </row>
    <row r="82541" spans="1:6" x14ac:dyDescent="0.2">
      <c r="A82541">
        <v>9155049</v>
      </c>
      <c r="B82541" t="s">
        <v>8</v>
      </c>
      <c r="C82541">
        <v>29</v>
      </c>
      <c r="D82541" t="b">
        <v>0</v>
      </c>
      <c r="E82541" t="b">
        <v>1</v>
      </c>
      <c r="F82541" t="str">
        <f>IF(C82541&lt;&gt;0,"at least 1 gameround","0 gamerounds")</f>
        <v>at least 1 gameround</v>
      </c>
    </row>
    <row r="82542" spans="1:6" x14ac:dyDescent="0.2">
      <c r="A82542">
        <v>9155107</v>
      </c>
      <c r="B82542" t="s">
        <v>7</v>
      </c>
      <c r="C82542">
        <v>63</v>
      </c>
      <c r="D82542" t="b">
        <v>1</v>
      </c>
      <c r="E82542" t="b">
        <v>0</v>
      </c>
      <c r="F82542" t="str">
        <f>IF(C82542&lt;&gt;0,"at least 1 gameround","0 gamerounds")</f>
        <v>at least 1 gameround</v>
      </c>
    </row>
    <row r="82543" spans="1:6" x14ac:dyDescent="0.2">
      <c r="A82543">
        <v>9155109</v>
      </c>
      <c r="B82543" t="s">
        <v>8</v>
      </c>
      <c r="C82543">
        <v>31</v>
      </c>
      <c r="D82543" t="b">
        <v>0</v>
      </c>
      <c r="E82543" t="b">
        <v>0</v>
      </c>
      <c r="F82543" t="str">
        <f>IF(C82543&lt;&gt;0,"at least 1 gameround","0 gamerounds")</f>
        <v>at least 1 gameround</v>
      </c>
    </row>
    <row r="82544" spans="1:6" x14ac:dyDescent="0.2">
      <c r="A82544">
        <v>9155226</v>
      </c>
      <c r="B82544" t="s">
        <v>8</v>
      </c>
      <c r="C82544">
        <v>14</v>
      </c>
      <c r="D82544" t="b">
        <v>0</v>
      </c>
      <c r="E82544" t="b">
        <v>0</v>
      </c>
      <c r="F82544" t="str">
        <f>IF(C82544&lt;&gt;0,"at least 1 gameround","0 gamerounds")</f>
        <v>at least 1 gameround</v>
      </c>
    </row>
    <row r="82545" spans="1:6" x14ac:dyDescent="0.2">
      <c r="A82545">
        <v>9155254</v>
      </c>
      <c r="B82545" t="s">
        <v>7</v>
      </c>
      <c r="C82545">
        <v>8</v>
      </c>
      <c r="D82545" t="b">
        <v>0</v>
      </c>
      <c r="E82545" t="b">
        <v>0</v>
      </c>
      <c r="F82545" t="str">
        <f>IF(C82545&lt;&gt;0,"at least 1 gameround","0 gamerounds")</f>
        <v>at least 1 gameround</v>
      </c>
    </row>
    <row r="82546" spans="1:6" x14ac:dyDescent="0.2">
      <c r="A82546">
        <v>9155279</v>
      </c>
      <c r="B82546" t="s">
        <v>8</v>
      </c>
      <c r="C82546">
        <v>2</v>
      </c>
      <c r="D82546" t="b">
        <v>0</v>
      </c>
      <c r="E82546" t="b">
        <v>0</v>
      </c>
      <c r="F82546" t="str">
        <f>IF(C82546&lt;&gt;0,"at least 1 gameround","0 gamerounds")</f>
        <v>at least 1 gameround</v>
      </c>
    </row>
    <row r="82547" spans="1:6" x14ac:dyDescent="0.2">
      <c r="A82547">
        <v>9155987</v>
      </c>
      <c r="B82547" t="s">
        <v>7</v>
      </c>
      <c r="C82547">
        <v>1</v>
      </c>
      <c r="D82547" t="b">
        <v>0</v>
      </c>
      <c r="E82547" t="b">
        <v>0</v>
      </c>
      <c r="F82547" t="str">
        <f>IF(C82547&lt;&gt;0,"at least 1 gameround","0 gamerounds")</f>
        <v>at least 1 gameround</v>
      </c>
    </row>
    <row r="82548" spans="1:6" x14ac:dyDescent="0.2">
      <c r="A82548">
        <v>9156009</v>
      </c>
      <c r="B82548" t="s">
        <v>7</v>
      </c>
      <c r="C82548">
        <v>37</v>
      </c>
      <c r="D82548" t="b">
        <v>1</v>
      </c>
      <c r="E82548" t="b">
        <v>0</v>
      </c>
      <c r="F82548" t="str">
        <f>IF(C82548&lt;&gt;0,"at least 1 gameround","0 gamerounds")</f>
        <v>at least 1 gameround</v>
      </c>
    </row>
    <row r="82549" spans="1:6" x14ac:dyDescent="0.2">
      <c r="A82549">
        <v>9156013</v>
      </c>
      <c r="B82549" t="s">
        <v>8</v>
      </c>
      <c r="C82549">
        <v>11</v>
      </c>
      <c r="D82549" t="b">
        <v>0</v>
      </c>
      <c r="E82549" t="b">
        <v>0</v>
      </c>
      <c r="F82549" t="str">
        <f>IF(C82549&lt;&gt;0,"at least 1 gameround","0 gamerounds")</f>
        <v>at least 1 gameround</v>
      </c>
    </row>
    <row r="82550" spans="1:6" x14ac:dyDescent="0.2">
      <c r="A82550">
        <v>9156083</v>
      </c>
      <c r="B82550" t="s">
        <v>8</v>
      </c>
      <c r="C82550">
        <v>1</v>
      </c>
      <c r="D82550" t="b">
        <v>0</v>
      </c>
      <c r="E82550" t="b">
        <v>0</v>
      </c>
      <c r="F82550" t="str">
        <f>IF(C82550&lt;&gt;0,"at least 1 gameround","0 gamerounds")</f>
        <v>at least 1 gameround</v>
      </c>
    </row>
    <row r="82551" spans="1:6" x14ac:dyDescent="0.2">
      <c r="A82551">
        <v>9156299</v>
      </c>
      <c r="B82551" t="s">
        <v>7</v>
      </c>
      <c r="C82551">
        <v>28</v>
      </c>
      <c r="D82551" t="b">
        <v>1</v>
      </c>
      <c r="E82551" t="b">
        <v>0</v>
      </c>
      <c r="F82551" t="str">
        <f>IF(C82551&lt;&gt;0,"at least 1 gameround","0 gamerounds")</f>
        <v>at least 1 gameround</v>
      </c>
    </row>
    <row r="82552" spans="1:6" x14ac:dyDescent="0.2">
      <c r="A82552">
        <v>9156555</v>
      </c>
      <c r="B82552" t="s">
        <v>7</v>
      </c>
      <c r="C82552">
        <v>7</v>
      </c>
      <c r="D82552" t="b">
        <v>0</v>
      </c>
      <c r="E82552" t="b">
        <v>0</v>
      </c>
      <c r="F82552" t="str">
        <f>IF(C82552&lt;&gt;0,"at least 1 gameround","0 gamerounds")</f>
        <v>at least 1 gameround</v>
      </c>
    </row>
    <row r="82553" spans="1:6" x14ac:dyDescent="0.2">
      <c r="A82553">
        <v>9156568</v>
      </c>
      <c r="B82553" t="s">
        <v>7</v>
      </c>
      <c r="C82553">
        <v>22</v>
      </c>
      <c r="D82553" t="b">
        <v>0</v>
      </c>
      <c r="E82553" t="b">
        <v>0</v>
      </c>
      <c r="F82553" t="str">
        <f>IF(C82553&lt;&gt;0,"at least 1 gameround","0 gamerounds")</f>
        <v>at least 1 gameround</v>
      </c>
    </row>
    <row r="82554" spans="1:6" x14ac:dyDescent="0.2">
      <c r="A82554">
        <v>9156662</v>
      </c>
      <c r="B82554" t="s">
        <v>8</v>
      </c>
      <c r="C82554">
        <v>61</v>
      </c>
      <c r="D82554" t="b">
        <v>1</v>
      </c>
      <c r="E82554" t="b">
        <v>0</v>
      </c>
      <c r="F82554" t="str">
        <f>IF(C82554&lt;&gt;0,"at least 1 gameround","0 gamerounds")</f>
        <v>at least 1 gameround</v>
      </c>
    </row>
    <row r="82555" spans="1:6" x14ac:dyDescent="0.2">
      <c r="A82555">
        <v>9156702</v>
      </c>
      <c r="B82555" t="s">
        <v>7</v>
      </c>
      <c r="C82555">
        <v>83</v>
      </c>
      <c r="D82555" t="b">
        <v>0</v>
      </c>
      <c r="E82555" t="b">
        <v>1</v>
      </c>
      <c r="F82555" t="str">
        <f>IF(C82555&lt;&gt;0,"at least 1 gameround","0 gamerounds")</f>
        <v>at least 1 gameround</v>
      </c>
    </row>
    <row r="82556" spans="1:6" x14ac:dyDescent="0.2">
      <c r="A82556">
        <v>9156874</v>
      </c>
      <c r="B82556" t="s">
        <v>7</v>
      </c>
      <c r="C82556">
        <v>18</v>
      </c>
      <c r="D82556" t="b">
        <v>0</v>
      </c>
      <c r="E82556" t="b">
        <v>0</v>
      </c>
      <c r="F82556" t="str">
        <f>IF(C82556&lt;&gt;0,"at least 1 gameround","0 gamerounds")</f>
        <v>at least 1 gameround</v>
      </c>
    </row>
    <row r="82557" spans="1:6" x14ac:dyDescent="0.2">
      <c r="A82557">
        <v>9156909</v>
      </c>
      <c r="B82557" t="s">
        <v>7</v>
      </c>
      <c r="C82557">
        <v>145</v>
      </c>
      <c r="D82557" t="b">
        <v>1</v>
      </c>
      <c r="E82557" t="b">
        <v>1</v>
      </c>
      <c r="F82557" t="str">
        <f>IF(C82557&lt;&gt;0,"at least 1 gameround","0 gamerounds")</f>
        <v>at least 1 gameround</v>
      </c>
    </row>
    <row r="82558" spans="1:6" x14ac:dyDescent="0.2">
      <c r="A82558">
        <v>9156967</v>
      </c>
      <c r="B82558" t="s">
        <v>7</v>
      </c>
      <c r="C82558">
        <v>108</v>
      </c>
      <c r="D82558" t="b">
        <v>0</v>
      </c>
      <c r="E82558" t="b">
        <v>1</v>
      </c>
      <c r="F82558" t="str">
        <f>IF(C82558&lt;&gt;0,"at least 1 gameround","0 gamerounds")</f>
        <v>at least 1 gameround</v>
      </c>
    </row>
    <row r="82559" spans="1:6" x14ac:dyDescent="0.2">
      <c r="A82559">
        <v>9157023</v>
      </c>
      <c r="B82559" t="s">
        <v>8</v>
      </c>
      <c r="C82559">
        <v>2</v>
      </c>
      <c r="D82559" t="b">
        <v>0</v>
      </c>
      <c r="E82559" t="b">
        <v>0</v>
      </c>
      <c r="F82559" t="str">
        <f>IF(C82559&lt;&gt;0,"at least 1 gameround","0 gamerounds")</f>
        <v>at least 1 gameround</v>
      </c>
    </row>
    <row r="82560" spans="1:6" x14ac:dyDescent="0.2">
      <c r="A82560">
        <v>9157162</v>
      </c>
      <c r="B82560" t="s">
        <v>8</v>
      </c>
      <c r="C82560">
        <v>136</v>
      </c>
      <c r="D82560" t="b">
        <v>1</v>
      </c>
      <c r="E82560" t="b">
        <v>0</v>
      </c>
      <c r="F82560" t="str">
        <f>IF(C82560&lt;&gt;0,"at least 1 gameround","0 gamerounds")</f>
        <v>at least 1 gameround</v>
      </c>
    </row>
    <row r="82561" spans="1:6" x14ac:dyDescent="0.2">
      <c r="A82561">
        <v>9157270</v>
      </c>
      <c r="B82561" t="s">
        <v>8</v>
      </c>
      <c r="C82561">
        <v>4</v>
      </c>
      <c r="D82561" t="b">
        <v>0</v>
      </c>
      <c r="E82561" t="b">
        <v>0</v>
      </c>
      <c r="F82561" t="str">
        <f>IF(C82561&lt;&gt;0,"at least 1 gameround","0 gamerounds")</f>
        <v>at least 1 gameround</v>
      </c>
    </row>
    <row r="82562" spans="1:6" x14ac:dyDescent="0.2">
      <c r="A82562">
        <v>9157447</v>
      </c>
      <c r="B82562" t="s">
        <v>7</v>
      </c>
      <c r="C82562">
        <v>10</v>
      </c>
      <c r="D82562" t="b">
        <v>0</v>
      </c>
      <c r="E82562" t="b">
        <v>0</v>
      </c>
      <c r="F82562" t="str">
        <f>IF(C82562&lt;&gt;0,"at least 1 gameround","0 gamerounds")</f>
        <v>at least 1 gameround</v>
      </c>
    </row>
    <row r="82563" spans="1:6" x14ac:dyDescent="0.2">
      <c r="A82563">
        <v>9157464</v>
      </c>
      <c r="B82563" t="s">
        <v>8</v>
      </c>
      <c r="C82563">
        <v>84</v>
      </c>
      <c r="D82563" t="b">
        <v>1</v>
      </c>
      <c r="E82563" t="b">
        <v>1</v>
      </c>
      <c r="F82563" t="str">
        <f>IF(C82563&lt;&gt;0,"at least 1 gameround","0 gamerounds")</f>
        <v>at least 1 gameround</v>
      </c>
    </row>
    <row r="82564" spans="1:6" x14ac:dyDescent="0.2">
      <c r="A82564">
        <v>9157575</v>
      </c>
      <c r="B82564" t="s">
        <v>8</v>
      </c>
      <c r="C82564">
        <v>36</v>
      </c>
      <c r="D82564" t="b">
        <v>1</v>
      </c>
      <c r="E82564" t="b">
        <v>0</v>
      </c>
      <c r="F82564" t="str">
        <f>IF(C82564&lt;&gt;0,"at least 1 gameround","0 gamerounds")</f>
        <v>at least 1 gameround</v>
      </c>
    </row>
    <row r="82565" spans="1:6" x14ac:dyDescent="0.2">
      <c r="A82565">
        <v>9157588</v>
      </c>
      <c r="B82565" t="s">
        <v>8</v>
      </c>
      <c r="C82565">
        <v>57</v>
      </c>
      <c r="D82565" t="b">
        <v>1</v>
      </c>
      <c r="E82565" t="b">
        <v>1</v>
      </c>
      <c r="F82565" t="str">
        <f>IF(C82565&lt;&gt;0,"at least 1 gameround","0 gamerounds")</f>
        <v>at least 1 gameround</v>
      </c>
    </row>
    <row r="82566" spans="1:6" x14ac:dyDescent="0.2">
      <c r="A82566">
        <v>9157617</v>
      </c>
      <c r="B82566" t="s">
        <v>7</v>
      </c>
      <c r="C82566">
        <v>20</v>
      </c>
      <c r="D82566" t="b">
        <v>1</v>
      </c>
      <c r="E82566" t="b">
        <v>0</v>
      </c>
      <c r="F82566" t="str">
        <f>IF(C82566&lt;&gt;0,"at least 1 gameround","0 gamerounds")</f>
        <v>at least 1 gameround</v>
      </c>
    </row>
    <row r="82567" spans="1:6" x14ac:dyDescent="0.2">
      <c r="A82567">
        <v>9157768</v>
      </c>
      <c r="B82567" t="s">
        <v>7</v>
      </c>
      <c r="C82567">
        <v>6</v>
      </c>
      <c r="D82567" t="b">
        <v>0</v>
      </c>
      <c r="E82567" t="b">
        <v>0</v>
      </c>
      <c r="F82567" t="str">
        <f>IF(C82567&lt;&gt;0,"at least 1 gameround","0 gamerounds")</f>
        <v>at least 1 gameround</v>
      </c>
    </row>
    <row r="82568" spans="1:6" x14ac:dyDescent="0.2">
      <c r="A82568">
        <v>9157895</v>
      </c>
      <c r="B82568" t="s">
        <v>8</v>
      </c>
      <c r="C82568">
        <v>43</v>
      </c>
      <c r="D82568" t="b">
        <v>1</v>
      </c>
      <c r="E82568" t="b">
        <v>0</v>
      </c>
      <c r="F82568" t="str">
        <f>IF(C82568&lt;&gt;0,"at least 1 gameround","0 gamerounds")</f>
        <v>at least 1 gameround</v>
      </c>
    </row>
    <row r="82569" spans="1:6" x14ac:dyDescent="0.2">
      <c r="A82569">
        <v>9157975</v>
      </c>
      <c r="B82569" t="s">
        <v>7</v>
      </c>
      <c r="C82569">
        <v>2</v>
      </c>
      <c r="D82569" t="b">
        <v>0</v>
      </c>
      <c r="E82569" t="b">
        <v>0</v>
      </c>
      <c r="F82569" t="str">
        <f>IF(C82569&lt;&gt;0,"at least 1 gameround","0 gamerounds")</f>
        <v>at least 1 gameround</v>
      </c>
    </row>
    <row r="82570" spans="1:6" x14ac:dyDescent="0.2">
      <c r="A82570">
        <v>9157993</v>
      </c>
      <c r="B82570" t="s">
        <v>8</v>
      </c>
      <c r="C82570">
        <v>17</v>
      </c>
      <c r="D82570" t="b">
        <v>1</v>
      </c>
      <c r="E82570" t="b">
        <v>0</v>
      </c>
      <c r="F82570" t="str">
        <f>IF(C82570&lt;&gt;0,"at least 1 gameround","0 gamerounds")</f>
        <v>at least 1 gameround</v>
      </c>
    </row>
    <row r="82571" spans="1:6" x14ac:dyDescent="0.2">
      <c r="A82571">
        <v>9158007</v>
      </c>
      <c r="B82571" t="s">
        <v>8</v>
      </c>
      <c r="C82571">
        <v>7</v>
      </c>
      <c r="D82571" t="b">
        <v>0</v>
      </c>
      <c r="E82571" t="b">
        <v>0</v>
      </c>
      <c r="F82571" t="str">
        <f>IF(C82571&lt;&gt;0,"at least 1 gameround","0 gamerounds")</f>
        <v>at least 1 gameround</v>
      </c>
    </row>
    <row r="82572" spans="1:6" x14ac:dyDescent="0.2">
      <c r="A82572">
        <v>9158045</v>
      </c>
      <c r="B82572" t="s">
        <v>7</v>
      </c>
      <c r="C82572">
        <v>4</v>
      </c>
      <c r="D82572" t="b">
        <v>0</v>
      </c>
      <c r="E82572" t="b">
        <v>0</v>
      </c>
      <c r="F82572" t="str">
        <f>IF(C82572&lt;&gt;0,"at least 1 gameround","0 gamerounds")</f>
        <v>at least 1 gameround</v>
      </c>
    </row>
    <row r="82573" spans="1:6" x14ac:dyDescent="0.2">
      <c r="A82573">
        <v>9158356</v>
      </c>
      <c r="B82573" t="s">
        <v>7</v>
      </c>
      <c r="C82573">
        <v>8</v>
      </c>
      <c r="D82573" t="b">
        <v>1</v>
      </c>
      <c r="E82573" t="b">
        <v>0</v>
      </c>
      <c r="F82573" t="str">
        <f>IF(C82573&lt;&gt;0,"at least 1 gameround","0 gamerounds")</f>
        <v>at least 1 gameround</v>
      </c>
    </row>
    <row r="82574" spans="1:6" x14ac:dyDescent="0.2">
      <c r="A82574">
        <v>9158441</v>
      </c>
      <c r="B82574" t="s">
        <v>8</v>
      </c>
      <c r="C82574">
        <v>67</v>
      </c>
      <c r="D82574" t="b">
        <v>1</v>
      </c>
      <c r="E82574" t="b">
        <v>1</v>
      </c>
      <c r="F82574" t="str">
        <f>IF(C82574&lt;&gt;0,"at least 1 gameround","0 gamerounds")</f>
        <v>at least 1 gameround</v>
      </c>
    </row>
    <row r="82575" spans="1:6" x14ac:dyDescent="0.2">
      <c r="A82575">
        <v>9158517</v>
      </c>
      <c r="B82575" t="s">
        <v>8</v>
      </c>
      <c r="C82575">
        <v>61</v>
      </c>
      <c r="D82575" t="b">
        <v>0</v>
      </c>
      <c r="E82575" t="b">
        <v>0</v>
      </c>
      <c r="F82575" t="str">
        <f>IF(C82575&lt;&gt;0,"at least 1 gameround","0 gamerounds")</f>
        <v>at least 1 gameround</v>
      </c>
    </row>
    <row r="82576" spans="1:6" x14ac:dyDescent="0.2">
      <c r="A82576">
        <v>9158636</v>
      </c>
      <c r="B82576" t="s">
        <v>7</v>
      </c>
      <c r="C82576">
        <v>26</v>
      </c>
      <c r="D82576" t="b">
        <v>1</v>
      </c>
      <c r="E82576" t="b">
        <v>0</v>
      </c>
      <c r="F82576" t="str">
        <f>IF(C82576&lt;&gt;0,"at least 1 gameround","0 gamerounds")</f>
        <v>at least 1 gameround</v>
      </c>
    </row>
    <row r="82577" spans="1:6" x14ac:dyDescent="0.2">
      <c r="A82577">
        <v>9159083</v>
      </c>
      <c r="B82577" t="s">
        <v>7</v>
      </c>
      <c r="C82577">
        <v>5</v>
      </c>
      <c r="D82577" t="b">
        <v>0</v>
      </c>
      <c r="E82577" t="b">
        <v>1</v>
      </c>
      <c r="F82577" t="str">
        <f>IF(C82577&lt;&gt;0,"at least 1 gameround","0 gamerounds")</f>
        <v>at least 1 gameround</v>
      </c>
    </row>
    <row r="82578" spans="1:6" x14ac:dyDescent="0.2">
      <c r="A82578">
        <v>9159172</v>
      </c>
      <c r="B82578" t="s">
        <v>7</v>
      </c>
      <c r="C82578">
        <v>5</v>
      </c>
      <c r="D82578" t="b">
        <v>0</v>
      </c>
      <c r="E82578" t="b">
        <v>0</v>
      </c>
      <c r="F82578" t="str">
        <f>IF(C82578&lt;&gt;0,"at least 1 gameround","0 gamerounds")</f>
        <v>at least 1 gameround</v>
      </c>
    </row>
    <row r="82579" spans="1:6" x14ac:dyDescent="0.2">
      <c r="A82579">
        <v>9159281</v>
      </c>
      <c r="B82579" t="s">
        <v>7</v>
      </c>
      <c r="C82579">
        <v>5</v>
      </c>
      <c r="D82579" t="b">
        <v>0</v>
      </c>
      <c r="E82579" t="b">
        <v>0</v>
      </c>
      <c r="F82579" t="str">
        <f>IF(C82579&lt;&gt;0,"at least 1 gameround","0 gamerounds")</f>
        <v>at least 1 gameround</v>
      </c>
    </row>
    <row r="82580" spans="1:6" x14ac:dyDescent="0.2">
      <c r="A82580">
        <v>9159381</v>
      </c>
      <c r="B82580" t="s">
        <v>8</v>
      </c>
      <c r="C82580">
        <v>4</v>
      </c>
      <c r="D82580" t="b">
        <v>0</v>
      </c>
      <c r="E82580" t="b">
        <v>0</v>
      </c>
      <c r="F82580" t="str">
        <f>IF(C82580&lt;&gt;0,"at least 1 gameround","0 gamerounds")</f>
        <v>at least 1 gameround</v>
      </c>
    </row>
    <row r="82581" spans="1:6" x14ac:dyDescent="0.2">
      <c r="A82581">
        <v>9159683</v>
      </c>
      <c r="B82581" t="s">
        <v>8</v>
      </c>
      <c r="C82581">
        <v>5</v>
      </c>
      <c r="D82581" t="b">
        <v>1</v>
      </c>
      <c r="E82581" t="b">
        <v>1</v>
      </c>
      <c r="F82581" t="str">
        <f>IF(C82581&lt;&gt;0,"at least 1 gameround","0 gamerounds")</f>
        <v>at least 1 gameround</v>
      </c>
    </row>
    <row r="82582" spans="1:6" x14ac:dyDescent="0.2">
      <c r="A82582">
        <v>9159893</v>
      </c>
      <c r="B82582" t="s">
        <v>7</v>
      </c>
      <c r="C82582">
        <v>609</v>
      </c>
      <c r="D82582" t="b">
        <v>1</v>
      </c>
      <c r="E82582" t="b">
        <v>1</v>
      </c>
      <c r="F82582" t="str">
        <f>IF(C82582&lt;&gt;0,"at least 1 gameround","0 gamerounds")</f>
        <v>at least 1 gameround</v>
      </c>
    </row>
    <row r="82583" spans="1:6" x14ac:dyDescent="0.2">
      <c r="A82583">
        <v>9159972</v>
      </c>
      <c r="B82583" t="s">
        <v>7</v>
      </c>
      <c r="C82583">
        <v>265</v>
      </c>
      <c r="D82583" t="b">
        <v>1</v>
      </c>
      <c r="E82583" t="b">
        <v>1</v>
      </c>
      <c r="F82583" t="str">
        <f>IF(C82583&lt;&gt;0,"at least 1 gameround","0 gamerounds")</f>
        <v>at least 1 gameround</v>
      </c>
    </row>
    <row r="82584" spans="1:6" x14ac:dyDescent="0.2">
      <c r="A82584">
        <v>9160036</v>
      </c>
      <c r="B82584" t="s">
        <v>8</v>
      </c>
      <c r="C82584">
        <v>77</v>
      </c>
      <c r="D82584" t="b">
        <v>1</v>
      </c>
      <c r="E82584" t="b">
        <v>0</v>
      </c>
      <c r="F82584" t="str">
        <f>IF(C82584&lt;&gt;0,"at least 1 gameround","0 gamerounds")</f>
        <v>at least 1 gameround</v>
      </c>
    </row>
    <row r="82585" spans="1:6" x14ac:dyDescent="0.2">
      <c r="A82585">
        <v>9160276</v>
      </c>
      <c r="B82585" t="s">
        <v>8</v>
      </c>
      <c r="C82585">
        <v>733</v>
      </c>
      <c r="D82585" t="b">
        <v>1</v>
      </c>
      <c r="E82585" t="b">
        <v>1</v>
      </c>
      <c r="F82585" t="str">
        <f>IF(C82585&lt;&gt;0,"at least 1 gameround","0 gamerounds")</f>
        <v>at least 1 gameround</v>
      </c>
    </row>
    <row r="82586" spans="1:6" x14ac:dyDescent="0.2">
      <c r="A82586">
        <v>9160365</v>
      </c>
      <c r="B82586" t="s">
        <v>7</v>
      </c>
      <c r="C82586">
        <v>241</v>
      </c>
      <c r="D82586" t="b">
        <v>1</v>
      </c>
      <c r="E82586" t="b">
        <v>1</v>
      </c>
      <c r="F82586" t="str">
        <f>IF(C82586&lt;&gt;0,"at least 1 gameround","0 gamerounds")</f>
        <v>at least 1 gameround</v>
      </c>
    </row>
    <row r="82587" spans="1:6" x14ac:dyDescent="0.2">
      <c r="A82587">
        <v>9160544</v>
      </c>
      <c r="B82587" t="s">
        <v>8</v>
      </c>
      <c r="C82587">
        <v>1</v>
      </c>
      <c r="D82587" t="b">
        <v>0</v>
      </c>
      <c r="E82587" t="b">
        <v>0</v>
      </c>
      <c r="F82587" t="str">
        <f>IF(C82587&lt;&gt;0,"at least 1 gameround","0 gamerounds")</f>
        <v>at least 1 gameround</v>
      </c>
    </row>
    <row r="82588" spans="1:6" x14ac:dyDescent="0.2">
      <c r="A82588">
        <v>9160598</v>
      </c>
      <c r="B82588" t="s">
        <v>8</v>
      </c>
      <c r="C82588">
        <v>36</v>
      </c>
      <c r="D82588" t="b">
        <v>1</v>
      </c>
      <c r="E82588" t="b">
        <v>0</v>
      </c>
      <c r="F82588" t="str">
        <f>IF(C82588&lt;&gt;0,"at least 1 gameround","0 gamerounds")</f>
        <v>at least 1 gameround</v>
      </c>
    </row>
    <row r="82589" spans="1:6" x14ac:dyDescent="0.2">
      <c r="A82589">
        <v>9160653</v>
      </c>
      <c r="B82589" t="s">
        <v>8</v>
      </c>
      <c r="C82589">
        <v>186</v>
      </c>
      <c r="D82589" t="b">
        <v>1</v>
      </c>
      <c r="E82589" t="b">
        <v>1</v>
      </c>
      <c r="F82589" t="str">
        <f>IF(C82589&lt;&gt;0,"at least 1 gameround","0 gamerounds")</f>
        <v>at least 1 gameround</v>
      </c>
    </row>
    <row r="82590" spans="1:6" x14ac:dyDescent="0.2">
      <c r="A82590">
        <v>9160940</v>
      </c>
      <c r="B82590" t="s">
        <v>8</v>
      </c>
      <c r="C82590">
        <v>15</v>
      </c>
      <c r="D82590" t="b">
        <v>0</v>
      </c>
      <c r="E82590" t="b">
        <v>0</v>
      </c>
      <c r="F82590" t="str">
        <f>IF(C82590&lt;&gt;0,"at least 1 gameround","0 gamerounds")</f>
        <v>at least 1 gameround</v>
      </c>
    </row>
    <row r="82591" spans="1:6" x14ac:dyDescent="0.2">
      <c r="A82591">
        <v>9161095</v>
      </c>
      <c r="B82591" t="s">
        <v>7</v>
      </c>
      <c r="C82591">
        <v>39</v>
      </c>
      <c r="D82591" t="b">
        <v>0</v>
      </c>
      <c r="E82591" t="b">
        <v>0</v>
      </c>
      <c r="F82591" t="str">
        <f>IF(C82591&lt;&gt;0,"at least 1 gameround","0 gamerounds")</f>
        <v>at least 1 gameround</v>
      </c>
    </row>
    <row r="82592" spans="1:6" x14ac:dyDescent="0.2">
      <c r="A82592">
        <v>9161209</v>
      </c>
      <c r="B82592" t="s">
        <v>8</v>
      </c>
      <c r="C82592">
        <v>44</v>
      </c>
      <c r="D82592" t="b">
        <v>0</v>
      </c>
      <c r="E82592" t="b">
        <v>1</v>
      </c>
      <c r="F82592" t="str">
        <f>IF(C82592&lt;&gt;0,"at least 1 gameround","0 gamerounds")</f>
        <v>at least 1 gameround</v>
      </c>
    </row>
    <row r="82593" spans="1:6" x14ac:dyDescent="0.2">
      <c r="A82593">
        <v>9161390</v>
      </c>
      <c r="B82593" t="s">
        <v>8</v>
      </c>
      <c r="C82593">
        <v>8</v>
      </c>
      <c r="D82593" t="b">
        <v>0</v>
      </c>
      <c r="E82593" t="b">
        <v>0</v>
      </c>
      <c r="F82593" t="str">
        <f>IF(C82593&lt;&gt;0,"at least 1 gameround","0 gamerounds")</f>
        <v>at least 1 gameround</v>
      </c>
    </row>
    <row r="82594" spans="1:6" x14ac:dyDescent="0.2">
      <c r="A82594">
        <v>9161433</v>
      </c>
      <c r="B82594" t="s">
        <v>8</v>
      </c>
      <c r="C82594">
        <v>2</v>
      </c>
      <c r="D82594" t="b">
        <v>0</v>
      </c>
      <c r="E82594" t="b">
        <v>0</v>
      </c>
      <c r="F82594" t="str">
        <f>IF(C82594&lt;&gt;0,"at least 1 gameround","0 gamerounds")</f>
        <v>at least 1 gameround</v>
      </c>
    </row>
    <row r="82595" spans="1:6" x14ac:dyDescent="0.2">
      <c r="A82595">
        <v>9161509</v>
      </c>
      <c r="B82595" t="s">
        <v>7</v>
      </c>
      <c r="C82595">
        <v>8</v>
      </c>
      <c r="D82595" t="b">
        <v>1</v>
      </c>
      <c r="E82595" t="b">
        <v>0</v>
      </c>
      <c r="F82595" t="str">
        <f>IF(C82595&lt;&gt;0,"at least 1 gameround","0 gamerounds")</f>
        <v>at least 1 gameround</v>
      </c>
    </row>
    <row r="82596" spans="1:6" x14ac:dyDescent="0.2">
      <c r="A82596">
        <v>9161654</v>
      </c>
      <c r="B82596" t="s">
        <v>8</v>
      </c>
      <c r="C82596">
        <v>83</v>
      </c>
      <c r="D82596" t="b">
        <v>1</v>
      </c>
      <c r="E82596" t="b">
        <v>0</v>
      </c>
      <c r="F82596" t="str">
        <f>IF(C82596&lt;&gt;0,"at least 1 gameround","0 gamerounds")</f>
        <v>at least 1 gameround</v>
      </c>
    </row>
    <row r="82597" spans="1:6" x14ac:dyDescent="0.2">
      <c r="A82597">
        <v>9161902</v>
      </c>
      <c r="B82597" t="s">
        <v>8</v>
      </c>
      <c r="C82597">
        <v>2</v>
      </c>
      <c r="D82597" t="b">
        <v>0</v>
      </c>
      <c r="E82597" t="b">
        <v>0</v>
      </c>
      <c r="F82597" t="str">
        <f>IF(C82597&lt;&gt;0,"at least 1 gameround","0 gamerounds")</f>
        <v>at least 1 gameround</v>
      </c>
    </row>
    <row r="82598" spans="1:6" x14ac:dyDescent="0.2">
      <c r="A82598">
        <v>9161942</v>
      </c>
      <c r="B82598" t="s">
        <v>8</v>
      </c>
      <c r="C82598">
        <v>2</v>
      </c>
      <c r="D82598" t="b">
        <v>0</v>
      </c>
      <c r="E82598" t="b">
        <v>0</v>
      </c>
      <c r="F82598" t="str">
        <f>IF(C82598&lt;&gt;0,"at least 1 gameround","0 gamerounds")</f>
        <v>at least 1 gameround</v>
      </c>
    </row>
    <row r="82599" spans="1:6" x14ac:dyDescent="0.2">
      <c r="A82599">
        <v>9162133</v>
      </c>
      <c r="B82599" t="s">
        <v>7</v>
      </c>
      <c r="C82599">
        <v>5</v>
      </c>
      <c r="D82599" t="b">
        <v>0</v>
      </c>
      <c r="E82599" t="b">
        <v>0</v>
      </c>
      <c r="F82599" t="str">
        <f>IF(C82599&lt;&gt;0,"at least 1 gameround","0 gamerounds")</f>
        <v>at least 1 gameround</v>
      </c>
    </row>
    <row r="82600" spans="1:6" x14ac:dyDescent="0.2">
      <c r="A82600">
        <v>9162184</v>
      </c>
      <c r="B82600" t="s">
        <v>8</v>
      </c>
      <c r="C82600">
        <v>22</v>
      </c>
      <c r="D82600" t="b">
        <v>0</v>
      </c>
      <c r="E82600" t="b">
        <v>0</v>
      </c>
      <c r="F82600" t="str">
        <f>IF(C82600&lt;&gt;0,"at least 1 gameround","0 gamerounds")</f>
        <v>at least 1 gameround</v>
      </c>
    </row>
    <row r="82601" spans="1:6" x14ac:dyDescent="0.2">
      <c r="A82601">
        <v>9162512</v>
      </c>
      <c r="B82601" t="s">
        <v>8</v>
      </c>
      <c r="C82601">
        <v>87</v>
      </c>
      <c r="D82601" t="b">
        <v>1</v>
      </c>
      <c r="E82601" t="b">
        <v>1</v>
      </c>
      <c r="F82601" t="str">
        <f>IF(C82601&lt;&gt;0,"at least 1 gameround","0 gamerounds")</f>
        <v>at least 1 gameround</v>
      </c>
    </row>
    <row r="82602" spans="1:6" x14ac:dyDescent="0.2">
      <c r="A82602">
        <v>9162791</v>
      </c>
      <c r="B82602" t="s">
        <v>8</v>
      </c>
      <c r="C82602">
        <v>16</v>
      </c>
      <c r="D82602" t="b">
        <v>1</v>
      </c>
      <c r="E82602" t="b">
        <v>1</v>
      </c>
      <c r="F82602" t="str">
        <f>IF(C82602&lt;&gt;0,"at least 1 gameround","0 gamerounds")</f>
        <v>at least 1 gameround</v>
      </c>
    </row>
    <row r="82603" spans="1:6" x14ac:dyDescent="0.2">
      <c r="A82603">
        <v>9162897</v>
      </c>
      <c r="B82603" t="s">
        <v>7</v>
      </c>
      <c r="C82603">
        <v>149</v>
      </c>
      <c r="D82603" t="b">
        <v>1</v>
      </c>
      <c r="E82603" t="b">
        <v>0</v>
      </c>
      <c r="F82603" t="str">
        <f>IF(C82603&lt;&gt;0,"at least 1 gameround","0 gamerounds")</f>
        <v>at least 1 gameround</v>
      </c>
    </row>
    <row r="82604" spans="1:6" x14ac:dyDescent="0.2">
      <c r="A82604">
        <v>9162905</v>
      </c>
      <c r="B82604" t="s">
        <v>7</v>
      </c>
      <c r="C82604">
        <v>130</v>
      </c>
      <c r="D82604" t="b">
        <v>0</v>
      </c>
      <c r="E82604" t="b">
        <v>0</v>
      </c>
      <c r="F82604" t="str">
        <f>IF(C82604&lt;&gt;0,"at least 1 gameround","0 gamerounds")</f>
        <v>at least 1 gameround</v>
      </c>
    </row>
    <row r="82605" spans="1:6" x14ac:dyDescent="0.2">
      <c r="A82605">
        <v>9163015</v>
      </c>
      <c r="B82605" t="s">
        <v>7</v>
      </c>
      <c r="C82605">
        <v>16</v>
      </c>
      <c r="D82605" t="b">
        <v>0</v>
      </c>
      <c r="E82605" t="b">
        <v>0</v>
      </c>
      <c r="F82605" t="str">
        <f>IF(C82605&lt;&gt;0,"at least 1 gameround","0 gamerounds")</f>
        <v>at least 1 gameround</v>
      </c>
    </row>
    <row r="82606" spans="1:6" x14ac:dyDescent="0.2">
      <c r="A82606">
        <v>9163092</v>
      </c>
      <c r="B82606" t="s">
        <v>7</v>
      </c>
      <c r="C82606">
        <v>16</v>
      </c>
      <c r="D82606" t="b">
        <v>0</v>
      </c>
      <c r="E82606" t="b">
        <v>0</v>
      </c>
      <c r="F82606" t="str">
        <f>IF(C82606&lt;&gt;0,"at least 1 gameround","0 gamerounds")</f>
        <v>at least 1 gameround</v>
      </c>
    </row>
    <row r="82607" spans="1:6" x14ac:dyDescent="0.2">
      <c r="A82607">
        <v>9163113</v>
      </c>
      <c r="B82607" t="s">
        <v>8</v>
      </c>
      <c r="C82607">
        <v>0</v>
      </c>
      <c r="D82607" t="b">
        <v>0</v>
      </c>
      <c r="E82607" t="b">
        <v>0</v>
      </c>
      <c r="F82607" t="str">
        <f>IF(C82607&lt;&gt;0,"at least 1 gameround","0 gamerounds")</f>
        <v>0 gamerounds</v>
      </c>
    </row>
    <row r="82608" spans="1:6" x14ac:dyDescent="0.2">
      <c r="A82608">
        <v>9163173</v>
      </c>
      <c r="B82608" t="s">
        <v>8</v>
      </c>
      <c r="C82608">
        <v>33</v>
      </c>
      <c r="D82608" t="b">
        <v>0</v>
      </c>
      <c r="E82608" t="b">
        <v>0</v>
      </c>
      <c r="F82608" t="str">
        <f>IF(C82608&lt;&gt;0,"at least 1 gameround","0 gamerounds")</f>
        <v>at least 1 gameround</v>
      </c>
    </row>
    <row r="82609" spans="1:6" x14ac:dyDescent="0.2">
      <c r="A82609">
        <v>9163218</v>
      </c>
      <c r="B82609" t="s">
        <v>7</v>
      </c>
      <c r="C82609">
        <v>121</v>
      </c>
      <c r="D82609" t="b">
        <v>1</v>
      </c>
      <c r="E82609" t="b">
        <v>0</v>
      </c>
      <c r="F82609" t="str">
        <f>IF(C82609&lt;&gt;0,"at least 1 gameround","0 gamerounds")</f>
        <v>at least 1 gameround</v>
      </c>
    </row>
    <row r="82610" spans="1:6" x14ac:dyDescent="0.2">
      <c r="A82610">
        <v>9163456</v>
      </c>
      <c r="B82610" t="s">
        <v>8</v>
      </c>
      <c r="C82610">
        <v>6</v>
      </c>
      <c r="D82610" t="b">
        <v>0</v>
      </c>
      <c r="E82610" t="b">
        <v>0</v>
      </c>
      <c r="F82610" t="str">
        <f>IF(C82610&lt;&gt;0,"at least 1 gameround","0 gamerounds")</f>
        <v>at least 1 gameround</v>
      </c>
    </row>
    <row r="82611" spans="1:6" x14ac:dyDescent="0.2">
      <c r="A82611">
        <v>9163523</v>
      </c>
      <c r="B82611" t="s">
        <v>7</v>
      </c>
      <c r="C82611">
        <v>5</v>
      </c>
      <c r="D82611" t="b">
        <v>1</v>
      </c>
      <c r="E82611" t="b">
        <v>0</v>
      </c>
      <c r="F82611" t="str">
        <f>IF(C82611&lt;&gt;0,"at least 1 gameround","0 gamerounds")</f>
        <v>at least 1 gameround</v>
      </c>
    </row>
    <row r="82612" spans="1:6" x14ac:dyDescent="0.2">
      <c r="A82612">
        <v>9163551</v>
      </c>
      <c r="B82612" t="s">
        <v>7</v>
      </c>
      <c r="C82612">
        <v>42</v>
      </c>
      <c r="D82612" t="b">
        <v>1</v>
      </c>
      <c r="E82612" t="b">
        <v>1</v>
      </c>
      <c r="F82612" t="str">
        <f>IF(C82612&lt;&gt;0,"at least 1 gameround","0 gamerounds")</f>
        <v>at least 1 gameround</v>
      </c>
    </row>
    <row r="82613" spans="1:6" x14ac:dyDescent="0.2">
      <c r="A82613">
        <v>9163582</v>
      </c>
      <c r="B82613" t="s">
        <v>7</v>
      </c>
      <c r="C82613">
        <v>155</v>
      </c>
      <c r="D82613" t="b">
        <v>0</v>
      </c>
      <c r="E82613" t="b">
        <v>1</v>
      </c>
      <c r="F82613" t="str">
        <f>IF(C82613&lt;&gt;0,"at least 1 gameround","0 gamerounds")</f>
        <v>at least 1 gameround</v>
      </c>
    </row>
    <row r="82614" spans="1:6" x14ac:dyDescent="0.2">
      <c r="A82614">
        <v>9163659</v>
      </c>
      <c r="B82614" t="s">
        <v>8</v>
      </c>
      <c r="C82614">
        <v>12</v>
      </c>
      <c r="D82614" t="b">
        <v>1</v>
      </c>
      <c r="E82614" t="b">
        <v>0</v>
      </c>
      <c r="F82614" t="str">
        <f>IF(C82614&lt;&gt;0,"at least 1 gameround","0 gamerounds")</f>
        <v>at least 1 gameround</v>
      </c>
    </row>
    <row r="82615" spans="1:6" x14ac:dyDescent="0.2">
      <c r="A82615">
        <v>9163674</v>
      </c>
      <c r="B82615" t="s">
        <v>8</v>
      </c>
      <c r="C82615">
        <v>88</v>
      </c>
      <c r="D82615" t="b">
        <v>1</v>
      </c>
      <c r="E82615" t="b">
        <v>0</v>
      </c>
      <c r="F82615" t="str">
        <f>IF(C82615&lt;&gt;0,"at least 1 gameround","0 gamerounds")</f>
        <v>at least 1 gameround</v>
      </c>
    </row>
    <row r="82616" spans="1:6" x14ac:dyDescent="0.2">
      <c r="A82616">
        <v>9163699</v>
      </c>
      <c r="B82616" t="s">
        <v>8</v>
      </c>
      <c r="C82616">
        <v>131</v>
      </c>
      <c r="D82616" t="b">
        <v>1</v>
      </c>
      <c r="E82616" t="b">
        <v>1</v>
      </c>
      <c r="F82616" t="str">
        <f>IF(C82616&lt;&gt;0,"at least 1 gameround","0 gamerounds")</f>
        <v>at least 1 gameround</v>
      </c>
    </row>
    <row r="82617" spans="1:6" x14ac:dyDescent="0.2">
      <c r="A82617">
        <v>9163730</v>
      </c>
      <c r="B82617" t="s">
        <v>7</v>
      </c>
      <c r="C82617">
        <v>20</v>
      </c>
      <c r="D82617" t="b">
        <v>0</v>
      </c>
      <c r="E82617" t="b">
        <v>0</v>
      </c>
      <c r="F82617" t="str">
        <f>IF(C82617&lt;&gt;0,"at least 1 gameround","0 gamerounds")</f>
        <v>at least 1 gameround</v>
      </c>
    </row>
    <row r="82618" spans="1:6" x14ac:dyDescent="0.2">
      <c r="A82618">
        <v>9163754</v>
      </c>
      <c r="B82618" t="s">
        <v>7</v>
      </c>
      <c r="C82618">
        <v>4</v>
      </c>
      <c r="D82618" t="b">
        <v>0</v>
      </c>
      <c r="E82618" t="b">
        <v>0</v>
      </c>
      <c r="F82618" t="str">
        <f>IF(C82618&lt;&gt;0,"at least 1 gameround","0 gamerounds")</f>
        <v>at least 1 gameround</v>
      </c>
    </row>
    <row r="82619" spans="1:6" x14ac:dyDescent="0.2">
      <c r="A82619">
        <v>9163892</v>
      </c>
      <c r="B82619" t="s">
        <v>7</v>
      </c>
      <c r="C82619">
        <v>15</v>
      </c>
      <c r="D82619" t="b">
        <v>1</v>
      </c>
      <c r="E82619" t="b">
        <v>0</v>
      </c>
      <c r="F82619" t="str">
        <f>IF(C82619&lt;&gt;0,"at least 1 gameround","0 gamerounds")</f>
        <v>at least 1 gameround</v>
      </c>
    </row>
    <row r="82620" spans="1:6" x14ac:dyDescent="0.2">
      <c r="A82620">
        <v>9164105</v>
      </c>
      <c r="B82620" t="s">
        <v>7</v>
      </c>
      <c r="C82620">
        <v>12</v>
      </c>
      <c r="D82620" t="b">
        <v>0</v>
      </c>
      <c r="E82620" t="b">
        <v>0</v>
      </c>
      <c r="F82620" t="str">
        <f>IF(C82620&lt;&gt;0,"at least 1 gameround","0 gamerounds")</f>
        <v>at least 1 gameround</v>
      </c>
    </row>
    <row r="82621" spans="1:6" x14ac:dyDescent="0.2">
      <c r="A82621">
        <v>9164110</v>
      </c>
      <c r="B82621" t="s">
        <v>8</v>
      </c>
      <c r="C82621">
        <v>54</v>
      </c>
      <c r="D82621" t="b">
        <v>1</v>
      </c>
      <c r="E82621" t="b">
        <v>0</v>
      </c>
      <c r="F82621" t="str">
        <f>IF(C82621&lt;&gt;0,"at least 1 gameround","0 gamerounds")</f>
        <v>at least 1 gameround</v>
      </c>
    </row>
    <row r="82622" spans="1:6" x14ac:dyDescent="0.2">
      <c r="A82622">
        <v>9164194</v>
      </c>
      <c r="B82622" t="s">
        <v>7</v>
      </c>
      <c r="C82622">
        <v>10</v>
      </c>
      <c r="D82622" t="b">
        <v>0</v>
      </c>
      <c r="E82622" t="b">
        <v>0</v>
      </c>
      <c r="F82622" t="str">
        <f>IF(C82622&lt;&gt;0,"at least 1 gameround","0 gamerounds")</f>
        <v>at least 1 gameround</v>
      </c>
    </row>
    <row r="82623" spans="1:6" x14ac:dyDescent="0.2">
      <c r="A82623">
        <v>9164296</v>
      </c>
      <c r="B82623" t="s">
        <v>8</v>
      </c>
      <c r="C82623">
        <v>12</v>
      </c>
      <c r="D82623" t="b">
        <v>0</v>
      </c>
      <c r="E82623" t="b">
        <v>0</v>
      </c>
      <c r="F82623" t="str">
        <f>IF(C82623&lt;&gt;0,"at least 1 gameround","0 gamerounds")</f>
        <v>at least 1 gameround</v>
      </c>
    </row>
    <row r="82624" spans="1:6" x14ac:dyDescent="0.2">
      <c r="A82624">
        <v>9164469</v>
      </c>
      <c r="B82624" t="s">
        <v>8</v>
      </c>
      <c r="C82624">
        <v>48</v>
      </c>
      <c r="D82624" t="b">
        <v>1</v>
      </c>
      <c r="E82624" t="b">
        <v>0</v>
      </c>
      <c r="F82624" t="str">
        <f>IF(C82624&lt;&gt;0,"at least 1 gameround","0 gamerounds")</f>
        <v>at least 1 gameround</v>
      </c>
    </row>
    <row r="82625" spans="1:6" x14ac:dyDescent="0.2">
      <c r="A82625">
        <v>9164529</v>
      </c>
      <c r="B82625" t="s">
        <v>8</v>
      </c>
      <c r="C82625">
        <v>4</v>
      </c>
      <c r="D82625" t="b">
        <v>0</v>
      </c>
      <c r="E82625" t="b">
        <v>0</v>
      </c>
      <c r="F82625" t="str">
        <f>IF(C82625&lt;&gt;0,"at least 1 gameround","0 gamerounds")</f>
        <v>at least 1 gameround</v>
      </c>
    </row>
    <row r="82626" spans="1:6" x14ac:dyDescent="0.2">
      <c r="A82626">
        <v>9164581</v>
      </c>
      <c r="B82626" t="s">
        <v>8</v>
      </c>
      <c r="C82626">
        <v>17</v>
      </c>
      <c r="D82626" t="b">
        <v>1</v>
      </c>
      <c r="E82626" t="b">
        <v>0</v>
      </c>
      <c r="F82626" t="str">
        <f>IF(C82626&lt;&gt;0,"at least 1 gameround","0 gamerounds")</f>
        <v>at least 1 gameround</v>
      </c>
    </row>
    <row r="82627" spans="1:6" x14ac:dyDescent="0.2">
      <c r="A82627">
        <v>9164664</v>
      </c>
      <c r="B82627" t="s">
        <v>8</v>
      </c>
      <c r="C82627">
        <v>2</v>
      </c>
      <c r="D82627" t="b">
        <v>0</v>
      </c>
      <c r="E82627" t="b">
        <v>0</v>
      </c>
      <c r="F82627" t="str">
        <f>IF(C82627&lt;&gt;0,"at least 1 gameround","0 gamerounds")</f>
        <v>at least 1 gameround</v>
      </c>
    </row>
    <row r="82628" spans="1:6" x14ac:dyDescent="0.2">
      <c r="A82628">
        <v>9164810</v>
      </c>
      <c r="B82628" t="s">
        <v>7</v>
      </c>
      <c r="C82628">
        <v>255</v>
      </c>
      <c r="D82628" t="b">
        <v>1</v>
      </c>
      <c r="E82628" t="b">
        <v>1</v>
      </c>
      <c r="F82628" t="str">
        <f>IF(C82628&lt;&gt;0,"at least 1 gameround","0 gamerounds")</f>
        <v>at least 1 gameround</v>
      </c>
    </row>
    <row r="82629" spans="1:6" x14ac:dyDescent="0.2">
      <c r="A82629">
        <v>9164909</v>
      </c>
      <c r="B82629" t="s">
        <v>8</v>
      </c>
      <c r="C82629">
        <v>22</v>
      </c>
      <c r="D82629" t="b">
        <v>0</v>
      </c>
      <c r="E82629" t="b">
        <v>0</v>
      </c>
      <c r="F82629" t="str">
        <f>IF(C82629&lt;&gt;0,"at least 1 gameround","0 gamerounds")</f>
        <v>at least 1 gameround</v>
      </c>
    </row>
    <row r="82630" spans="1:6" x14ac:dyDescent="0.2">
      <c r="A82630">
        <v>9164934</v>
      </c>
      <c r="B82630" t="s">
        <v>7</v>
      </c>
      <c r="C82630">
        <v>223</v>
      </c>
      <c r="D82630" t="b">
        <v>1</v>
      </c>
      <c r="E82630" t="b">
        <v>1</v>
      </c>
      <c r="F82630" t="str">
        <f>IF(C82630&lt;&gt;0,"at least 1 gameround","0 gamerounds")</f>
        <v>at least 1 gameround</v>
      </c>
    </row>
    <row r="82631" spans="1:6" x14ac:dyDescent="0.2">
      <c r="A82631">
        <v>9164969</v>
      </c>
      <c r="B82631" t="s">
        <v>8</v>
      </c>
      <c r="C82631">
        <v>15</v>
      </c>
      <c r="D82631" t="b">
        <v>1</v>
      </c>
      <c r="E82631" t="b">
        <v>0</v>
      </c>
      <c r="F82631" t="str">
        <f>IF(C82631&lt;&gt;0,"at least 1 gameround","0 gamerounds")</f>
        <v>at least 1 gameround</v>
      </c>
    </row>
    <row r="82632" spans="1:6" x14ac:dyDescent="0.2">
      <c r="A82632">
        <v>9165032</v>
      </c>
      <c r="B82632" t="s">
        <v>8</v>
      </c>
      <c r="C82632">
        <v>9</v>
      </c>
      <c r="D82632" t="b">
        <v>0</v>
      </c>
      <c r="E82632" t="b">
        <v>0</v>
      </c>
      <c r="F82632" t="str">
        <f>IF(C82632&lt;&gt;0,"at least 1 gameround","0 gamerounds")</f>
        <v>at least 1 gameround</v>
      </c>
    </row>
    <row r="82633" spans="1:6" x14ac:dyDescent="0.2">
      <c r="A82633">
        <v>9165266</v>
      </c>
      <c r="B82633" t="s">
        <v>7</v>
      </c>
      <c r="C82633">
        <v>2</v>
      </c>
      <c r="D82633" t="b">
        <v>1</v>
      </c>
      <c r="E82633" t="b">
        <v>0</v>
      </c>
      <c r="F82633" t="str">
        <f>IF(C82633&lt;&gt;0,"at least 1 gameround","0 gamerounds")</f>
        <v>at least 1 gameround</v>
      </c>
    </row>
    <row r="82634" spans="1:6" x14ac:dyDescent="0.2">
      <c r="A82634">
        <v>9165385</v>
      </c>
      <c r="B82634" t="s">
        <v>7</v>
      </c>
      <c r="C82634">
        <v>1</v>
      </c>
      <c r="D82634" t="b">
        <v>0</v>
      </c>
      <c r="E82634" t="b">
        <v>0</v>
      </c>
      <c r="F82634" t="str">
        <f>IF(C82634&lt;&gt;0,"at least 1 gameround","0 gamerounds")</f>
        <v>at least 1 gameround</v>
      </c>
    </row>
    <row r="82635" spans="1:6" x14ac:dyDescent="0.2">
      <c r="A82635">
        <v>9165466</v>
      </c>
      <c r="B82635" t="s">
        <v>8</v>
      </c>
      <c r="C82635">
        <v>1</v>
      </c>
      <c r="D82635" t="b">
        <v>0</v>
      </c>
      <c r="E82635" t="b">
        <v>0</v>
      </c>
      <c r="F82635" t="str">
        <f>IF(C82635&lt;&gt;0,"at least 1 gameround","0 gamerounds")</f>
        <v>at least 1 gameround</v>
      </c>
    </row>
    <row r="82636" spans="1:6" x14ac:dyDescent="0.2">
      <c r="A82636">
        <v>9166029</v>
      </c>
      <c r="B82636" t="s">
        <v>8</v>
      </c>
      <c r="C82636">
        <v>158</v>
      </c>
      <c r="D82636" t="b">
        <v>1</v>
      </c>
      <c r="E82636" t="b">
        <v>1</v>
      </c>
      <c r="F82636" t="str">
        <f>IF(C82636&lt;&gt;0,"at least 1 gameround","0 gamerounds")</f>
        <v>at least 1 gameround</v>
      </c>
    </row>
    <row r="82637" spans="1:6" x14ac:dyDescent="0.2">
      <c r="A82637">
        <v>9166047</v>
      </c>
      <c r="B82637" t="s">
        <v>8</v>
      </c>
      <c r="C82637">
        <v>24</v>
      </c>
      <c r="D82637" t="b">
        <v>0</v>
      </c>
      <c r="E82637" t="b">
        <v>0</v>
      </c>
      <c r="F82637" t="str">
        <f>IF(C82637&lt;&gt;0,"at least 1 gameround","0 gamerounds")</f>
        <v>at least 1 gameround</v>
      </c>
    </row>
    <row r="82638" spans="1:6" x14ac:dyDescent="0.2">
      <c r="A82638">
        <v>9166064</v>
      </c>
      <c r="B82638" t="s">
        <v>8</v>
      </c>
      <c r="C82638">
        <v>133</v>
      </c>
      <c r="D82638" t="b">
        <v>1</v>
      </c>
      <c r="E82638" t="b">
        <v>1</v>
      </c>
      <c r="F82638" t="str">
        <f>IF(C82638&lt;&gt;0,"at least 1 gameround","0 gamerounds")</f>
        <v>at least 1 gameround</v>
      </c>
    </row>
    <row r="82639" spans="1:6" x14ac:dyDescent="0.2">
      <c r="A82639">
        <v>9166136</v>
      </c>
      <c r="B82639" t="s">
        <v>7</v>
      </c>
      <c r="C82639">
        <v>16</v>
      </c>
      <c r="D82639" t="b">
        <v>1</v>
      </c>
      <c r="E82639" t="b">
        <v>0</v>
      </c>
      <c r="F82639" t="str">
        <f>IF(C82639&lt;&gt;0,"at least 1 gameround","0 gamerounds")</f>
        <v>at least 1 gameround</v>
      </c>
    </row>
    <row r="82640" spans="1:6" x14ac:dyDescent="0.2">
      <c r="A82640">
        <v>9166151</v>
      </c>
      <c r="B82640" t="s">
        <v>7</v>
      </c>
      <c r="C82640">
        <v>5</v>
      </c>
      <c r="D82640" t="b">
        <v>0</v>
      </c>
      <c r="E82640" t="b">
        <v>0</v>
      </c>
      <c r="F82640" t="str">
        <f>IF(C82640&lt;&gt;0,"at least 1 gameround","0 gamerounds")</f>
        <v>at least 1 gameround</v>
      </c>
    </row>
    <row r="82641" spans="1:6" x14ac:dyDescent="0.2">
      <c r="A82641">
        <v>9166259</v>
      </c>
      <c r="B82641" t="s">
        <v>8</v>
      </c>
      <c r="C82641">
        <v>67</v>
      </c>
      <c r="D82641" t="b">
        <v>1</v>
      </c>
      <c r="E82641" t="b">
        <v>0</v>
      </c>
      <c r="F82641" t="str">
        <f>IF(C82641&lt;&gt;0,"at least 1 gameround","0 gamerounds")</f>
        <v>at least 1 gameround</v>
      </c>
    </row>
    <row r="82642" spans="1:6" x14ac:dyDescent="0.2">
      <c r="A82642">
        <v>9166286</v>
      </c>
      <c r="B82642" t="s">
        <v>8</v>
      </c>
      <c r="C82642">
        <v>22</v>
      </c>
      <c r="D82642" t="b">
        <v>1</v>
      </c>
      <c r="E82642" t="b">
        <v>0</v>
      </c>
      <c r="F82642" t="str">
        <f>IF(C82642&lt;&gt;0,"at least 1 gameround","0 gamerounds")</f>
        <v>at least 1 gameround</v>
      </c>
    </row>
    <row r="82643" spans="1:6" x14ac:dyDescent="0.2">
      <c r="A82643">
        <v>9166542</v>
      </c>
      <c r="B82643" t="s">
        <v>8</v>
      </c>
      <c r="C82643">
        <v>127</v>
      </c>
      <c r="D82643" t="b">
        <v>1</v>
      </c>
      <c r="E82643" t="b">
        <v>1</v>
      </c>
      <c r="F82643" t="str">
        <f>IF(C82643&lt;&gt;0,"at least 1 gameround","0 gamerounds")</f>
        <v>at least 1 gameround</v>
      </c>
    </row>
    <row r="82644" spans="1:6" x14ac:dyDescent="0.2">
      <c r="A82644">
        <v>9166571</v>
      </c>
      <c r="B82644" t="s">
        <v>7</v>
      </c>
      <c r="C82644">
        <v>17</v>
      </c>
      <c r="D82644" t="b">
        <v>1</v>
      </c>
      <c r="E82644" t="b">
        <v>0</v>
      </c>
      <c r="F82644" t="str">
        <f>IF(C82644&lt;&gt;0,"at least 1 gameround","0 gamerounds")</f>
        <v>at least 1 gameround</v>
      </c>
    </row>
    <row r="82645" spans="1:6" x14ac:dyDescent="0.2">
      <c r="A82645">
        <v>9166609</v>
      </c>
      <c r="B82645" t="s">
        <v>7</v>
      </c>
      <c r="C82645">
        <v>147</v>
      </c>
      <c r="D82645" t="b">
        <v>1</v>
      </c>
      <c r="E82645" t="b">
        <v>0</v>
      </c>
      <c r="F82645" t="str">
        <f>IF(C82645&lt;&gt;0,"at least 1 gameround","0 gamerounds")</f>
        <v>at least 1 gameround</v>
      </c>
    </row>
    <row r="82646" spans="1:6" x14ac:dyDescent="0.2">
      <c r="A82646">
        <v>9166644</v>
      </c>
      <c r="B82646" t="s">
        <v>8</v>
      </c>
      <c r="C82646">
        <v>39</v>
      </c>
      <c r="D82646" t="b">
        <v>1</v>
      </c>
      <c r="E82646" t="b">
        <v>0</v>
      </c>
      <c r="F82646" t="str">
        <f>IF(C82646&lt;&gt;0,"at least 1 gameround","0 gamerounds")</f>
        <v>at least 1 gameround</v>
      </c>
    </row>
    <row r="82647" spans="1:6" x14ac:dyDescent="0.2">
      <c r="A82647">
        <v>9166961</v>
      </c>
      <c r="B82647" t="s">
        <v>8</v>
      </c>
      <c r="C82647">
        <v>3</v>
      </c>
      <c r="D82647" t="b">
        <v>0</v>
      </c>
      <c r="E82647" t="b">
        <v>0</v>
      </c>
      <c r="F82647" t="str">
        <f>IF(C82647&lt;&gt;0,"at least 1 gameround","0 gamerounds")</f>
        <v>at least 1 gameround</v>
      </c>
    </row>
    <row r="82648" spans="1:6" x14ac:dyDescent="0.2">
      <c r="A82648">
        <v>9167099</v>
      </c>
      <c r="B82648" t="s">
        <v>8</v>
      </c>
      <c r="C82648">
        <v>3</v>
      </c>
      <c r="D82648" t="b">
        <v>0</v>
      </c>
      <c r="E82648" t="b">
        <v>0</v>
      </c>
      <c r="F82648" t="str">
        <f>IF(C82648&lt;&gt;0,"at least 1 gameround","0 gamerounds")</f>
        <v>at least 1 gameround</v>
      </c>
    </row>
    <row r="82649" spans="1:6" x14ac:dyDescent="0.2">
      <c r="A82649">
        <v>9167577</v>
      </c>
      <c r="B82649" t="s">
        <v>7</v>
      </c>
      <c r="C82649">
        <v>29</v>
      </c>
      <c r="D82649" t="b">
        <v>0</v>
      </c>
      <c r="E82649" t="b">
        <v>0</v>
      </c>
      <c r="F82649" t="str">
        <f>IF(C82649&lt;&gt;0,"at least 1 gameround","0 gamerounds")</f>
        <v>at least 1 gameround</v>
      </c>
    </row>
    <row r="82650" spans="1:6" x14ac:dyDescent="0.2">
      <c r="A82650">
        <v>9167929</v>
      </c>
      <c r="B82650" t="s">
        <v>8</v>
      </c>
      <c r="C82650">
        <v>43</v>
      </c>
      <c r="D82650" t="b">
        <v>0</v>
      </c>
      <c r="E82650" t="b">
        <v>0</v>
      </c>
      <c r="F82650" t="str">
        <f>IF(C82650&lt;&gt;0,"at least 1 gameround","0 gamerounds")</f>
        <v>at least 1 gameround</v>
      </c>
    </row>
    <row r="82651" spans="1:6" x14ac:dyDescent="0.2">
      <c r="A82651">
        <v>9167991</v>
      </c>
      <c r="B82651" t="s">
        <v>8</v>
      </c>
      <c r="C82651">
        <v>46</v>
      </c>
      <c r="D82651" t="b">
        <v>1</v>
      </c>
      <c r="E82651" t="b">
        <v>1</v>
      </c>
      <c r="F82651" t="str">
        <f>IF(C82651&lt;&gt;0,"at least 1 gameround","0 gamerounds")</f>
        <v>at least 1 gameround</v>
      </c>
    </row>
    <row r="82652" spans="1:6" x14ac:dyDescent="0.2">
      <c r="A82652">
        <v>9168133</v>
      </c>
      <c r="B82652" t="s">
        <v>8</v>
      </c>
      <c r="C82652">
        <v>1</v>
      </c>
      <c r="D82652" t="b">
        <v>0</v>
      </c>
      <c r="E82652" t="b">
        <v>0</v>
      </c>
      <c r="F82652" t="str">
        <f>IF(C82652&lt;&gt;0,"at least 1 gameround","0 gamerounds")</f>
        <v>at least 1 gameround</v>
      </c>
    </row>
    <row r="82653" spans="1:6" x14ac:dyDescent="0.2">
      <c r="A82653">
        <v>9168269</v>
      </c>
      <c r="B82653" t="s">
        <v>7</v>
      </c>
      <c r="C82653">
        <v>4</v>
      </c>
      <c r="D82653" t="b">
        <v>0</v>
      </c>
      <c r="E82653" t="b">
        <v>0</v>
      </c>
      <c r="F82653" t="str">
        <f>IF(C82653&lt;&gt;0,"at least 1 gameround","0 gamerounds")</f>
        <v>at least 1 gameround</v>
      </c>
    </row>
    <row r="82654" spans="1:6" x14ac:dyDescent="0.2">
      <c r="A82654">
        <v>9168288</v>
      </c>
      <c r="B82654" t="s">
        <v>7</v>
      </c>
      <c r="C82654">
        <v>1</v>
      </c>
      <c r="D82654" t="b">
        <v>0</v>
      </c>
      <c r="E82654" t="b">
        <v>0</v>
      </c>
      <c r="F82654" t="str">
        <f>IF(C82654&lt;&gt;0,"at least 1 gameround","0 gamerounds")</f>
        <v>at least 1 gameround</v>
      </c>
    </row>
    <row r="82655" spans="1:6" x14ac:dyDescent="0.2">
      <c r="A82655">
        <v>9168289</v>
      </c>
      <c r="B82655" t="s">
        <v>7</v>
      </c>
      <c r="C82655">
        <v>34</v>
      </c>
      <c r="D82655" t="b">
        <v>1</v>
      </c>
      <c r="E82655" t="b">
        <v>0</v>
      </c>
      <c r="F82655" t="str">
        <f>IF(C82655&lt;&gt;0,"at least 1 gameround","0 gamerounds")</f>
        <v>at least 1 gameround</v>
      </c>
    </row>
    <row r="82656" spans="1:6" x14ac:dyDescent="0.2">
      <c r="A82656">
        <v>9168416</v>
      </c>
      <c r="B82656" t="s">
        <v>8</v>
      </c>
      <c r="C82656">
        <v>4</v>
      </c>
      <c r="D82656" t="b">
        <v>0</v>
      </c>
      <c r="E82656" t="b">
        <v>0</v>
      </c>
      <c r="F82656" t="str">
        <f>IF(C82656&lt;&gt;0,"at least 1 gameround","0 gamerounds")</f>
        <v>at least 1 gameround</v>
      </c>
    </row>
    <row r="82657" spans="1:6" x14ac:dyDescent="0.2">
      <c r="A82657">
        <v>9168495</v>
      </c>
      <c r="B82657" t="s">
        <v>7</v>
      </c>
      <c r="C82657">
        <v>47</v>
      </c>
      <c r="D82657" t="b">
        <v>0</v>
      </c>
      <c r="E82657" t="b">
        <v>1</v>
      </c>
      <c r="F82657" t="str">
        <f>IF(C82657&lt;&gt;0,"at least 1 gameround","0 gamerounds")</f>
        <v>at least 1 gameround</v>
      </c>
    </row>
    <row r="82658" spans="1:6" x14ac:dyDescent="0.2">
      <c r="A82658">
        <v>9168519</v>
      </c>
      <c r="B82658" t="s">
        <v>8</v>
      </c>
      <c r="C82658">
        <v>1</v>
      </c>
      <c r="D82658" t="b">
        <v>0</v>
      </c>
      <c r="E82658" t="b">
        <v>0</v>
      </c>
      <c r="F82658" t="str">
        <f>IF(C82658&lt;&gt;0,"at least 1 gameround","0 gamerounds")</f>
        <v>at least 1 gameround</v>
      </c>
    </row>
    <row r="82659" spans="1:6" x14ac:dyDescent="0.2">
      <c r="A82659">
        <v>9168542</v>
      </c>
      <c r="B82659" t="s">
        <v>8</v>
      </c>
      <c r="C82659">
        <v>1</v>
      </c>
      <c r="D82659" t="b">
        <v>0</v>
      </c>
      <c r="E82659" t="b">
        <v>0</v>
      </c>
      <c r="F82659" t="str">
        <f>IF(C82659&lt;&gt;0,"at least 1 gameround","0 gamerounds")</f>
        <v>at least 1 gameround</v>
      </c>
    </row>
    <row r="82660" spans="1:6" x14ac:dyDescent="0.2">
      <c r="A82660">
        <v>9168550</v>
      </c>
      <c r="B82660" t="s">
        <v>8</v>
      </c>
      <c r="C82660">
        <v>12</v>
      </c>
      <c r="D82660" t="b">
        <v>0</v>
      </c>
      <c r="E82660" t="b">
        <v>0</v>
      </c>
      <c r="F82660" t="str">
        <f>IF(C82660&lt;&gt;0,"at least 1 gameround","0 gamerounds")</f>
        <v>at least 1 gameround</v>
      </c>
    </row>
    <row r="82661" spans="1:6" x14ac:dyDescent="0.2">
      <c r="A82661">
        <v>9168677</v>
      </c>
      <c r="B82661" t="s">
        <v>8</v>
      </c>
      <c r="C82661">
        <v>36</v>
      </c>
      <c r="D82661" t="b">
        <v>1</v>
      </c>
      <c r="E82661" t="b">
        <v>0</v>
      </c>
      <c r="F82661" t="str">
        <f>IF(C82661&lt;&gt;0,"at least 1 gameround","0 gamerounds")</f>
        <v>at least 1 gameround</v>
      </c>
    </row>
    <row r="82662" spans="1:6" x14ac:dyDescent="0.2">
      <c r="A82662">
        <v>9168768</v>
      </c>
      <c r="B82662" t="s">
        <v>8</v>
      </c>
      <c r="C82662">
        <v>4</v>
      </c>
      <c r="D82662" t="b">
        <v>0</v>
      </c>
      <c r="E82662" t="b">
        <v>0</v>
      </c>
      <c r="F82662" t="str">
        <f>IF(C82662&lt;&gt;0,"at least 1 gameround","0 gamerounds")</f>
        <v>at least 1 gameround</v>
      </c>
    </row>
    <row r="82663" spans="1:6" x14ac:dyDescent="0.2">
      <c r="A82663">
        <v>9168897</v>
      </c>
      <c r="B82663" t="s">
        <v>7</v>
      </c>
      <c r="C82663">
        <v>1</v>
      </c>
      <c r="D82663" t="b">
        <v>0</v>
      </c>
      <c r="E82663" t="b">
        <v>0</v>
      </c>
      <c r="F82663" t="str">
        <f>IF(C82663&lt;&gt;0,"at least 1 gameround","0 gamerounds")</f>
        <v>at least 1 gameround</v>
      </c>
    </row>
    <row r="82664" spans="1:6" x14ac:dyDescent="0.2">
      <c r="A82664">
        <v>9168900</v>
      </c>
      <c r="B82664" t="s">
        <v>7</v>
      </c>
      <c r="C82664">
        <v>0</v>
      </c>
      <c r="D82664" t="b">
        <v>0</v>
      </c>
      <c r="E82664" t="b">
        <v>0</v>
      </c>
      <c r="F82664" t="str">
        <f>IF(C82664&lt;&gt;0,"at least 1 gameround","0 gamerounds")</f>
        <v>0 gamerounds</v>
      </c>
    </row>
    <row r="82665" spans="1:6" x14ac:dyDescent="0.2">
      <c r="A82665">
        <v>9169012</v>
      </c>
      <c r="B82665" t="s">
        <v>8</v>
      </c>
      <c r="C82665">
        <v>5</v>
      </c>
      <c r="D82665" t="b">
        <v>0</v>
      </c>
      <c r="E82665" t="b">
        <v>0</v>
      </c>
      <c r="F82665" t="str">
        <f>IF(C82665&lt;&gt;0,"at least 1 gameround","0 gamerounds")</f>
        <v>at least 1 gameround</v>
      </c>
    </row>
    <row r="82666" spans="1:6" x14ac:dyDescent="0.2">
      <c r="A82666">
        <v>9169202</v>
      </c>
      <c r="B82666" t="s">
        <v>7</v>
      </c>
      <c r="C82666">
        <v>58</v>
      </c>
      <c r="D82666" t="b">
        <v>1</v>
      </c>
      <c r="E82666" t="b">
        <v>0</v>
      </c>
      <c r="F82666" t="str">
        <f>IF(C82666&lt;&gt;0,"at least 1 gameround","0 gamerounds")</f>
        <v>at least 1 gameround</v>
      </c>
    </row>
    <row r="82667" spans="1:6" x14ac:dyDescent="0.2">
      <c r="A82667">
        <v>9169344</v>
      </c>
      <c r="B82667" t="s">
        <v>8</v>
      </c>
      <c r="C82667">
        <v>11</v>
      </c>
      <c r="D82667" t="b">
        <v>1</v>
      </c>
      <c r="E82667" t="b">
        <v>0</v>
      </c>
      <c r="F82667" t="str">
        <f>IF(C82667&lt;&gt;0,"at least 1 gameround","0 gamerounds")</f>
        <v>at least 1 gameround</v>
      </c>
    </row>
    <row r="82668" spans="1:6" x14ac:dyDescent="0.2">
      <c r="A82668">
        <v>9169546</v>
      </c>
      <c r="B82668" t="s">
        <v>7</v>
      </c>
      <c r="C82668">
        <v>31</v>
      </c>
      <c r="D82668" t="b">
        <v>1</v>
      </c>
      <c r="E82668" t="b">
        <v>0</v>
      </c>
      <c r="F82668" t="str">
        <f>IF(C82668&lt;&gt;0,"at least 1 gameround","0 gamerounds")</f>
        <v>at least 1 gameround</v>
      </c>
    </row>
    <row r="82669" spans="1:6" x14ac:dyDescent="0.2">
      <c r="A82669">
        <v>9169623</v>
      </c>
      <c r="B82669" t="s">
        <v>7</v>
      </c>
      <c r="C82669">
        <v>1</v>
      </c>
      <c r="D82669" t="b">
        <v>0</v>
      </c>
      <c r="E82669" t="b">
        <v>0</v>
      </c>
      <c r="F82669" t="str">
        <f>IF(C82669&lt;&gt;0,"at least 1 gameround","0 gamerounds")</f>
        <v>at least 1 gameround</v>
      </c>
    </row>
    <row r="82670" spans="1:6" x14ac:dyDescent="0.2">
      <c r="A82670">
        <v>9170252</v>
      </c>
      <c r="B82670" t="s">
        <v>7</v>
      </c>
      <c r="C82670">
        <v>18</v>
      </c>
      <c r="D82670" t="b">
        <v>0</v>
      </c>
      <c r="E82670" t="b">
        <v>0</v>
      </c>
      <c r="F82670" t="str">
        <f>IF(C82670&lt;&gt;0,"at least 1 gameround","0 gamerounds")</f>
        <v>at least 1 gameround</v>
      </c>
    </row>
    <row r="82671" spans="1:6" x14ac:dyDescent="0.2">
      <c r="A82671">
        <v>9170287</v>
      </c>
      <c r="B82671" t="s">
        <v>8</v>
      </c>
      <c r="C82671">
        <v>9</v>
      </c>
      <c r="D82671" t="b">
        <v>0</v>
      </c>
      <c r="E82671" t="b">
        <v>0</v>
      </c>
      <c r="F82671" t="str">
        <f>IF(C82671&lt;&gt;0,"at least 1 gameround","0 gamerounds")</f>
        <v>at least 1 gameround</v>
      </c>
    </row>
    <row r="82672" spans="1:6" x14ac:dyDescent="0.2">
      <c r="A82672">
        <v>9170296</v>
      </c>
      <c r="B82672" t="s">
        <v>7</v>
      </c>
      <c r="C82672">
        <v>35</v>
      </c>
      <c r="D82672" t="b">
        <v>1</v>
      </c>
      <c r="E82672" t="b">
        <v>0</v>
      </c>
      <c r="F82672" t="str">
        <f>IF(C82672&lt;&gt;0,"at least 1 gameround","0 gamerounds")</f>
        <v>at least 1 gameround</v>
      </c>
    </row>
    <row r="82673" spans="1:6" x14ac:dyDescent="0.2">
      <c r="A82673">
        <v>9170433</v>
      </c>
      <c r="B82673" t="s">
        <v>7</v>
      </c>
      <c r="C82673">
        <v>8</v>
      </c>
      <c r="D82673" t="b">
        <v>1</v>
      </c>
      <c r="E82673" t="b">
        <v>1</v>
      </c>
      <c r="F82673" t="str">
        <f>IF(C82673&lt;&gt;0,"at least 1 gameround","0 gamerounds")</f>
        <v>at least 1 gameround</v>
      </c>
    </row>
    <row r="82674" spans="1:6" x14ac:dyDescent="0.2">
      <c r="A82674">
        <v>9170478</v>
      </c>
      <c r="B82674" t="s">
        <v>8</v>
      </c>
      <c r="C82674">
        <v>3</v>
      </c>
      <c r="D82674" t="b">
        <v>0</v>
      </c>
      <c r="E82674" t="b">
        <v>0</v>
      </c>
      <c r="F82674" t="str">
        <f>IF(C82674&lt;&gt;0,"at least 1 gameround","0 gamerounds")</f>
        <v>at least 1 gameround</v>
      </c>
    </row>
    <row r="82675" spans="1:6" x14ac:dyDescent="0.2">
      <c r="A82675">
        <v>9170599</v>
      </c>
      <c r="B82675" t="s">
        <v>7</v>
      </c>
      <c r="C82675">
        <v>8</v>
      </c>
      <c r="D82675" t="b">
        <v>0</v>
      </c>
      <c r="E82675" t="b">
        <v>0</v>
      </c>
      <c r="F82675" t="str">
        <f>IF(C82675&lt;&gt;0,"at least 1 gameround","0 gamerounds")</f>
        <v>at least 1 gameround</v>
      </c>
    </row>
    <row r="82676" spans="1:6" x14ac:dyDescent="0.2">
      <c r="A82676">
        <v>9170606</v>
      </c>
      <c r="B82676" t="s">
        <v>8</v>
      </c>
      <c r="C82676">
        <v>3</v>
      </c>
      <c r="D82676" t="b">
        <v>0</v>
      </c>
      <c r="E82676" t="b">
        <v>0</v>
      </c>
      <c r="F82676" t="str">
        <f>IF(C82676&lt;&gt;0,"at least 1 gameround","0 gamerounds")</f>
        <v>at least 1 gameround</v>
      </c>
    </row>
    <row r="82677" spans="1:6" x14ac:dyDescent="0.2">
      <c r="A82677">
        <v>9170742</v>
      </c>
      <c r="B82677" t="s">
        <v>8</v>
      </c>
      <c r="C82677">
        <v>125</v>
      </c>
      <c r="D82677" t="b">
        <v>1</v>
      </c>
      <c r="E82677" t="b">
        <v>1</v>
      </c>
      <c r="F82677" t="str">
        <f>IF(C82677&lt;&gt;0,"at least 1 gameround","0 gamerounds")</f>
        <v>at least 1 gameround</v>
      </c>
    </row>
    <row r="82678" spans="1:6" x14ac:dyDescent="0.2">
      <c r="A82678">
        <v>9170980</v>
      </c>
      <c r="B82678" t="s">
        <v>7</v>
      </c>
      <c r="C82678">
        <v>3</v>
      </c>
      <c r="D82678" t="b">
        <v>0</v>
      </c>
      <c r="E82678" t="b">
        <v>0</v>
      </c>
      <c r="F82678" t="str">
        <f>IF(C82678&lt;&gt;0,"at least 1 gameround","0 gamerounds")</f>
        <v>at least 1 gameround</v>
      </c>
    </row>
    <row r="82679" spans="1:6" x14ac:dyDescent="0.2">
      <c r="A82679">
        <v>9170985</v>
      </c>
      <c r="B82679" t="s">
        <v>8</v>
      </c>
      <c r="C82679">
        <v>5</v>
      </c>
      <c r="D82679" t="b">
        <v>0</v>
      </c>
      <c r="E82679" t="b">
        <v>0</v>
      </c>
      <c r="F82679" t="str">
        <f>IF(C82679&lt;&gt;0,"at least 1 gameround","0 gamerounds")</f>
        <v>at least 1 gameround</v>
      </c>
    </row>
    <row r="82680" spans="1:6" x14ac:dyDescent="0.2">
      <c r="A82680">
        <v>9171008</v>
      </c>
      <c r="B82680" t="s">
        <v>8</v>
      </c>
      <c r="C82680">
        <v>20</v>
      </c>
      <c r="D82680" t="b">
        <v>1</v>
      </c>
      <c r="E82680" t="b">
        <v>1</v>
      </c>
      <c r="F82680" t="str">
        <f>IF(C82680&lt;&gt;0,"at least 1 gameround","0 gamerounds")</f>
        <v>at least 1 gameround</v>
      </c>
    </row>
    <row r="82681" spans="1:6" x14ac:dyDescent="0.2">
      <c r="A82681">
        <v>9171090</v>
      </c>
      <c r="B82681" t="s">
        <v>7</v>
      </c>
      <c r="C82681">
        <v>23</v>
      </c>
      <c r="D82681" t="b">
        <v>1</v>
      </c>
      <c r="E82681" t="b">
        <v>0</v>
      </c>
      <c r="F82681" t="str">
        <f>IF(C82681&lt;&gt;0,"at least 1 gameround","0 gamerounds")</f>
        <v>at least 1 gameround</v>
      </c>
    </row>
    <row r="82682" spans="1:6" x14ac:dyDescent="0.2">
      <c r="A82682">
        <v>9171107</v>
      </c>
      <c r="B82682" t="s">
        <v>8</v>
      </c>
      <c r="C82682">
        <v>28</v>
      </c>
      <c r="D82682" t="b">
        <v>1</v>
      </c>
      <c r="E82682" t="b">
        <v>0</v>
      </c>
      <c r="F82682" t="str">
        <f>IF(C82682&lt;&gt;0,"at least 1 gameround","0 gamerounds")</f>
        <v>at least 1 gameround</v>
      </c>
    </row>
    <row r="82683" spans="1:6" x14ac:dyDescent="0.2">
      <c r="A82683">
        <v>9171299</v>
      </c>
      <c r="B82683" t="s">
        <v>8</v>
      </c>
      <c r="C82683">
        <v>20</v>
      </c>
      <c r="D82683" t="b">
        <v>1</v>
      </c>
      <c r="E82683" t="b">
        <v>0</v>
      </c>
      <c r="F82683" t="str">
        <f>IF(C82683&lt;&gt;0,"at least 1 gameround","0 gamerounds")</f>
        <v>at least 1 gameround</v>
      </c>
    </row>
    <row r="82684" spans="1:6" x14ac:dyDescent="0.2">
      <c r="A82684">
        <v>9171388</v>
      </c>
      <c r="B82684" t="s">
        <v>7</v>
      </c>
      <c r="C82684">
        <v>39</v>
      </c>
      <c r="D82684" t="b">
        <v>1</v>
      </c>
      <c r="E82684" t="b">
        <v>1</v>
      </c>
      <c r="F82684" t="str">
        <f>IF(C82684&lt;&gt;0,"at least 1 gameround","0 gamerounds")</f>
        <v>at least 1 gameround</v>
      </c>
    </row>
    <row r="82685" spans="1:6" x14ac:dyDescent="0.2">
      <c r="A82685">
        <v>9171432</v>
      </c>
      <c r="B82685" t="s">
        <v>7</v>
      </c>
      <c r="C82685">
        <v>3</v>
      </c>
      <c r="D82685" t="b">
        <v>0</v>
      </c>
      <c r="E82685" t="b">
        <v>0</v>
      </c>
      <c r="F82685" t="str">
        <f>IF(C82685&lt;&gt;0,"at least 1 gameround","0 gamerounds")</f>
        <v>at least 1 gameround</v>
      </c>
    </row>
    <row r="82686" spans="1:6" x14ac:dyDescent="0.2">
      <c r="A82686">
        <v>9172085</v>
      </c>
      <c r="B82686" t="s">
        <v>7</v>
      </c>
      <c r="C82686">
        <v>13</v>
      </c>
      <c r="D82686" t="b">
        <v>0</v>
      </c>
      <c r="E82686" t="b">
        <v>0</v>
      </c>
      <c r="F82686" t="str">
        <f>IF(C82686&lt;&gt;0,"at least 1 gameround","0 gamerounds")</f>
        <v>at least 1 gameround</v>
      </c>
    </row>
    <row r="82687" spans="1:6" x14ac:dyDescent="0.2">
      <c r="A82687">
        <v>9172112</v>
      </c>
      <c r="B82687" t="s">
        <v>7</v>
      </c>
      <c r="C82687">
        <v>9</v>
      </c>
      <c r="D82687" t="b">
        <v>0</v>
      </c>
      <c r="E82687" t="b">
        <v>0</v>
      </c>
      <c r="F82687" t="str">
        <f>IF(C82687&lt;&gt;0,"at least 1 gameround","0 gamerounds")</f>
        <v>at least 1 gameround</v>
      </c>
    </row>
    <row r="82688" spans="1:6" x14ac:dyDescent="0.2">
      <c r="A82688">
        <v>9172509</v>
      </c>
      <c r="B82688" t="s">
        <v>7</v>
      </c>
      <c r="C82688">
        <v>26</v>
      </c>
      <c r="D82688" t="b">
        <v>0</v>
      </c>
      <c r="E82688" t="b">
        <v>0</v>
      </c>
      <c r="F82688" t="str">
        <f>IF(C82688&lt;&gt;0,"at least 1 gameround","0 gamerounds")</f>
        <v>at least 1 gameround</v>
      </c>
    </row>
    <row r="82689" spans="1:6" x14ac:dyDescent="0.2">
      <c r="A82689">
        <v>9172658</v>
      </c>
      <c r="B82689" t="s">
        <v>8</v>
      </c>
      <c r="C82689">
        <v>16</v>
      </c>
      <c r="D82689" t="b">
        <v>0</v>
      </c>
      <c r="E82689" t="b">
        <v>0</v>
      </c>
      <c r="F82689" t="str">
        <f>IF(C82689&lt;&gt;0,"at least 1 gameround","0 gamerounds")</f>
        <v>at least 1 gameround</v>
      </c>
    </row>
    <row r="82690" spans="1:6" x14ac:dyDescent="0.2">
      <c r="A82690">
        <v>9172693</v>
      </c>
      <c r="B82690" t="s">
        <v>8</v>
      </c>
      <c r="C82690">
        <v>36</v>
      </c>
      <c r="D82690" t="b">
        <v>1</v>
      </c>
      <c r="E82690" t="b">
        <v>1</v>
      </c>
      <c r="F82690" t="str">
        <f>IF(C82690&lt;&gt;0,"at least 1 gameround","0 gamerounds")</f>
        <v>at least 1 gameround</v>
      </c>
    </row>
    <row r="82691" spans="1:6" x14ac:dyDescent="0.2">
      <c r="A82691">
        <v>9172759</v>
      </c>
      <c r="B82691" t="s">
        <v>7</v>
      </c>
      <c r="C82691">
        <v>14</v>
      </c>
      <c r="D82691" t="b">
        <v>0</v>
      </c>
      <c r="E82691" t="b">
        <v>0</v>
      </c>
      <c r="F82691" t="str">
        <f>IF(C82691&lt;&gt;0,"at least 1 gameround","0 gamerounds")</f>
        <v>at least 1 gameround</v>
      </c>
    </row>
    <row r="82692" spans="1:6" x14ac:dyDescent="0.2">
      <c r="A82692">
        <v>9172797</v>
      </c>
      <c r="B82692" t="s">
        <v>8</v>
      </c>
      <c r="C82692">
        <v>7</v>
      </c>
      <c r="D82692" t="b">
        <v>0</v>
      </c>
      <c r="E82692" t="b">
        <v>0</v>
      </c>
      <c r="F82692" t="str">
        <f>IF(C82692&lt;&gt;0,"at least 1 gameround","0 gamerounds")</f>
        <v>at least 1 gameround</v>
      </c>
    </row>
    <row r="82693" spans="1:6" x14ac:dyDescent="0.2">
      <c r="A82693">
        <v>9173027</v>
      </c>
      <c r="B82693" t="s">
        <v>8</v>
      </c>
      <c r="C82693">
        <v>5</v>
      </c>
      <c r="D82693" t="b">
        <v>0</v>
      </c>
      <c r="E82693" t="b">
        <v>0</v>
      </c>
      <c r="F82693" t="str">
        <f>IF(C82693&lt;&gt;0,"at least 1 gameround","0 gamerounds")</f>
        <v>at least 1 gameround</v>
      </c>
    </row>
    <row r="82694" spans="1:6" x14ac:dyDescent="0.2">
      <c r="A82694">
        <v>9173088</v>
      </c>
      <c r="B82694" t="s">
        <v>7</v>
      </c>
      <c r="C82694">
        <v>41</v>
      </c>
      <c r="D82694" t="b">
        <v>0</v>
      </c>
      <c r="E82694" t="b">
        <v>1</v>
      </c>
      <c r="F82694" t="str">
        <f>IF(C82694&lt;&gt;0,"at least 1 gameround","0 gamerounds")</f>
        <v>at least 1 gameround</v>
      </c>
    </row>
    <row r="82695" spans="1:6" x14ac:dyDescent="0.2">
      <c r="A82695">
        <v>9173176</v>
      </c>
      <c r="B82695" t="s">
        <v>8</v>
      </c>
      <c r="C82695">
        <v>1</v>
      </c>
      <c r="D82695" t="b">
        <v>0</v>
      </c>
      <c r="E82695" t="b">
        <v>0</v>
      </c>
      <c r="F82695" t="str">
        <f>IF(C82695&lt;&gt;0,"at least 1 gameround","0 gamerounds")</f>
        <v>at least 1 gameround</v>
      </c>
    </row>
    <row r="82696" spans="1:6" x14ac:dyDescent="0.2">
      <c r="A82696">
        <v>9173295</v>
      </c>
      <c r="B82696" t="s">
        <v>7</v>
      </c>
      <c r="C82696">
        <v>2</v>
      </c>
      <c r="D82696" t="b">
        <v>0</v>
      </c>
      <c r="E82696" t="b">
        <v>0</v>
      </c>
      <c r="F82696" t="str">
        <f>IF(C82696&lt;&gt;0,"at least 1 gameround","0 gamerounds")</f>
        <v>at least 1 gameround</v>
      </c>
    </row>
    <row r="82697" spans="1:6" x14ac:dyDescent="0.2">
      <c r="A82697">
        <v>9173317</v>
      </c>
      <c r="B82697" t="s">
        <v>8</v>
      </c>
      <c r="C82697">
        <v>0</v>
      </c>
      <c r="D82697" t="b">
        <v>0</v>
      </c>
      <c r="E82697" t="b">
        <v>0</v>
      </c>
      <c r="F82697" t="str">
        <f>IF(C82697&lt;&gt;0,"at least 1 gameround","0 gamerounds")</f>
        <v>0 gamerounds</v>
      </c>
    </row>
    <row r="82698" spans="1:6" x14ac:dyDescent="0.2">
      <c r="A82698">
        <v>9173325</v>
      </c>
      <c r="B82698" t="s">
        <v>8</v>
      </c>
      <c r="C82698">
        <v>15</v>
      </c>
      <c r="D82698" t="b">
        <v>1</v>
      </c>
      <c r="E82698" t="b">
        <v>0</v>
      </c>
      <c r="F82698" t="str">
        <f>IF(C82698&lt;&gt;0,"at least 1 gameround","0 gamerounds")</f>
        <v>at least 1 gameround</v>
      </c>
    </row>
    <row r="82699" spans="1:6" x14ac:dyDescent="0.2">
      <c r="A82699">
        <v>9173339</v>
      </c>
      <c r="B82699" t="s">
        <v>7</v>
      </c>
      <c r="C82699">
        <v>339</v>
      </c>
      <c r="D82699" t="b">
        <v>1</v>
      </c>
      <c r="E82699" t="b">
        <v>1</v>
      </c>
      <c r="F82699" t="str">
        <f>IF(C82699&lt;&gt;0,"at least 1 gameround","0 gamerounds")</f>
        <v>at least 1 gameround</v>
      </c>
    </row>
    <row r="82700" spans="1:6" x14ac:dyDescent="0.2">
      <c r="A82700">
        <v>9173423</v>
      </c>
      <c r="B82700" t="s">
        <v>8</v>
      </c>
      <c r="C82700">
        <v>153</v>
      </c>
      <c r="D82700" t="b">
        <v>1</v>
      </c>
      <c r="E82700" t="b">
        <v>0</v>
      </c>
      <c r="F82700" t="str">
        <f>IF(C82700&lt;&gt;0,"at least 1 gameround","0 gamerounds")</f>
        <v>at least 1 gameround</v>
      </c>
    </row>
    <row r="82701" spans="1:6" x14ac:dyDescent="0.2">
      <c r="A82701">
        <v>9173509</v>
      </c>
      <c r="B82701" t="s">
        <v>7</v>
      </c>
      <c r="C82701">
        <v>17</v>
      </c>
      <c r="D82701" t="b">
        <v>0</v>
      </c>
      <c r="E82701" t="b">
        <v>1</v>
      </c>
      <c r="F82701" t="str">
        <f>IF(C82701&lt;&gt;0,"at least 1 gameround","0 gamerounds")</f>
        <v>at least 1 gameround</v>
      </c>
    </row>
    <row r="82702" spans="1:6" x14ac:dyDescent="0.2">
      <c r="A82702">
        <v>9173598</v>
      </c>
      <c r="B82702" t="s">
        <v>8</v>
      </c>
      <c r="C82702">
        <v>230</v>
      </c>
      <c r="D82702" t="b">
        <v>0</v>
      </c>
      <c r="E82702" t="b">
        <v>1</v>
      </c>
      <c r="F82702" t="str">
        <f>IF(C82702&lt;&gt;0,"at least 1 gameround","0 gamerounds")</f>
        <v>at least 1 gameround</v>
      </c>
    </row>
    <row r="82703" spans="1:6" x14ac:dyDescent="0.2">
      <c r="A82703">
        <v>9173755</v>
      </c>
      <c r="B82703" t="s">
        <v>8</v>
      </c>
      <c r="C82703">
        <v>46</v>
      </c>
      <c r="D82703" t="b">
        <v>1</v>
      </c>
      <c r="E82703" t="b">
        <v>0</v>
      </c>
      <c r="F82703" t="str">
        <f>IF(C82703&lt;&gt;0,"at least 1 gameround","0 gamerounds")</f>
        <v>at least 1 gameround</v>
      </c>
    </row>
    <row r="82704" spans="1:6" x14ac:dyDescent="0.2">
      <c r="A82704">
        <v>9173768</v>
      </c>
      <c r="B82704" t="s">
        <v>7</v>
      </c>
      <c r="C82704">
        <v>148</v>
      </c>
      <c r="D82704" t="b">
        <v>0</v>
      </c>
      <c r="E82704" t="b">
        <v>1</v>
      </c>
      <c r="F82704" t="str">
        <f>IF(C82704&lt;&gt;0,"at least 1 gameround","0 gamerounds")</f>
        <v>at least 1 gameround</v>
      </c>
    </row>
    <row r="82705" spans="1:6" x14ac:dyDescent="0.2">
      <c r="A82705">
        <v>9173778</v>
      </c>
      <c r="B82705" t="s">
        <v>8</v>
      </c>
      <c r="C82705">
        <v>8</v>
      </c>
      <c r="D82705" t="b">
        <v>1</v>
      </c>
      <c r="E82705" t="b">
        <v>0</v>
      </c>
      <c r="F82705" t="str">
        <f>IF(C82705&lt;&gt;0,"at least 1 gameround","0 gamerounds")</f>
        <v>at least 1 gameround</v>
      </c>
    </row>
    <row r="82706" spans="1:6" x14ac:dyDescent="0.2">
      <c r="A82706">
        <v>9173840</v>
      </c>
      <c r="B82706" t="s">
        <v>8</v>
      </c>
      <c r="C82706">
        <v>20</v>
      </c>
      <c r="D82706" t="b">
        <v>0</v>
      </c>
      <c r="E82706" t="b">
        <v>0</v>
      </c>
      <c r="F82706" t="str">
        <f>IF(C82706&lt;&gt;0,"at least 1 gameround","0 gamerounds")</f>
        <v>at least 1 gameround</v>
      </c>
    </row>
    <row r="82707" spans="1:6" x14ac:dyDescent="0.2">
      <c r="A82707">
        <v>9174126</v>
      </c>
      <c r="B82707" t="s">
        <v>7</v>
      </c>
      <c r="C82707">
        <v>85</v>
      </c>
      <c r="D82707" t="b">
        <v>1</v>
      </c>
      <c r="E82707" t="b">
        <v>0</v>
      </c>
      <c r="F82707" t="str">
        <f>IF(C82707&lt;&gt;0,"at least 1 gameround","0 gamerounds")</f>
        <v>at least 1 gameround</v>
      </c>
    </row>
    <row r="82708" spans="1:6" x14ac:dyDescent="0.2">
      <c r="A82708">
        <v>9174192</v>
      </c>
      <c r="B82708" t="s">
        <v>8</v>
      </c>
      <c r="C82708">
        <v>6</v>
      </c>
      <c r="D82708" t="b">
        <v>0</v>
      </c>
      <c r="E82708" t="b">
        <v>0</v>
      </c>
      <c r="F82708" t="str">
        <f>IF(C82708&lt;&gt;0,"at least 1 gameround","0 gamerounds")</f>
        <v>at least 1 gameround</v>
      </c>
    </row>
    <row r="82709" spans="1:6" x14ac:dyDescent="0.2">
      <c r="A82709">
        <v>9174359</v>
      </c>
      <c r="B82709" t="s">
        <v>8</v>
      </c>
      <c r="C82709">
        <v>136</v>
      </c>
      <c r="D82709" t="b">
        <v>0</v>
      </c>
      <c r="E82709" t="b">
        <v>1</v>
      </c>
      <c r="F82709" t="str">
        <f>IF(C82709&lt;&gt;0,"at least 1 gameround","0 gamerounds")</f>
        <v>at least 1 gameround</v>
      </c>
    </row>
    <row r="82710" spans="1:6" x14ac:dyDescent="0.2">
      <c r="A82710">
        <v>9174688</v>
      </c>
      <c r="B82710" t="s">
        <v>7</v>
      </c>
      <c r="C82710">
        <v>4</v>
      </c>
      <c r="D82710" t="b">
        <v>0</v>
      </c>
      <c r="E82710" t="b">
        <v>0</v>
      </c>
      <c r="F82710" t="str">
        <f>IF(C82710&lt;&gt;0,"at least 1 gameround","0 gamerounds")</f>
        <v>at least 1 gameround</v>
      </c>
    </row>
    <row r="82711" spans="1:6" x14ac:dyDescent="0.2">
      <c r="A82711">
        <v>9174742</v>
      </c>
      <c r="B82711" t="s">
        <v>8</v>
      </c>
      <c r="C82711">
        <v>19</v>
      </c>
      <c r="D82711" t="b">
        <v>0</v>
      </c>
      <c r="E82711" t="b">
        <v>0</v>
      </c>
      <c r="F82711" t="str">
        <f>IF(C82711&lt;&gt;0,"at least 1 gameround","0 gamerounds")</f>
        <v>at least 1 gameround</v>
      </c>
    </row>
    <row r="82712" spans="1:6" x14ac:dyDescent="0.2">
      <c r="A82712">
        <v>9174748</v>
      </c>
      <c r="B82712" t="s">
        <v>8</v>
      </c>
      <c r="C82712">
        <v>97</v>
      </c>
      <c r="D82712" t="b">
        <v>1</v>
      </c>
      <c r="E82712" t="b">
        <v>1</v>
      </c>
      <c r="F82712" t="str">
        <f>IF(C82712&lt;&gt;0,"at least 1 gameround","0 gamerounds")</f>
        <v>at least 1 gameround</v>
      </c>
    </row>
    <row r="82713" spans="1:6" x14ac:dyDescent="0.2">
      <c r="A82713">
        <v>9174775</v>
      </c>
      <c r="B82713" t="s">
        <v>7</v>
      </c>
      <c r="C82713">
        <v>8</v>
      </c>
      <c r="D82713" t="b">
        <v>1</v>
      </c>
      <c r="E82713" t="b">
        <v>0</v>
      </c>
      <c r="F82713" t="str">
        <f>IF(C82713&lt;&gt;0,"at least 1 gameround","0 gamerounds")</f>
        <v>at least 1 gameround</v>
      </c>
    </row>
    <row r="82714" spans="1:6" x14ac:dyDescent="0.2">
      <c r="A82714">
        <v>9174791</v>
      </c>
      <c r="B82714" t="s">
        <v>8</v>
      </c>
      <c r="C82714">
        <v>67</v>
      </c>
      <c r="D82714" t="b">
        <v>1</v>
      </c>
      <c r="E82714" t="b">
        <v>0</v>
      </c>
      <c r="F82714" t="str">
        <f>IF(C82714&lt;&gt;0,"at least 1 gameround","0 gamerounds")</f>
        <v>at least 1 gameround</v>
      </c>
    </row>
    <row r="82715" spans="1:6" x14ac:dyDescent="0.2">
      <c r="A82715">
        <v>9174940</v>
      </c>
      <c r="B82715" t="s">
        <v>8</v>
      </c>
      <c r="C82715">
        <v>1</v>
      </c>
      <c r="D82715" t="b">
        <v>0</v>
      </c>
      <c r="E82715" t="b">
        <v>0</v>
      </c>
      <c r="F82715" t="str">
        <f>IF(C82715&lt;&gt;0,"at least 1 gameround","0 gamerounds")</f>
        <v>at least 1 gameround</v>
      </c>
    </row>
    <row r="82716" spans="1:6" x14ac:dyDescent="0.2">
      <c r="A82716">
        <v>9175042</v>
      </c>
      <c r="B82716" t="s">
        <v>8</v>
      </c>
      <c r="C82716">
        <v>33</v>
      </c>
      <c r="D82716" t="b">
        <v>1</v>
      </c>
      <c r="E82716" t="b">
        <v>0</v>
      </c>
      <c r="F82716" t="str">
        <f>IF(C82716&lt;&gt;0,"at least 1 gameround","0 gamerounds")</f>
        <v>at least 1 gameround</v>
      </c>
    </row>
    <row r="82717" spans="1:6" x14ac:dyDescent="0.2">
      <c r="A82717">
        <v>9175047</v>
      </c>
      <c r="B82717" t="s">
        <v>8</v>
      </c>
      <c r="C82717">
        <v>2</v>
      </c>
      <c r="D82717" t="b">
        <v>1</v>
      </c>
      <c r="E82717" t="b">
        <v>0</v>
      </c>
      <c r="F82717" t="str">
        <f>IF(C82717&lt;&gt;0,"at least 1 gameround","0 gamerounds")</f>
        <v>at least 1 gameround</v>
      </c>
    </row>
    <row r="82718" spans="1:6" x14ac:dyDescent="0.2">
      <c r="A82718">
        <v>9175083</v>
      </c>
      <c r="B82718" t="s">
        <v>7</v>
      </c>
      <c r="C82718">
        <v>9</v>
      </c>
      <c r="D82718" t="b">
        <v>0</v>
      </c>
      <c r="E82718" t="b">
        <v>0</v>
      </c>
      <c r="F82718" t="str">
        <f>IF(C82718&lt;&gt;0,"at least 1 gameround","0 gamerounds")</f>
        <v>at least 1 gameround</v>
      </c>
    </row>
    <row r="82719" spans="1:6" x14ac:dyDescent="0.2">
      <c r="A82719">
        <v>9175105</v>
      </c>
      <c r="B82719" t="s">
        <v>7</v>
      </c>
      <c r="C82719">
        <v>6</v>
      </c>
      <c r="D82719" t="b">
        <v>0</v>
      </c>
      <c r="E82719" t="b">
        <v>0</v>
      </c>
      <c r="F82719" t="str">
        <f>IF(C82719&lt;&gt;0,"at least 1 gameround","0 gamerounds")</f>
        <v>at least 1 gameround</v>
      </c>
    </row>
    <row r="82720" spans="1:6" x14ac:dyDescent="0.2">
      <c r="A82720">
        <v>9175107</v>
      </c>
      <c r="B82720" t="s">
        <v>8</v>
      </c>
      <c r="C82720">
        <v>51</v>
      </c>
      <c r="D82720" t="b">
        <v>1</v>
      </c>
      <c r="E82720" t="b">
        <v>0</v>
      </c>
      <c r="F82720" t="str">
        <f>IF(C82720&lt;&gt;0,"at least 1 gameround","0 gamerounds")</f>
        <v>at least 1 gameround</v>
      </c>
    </row>
    <row r="82721" spans="1:6" x14ac:dyDescent="0.2">
      <c r="A82721">
        <v>9175204</v>
      </c>
      <c r="B82721" t="s">
        <v>8</v>
      </c>
      <c r="C82721">
        <v>2</v>
      </c>
      <c r="D82721" t="b">
        <v>0</v>
      </c>
      <c r="E82721" t="b">
        <v>0</v>
      </c>
      <c r="F82721" t="str">
        <f>IF(C82721&lt;&gt;0,"at least 1 gameround","0 gamerounds")</f>
        <v>at least 1 gameround</v>
      </c>
    </row>
    <row r="82722" spans="1:6" x14ac:dyDescent="0.2">
      <c r="A82722">
        <v>9175302</v>
      </c>
      <c r="B82722" t="s">
        <v>8</v>
      </c>
      <c r="C82722">
        <v>417</v>
      </c>
      <c r="D82722" t="b">
        <v>1</v>
      </c>
      <c r="E82722" t="b">
        <v>1</v>
      </c>
      <c r="F82722" t="str">
        <f>IF(C82722&lt;&gt;0,"at least 1 gameround","0 gamerounds")</f>
        <v>at least 1 gameround</v>
      </c>
    </row>
    <row r="82723" spans="1:6" x14ac:dyDescent="0.2">
      <c r="A82723">
        <v>9175345</v>
      </c>
      <c r="B82723" t="s">
        <v>8</v>
      </c>
      <c r="C82723">
        <v>27</v>
      </c>
      <c r="D82723" t="b">
        <v>0</v>
      </c>
      <c r="E82723" t="b">
        <v>0</v>
      </c>
      <c r="F82723" t="str">
        <f>IF(C82723&lt;&gt;0,"at least 1 gameround","0 gamerounds")</f>
        <v>at least 1 gameround</v>
      </c>
    </row>
    <row r="82724" spans="1:6" x14ac:dyDescent="0.2">
      <c r="A82724">
        <v>9175534</v>
      </c>
      <c r="B82724" t="s">
        <v>8</v>
      </c>
      <c r="C82724">
        <v>39</v>
      </c>
      <c r="D82724" t="b">
        <v>1</v>
      </c>
      <c r="E82724" t="b">
        <v>0</v>
      </c>
      <c r="F82724" t="str">
        <f>IF(C82724&lt;&gt;0,"at least 1 gameround","0 gamerounds")</f>
        <v>at least 1 gameround</v>
      </c>
    </row>
    <row r="82725" spans="1:6" x14ac:dyDescent="0.2">
      <c r="A82725">
        <v>9175610</v>
      </c>
      <c r="B82725" t="s">
        <v>8</v>
      </c>
      <c r="C82725">
        <v>6</v>
      </c>
      <c r="D82725" t="b">
        <v>0</v>
      </c>
      <c r="E82725" t="b">
        <v>0</v>
      </c>
      <c r="F82725" t="str">
        <f>IF(C82725&lt;&gt;0,"at least 1 gameround","0 gamerounds")</f>
        <v>at least 1 gameround</v>
      </c>
    </row>
    <row r="82726" spans="1:6" x14ac:dyDescent="0.2">
      <c r="A82726">
        <v>9175650</v>
      </c>
      <c r="B82726" t="s">
        <v>7</v>
      </c>
      <c r="C82726">
        <v>231</v>
      </c>
      <c r="D82726" t="b">
        <v>1</v>
      </c>
      <c r="E82726" t="b">
        <v>1</v>
      </c>
      <c r="F82726" t="str">
        <f>IF(C82726&lt;&gt;0,"at least 1 gameround","0 gamerounds")</f>
        <v>at least 1 gameround</v>
      </c>
    </row>
    <row r="82727" spans="1:6" x14ac:dyDescent="0.2">
      <c r="A82727">
        <v>9175657</v>
      </c>
      <c r="B82727" t="s">
        <v>8</v>
      </c>
      <c r="C82727">
        <v>176</v>
      </c>
      <c r="D82727" t="b">
        <v>1</v>
      </c>
      <c r="E82727" t="b">
        <v>0</v>
      </c>
      <c r="F82727" t="str">
        <f>IF(C82727&lt;&gt;0,"at least 1 gameround","0 gamerounds")</f>
        <v>at least 1 gameround</v>
      </c>
    </row>
    <row r="82728" spans="1:6" x14ac:dyDescent="0.2">
      <c r="A82728">
        <v>9175766</v>
      </c>
      <c r="B82728" t="s">
        <v>7</v>
      </c>
      <c r="C82728">
        <v>94</v>
      </c>
      <c r="D82728" t="b">
        <v>1</v>
      </c>
      <c r="E82728" t="b">
        <v>0</v>
      </c>
      <c r="F82728" t="str">
        <f>IF(C82728&lt;&gt;0,"at least 1 gameround","0 gamerounds")</f>
        <v>at least 1 gameround</v>
      </c>
    </row>
    <row r="82729" spans="1:6" x14ac:dyDescent="0.2">
      <c r="A82729">
        <v>9175819</v>
      </c>
      <c r="B82729" t="s">
        <v>7</v>
      </c>
      <c r="C82729">
        <v>32</v>
      </c>
      <c r="D82729" t="b">
        <v>1</v>
      </c>
      <c r="E82729" t="b">
        <v>0</v>
      </c>
      <c r="F82729" t="str">
        <f>IF(C82729&lt;&gt;0,"at least 1 gameround","0 gamerounds")</f>
        <v>at least 1 gameround</v>
      </c>
    </row>
    <row r="82730" spans="1:6" x14ac:dyDescent="0.2">
      <c r="A82730">
        <v>9176050</v>
      </c>
      <c r="B82730" t="s">
        <v>8</v>
      </c>
      <c r="C82730">
        <v>321</v>
      </c>
      <c r="D82730" t="b">
        <v>1</v>
      </c>
      <c r="E82730" t="b">
        <v>1</v>
      </c>
      <c r="F82730" t="str">
        <f>IF(C82730&lt;&gt;0,"at least 1 gameround","0 gamerounds")</f>
        <v>at least 1 gameround</v>
      </c>
    </row>
    <row r="82731" spans="1:6" x14ac:dyDescent="0.2">
      <c r="A82731">
        <v>9176143</v>
      </c>
      <c r="B82731" t="s">
        <v>8</v>
      </c>
      <c r="C82731">
        <v>2</v>
      </c>
      <c r="D82731" t="b">
        <v>0</v>
      </c>
      <c r="E82731" t="b">
        <v>0</v>
      </c>
      <c r="F82731" t="str">
        <f>IF(C82731&lt;&gt;0,"at least 1 gameround","0 gamerounds")</f>
        <v>at least 1 gameround</v>
      </c>
    </row>
    <row r="82732" spans="1:6" x14ac:dyDescent="0.2">
      <c r="A82732">
        <v>9176232</v>
      </c>
      <c r="B82732" t="s">
        <v>8</v>
      </c>
      <c r="C82732">
        <v>2</v>
      </c>
      <c r="D82732" t="b">
        <v>0</v>
      </c>
      <c r="E82732" t="b">
        <v>0</v>
      </c>
      <c r="F82732" t="str">
        <f>IF(C82732&lt;&gt;0,"at least 1 gameround","0 gamerounds")</f>
        <v>at least 1 gameround</v>
      </c>
    </row>
    <row r="82733" spans="1:6" x14ac:dyDescent="0.2">
      <c r="A82733">
        <v>9176293</v>
      </c>
      <c r="B82733" t="s">
        <v>8</v>
      </c>
      <c r="C82733">
        <v>6</v>
      </c>
      <c r="D82733" t="b">
        <v>1</v>
      </c>
      <c r="E82733" t="b">
        <v>0</v>
      </c>
      <c r="F82733" t="str">
        <f>IF(C82733&lt;&gt;0,"at least 1 gameround","0 gamerounds")</f>
        <v>at least 1 gameround</v>
      </c>
    </row>
    <row r="82734" spans="1:6" x14ac:dyDescent="0.2">
      <c r="A82734">
        <v>9176667</v>
      </c>
      <c r="B82734" t="s">
        <v>8</v>
      </c>
      <c r="C82734">
        <v>4</v>
      </c>
      <c r="D82734" t="b">
        <v>0</v>
      </c>
      <c r="E82734" t="b">
        <v>0</v>
      </c>
      <c r="F82734" t="str">
        <f>IF(C82734&lt;&gt;0,"at least 1 gameround","0 gamerounds")</f>
        <v>at least 1 gameround</v>
      </c>
    </row>
    <row r="82735" spans="1:6" x14ac:dyDescent="0.2">
      <c r="A82735">
        <v>9176684</v>
      </c>
      <c r="B82735" t="s">
        <v>8</v>
      </c>
      <c r="C82735">
        <v>1138</v>
      </c>
      <c r="D82735" t="b">
        <v>1</v>
      </c>
      <c r="E82735" t="b">
        <v>1</v>
      </c>
      <c r="F82735" t="str">
        <f>IF(C82735&lt;&gt;0,"at least 1 gameround","0 gamerounds")</f>
        <v>at least 1 gameround</v>
      </c>
    </row>
    <row r="82736" spans="1:6" x14ac:dyDescent="0.2">
      <c r="A82736">
        <v>9176813</v>
      </c>
      <c r="B82736" t="s">
        <v>8</v>
      </c>
      <c r="C82736">
        <v>100</v>
      </c>
      <c r="D82736" t="b">
        <v>1</v>
      </c>
      <c r="E82736" t="b">
        <v>0</v>
      </c>
      <c r="F82736" t="str">
        <f>IF(C82736&lt;&gt;0,"at least 1 gameround","0 gamerounds")</f>
        <v>at least 1 gameround</v>
      </c>
    </row>
    <row r="82737" spans="1:6" x14ac:dyDescent="0.2">
      <c r="A82737">
        <v>9176897</v>
      </c>
      <c r="B82737" t="s">
        <v>8</v>
      </c>
      <c r="C82737">
        <v>6</v>
      </c>
      <c r="D82737" t="b">
        <v>0</v>
      </c>
      <c r="E82737" t="b">
        <v>0</v>
      </c>
      <c r="F82737" t="str">
        <f>IF(C82737&lt;&gt;0,"at least 1 gameround","0 gamerounds")</f>
        <v>at least 1 gameround</v>
      </c>
    </row>
    <row r="82738" spans="1:6" x14ac:dyDescent="0.2">
      <c r="A82738">
        <v>9176944</v>
      </c>
      <c r="B82738" t="s">
        <v>8</v>
      </c>
      <c r="C82738">
        <v>6</v>
      </c>
      <c r="D82738" t="b">
        <v>0</v>
      </c>
      <c r="E82738" t="b">
        <v>0</v>
      </c>
      <c r="F82738" t="str">
        <f>IF(C82738&lt;&gt;0,"at least 1 gameround","0 gamerounds")</f>
        <v>at least 1 gameround</v>
      </c>
    </row>
    <row r="82739" spans="1:6" x14ac:dyDescent="0.2">
      <c r="A82739">
        <v>9176956</v>
      </c>
      <c r="B82739" t="s">
        <v>7</v>
      </c>
      <c r="C82739">
        <v>14</v>
      </c>
      <c r="D82739" t="b">
        <v>1</v>
      </c>
      <c r="E82739" t="b">
        <v>0</v>
      </c>
      <c r="F82739" t="str">
        <f>IF(C82739&lt;&gt;0,"at least 1 gameround","0 gamerounds")</f>
        <v>at least 1 gameround</v>
      </c>
    </row>
    <row r="82740" spans="1:6" x14ac:dyDescent="0.2">
      <c r="A82740">
        <v>9176974</v>
      </c>
      <c r="B82740" t="s">
        <v>8</v>
      </c>
      <c r="C82740">
        <v>163</v>
      </c>
      <c r="D82740" t="b">
        <v>1</v>
      </c>
      <c r="E82740" t="b">
        <v>1</v>
      </c>
      <c r="F82740" t="str">
        <f>IF(C82740&lt;&gt;0,"at least 1 gameround","0 gamerounds")</f>
        <v>at least 1 gameround</v>
      </c>
    </row>
    <row r="82741" spans="1:6" x14ac:dyDescent="0.2">
      <c r="A82741">
        <v>9177043</v>
      </c>
      <c r="B82741" t="s">
        <v>7</v>
      </c>
      <c r="C82741">
        <v>15</v>
      </c>
      <c r="D82741" t="b">
        <v>0</v>
      </c>
      <c r="E82741" t="b">
        <v>0</v>
      </c>
      <c r="F82741" t="str">
        <f>IF(C82741&lt;&gt;0,"at least 1 gameround","0 gamerounds")</f>
        <v>at least 1 gameround</v>
      </c>
    </row>
    <row r="82742" spans="1:6" x14ac:dyDescent="0.2">
      <c r="A82742">
        <v>9177136</v>
      </c>
      <c r="B82742" t="s">
        <v>8</v>
      </c>
      <c r="C82742">
        <v>43</v>
      </c>
      <c r="D82742" t="b">
        <v>0</v>
      </c>
      <c r="E82742" t="b">
        <v>0</v>
      </c>
      <c r="F82742" t="str">
        <f>IF(C82742&lt;&gt;0,"at least 1 gameround","0 gamerounds")</f>
        <v>at least 1 gameround</v>
      </c>
    </row>
    <row r="82743" spans="1:6" x14ac:dyDescent="0.2">
      <c r="A82743">
        <v>9177143</v>
      </c>
      <c r="B82743" t="s">
        <v>8</v>
      </c>
      <c r="C82743">
        <v>16</v>
      </c>
      <c r="D82743" t="b">
        <v>1</v>
      </c>
      <c r="E82743" t="b">
        <v>0</v>
      </c>
      <c r="F82743" t="str">
        <f>IF(C82743&lt;&gt;0,"at least 1 gameround","0 gamerounds")</f>
        <v>at least 1 gameround</v>
      </c>
    </row>
    <row r="82744" spans="1:6" x14ac:dyDescent="0.2">
      <c r="A82744">
        <v>9177348</v>
      </c>
      <c r="B82744" t="s">
        <v>8</v>
      </c>
      <c r="C82744">
        <v>26</v>
      </c>
      <c r="D82744" t="b">
        <v>0</v>
      </c>
      <c r="E82744" t="b">
        <v>0</v>
      </c>
      <c r="F82744" t="str">
        <f>IF(C82744&lt;&gt;0,"at least 1 gameround","0 gamerounds")</f>
        <v>at least 1 gameround</v>
      </c>
    </row>
    <row r="82745" spans="1:6" x14ac:dyDescent="0.2">
      <c r="A82745">
        <v>9177529</v>
      </c>
      <c r="B82745" t="s">
        <v>8</v>
      </c>
      <c r="C82745">
        <v>92</v>
      </c>
      <c r="D82745" t="b">
        <v>1</v>
      </c>
      <c r="E82745" t="b">
        <v>0</v>
      </c>
      <c r="F82745" t="str">
        <f>IF(C82745&lt;&gt;0,"at least 1 gameround","0 gamerounds")</f>
        <v>at least 1 gameround</v>
      </c>
    </row>
    <row r="82746" spans="1:6" x14ac:dyDescent="0.2">
      <c r="A82746">
        <v>9177671</v>
      </c>
      <c r="B82746" t="s">
        <v>7</v>
      </c>
      <c r="C82746">
        <v>0</v>
      </c>
      <c r="D82746" t="b">
        <v>0</v>
      </c>
      <c r="E82746" t="b">
        <v>0</v>
      </c>
      <c r="F82746" t="str">
        <f>IF(C82746&lt;&gt;0,"at least 1 gameround","0 gamerounds")</f>
        <v>0 gamerounds</v>
      </c>
    </row>
    <row r="82747" spans="1:6" x14ac:dyDescent="0.2">
      <c r="A82747">
        <v>9177745</v>
      </c>
      <c r="B82747" t="s">
        <v>7</v>
      </c>
      <c r="C82747">
        <v>70</v>
      </c>
      <c r="D82747" t="b">
        <v>1</v>
      </c>
      <c r="E82747" t="b">
        <v>1</v>
      </c>
      <c r="F82747" t="str">
        <f>IF(C82747&lt;&gt;0,"at least 1 gameround","0 gamerounds")</f>
        <v>at least 1 gameround</v>
      </c>
    </row>
    <row r="82748" spans="1:6" x14ac:dyDescent="0.2">
      <c r="A82748">
        <v>9177752</v>
      </c>
      <c r="B82748" t="s">
        <v>7</v>
      </c>
      <c r="C82748">
        <v>80</v>
      </c>
      <c r="D82748" t="b">
        <v>1</v>
      </c>
      <c r="E82748" t="b">
        <v>0</v>
      </c>
      <c r="F82748" t="str">
        <f>IF(C82748&lt;&gt;0,"at least 1 gameround","0 gamerounds")</f>
        <v>at least 1 gameround</v>
      </c>
    </row>
    <row r="82749" spans="1:6" x14ac:dyDescent="0.2">
      <c r="A82749">
        <v>9178118</v>
      </c>
      <c r="B82749" t="s">
        <v>7</v>
      </c>
      <c r="C82749">
        <v>1</v>
      </c>
      <c r="D82749" t="b">
        <v>0</v>
      </c>
      <c r="E82749" t="b">
        <v>0</v>
      </c>
      <c r="F82749" t="str">
        <f>IF(C82749&lt;&gt;0,"at least 1 gameround","0 gamerounds")</f>
        <v>at least 1 gameround</v>
      </c>
    </row>
    <row r="82750" spans="1:6" x14ac:dyDescent="0.2">
      <c r="A82750">
        <v>9178435</v>
      </c>
      <c r="B82750" t="s">
        <v>7</v>
      </c>
      <c r="C82750">
        <v>4</v>
      </c>
      <c r="D82750" t="b">
        <v>0</v>
      </c>
      <c r="E82750" t="b">
        <v>0</v>
      </c>
      <c r="F82750" t="str">
        <f>IF(C82750&lt;&gt;0,"at least 1 gameround","0 gamerounds")</f>
        <v>at least 1 gameround</v>
      </c>
    </row>
    <row r="82751" spans="1:6" x14ac:dyDescent="0.2">
      <c r="A82751">
        <v>9178556</v>
      </c>
      <c r="B82751" t="s">
        <v>8</v>
      </c>
      <c r="C82751">
        <v>2</v>
      </c>
      <c r="D82751" t="b">
        <v>0</v>
      </c>
      <c r="E82751" t="b">
        <v>0</v>
      </c>
      <c r="F82751" t="str">
        <f>IF(C82751&lt;&gt;0,"at least 1 gameround","0 gamerounds")</f>
        <v>at least 1 gameround</v>
      </c>
    </row>
    <row r="82752" spans="1:6" x14ac:dyDescent="0.2">
      <c r="A82752">
        <v>9178732</v>
      </c>
      <c r="B82752" t="s">
        <v>8</v>
      </c>
      <c r="C82752">
        <v>6</v>
      </c>
      <c r="D82752" t="b">
        <v>0</v>
      </c>
      <c r="E82752" t="b">
        <v>0</v>
      </c>
      <c r="F82752" t="str">
        <f>IF(C82752&lt;&gt;0,"at least 1 gameround","0 gamerounds")</f>
        <v>at least 1 gameround</v>
      </c>
    </row>
    <row r="82753" spans="1:6" x14ac:dyDescent="0.2">
      <c r="A82753">
        <v>9178770</v>
      </c>
      <c r="B82753" t="s">
        <v>8</v>
      </c>
      <c r="C82753">
        <v>0</v>
      </c>
      <c r="D82753" t="b">
        <v>0</v>
      </c>
      <c r="E82753" t="b">
        <v>0</v>
      </c>
      <c r="F82753" t="str">
        <f>IF(C82753&lt;&gt;0,"at least 1 gameround","0 gamerounds")</f>
        <v>0 gamerounds</v>
      </c>
    </row>
    <row r="82754" spans="1:6" x14ac:dyDescent="0.2">
      <c r="A82754">
        <v>9178777</v>
      </c>
      <c r="B82754" t="s">
        <v>8</v>
      </c>
      <c r="C82754">
        <v>3</v>
      </c>
      <c r="D82754" t="b">
        <v>0</v>
      </c>
      <c r="E82754" t="b">
        <v>1</v>
      </c>
      <c r="F82754" t="str">
        <f>IF(C82754&lt;&gt;0,"at least 1 gameround","0 gamerounds")</f>
        <v>at least 1 gameround</v>
      </c>
    </row>
    <row r="82755" spans="1:6" x14ac:dyDescent="0.2">
      <c r="A82755">
        <v>9179091</v>
      </c>
      <c r="B82755" t="s">
        <v>7</v>
      </c>
      <c r="C82755">
        <v>9</v>
      </c>
      <c r="D82755" t="b">
        <v>1</v>
      </c>
      <c r="E82755" t="b">
        <v>0</v>
      </c>
      <c r="F82755" t="str">
        <f>IF(C82755&lt;&gt;0,"at least 1 gameround","0 gamerounds")</f>
        <v>at least 1 gameround</v>
      </c>
    </row>
    <row r="82756" spans="1:6" x14ac:dyDescent="0.2">
      <c r="A82756">
        <v>9179133</v>
      </c>
      <c r="B82756" t="s">
        <v>8</v>
      </c>
      <c r="C82756">
        <v>53</v>
      </c>
      <c r="D82756" t="b">
        <v>0</v>
      </c>
      <c r="E82756" t="b">
        <v>1</v>
      </c>
      <c r="F82756" t="str">
        <f>IF(C82756&lt;&gt;0,"at least 1 gameround","0 gamerounds")</f>
        <v>at least 1 gameround</v>
      </c>
    </row>
    <row r="82757" spans="1:6" x14ac:dyDescent="0.2">
      <c r="A82757">
        <v>9179231</v>
      </c>
      <c r="B82757" t="s">
        <v>7</v>
      </c>
      <c r="C82757">
        <v>670</v>
      </c>
      <c r="D82757" t="b">
        <v>1</v>
      </c>
      <c r="E82757" t="b">
        <v>1</v>
      </c>
      <c r="F82757" t="str">
        <f>IF(C82757&lt;&gt;0,"at least 1 gameround","0 gamerounds")</f>
        <v>at least 1 gameround</v>
      </c>
    </row>
    <row r="82758" spans="1:6" x14ac:dyDescent="0.2">
      <c r="A82758">
        <v>9179285</v>
      </c>
      <c r="B82758" t="s">
        <v>8</v>
      </c>
      <c r="C82758">
        <v>8</v>
      </c>
      <c r="D82758" t="b">
        <v>0</v>
      </c>
      <c r="E82758" t="b">
        <v>0</v>
      </c>
      <c r="F82758" t="str">
        <f>IF(C82758&lt;&gt;0,"at least 1 gameround","0 gamerounds")</f>
        <v>at least 1 gameround</v>
      </c>
    </row>
    <row r="82759" spans="1:6" x14ac:dyDescent="0.2">
      <c r="A82759">
        <v>9179388</v>
      </c>
      <c r="B82759" t="s">
        <v>8</v>
      </c>
      <c r="C82759">
        <v>20</v>
      </c>
      <c r="D82759" t="b">
        <v>1</v>
      </c>
      <c r="E82759" t="b">
        <v>0</v>
      </c>
      <c r="F82759" t="str">
        <f>IF(C82759&lt;&gt;0,"at least 1 gameround","0 gamerounds")</f>
        <v>at least 1 gameround</v>
      </c>
    </row>
    <row r="82760" spans="1:6" x14ac:dyDescent="0.2">
      <c r="A82760">
        <v>9179677</v>
      </c>
      <c r="B82760" t="s">
        <v>7</v>
      </c>
      <c r="C82760">
        <v>1</v>
      </c>
      <c r="D82760" t="b">
        <v>0</v>
      </c>
      <c r="E82760" t="b">
        <v>0</v>
      </c>
      <c r="F82760" t="str">
        <f>IF(C82760&lt;&gt;0,"at least 1 gameround","0 gamerounds")</f>
        <v>at least 1 gameround</v>
      </c>
    </row>
    <row r="82761" spans="1:6" x14ac:dyDescent="0.2">
      <c r="A82761">
        <v>9179721</v>
      </c>
      <c r="B82761" t="s">
        <v>7</v>
      </c>
      <c r="C82761">
        <v>37</v>
      </c>
      <c r="D82761" t="b">
        <v>1</v>
      </c>
      <c r="E82761" t="b">
        <v>0</v>
      </c>
      <c r="F82761" t="str">
        <f>IF(C82761&lt;&gt;0,"at least 1 gameround","0 gamerounds")</f>
        <v>at least 1 gameround</v>
      </c>
    </row>
    <row r="82762" spans="1:6" x14ac:dyDescent="0.2">
      <c r="A82762">
        <v>9179815</v>
      </c>
      <c r="B82762" t="s">
        <v>7</v>
      </c>
      <c r="C82762">
        <v>37</v>
      </c>
      <c r="D82762" t="b">
        <v>0</v>
      </c>
      <c r="E82762" t="b">
        <v>0</v>
      </c>
      <c r="F82762" t="str">
        <f>IF(C82762&lt;&gt;0,"at least 1 gameround","0 gamerounds")</f>
        <v>at least 1 gameround</v>
      </c>
    </row>
    <row r="82763" spans="1:6" x14ac:dyDescent="0.2">
      <c r="A82763">
        <v>9179843</v>
      </c>
      <c r="B82763" t="s">
        <v>8</v>
      </c>
      <c r="C82763">
        <v>22</v>
      </c>
      <c r="D82763" t="b">
        <v>0</v>
      </c>
      <c r="E82763" t="b">
        <v>0</v>
      </c>
      <c r="F82763" t="str">
        <f>IF(C82763&lt;&gt;0,"at least 1 gameround","0 gamerounds")</f>
        <v>at least 1 gameround</v>
      </c>
    </row>
    <row r="82764" spans="1:6" x14ac:dyDescent="0.2">
      <c r="A82764">
        <v>9179948</v>
      </c>
      <c r="B82764" t="s">
        <v>8</v>
      </c>
      <c r="C82764">
        <v>19</v>
      </c>
      <c r="D82764" t="b">
        <v>1</v>
      </c>
      <c r="E82764" t="b">
        <v>0</v>
      </c>
      <c r="F82764" t="str">
        <f>IF(C82764&lt;&gt;0,"at least 1 gameround","0 gamerounds")</f>
        <v>at least 1 gameround</v>
      </c>
    </row>
    <row r="82765" spans="1:6" x14ac:dyDescent="0.2">
      <c r="A82765">
        <v>9180031</v>
      </c>
      <c r="B82765" t="s">
        <v>8</v>
      </c>
      <c r="C82765">
        <v>8</v>
      </c>
      <c r="D82765" t="b">
        <v>0</v>
      </c>
      <c r="E82765" t="b">
        <v>1</v>
      </c>
      <c r="F82765" t="str">
        <f>IF(C82765&lt;&gt;0,"at least 1 gameround","0 gamerounds")</f>
        <v>at least 1 gameround</v>
      </c>
    </row>
    <row r="82766" spans="1:6" x14ac:dyDescent="0.2">
      <c r="A82766">
        <v>9180218</v>
      </c>
      <c r="B82766" t="s">
        <v>8</v>
      </c>
      <c r="C82766">
        <v>5</v>
      </c>
      <c r="D82766" t="b">
        <v>1</v>
      </c>
      <c r="E82766" t="b">
        <v>0</v>
      </c>
      <c r="F82766" t="str">
        <f>IF(C82766&lt;&gt;0,"at least 1 gameround","0 gamerounds")</f>
        <v>at least 1 gameround</v>
      </c>
    </row>
    <row r="82767" spans="1:6" x14ac:dyDescent="0.2">
      <c r="A82767">
        <v>9180313</v>
      </c>
      <c r="B82767" t="s">
        <v>7</v>
      </c>
      <c r="C82767">
        <v>10</v>
      </c>
      <c r="D82767" t="b">
        <v>1</v>
      </c>
      <c r="E82767" t="b">
        <v>0</v>
      </c>
      <c r="F82767" t="str">
        <f>IF(C82767&lt;&gt;0,"at least 1 gameround","0 gamerounds")</f>
        <v>at least 1 gameround</v>
      </c>
    </row>
    <row r="82768" spans="1:6" x14ac:dyDescent="0.2">
      <c r="A82768">
        <v>9180556</v>
      </c>
      <c r="B82768" t="s">
        <v>7</v>
      </c>
      <c r="C82768">
        <v>6</v>
      </c>
      <c r="D82768" t="b">
        <v>0</v>
      </c>
      <c r="E82768" t="b">
        <v>0</v>
      </c>
      <c r="F82768" t="str">
        <f>IF(C82768&lt;&gt;0,"at least 1 gameround","0 gamerounds")</f>
        <v>at least 1 gameround</v>
      </c>
    </row>
    <row r="82769" spans="1:6" x14ac:dyDescent="0.2">
      <c r="A82769">
        <v>9180628</v>
      </c>
      <c r="B82769" t="s">
        <v>8</v>
      </c>
      <c r="C82769">
        <v>64</v>
      </c>
      <c r="D82769" t="b">
        <v>1</v>
      </c>
      <c r="E82769" t="b">
        <v>0</v>
      </c>
      <c r="F82769" t="str">
        <f>IF(C82769&lt;&gt;0,"at least 1 gameround","0 gamerounds")</f>
        <v>at least 1 gameround</v>
      </c>
    </row>
    <row r="82770" spans="1:6" x14ac:dyDescent="0.2">
      <c r="A82770">
        <v>9180822</v>
      </c>
      <c r="B82770" t="s">
        <v>8</v>
      </c>
      <c r="C82770">
        <v>259</v>
      </c>
      <c r="D82770" t="b">
        <v>1</v>
      </c>
      <c r="E82770" t="b">
        <v>1</v>
      </c>
      <c r="F82770" t="str">
        <f>IF(C82770&lt;&gt;0,"at least 1 gameround","0 gamerounds")</f>
        <v>at least 1 gameround</v>
      </c>
    </row>
    <row r="82771" spans="1:6" x14ac:dyDescent="0.2">
      <c r="A82771">
        <v>9180888</v>
      </c>
      <c r="B82771" t="s">
        <v>7</v>
      </c>
      <c r="C82771">
        <v>20</v>
      </c>
      <c r="D82771" t="b">
        <v>1</v>
      </c>
      <c r="E82771" t="b">
        <v>0</v>
      </c>
      <c r="F82771" t="str">
        <f>IF(C82771&lt;&gt;0,"at least 1 gameround","0 gamerounds")</f>
        <v>at least 1 gameround</v>
      </c>
    </row>
    <row r="82772" spans="1:6" x14ac:dyDescent="0.2">
      <c r="A82772">
        <v>9180982</v>
      </c>
      <c r="B82772" t="s">
        <v>8</v>
      </c>
      <c r="C82772">
        <v>47</v>
      </c>
      <c r="D82772" t="b">
        <v>1</v>
      </c>
      <c r="E82772" t="b">
        <v>1</v>
      </c>
      <c r="F82772" t="str">
        <f>IF(C82772&lt;&gt;0,"at least 1 gameround","0 gamerounds")</f>
        <v>at least 1 gameround</v>
      </c>
    </row>
    <row r="82773" spans="1:6" x14ac:dyDescent="0.2">
      <c r="A82773">
        <v>9181279</v>
      </c>
      <c r="B82773" t="s">
        <v>7</v>
      </c>
      <c r="C82773">
        <v>10</v>
      </c>
      <c r="D82773" t="b">
        <v>0</v>
      </c>
      <c r="E82773" t="b">
        <v>0</v>
      </c>
      <c r="F82773" t="str">
        <f>IF(C82773&lt;&gt;0,"at least 1 gameround","0 gamerounds")</f>
        <v>at least 1 gameround</v>
      </c>
    </row>
    <row r="82774" spans="1:6" x14ac:dyDescent="0.2">
      <c r="A82774">
        <v>9181300</v>
      </c>
      <c r="B82774" t="s">
        <v>7</v>
      </c>
      <c r="C82774">
        <v>41</v>
      </c>
      <c r="D82774" t="b">
        <v>0</v>
      </c>
      <c r="E82774" t="b">
        <v>0</v>
      </c>
      <c r="F82774" t="str">
        <f>IF(C82774&lt;&gt;0,"at least 1 gameround","0 gamerounds")</f>
        <v>at least 1 gameround</v>
      </c>
    </row>
    <row r="82775" spans="1:6" x14ac:dyDescent="0.2">
      <c r="A82775">
        <v>9181351</v>
      </c>
      <c r="B82775" t="s">
        <v>7</v>
      </c>
      <c r="C82775">
        <v>14</v>
      </c>
      <c r="D82775" t="b">
        <v>0</v>
      </c>
      <c r="E82775" t="b">
        <v>0</v>
      </c>
      <c r="F82775" t="str">
        <f>IF(C82775&lt;&gt;0,"at least 1 gameround","0 gamerounds")</f>
        <v>at least 1 gameround</v>
      </c>
    </row>
    <row r="82776" spans="1:6" x14ac:dyDescent="0.2">
      <c r="A82776">
        <v>9181427</v>
      </c>
      <c r="B82776" t="s">
        <v>8</v>
      </c>
      <c r="C82776">
        <v>1</v>
      </c>
      <c r="D82776" t="b">
        <v>0</v>
      </c>
      <c r="E82776" t="b">
        <v>0</v>
      </c>
      <c r="F82776" t="str">
        <f>IF(C82776&lt;&gt;0,"at least 1 gameround","0 gamerounds")</f>
        <v>at least 1 gameround</v>
      </c>
    </row>
    <row r="82777" spans="1:6" x14ac:dyDescent="0.2">
      <c r="A82777">
        <v>9181568</v>
      </c>
      <c r="B82777" t="s">
        <v>8</v>
      </c>
      <c r="C82777">
        <v>4</v>
      </c>
      <c r="D82777" t="b">
        <v>0</v>
      </c>
      <c r="E82777" t="b">
        <v>0</v>
      </c>
      <c r="F82777" t="str">
        <f>IF(C82777&lt;&gt;0,"at least 1 gameround","0 gamerounds")</f>
        <v>at least 1 gameround</v>
      </c>
    </row>
    <row r="82778" spans="1:6" x14ac:dyDescent="0.2">
      <c r="A82778">
        <v>9181661</v>
      </c>
      <c r="B82778" t="s">
        <v>8</v>
      </c>
      <c r="C82778">
        <v>3</v>
      </c>
      <c r="D82778" t="b">
        <v>0</v>
      </c>
      <c r="E82778" t="b">
        <v>0</v>
      </c>
      <c r="F82778" t="str">
        <f>IF(C82778&lt;&gt;0,"at least 1 gameround","0 gamerounds")</f>
        <v>at least 1 gameround</v>
      </c>
    </row>
    <row r="82779" spans="1:6" x14ac:dyDescent="0.2">
      <c r="A82779">
        <v>9181735</v>
      </c>
      <c r="B82779" t="s">
        <v>7</v>
      </c>
      <c r="C82779">
        <v>11</v>
      </c>
      <c r="D82779" t="b">
        <v>1</v>
      </c>
      <c r="E82779" t="b">
        <v>0</v>
      </c>
      <c r="F82779" t="str">
        <f>IF(C82779&lt;&gt;0,"at least 1 gameround","0 gamerounds")</f>
        <v>at least 1 gameround</v>
      </c>
    </row>
    <row r="82780" spans="1:6" x14ac:dyDescent="0.2">
      <c r="A82780">
        <v>9181778</v>
      </c>
      <c r="B82780" t="s">
        <v>8</v>
      </c>
      <c r="C82780">
        <v>580</v>
      </c>
      <c r="D82780" t="b">
        <v>1</v>
      </c>
      <c r="E82780" t="b">
        <v>1</v>
      </c>
      <c r="F82780" t="str">
        <f>IF(C82780&lt;&gt;0,"at least 1 gameround","0 gamerounds")</f>
        <v>at least 1 gameround</v>
      </c>
    </row>
    <row r="82781" spans="1:6" x14ac:dyDescent="0.2">
      <c r="A82781">
        <v>9181887</v>
      </c>
      <c r="B82781" t="s">
        <v>7</v>
      </c>
      <c r="C82781">
        <v>41</v>
      </c>
      <c r="D82781" t="b">
        <v>1</v>
      </c>
      <c r="E82781" t="b">
        <v>0</v>
      </c>
      <c r="F82781" t="str">
        <f>IF(C82781&lt;&gt;0,"at least 1 gameround","0 gamerounds")</f>
        <v>at least 1 gameround</v>
      </c>
    </row>
    <row r="82782" spans="1:6" x14ac:dyDescent="0.2">
      <c r="A82782">
        <v>9181999</v>
      </c>
      <c r="B82782" t="s">
        <v>8</v>
      </c>
      <c r="C82782">
        <v>8</v>
      </c>
      <c r="D82782" t="b">
        <v>0</v>
      </c>
      <c r="E82782" t="b">
        <v>0</v>
      </c>
      <c r="F82782" t="str">
        <f>IF(C82782&lt;&gt;0,"at least 1 gameround","0 gamerounds")</f>
        <v>at least 1 gameround</v>
      </c>
    </row>
    <row r="82783" spans="1:6" x14ac:dyDescent="0.2">
      <c r="A82783">
        <v>9182047</v>
      </c>
      <c r="B82783" t="s">
        <v>8</v>
      </c>
      <c r="C82783">
        <v>106</v>
      </c>
      <c r="D82783" t="b">
        <v>1</v>
      </c>
      <c r="E82783" t="b">
        <v>1</v>
      </c>
      <c r="F82783" t="str">
        <f>IF(C82783&lt;&gt;0,"at least 1 gameround","0 gamerounds")</f>
        <v>at least 1 gameround</v>
      </c>
    </row>
    <row r="82784" spans="1:6" x14ac:dyDescent="0.2">
      <c r="A82784">
        <v>9182072</v>
      </c>
      <c r="B82784" t="s">
        <v>7</v>
      </c>
      <c r="C82784">
        <v>2</v>
      </c>
      <c r="D82784" t="b">
        <v>0</v>
      </c>
      <c r="E82784" t="b">
        <v>0</v>
      </c>
      <c r="F82784" t="str">
        <f>IF(C82784&lt;&gt;0,"at least 1 gameround","0 gamerounds")</f>
        <v>at least 1 gameround</v>
      </c>
    </row>
    <row r="82785" spans="1:6" x14ac:dyDescent="0.2">
      <c r="A82785">
        <v>9182094</v>
      </c>
      <c r="B82785" t="s">
        <v>8</v>
      </c>
      <c r="C82785">
        <v>2</v>
      </c>
      <c r="D82785" t="b">
        <v>0</v>
      </c>
      <c r="E82785" t="b">
        <v>0</v>
      </c>
      <c r="F82785" t="str">
        <f>IF(C82785&lt;&gt;0,"at least 1 gameround","0 gamerounds")</f>
        <v>at least 1 gameround</v>
      </c>
    </row>
    <row r="82786" spans="1:6" x14ac:dyDescent="0.2">
      <c r="A82786">
        <v>9182443</v>
      </c>
      <c r="B82786" t="s">
        <v>8</v>
      </c>
      <c r="C82786">
        <v>3</v>
      </c>
      <c r="D82786" t="b">
        <v>0</v>
      </c>
      <c r="E82786" t="b">
        <v>0</v>
      </c>
      <c r="F82786" t="str">
        <f>IF(C82786&lt;&gt;0,"at least 1 gameround","0 gamerounds")</f>
        <v>at least 1 gameround</v>
      </c>
    </row>
    <row r="82787" spans="1:6" x14ac:dyDescent="0.2">
      <c r="A82787">
        <v>9182469</v>
      </c>
      <c r="B82787" t="s">
        <v>8</v>
      </c>
      <c r="C82787">
        <v>6</v>
      </c>
      <c r="D82787" t="b">
        <v>0</v>
      </c>
      <c r="E82787" t="b">
        <v>0</v>
      </c>
      <c r="F82787" t="str">
        <f>IF(C82787&lt;&gt;0,"at least 1 gameround","0 gamerounds")</f>
        <v>at least 1 gameround</v>
      </c>
    </row>
    <row r="82788" spans="1:6" x14ac:dyDescent="0.2">
      <c r="A82788">
        <v>9182488</v>
      </c>
      <c r="B82788" t="s">
        <v>7</v>
      </c>
      <c r="C82788">
        <v>3</v>
      </c>
      <c r="D82788" t="b">
        <v>0</v>
      </c>
      <c r="E82788" t="b">
        <v>0</v>
      </c>
      <c r="F82788" t="str">
        <f>IF(C82788&lt;&gt;0,"at least 1 gameround","0 gamerounds")</f>
        <v>at least 1 gameround</v>
      </c>
    </row>
    <row r="82789" spans="1:6" x14ac:dyDescent="0.2">
      <c r="A82789">
        <v>9182931</v>
      </c>
      <c r="B82789" t="s">
        <v>7</v>
      </c>
      <c r="C82789">
        <v>50</v>
      </c>
      <c r="D82789" t="b">
        <v>1</v>
      </c>
      <c r="E82789" t="b">
        <v>0</v>
      </c>
      <c r="F82789" t="str">
        <f>IF(C82789&lt;&gt;0,"at least 1 gameround","0 gamerounds")</f>
        <v>at least 1 gameround</v>
      </c>
    </row>
    <row r="82790" spans="1:6" x14ac:dyDescent="0.2">
      <c r="A82790">
        <v>9183105</v>
      </c>
      <c r="B82790" t="s">
        <v>7</v>
      </c>
      <c r="C82790">
        <v>981</v>
      </c>
      <c r="D82790" t="b">
        <v>0</v>
      </c>
      <c r="E82790" t="b">
        <v>0</v>
      </c>
      <c r="F82790" t="str">
        <f>IF(C82790&lt;&gt;0,"at least 1 gameround","0 gamerounds")</f>
        <v>at least 1 gameround</v>
      </c>
    </row>
    <row r="82791" spans="1:6" x14ac:dyDescent="0.2">
      <c r="A82791">
        <v>9183109</v>
      </c>
      <c r="B82791" t="s">
        <v>7</v>
      </c>
      <c r="C82791">
        <v>5</v>
      </c>
      <c r="D82791" t="b">
        <v>0</v>
      </c>
      <c r="E82791" t="b">
        <v>0</v>
      </c>
      <c r="F82791" t="str">
        <f>IF(C82791&lt;&gt;0,"at least 1 gameround","0 gamerounds")</f>
        <v>at least 1 gameround</v>
      </c>
    </row>
    <row r="82792" spans="1:6" x14ac:dyDescent="0.2">
      <c r="A82792">
        <v>9183119</v>
      </c>
      <c r="B82792" t="s">
        <v>8</v>
      </c>
      <c r="C82792">
        <v>11</v>
      </c>
      <c r="D82792" t="b">
        <v>1</v>
      </c>
      <c r="E82792" t="b">
        <v>0</v>
      </c>
      <c r="F82792" t="str">
        <f>IF(C82792&lt;&gt;0,"at least 1 gameround","0 gamerounds")</f>
        <v>at least 1 gameround</v>
      </c>
    </row>
    <row r="82793" spans="1:6" x14ac:dyDescent="0.2">
      <c r="A82793">
        <v>9183359</v>
      </c>
      <c r="B82793" t="s">
        <v>8</v>
      </c>
      <c r="C82793">
        <v>37</v>
      </c>
      <c r="D82793" t="b">
        <v>1</v>
      </c>
      <c r="E82793" t="b">
        <v>0</v>
      </c>
      <c r="F82793" t="str">
        <f>IF(C82793&lt;&gt;0,"at least 1 gameround","0 gamerounds")</f>
        <v>at least 1 gameround</v>
      </c>
    </row>
    <row r="82794" spans="1:6" x14ac:dyDescent="0.2">
      <c r="A82794">
        <v>9183517</v>
      </c>
      <c r="B82794" t="s">
        <v>8</v>
      </c>
      <c r="C82794">
        <v>24</v>
      </c>
      <c r="D82794" t="b">
        <v>0</v>
      </c>
      <c r="E82794" t="b">
        <v>0</v>
      </c>
      <c r="F82794" t="str">
        <f>IF(C82794&lt;&gt;0,"at least 1 gameround","0 gamerounds")</f>
        <v>at least 1 gameround</v>
      </c>
    </row>
    <row r="82795" spans="1:6" x14ac:dyDescent="0.2">
      <c r="A82795">
        <v>9183594</v>
      </c>
      <c r="B82795" t="s">
        <v>8</v>
      </c>
      <c r="C82795">
        <v>6</v>
      </c>
      <c r="D82795" t="b">
        <v>0</v>
      </c>
      <c r="E82795" t="b">
        <v>0</v>
      </c>
      <c r="F82795" t="str">
        <f>IF(C82795&lt;&gt;0,"at least 1 gameround","0 gamerounds")</f>
        <v>at least 1 gameround</v>
      </c>
    </row>
    <row r="82796" spans="1:6" x14ac:dyDescent="0.2">
      <c r="A82796">
        <v>9183824</v>
      </c>
      <c r="B82796" t="s">
        <v>8</v>
      </c>
      <c r="C82796">
        <v>12</v>
      </c>
      <c r="D82796" t="b">
        <v>0</v>
      </c>
      <c r="E82796" t="b">
        <v>0</v>
      </c>
      <c r="F82796" t="str">
        <f>IF(C82796&lt;&gt;0,"at least 1 gameround","0 gamerounds")</f>
        <v>at least 1 gameround</v>
      </c>
    </row>
    <row r="82797" spans="1:6" x14ac:dyDescent="0.2">
      <c r="A82797">
        <v>9183963</v>
      </c>
      <c r="B82797" t="s">
        <v>7</v>
      </c>
      <c r="C82797">
        <v>383</v>
      </c>
      <c r="D82797" t="b">
        <v>1</v>
      </c>
      <c r="E82797" t="b">
        <v>1</v>
      </c>
      <c r="F82797" t="str">
        <f>IF(C82797&lt;&gt;0,"at least 1 gameround","0 gamerounds")</f>
        <v>at least 1 gameround</v>
      </c>
    </row>
    <row r="82798" spans="1:6" x14ac:dyDescent="0.2">
      <c r="A82798">
        <v>9184174</v>
      </c>
      <c r="B82798" t="s">
        <v>7</v>
      </c>
      <c r="C82798">
        <v>23</v>
      </c>
      <c r="D82798" t="b">
        <v>1</v>
      </c>
      <c r="E82798" t="b">
        <v>0</v>
      </c>
      <c r="F82798" t="str">
        <f>IF(C82798&lt;&gt;0,"at least 1 gameround","0 gamerounds")</f>
        <v>at least 1 gameround</v>
      </c>
    </row>
    <row r="82799" spans="1:6" x14ac:dyDescent="0.2">
      <c r="A82799">
        <v>9184256</v>
      </c>
      <c r="B82799" t="s">
        <v>8</v>
      </c>
      <c r="C82799">
        <v>48</v>
      </c>
      <c r="D82799" t="b">
        <v>0</v>
      </c>
      <c r="E82799" t="b">
        <v>0</v>
      </c>
      <c r="F82799" t="str">
        <f>IF(C82799&lt;&gt;0,"at least 1 gameround","0 gamerounds")</f>
        <v>at least 1 gameround</v>
      </c>
    </row>
    <row r="82800" spans="1:6" x14ac:dyDescent="0.2">
      <c r="A82800">
        <v>9184603</v>
      </c>
      <c r="B82800" t="s">
        <v>7</v>
      </c>
      <c r="C82800">
        <v>53</v>
      </c>
      <c r="D82800" t="b">
        <v>1</v>
      </c>
      <c r="E82800" t="b">
        <v>0</v>
      </c>
      <c r="F82800" t="str">
        <f>IF(C82800&lt;&gt;0,"at least 1 gameround","0 gamerounds")</f>
        <v>at least 1 gameround</v>
      </c>
    </row>
    <row r="82801" spans="1:6" x14ac:dyDescent="0.2">
      <c r="A82801">
        <v>9184626</v>
      </c>
      <c r="B82801" t="s">
        <v>8</v>
      </c>
      <c r="C82801">
        <v>61</v>
      </c>
      <c r="D82801" t="b">
        <v>1</v>
      </c>
      <c r="E82801" t="b">
        <v>0</v>
      </c>
      <c r="F82801" t="str">
        <f>IF(C82801&lt;&gt;0,"at least 1 gameround","0 gamerounds")</f>
        <v>at least 1 gameround</v>
      </c>
    </row>
    <row r="82802" spans="1:6" x14ac:dyDescent="0.2">
      <c r="A82802">
        <v>9184634</v>
      </c>
      <c r="B82802" t="s">
        <v>8</v>
      </c>
      <c r="C82802">
        <v>94</v>
      </c>
      <c r="D82802" t="b">
        <v>0</v>
      </c>
      <c r="E82802" t="b">
        <v>1</v>
      </c>
      <c r="F82802" t="str">
        <f>IF(C82802&lt;&gt;0,"at least 1 gameround","0 gamerounds")</f>
        <v>at least 1 gameround</v>
      </c>
    </row>
    <row r="82803" spans="1:6" x14ac:dyDescent="0.2">
      <c r="A82803">
        <v>9184697</v>
      </c>
      <c r="B82803" t="s">
        <v>8</v>
      </c>
      <c r="C82803">
        <v>2</v>
      </c>
      <c r="D82803" t="b">
        <v>0</v>
      </c>
      <c r="E82803" t="b">
        <v>0</v>
      </c>
      <c r="F82803" t="str">
        <f>IF(C82803&lt;&gt;0,"at least 1 gameround","0 gamerounds")</f>
        <v>at least 1 gameround</v>
      </c>
    </row>
    <row r="82804" spans="1:6" x14ac:dyDescent="0.2">
      <c r="A82804">
        <v>9184752</v>
      </c>
      <c r="B82804" t="s">
        <v>7</v>
      </c>
      <c r="C82804">
        <v>26</v>
      </c>
      <c r="D82804" t="b">
        <v>0</v>
      </c>
      <c r="E82804" t="b">
        <v>0</v>
      </c>
      <c r="F82804" t="str">
        <f>IF(C82804&lt;&gt;0,"at least 1 gameround","0 gamerounds")</f>
        <v>at least 1 gameround</v>
      </c>
    </row>
    <row r="82805" spans="1:6" x14ac:dyDescent="0.2">
      <c r="A82805">
        <v>9184884</v>
      </c>
      <c r="B82805" t="s">
        <v>7</v>
      </c>
      <c r="C82805">
        <v>31</v>
      </c>
      <c r="D82805" t="b">
        <v>1</v>
      </c>
      <c r="E82805" t="b">
        <v>0</v>
      </c>
      <c r="F82805" t="str">
        <f>IF(C82805&lt;&gt;0,"at least 1 gameround","0 gamerounds")</f>
        <v>at least 1 gameround</v>
      </c>
    </row>
    <row r="82806" spans="1:6" x14ac:dyDescent="0.2">
      <c r="A82806">
        <v>9184909</v>
      </c>
      <c r="B82806" t="s">
        <v>7</v>
      </c>
      <c r="C82806">
        <v>9</v>
      </c>
      <c r="D82806" t="b">
        <v>0</v>
      </c>
      <c r="E82806" t="b">
        <v>0</v>
      </c>
      <c r="F82806" t="str">
        <f>IF(C82806&lt;&gt;0,"at least 1 gameround","0 gamerounds")</f>
        <v>at least 1 gameround</v>
      </c>
    </row>
    <row r="82807" spans="1:6" x14ac:dyDescent="0.2">
      <c r="A82807">
        <v>9185061</v>
      </c>
      <c r="B82807" t="s">
        <v>7</v>
      </c>
      <c r="C82807">
        <v>67</v>
      </c>
      <c r="D82807" t="b">
        <v>1</v>
      </c>
      <c r="E82807" t="b">
        <v>1</v>
      </c>
      <c r="F82807" t="str">
        <f>IF(C82807&lt;&gt;0,"at least 1 gameround","0 gamerounds")</f>
        <v>at least 1 gameround</v>
      </c>
    </row>
    <row r="82808" spans="1:6" x14ac:dyDescent="0.2">
      <c r="A82808">
        <v>9185361</v>
      </c>
      <c r="B82808" t="s">
        <v>7</v>
      </c>
      <c r="C82808">
        <v>45</v>
      </c>
      <c r="D82808" t="b">
        <v>1</v>
      </c>
      <c r="E82808" t="b">
        <v>0</v>
      </c>
      <c r="F82808" t="str">
        <f>IF(C82808&lt;&gt;0,"at least 1 gameround","0 gamerounds")</f>
        <v>at least 1 gameround</v>
      </c>
    </row>
    <row r="82809" spans="1:6" x14ac:dyDescent="0.2">
      <c r="A82809">
        <v>9185555</v>
      </c>
      <c r="B82809" t="s">
        <v>8</v>
      </c>
      <c r="C82809">
        <v>5</v>
      </c>
      <c r="D82809" t="b">
        <v>1</v>
      </c>
      <c r="E82809" t="b">
        <v>0</v>
      </c>
      <c r="F82809" t="str">
        <f>IF(C82809&lt;&gt;0,"at least 1 gameround","0 gamerounds")</f>
        <v>at least 1 gameround</v>
      </c>
    </row>
    <row r="82810" spans="1:6" x14ac:dyDescent="0.2">
      <c r="A82810">
        <v>9185693</v>
      </c>
      <c r="B82810" t="s">
        <v>7</v>
      </c>
      <c r="C82810">
        <v>21</v>
      </c>
      <c r="D82810" t="b">
        <v>0</v>
      </c>
      <c r="E82810" t="b">
        <v>0</v>
      </c>
      <c r="F82810" t="str">
        <f>IF(C82810&lt;&gt;0,"at least 1 gameround","0 gamerounds")</f>
        <v>at least 1 gameround</v>
      </c>
    </row>
    <row r="82811" spans="1:6" x14ac:dyDescent="0.2">
      <c r="A82811">
        <v>9185780</v>
      </c>
      <c r="B82811" t="s">
        <v>8</v>
      </c>
      <c r="C82811">
        <v>3</v>
      </c>
      <c r="D82811" t="b">
        <v>0</v>
      </c>
      <c r="E82811" t="b">
        <v>0</v>
      </c>
      <c r="F82811" t="str">
        <f>IF(C82811&lt;&gt;0,"at least 1 gameround","0 gamerounds")</f>
        <v>at least 1 gameround</v>
      </c>
    </row>
    <row r="82812" spans="1:6" x14ac:dyDescent="0.2">
      <c r="A82812">
        <v>9185897</v>
      </c>
      <c r="B82812" t="s">
        <v>8</v>
      </c>
      <c r="C82812">
        <v>562</v>
      </c>
      <c r="D82812" t="b">
        <v>1</v>
      </c>
      <c r="E82812" t="b">
        <v>1</v>
      </c>
      <c r="F82812" t="str">
        <f>IF(C82812&lt;&gt;0,"at least 1 gameround","0 gamerounds")</f>
        <v>at least 1 gameround</v>
      </c>
    </row>
    <row r="82813" spans="1:6" x14ac:dyDescent="0.2">
      <c r="A82813">
        <v>9186055</v>
      </c>
      <c r="B82813" t="s">
        <v>8</v>
      </c>
      <c r="C82813">
        <v>293</v>
      </c>
      <c r="D82813" t="b">
        <v>1</v>
      </c>
      <c r="E82813" t="b">
        <v>1</v>
      </c>
      <c r="F82813" t="str">
        <f>IF(C82813&lt;&gt;0,"at least 1 gameround","0 gamerounds")</f>
        <v>at least 1 gameround</v>
      </c>
    </row>
    <row r="82814" spans="1:6" x14ac:dyDescent="0.2">
      <c r="A82814">
        <v>9186170</v>
      </c>
      <c r="B82814" t="s">
        <v>8</v>
      </c>
      <c r="C82814">
        <v>5</v>
      </c>
      <c r="D82814" t="b">
        <v>1</v>
      </c>
      <c r="E82814" t="b">
        <v>0</v>
      </c>
      <c r="F82814" t="str">
        <f>IF(C82814&lt;&gt;0,"at least 1 gameround","0 gamerounds")</f>
        <v>at least 1 gameround</v>
      </c>
    </row>
    <row r="82815" spans="1:6" x14ac:dyDescent="0.2">
      <c r="A82815">
        <v>9186261</v>
      </c>
      <c r="B82815" t="s">
        <v>7</v>
      </c>
      <c r="C82815">
        <v>284</v>
      </c>
      <c r="D82815" t="b">
        <v>0</v>
      </c>
      <c r="E82815" t="b">
        <v>1</v>
      </c>
      <c r="F82815" t="str">
        <f>IF(C82815&lt;&gt;0,"at least 1 gameround","0 gamerounds")</f>
        <v>at least 1 gameround</v>
      </c>
    </row>
    <row r="82816" spans="1:6" x14ac:dyDescent="0.2">
      <c r="A82816">
        <v>9186308</v>
      </c>
      <c r="B82816" t="s">
        <v>7</v>
      </c>
      <c r="C82816">
        <v>3</v>
      </c>
      <c r="D82816" t="b">
        <v>0</v>
      </c>
      <c r="E82816" t="b">
        <v>0</v>
      </c>
      <c r="F82816" t="str">
        <f>IF(C82816&lt;&gt;0,"at least 1 gameround","0 gamerounds")</f>
        <v>at least 1 gameround</v>
      </c>
    </row>
    <row r="82817" spans="1:6" x14ac:dyDescent="0.2">
      <c r="A82817">
        <v>9186379</v>
      </c>
      <c r="B82817" t="s">
        <v>8</v>
      </c>
      <c r="C82817">
        <v>52</v>
      </c>
      <c r="D82817" t="b">
        <v>0</v>
      </c>
      <c r="E82817" t="b">
        <v>0</v>
      </c>
      <c r="F82817" t="str">
        <f>IF(C82817&lt;&gt;0,"at least 1 gameround","0 gamerounds")</f>
        <v>at least 1 gameround</v>
      </c>
    </row>
    <row r="82818" spans="1:6" x14ac:dyDescent="0.2">
      <c r="A82818">
        <v>9186435</v>
      </c>
      <c r="B82818" t="s">
        <v>8</v>
      </c>
      <c r="C82818">
        <v>4</v>
      </c>
      <c r="D82818" t="b">
        <v>0</v>
      </c>
      <c r="E82818" t="b">
        <v>0</v>
      </c>
      <c r="F82818" t="str">
        <f>IF(C82818&lt;&gt;0,"at least 1 gameround","0 gamerounds")</f>
        <v>at least 1 gameround</v>
      </c>
    </row>
    <row r="82819" spans="1:6" x14ac:dyDescent="0.2">
      <c r="A82819">
        <v>9186518</v>
      </c>
      <c r="B82819" t="s">
        <v>7</v>
      </c>
      <c r="C82819">
        <v>29</v>
      </c>
      <c r="D82819" t="b">
        <v>1</v>
      </c>
      <c r="E82819" t="b">
        <v>0</v>
      </c>
      <c r="F82819" t="str">
        <f>IF(C82819&lt;&gt;0,"at least 1 gameround","0 gamerounds")</f>
        <v>at least 1 gameround</v>
      </c>
    </row>
    <row r="82820" spans="1:6" x14ac:dyDescent="0.2">
      <c r="A82820">
        <v>9186600</v>
      </c>
      <c r="B82820" t="s">
        <v>7</v>
      </c>
      <c r="C82820">
        <v>1</v>
      </c>
      <c r="D82820" t="b">
        <v>0</v>
      </c>
      <c r="E82820" t="b">
        <v>0</v>
      </c>
      <c r="F82820" t="str">
        <f>IF(C82820&lt;&gt;0,"at least 1 gameround","0 gamerounds")</f>
        <v>at least 1 gameround</v>
      </c>
    </row>
    <row r="82821" spans="1:6" x14ac:dyDescent="0.2">
      <c r="A82821">
        <v>9186733</v>
      </c>
      <c r="B82821" t="s">
        <v>8</v>
      </c>
      <c r="C82821">
        <v>22</v>
      </c>
      <c r="D82821" t="b">
        <v>1</v>
      </c>
      <c r="E82821" t="b">
        <v>0</v>
      </c>
      <c r="F82821" t="str">
        <f>IF(C82821&lt;&gt;0,"at least 1 gameround","0 gamerounds")</f>
        <v>at least 1 gameround</v>
      </c>
    </row>
    <row r="82822" spans="1:6" x14ac:dyDescent="0.2">
      <c r="A82822">
        <v>9186773</v>
      </c>
      <c r="B82822" t="s">
        <v>8</v>
      </c>
      <c r="C82822">
        <v>4</v>
      </c>
      <c r="D82822" t="b">
        <v>1</v>
      </c>
      <c r="E82822" t="b">
        <v>0</v>
      </c>
      <c r="F82822" t="str">
        <f>IF(C82822&lt;&gt;0,"at least 1 gameround","0 gamerounds")</f>
        <v>at least 1 gameround</v>
      </c>
    </row>
    <row r="82823" spans="1:6" x14ac:dyDescent="0.2">
      <c r="A82823">
        <v>9186910</v>
      </c>
      <c r="B82823" t="s">
        <v>7</v>
      </c>
      <c r="C82823">
        <v>18</v>
      </c>
      <c r="D82823" t="b">
        <v>0</v>
      </c>
      <c r="E82823" t="b">
        <v>0</v>
      </c>
      <c r="F82823" t="str">
        <f>IF(C82823&lt;&gt;0,"at least 1 gameround","0 gamerounds")</f>
        <v>at least 1 gameround</v>
      </c>
    </row>
    <row r="82824" spans="1:6" x14ac:dyDescent="0.2">
      <c r="A82824">
        <v>9187182</v>
      </c>
      <c r="B82824" t="s">
        <v>7</v>
      </c>
      <c r="C82824">
        <v>0</v>
      </c>
      <c r="D82824" t="b">
        <v>0</v>
      </c>
      <c r="E82824" t="b">
        <v>0</v>
      </c>
      <c r="F82824" t="str">
        <f>IF(C82824&lt;&gt;0,"at least 1 gameround","0 gamerounds")</f>
        <v>0 gamerounds</v>
      </c>
    </row>
    <row r="82825" spans="1:6" x14ac:dyDescent="0.2">
      <c r="A82825">
        <v>9187189</v>
      </c>
      <c r="B82825" t="s">
        <v>7</v>
      </c>
      <c r="C82825">
        <v>297</v>
      </c>
      <c r="D82825" t="b">
        <v>1</v>
      </c>
      <c r="E82825" t="b">
        <v>1</v>
      </c>
      <c r="F82825" t="str">
        <f>IF(C82825&lt;&gt;0,"at least 1 gameround","0 gamerounds")</f>
        <v>at least 1 gameround</v>
      </c>
    </row>
    <row r="82826" spans="1:6" x14ac:dyDescent="0.2">
      <c r="A82826">
        <v>9187252</v>
      </c>
      <c r="B82826" t="s">
        <v>8</v>
      </c>
      <c r="C82826">
        <v>1</v>
      </c>
      <c r="D82826" t="b">
        <v>0</v>
      </c>
      <c r="E82826" t="b">
        <v>0</v>
      </c>
      <c r="F82826" t="str">
        <f>IF(C82826&lt;&gt;0,"at least 1 gameround","0 gamerounds")</f>
        <v>at least 1 gameround</v>
      </c>
    </row>
    <row r="82827" spans="1:6" x14ac:dyDescent="0.2">
      <c r="A82827">
        <v>9187270</v>
      </c>
      <c r="B82827" t="s">
        <v>7</v>
      </c>
      <c r="C82827">
        <v>28</v>
      </c>
      <c r="D82827" t="b">
        <v>1</v>
      </c>
      <c r="E82827" t="b">
        <v>0</v>
      </c>
      <c r="F82827" t="str">
        <f>IF(C82827&lt;&gt;0,"at least 1 gameround","0 gamerounds")</f>
        <v>at least 1 gameround</v>
      </c>
    </row>
    <row r="82828" spans="1:6" x14ac:dyDescent="0.2">
      <c r="A82828">
        <v>9187486</v>
      </c>
      <c r="B82828" t="s">
        <v>8</v>
      </c>
      <c r="C82828">
        <v>14</v>
      </c>
      <c r="D82828" t="b">
        <v>0</v>
      </c>
      <c r="E82828" t="b">
        <v>0</v>
      </c>
      <c r="F82828" t="str">
        <f>IF(C82828&lt;&gt;0,"at least 1 gameround","0 gamerounds")</f>
        <v>at least 1 gameround</v>
      </c>
    </row>
    <row r="82829" spans="1:6" x14ac:dyDescent="0.2">
      <c r="A82829">
        <v>9187525</v>
      </c>
      <c r="B82829" t="s">
        <v>8</v>
      </c>
      <c r="C82829">
        <v>19</v>
      </c>
      <c r="D82829" t="b">
        <v>1</v>
      </c>
      <c r="E82829" t="b">
        <v>0</v>
      </c>
      <c r="F82829" t="str">
        <f>IF(C82829&lt;&gt;0,"at least 1 gameround","0 gamerounds")</f>
        <v>at least 1 gameround</v>
      </c>
    </row>
    <row r="82830" spans="1:6" x14ac:dyDescent="0.2">
      <c r="A82830">
        <v>9187530</v>
      </c>
      <c r="B82830" t="s">
        <v>7</v>
      </c>
      <c r="C82830">
        <v>3</v>
      </c>
      <c r="D82830" t="b">
        <v>0</v>
      </c>
      <c r="E82830" t="b">
        <v>0</v>
      </c>
      <c r="F82830" t="str">
        <f>IF(C82830&lt;&gt;0,"at least 1 gameround","0 gamerounds")</f>
        <v>at least 1 gameround</v>
      </c>
    </row>
    <row r="82831" spans="1:6" x14ac:dyDescent="0.2">
      <c r="A82831">
        <v>9187624</v>
      </c>
      <c r="B82831" t="s">
        <v>8</v>
      </c>
      <c r="C82831">
        <v>13</v>
      </c>
      <c r="D82831" t="b">
        <v>0</v>
      </c>
      <c r="E82831" t="b">
        <v>0</v>
      </c>
      <c r="F82831" t="str">
        <f>IF(C82831&lt;&gt;0,"at least 1 gameround","0 gamerounds")</f>
        <v>at least 1 gameround</v>
      </c>
    </row>
    <row r="82832" spans="1:6" x14ac:dyDescent="0.2">
      <c r="A82832">
        <v>9187636</v>
      </c>
      <c r="B82832" t="s">
        <v>7</v>
      </c>
      <c r="C82832">
        <v>78</v>
      </c>
      <c r="D82832" t="b">
        <v>1</v>
      </c>
      <c r="E82832" t="b">
        <v>1</v>
      </c>
      <c r="F82832" t="str">
        <f>IF(C82832&lt;&gt;0,"at least 1 gameround","0 gamerounds")</f>
        <v>at least 1 gameround</v>
      </c>
    </row>
    <row r="82833" spans="1:6" x14ac:dyDescent="0.2">
      <c r="A82833">
        <v>9187680</v>
      </c>
      <c r="B82833" t="s">
        <v>8</v>
      </c>
      <c r="C82833">
        <v>99</v>
      </c>
      <c r="D82833" t="b">
        <v>0</v>
      </c>
      <c r="E82833" t="b">
        <v>1</v>
      </c>
      <c r="F82833" t="str">
        <f>IF(C82833&lt;&gt;0,"at least 1 gameround","0 gamerounds")</f>
        <v>at least 1 gameround</v>
      </c>
    </row>
    <row r="82834" spans="1:6" x14ac:dyDescent="0.2">
      <c r="A82834">
        <v>9187842</v>
      </c>
      <c r="B82834" t="s">
        <v>8</v>
      </c>
      <c r="C82834">
        <v>28</v>
      </c>
      <c r="D82834" t="b">
        <v>0</v>
      </c>
      <c r="E82834" t="b">
        <v>0</v>
      </c>
      <c r="F82834" t="str">
        <f>IF(C82834&lt;&gt;0,"at least 1 gameround","0 gamerounds")</f>
        <v>at least 1 gameround</v>
      </c>
    </row>
    <row r="82835" spans="1:6" x14ac:dyDescent="0.2">
      <c r="A82835">
        <v>9187843</v>
      </c>
      <c r="B82835" t="s">
        <v>8</v>
      </c>
      <c r="C82835">
        <v>8</v>
      </c>
      <c r="D82835" t="b">
        <v>0</v>
      </c>
      <c r="E82835" t="b">
        <v>0</v>
      </c>
      <c r="F82835" t="str">
        <f>IF(C82835&lt;&gt;0,"at least 1 gameround","0 gamerounds")</f>
        <v>at least 1 gameround</v>
      </c>
    </row>
    <row r="82836" spans="1:6" x14ac:dyDescent="0.2">
      <c r="A82836">
        <v>9187891</v>
      </c>
      <c r="B82836" t="s">
        <v>7</v>
      </c>
      <c r="C82836">
        <v>0</v>
      </c>
      <c r="D82836" t="b">
        <v>0</v>
      </c>
      <c r="E82836" t="b">
        <v>0</v>
      </c>
      <c r="F82836" t="str">
        <f>IF(C82836&lt;&gt;0,"at least 1 gameround","0 gamerounds")</f>
        <v>0 gamerounds</v>
      </c>
    </row>
    <row r="82837" spans="1:6" x14ac:dyDescent="0.2">
      <c r="A82837">
        <v>9188060</v>
      </c>
      <c r="B82837" t="s">
        <v>7</v>
      </c>
      <c r="C82837">
        <v>3</v>
      </c>
      <c r="D82837" t="b">
        <v>0</v>
      </c>
      <c r="E82837" t="b">
        <v>0</v>
      </c>
      <c r="F82837" t="str">
        <f>IF(C82837&lt;&gt;0,"at least 1 gameround","0 gamerounds")</f>
        <v>at least 1 gameround</v>
      </c>
    </row>
    <row r="82838" spans="1:6" x14ac:dyDescent="0.2">
      <c r="A82838">
        <v>9188078</v>
      </c>
      <c r="B82838" t="s">
        <v>8</v>
      </c>
      <c r="C82838">
        <v>7</v>
      </c>
      <c r="D82838" t="b">
        <v>1</v>
      </c>
      <c r="E82838" t="b">
        <v>0</v>
      </c>
      <c r="F82838" t="str">
        <f>IF(C82838&lt;&gt;0,"at least 1 gameround","0 gamerounds")</f>
        <v>at least 1 gameround</v>
      </c>
    </row>
    <row r="82839" spans="1:6" x14ac:dyDescent="0.2">
      <c r="A82839">
        <v>9188091</v>
      </c>
      <c r="B82839" t="s">
        <v>8</v>
      </c>
      <c r="C82839">
        <v>4</v>
      </c>
      <c r="D82839" t="b">
        <v>0</v>
      </c>
      <c r="E82839" t="b">
        <v>0</v>
      </c>
      <c r="F82839" t="str">
        <f>IF(C82839&lt;&gt;0,"at least 1 gameround","0 gamerounds")</f>
        <v>at least 1 gameround</v>
      </c>
    </row>
    <row r="82840" spans="1:6" x14ac:dyDescent="0.2">
      <c r="A82840">
        <v>9188252</v>
      </c>
      <c r="B82840" t="s">
        <v>7</v>
      </c>
      <c r="C82840">
        <v>22</v>
      </c>
      <c r="D82840" t="b">
        <v>0</v>
      </c>
      <c r="E82840" t="b">
        <v>0</v>
      </c>
      <c r="F82840" t="str">
        <f>IF(C82840&lt;&gt;0,"at least 1 gameround","0 gamerounds")</f>
        <v>at least 1 gameround</v>
      </c>
    </row>
    <row r="82841" spans="1:6" x14ac:dyDescent="0.2">
      <c r="A82841">
        <v>9188310</v>
      </c>
      <c r="B82841" t="s">
        <v>7</v>
      </c>
      <c r="C82841">
        <v>0</v>
      </c>
      <c r="D82841" t="b">
        <v>0</v>
      </c>
      <c r="E82841" t="b">
        <v>0</v>
      </c>
      <c r="F82841" t="str">
        <f>IF(C82841&lt;&gt;0,"at least 1 gameround","0 gamerounds")</f>
        <v>0 gamerounds</v>
      </c>
    </row>
    <row r="82842" spans="1:6" x14ac:dyDescent="0.2">
      <c r="A82842">
        <v>9188321</v>
      </c>
      <c r="B82842" t="s">
        <v>8</v>
      </c>
      <c r="C82842">
        <v>4</v>
      </c>
      <c r="D82842" t="b">
        <v>0</v>
      </c>
      <c r="E82842" t="b">
        <v>0</v>
      </c>
      <c r="F82842" t="str">
        <f>IF(C82842&lt;&gt;0,"at least 1 gameround","0 gamerounds")</f>
        <v>at least 1 gameround</v>
      </c>
    </row>
    <row r="82843" spans="1:6" x14ac:dyDescent="0.2">
      <c r="A82843">
        <v>9188348</v>
      </c>
      <c r="B82843" t="s">
        <v>8</v>
      </c>
      <c r="C82843">
        <v>4</v>
      </c>
      <c r="D82843" t="b">
        <v>0</v>
      </c>
      <c r="E82843" t="b">
        <v>0</v>
      </c>
      <c r="F82843" t="str">
        <f>IF(C82843&lt;&gt;0,"at least 1 gameround","0 gamerounds")</f>
        <v>at least 1 gameround</v>
      </c>
    </row>
    <row r="82844" spans="1:6" x14ac:dyDescent="0.2">
      <c r="A82844">
        <v>9188384</v>
      </c>
      <c r="B82844" t="s">
        <v>8</v>
      </c>
      <c r="C82844">
        <v>73</v>
      </c>
      <c r="D82844" t="b">
        <v>1</v>
      </c>
      <c r="E82844" t="b">
        <v>0</v>
      </c>
      <c r="F82844" t="str">
        <f>IF(C82844&lt;&gt;0,"at least 1 gameround","0 gamerounds")</f>
        <v>at least 1 gameround</v>
      </c>
    </row>
    <row r="82845" spans="1:6" x14ac:dyDescent="0.2">
      <c r="A82845">
        <v>9188404</v>
      </c>
      <c r="B82845" t="s">
        <v>7</v>
      </c>
      <c r="C82845">
        <v>3</v>
      </c>
      <c r="D82845" t="b">
        <v>0</v>
      </c>
      <c r="E82845" t="b">
        <v>0</v>
      </c>
      <c r="F82845" t="str">
        <f>IF(C82845&lt;&gt;0,"at least 1 gameround","0 gamerounds")</f>
        <v>at least 1 gameround</v>
      </c>
    </row>
    <row r="82846" spans="1:6" x14ac:dyDescent="0.2">
      <c r="A82846">
        <v>9188526</v>
      </c>
      <c r="B82846" t="s">
        <v>7</v>
      </c>
      <c r="C82846">
        <v>36</v>
      </c>
      <c r="D82846" t="b">
        <v>1</v>
      </c>
      <c r="E82846" t="b">
        <v>0</v>
      </c>
      <c r="F82846" t="str">
        <f>IF(C82846&lt;&gt;0,"at least 1 gameround","0 gamerounds")</f>
        <v>at least 1 gameround</v>
      </c>
    </row>
    <row r="82847" spans="1:6" x14ac:dyDescent="0.2">
      <c r="A82847">
        <v>9188536</v>
      </c>
      <c r="B82847" t="s">
        <v>7</v>
      </c>
      <c r="C82847">
        <v>90</v>
      </c>
      <c r="D82847" t="b">
        <v>1</v>
      </c>
      <c r="E82847" t="b">
        <v>0</v>
      </c>
      <c r="F82847" t="str">
        <f>IF(C82847&lt;&gt;0,"at least 1 gameround","0 gamerounds")</f>
        <v>at least 1 gameround</v>
      </c>
    </row>
    <row r="82848" spans="1:6" x14ac:dyDescent="0.2">
      <c r="A82848">
        <v>9188537</v>
      </c>
      <c r="B82848" t="s">
        <v>7</v>
      </c>
      <c r="C82848">
        <v>61</v>
      </c>
      <c r="D82848" t="b">
        <v>1</v>
      </c>
      <c r="E82848" t="b">
        <v>0</v>
      </c>
      <c r="F82848" t="str">
        <f>IF(C82848&lt;&gt;0,"at least 1 gameround","0 gamerounds")</f>
        <v>at least 1 gameround</v>
      </c>
    </row>
    <row r="82849" spans="1:6" x14ac:dyDescent="0.2">
      <c r="A82849">
        <v>9188658</v>
      </c>
      <c r="B82849" t="s">
        <v>8</v>
      </c>
      <c r="C82849">
        <v>598</v>
      </c>
      <c r="D82849" t="b">
        <v>1</v>
      </c>
      <c r="E82849" t="b">
        <v>0</v>
      </c>
      <c r="F82849" t="str">
        <f>IF(C82849&lt;&gt;0,"at least 1 gameround","0 gamerounds")</f>
        <v>at least 1 gameround</v>
      </c>
    </row>
    <row r="82850" spans="1:6" x14ac:dyDescent="0.2">
      <c r="A82850">
        <v>9189042</v>
      </c>
      <c r="B82850" t="s">
        <v>7</v>
      </c>
      <c r="C82850">
        <v>1</v>
      </c>
      <c r="D82850" t="b">
        <v>0</v>
      </c>
      <c r="E82850" t="b">
        <v>0</v>
      </c>
      <c r="F82850" t="str">
        <f>IF(C82850&lt;&gt;0,"at least 1 gameround","0 gamerounds")</f>
        <v>at least 1 gameround</v>
      </c>
    </row>
    <row r="82851" spans="1:6" x14ac:dyDescent="0.2">
      <c r="A82851">
        <v>9189111</v>
      </c>
      <c r="B82851" t="s">
        <v>8</v>
      </c>
      <c r="C82851">
        <v>18</v>
      </c>
      <c r="D82851" t="b">
        <v>1</v>
      </c>
      <c r="E82851" t="b">
        <v>0</v>
      </c>
      <c r="F82851" t="str">
        <f>IF(C82851&lt;&gt;0,"at least 1 gameround","0 gamerounds")</f>
        <v>at least 1 gameround</v>
      </c>
    </row>
    <row r="82852" spans="1:6" x14ac:dyDescent="0.2">
      <c r="A82852">
        <v>9189338</v>
      </c>
      <c r="B82852" t="s">
        <v>7</v>
      </c>
      <c r="C82852">
        <v>87</v>
      </c>
      <c r="D82852" t="b">
        <v>0</v>
      </c>
      <c r="E82852" t="b">
        <v>1</v>
      </c>
      <c r="F82852" t="str">
        <f>IF(C82852&lt;&gt;0,"at least 1 gameround","0 gamerounds")</f>
        <v>at least 1 gameround</v>
      </c>
    </row>
    <row r="82853" spans="1:6" x14ac:dyDescent="0.2">
      <c r="A82853">
        <v>9189507</v>
      </c>
      <c r="B82853" t="s">
        <v>8</v>
      </c>
      <c r="C82853">
        <v>41</v>
      </c>
      <c r="D82853" t="b">
        <v>1</v>
      </c>
      <c r="E82853" t="b">
        <v>0</v>
      </c>
      <c r="F82853" t="str">
        <f>IF(C82853&lt;&gt;0,"at least 1 gameround","0 gamerounds")</f>
        <v>at least 1 gameround</v>
      </c>
    </row>
    <row r="82854" spans="1:6" x14ac:dyDescent="0.2">
      <c r="A82854">
        <v>9189511</v>
      </c>
      <c r="B82854" t="s">
        <v>8</v>
      </c>
      <c r="C82854">
        <v>5</v>
      </c>
      <c r="D82854" t="b">
        <v>0</v>
      </c>
      <c r="E82854" t="b">
        <v>0</v>
      </c>
      <c r="F82854" t="str">
        <f>IF(C82854&lt;&gt;0,"at least 1 gameround","0 gamerounds")</f>
        <v>at least 1 gameround</v>
      </c>
    </row>
    <row r="82855" spans="1:6" x14ac:dyDescent="0.2">
      <c r="A82855">
        <v>9189772</v>
      </c>
      <c r="B82855" t="s">
        <v>8</v>
      </c>
      <c r="C82855">
        <v>5</v>
      </c>
      <c r="D82855" t="b">
        <v>0</v>
      </c>
      <c r="E82855" t="b">
        <v>0</v>
      </c>
      <c r="F82855" t="str">
        <f>IF(C82855&lt;&gt;0,"at least 1 gameround","0 gamerounds")</f>
        <v>at least 1 gameround</v>
      </c>
    </row>
    <row r="82856" spans="1:6" x14ac:dyDescent="0.2">
      <c r="A82856">
        <v>9189804</v>
      </c>
      <c r="B82856" t="s">
        <v>7</v>
      </c>
      <c r="C82856">
        <v>26</v>
      </c>
      <c r="D82856" t="b">
        <v>1</v>
      </c>
      <c r="E82856" t="b">
        <v>0</v>
      </c>
      <c r="F82856" t="str">
        <f>IF(C82856&lt;&gt;0,"at least 1 gameround","0 gamerounds")</f>
        <v>at least 1 gameround</v>
      </c>
    </row>
    <row r="82857" spans="1:6" x14ac:dyDescent="0.2">
      <c r="A82857">
        <v>9189823</v>
      </c>
      <c r="B82857" t="s">
        <v>7</v>
      </c>
      <c r="C82857">
        <v>84</v>
      </c>
      <c r="D82857" t="b">
        <v>0</v>
      </c>
      <c r="E82857" t="b">
        <v>1</v>
      </c>
      <c r="F82857" t="str">
        <f>IF(C82857&lt;&gt;0,"at least 1 gameround","0 gamerounds")</f>
        <v>at least 1 gameround</v>
      </c>
    </row>
    <row r="82858" spans="1:6" x14ac:dyDescent="0.2">
      <c r="A82858">
        <v>9189892</v>
      </c>
      <c r="B82858" t="s">
        <v>8</v>
      </c>
      <c r="C82858">
        <v>9</v>
      </c>
      <c r="D82858" t="b">
        <v>0</v>
      </c>
      <c r="E82858" t="b">
        <v>0</v>
      </c>
      <c r="F82858" t="str">
        <f>IF(C82858&lt;&gt;0,"at least 1 gameround","0 gamerounds")</f>
        <v>at least 1 gameround</v>
      </c>
    </row>
    <row r="82859" spans="1:6" x14ac:dyDescent="0.2">
      <c r="A82859">
        <v>9189952</v>
      </c>
      <c r="B82859" t="s">
        <v>8</v>
      </c>
      <c r="C82859">
        <v>11</v>
      </c>
      <c r="D82859" t="b">
        <v>0</v>
      </c>
      <c r="E82859" t="b">
        <v>0</v>
      </c>
      <c r="F82859" t="str">
        <f>IF(C82859&lt;&gt;0,"at least 1 gameround","0 gamerounds")</f>
        <v>at least 1 gameround</v>
      </c>
    </row>
    <row r="82860" spans="1:6" x14ac:dyDescent="0.2">
      <c r="A82860">
        <v>9189987</v>
      </c>
      <c r="B82860" t="s">
        <v>7</v>
      </c>
      <c r="C82860">
        <v>80</v>
      </c>
      <c r="D82860" t="b">
        <v>1</v>
      </c>
      <c r="E82860" t="b">
        <v>0</v>
      </c>
      <c r="F82860" t="str">
        <f>IF(C82860&lt;&gt;0,"at least 1 gameround","0 gamerounds")</f>
        <v>at least 1 gameround</v>
      </c>
    </row>
    <row r="82861" spans="1:6" x14ac:dyDescent="0.2">
      <c r="A82861">
        <v>9190269</v>
      </c>
      <c r="B82861" t="s">
        <v>7</v>
      </c>
      <c r="C82861">
        <v>8</v>
      </c>
      <c r="D82861" t="b">
        <v>0</v>
      </c>
      <c r="E82861" t="b">
        <v>0</v>
      </c>
      <c r="F82861" t="str">
        <f>IF(C82861&lt;&gt;0,"at least 1 gameround","0 gamerounds")</f>
        <v>at least 1 gameround</v>
      </c>
    </row>
    <row r="82862" spans="1:6" x14ac:dyDescent="0.2">
      <c r="A82862">
        <v>9190466</v>
      </c>
      <c r="B82862" t="s">
        <v>8</v>
      </c>
      <c r="C82862">
        <v>1</v>
      </c>
      <c r="D82862" t="b">
        <v>0</v>
      </c>
      <c r="E82862" t="b">
        <v>0</v>
      </c>
      <c r="F82862" t="str">
        <f>IF(C82862&lt;&gt;0,"at least 1 gameround","0 gamerounds")</f>
        <v>at least 1 gameround</v>
      </c>
    </row>
    <row r="82863" spans="1:6" x14ac:dyDescent="0.2">
      <c r="A82863">
        <v>9190505</v>
      </c>
      <c r="B82863" t="s">
        <v>7</v>
      </c>
      <c r="C82863">
        <v>4</v>
      </c>
      <c r="D82863" t="b">
        <v>0</v>
      </c>
      <c r="E82863" t="b">
        <v>0</v>
      </c>
      <c r="F82863" t="str">
        <f>IF(C82863&lt;&gt;0,"at least 1 gameround","0 gamerounds")</f>
        <v>at least 1 gameround</v>
      </c>
    </row>
    <row r="82864" spans="1:6" x14ac:dyDescent="0.2">
      <c r="A82864">
        <v>9190627</v>
      </c>
      <c r="B82864" t="s">
        <v>7</v>
      </c>
      <c r="C82864">
        <v>112</v>
      </c>
      <c r="D82864" t="b">
        <v>1</v>
      </c>
      <c r="E82864" t="b">
        <v>1</v>
      </c>
      <c r="F82864" t="str">
        <f>IF(C82864&lt;&gt;0,"at least 1 gameround","0 gamerounds")</f>
        <v>at least 1 gameround</v>
      </c>
    </row>
    <row r="82865" spans="1:6" x14ac:dyDescent="0.2">
      <c r="A82865">
        <v>9190780</v>
      </c>
      <c r="B82865" t="s">
        <v>7</v>
      </c>
      <c r="C82865">
        <v>26</v>
      </c>
      <c r="D82865" t="b">
        <v>1</v>
      </c>
      <c r="E82865" t="b">
        <v>1</v>
      </c>
      <c r="F82865" t="str">
        <f>IF(C82865&lt;&gt;0,"at least 1 gameround","0 gamerounds")</f>
        <v>at least 1 gameround</v>
      </c>
    </row>
    <row r="82866" spans="1:6" x14ac:dyDescent="0.2">
      <c r="A82866">
        <v>9191052</v>
      </c>
      <c r="B82866" t="s">
        <v>7</v>
      </c>
      <c r="C82866">
        <v>18</v>
      </c>
      <c r="D82866" t="b">
        <v>1</v>
      </c>
      <c r="E82866" t="b">
        <v>0</v>
      </c>
      <c r="F82866" t="str">
        <f>IF(C82866&lt;&gt;0,"at least 1 gameround","0 gamerounds")</f>
        <v>at least 1 gameround</v>
      </c>
    </row>
    <row r="82867" spans="1:6" x14ac:dyDescent="0.2">
      <c r="A82867">
        <v>9191086</v>
      </c>
      <c r="B82867" t="s">
        <v>7</v>
      </c>
      <c r="C82867">
        <v>12</v>
      </c>
      <c r="D82867" t="b">
        <v>0</v>
      </c>
      <c r="E82867" t="b">
        <v>0</v>
      </c>
      <c r="F82867" t="str">
        <f>IF(C82867&lt;&gt;0,"at least 1 gameround","0 gamerounds")</f>
        <v>at least 1 gameround</v>
      </c>
    </row>
    <row r="82868" spans="1:6" x14ac:dyDescent="0.2">
      <c r="A82868">
        <v>9191196</v>
      </c>
      <c r="B82868" t="s">
        <v>8</v>
      </c>
      <c r="C82868">
        <v>18</v>
      </c>
      <c r="D82868" t="b">
        <v>1</v>
      </c>
      <c r="E82868" t="b">
        <v>0</v>
      </c>
      <c r="F82868" t="str">
        <f>IF(C82868&lt;&gt;0,"at least 1 gameround","0 gamerounds")</f>
        <v>at least 1 gameround</v>
      </c>
    </row>
    <row r="82869" spans="1:6" x14ac:dyDescent="0.2">
      <c r="A82869">
        <v>9191632</v>
      </c>
      <c r="B82869" t="s">
        <v>7</v>
      </c>
      <c r="C82869">
        <v>8</v>
      </c>
      <c r="D82869" t="b">
        <v>0</v>
      </c>
      <c r="E82869" t="b">
        <v>0</v>
      </c>
      <c r="F82869" t="str">
        <f>IF(C82869&lt;&gt;0,"at least 1 gameround","0 gamerounds")</f>
        <v>at least 1 gameround</v>
      </c>
    </row>
    <row r="82870" spans="1:6" x14ac:dyDescent="0.2">
      <c r="A82870">
        <v>9191636</v>
      </c>
      <c r="B82870" t="s">
        <v>8</v>
      </c>
      <c r="C82870">
        <v>26</v>
      </c>
      <c r="D82870" t="b">
        <v>0</v>
      </c>
      <c r="E82870" t="b">
        <v>0</v>
      </c>
      <c r="F82870" t="str">
        <f>IF(C82870&lt;&gt;0,"at least 1 gameround","0 gamerounds")</f>
        <v>at least 1 gameround</v>
      </c>
    </row>
    <row r="82871" spans="1:6" x14ac:dyDescent="0.2">
      <c r="A82871">
        <v>9191658</v>
      </c>
      <c r="B82871" t="s">
        <v>7</v>
      </c>
      <c r="C82871">
        <v>0</v>
      </c>
      <c r="D82871" t="b">
        <v>0</v>
      </c>
      <c r="E82871" t="b">
        <v>0</v>
      </c>
      <c r="F82871" t="str">
        <f>IF(C82871&lt;&gt;0,"at least 1 gameround","0 gamerounds")</f>
        <v>0 gamerounds</v>
      </c>
    </row>
    <row r="82872" spans="1:6" x14ac:dyDescent="0.2">
      <c r="A82872">
        <v>9191659</v>
      </c>
      <c r="B82872" t="s">
        <v>7</v>
      </c>
      <c r="C82872">
        <v>9</v>
      </c>
      <c r="D82872" t="b">
        <v>0</v>
      </c>
      <c r="E82872" t="b">
        <v>0</v>
      </c>
      <c r="F82872" t="str">
        <f>IF(C82872&lt;&gt;0,"at least 1 gameround","0 gamerounds")</f>
        <v>at least 1 gameround</v>
      </c>
    </row>
    <row r="82873" spans="1:6" x14ac:dyDescent="0.2">
      <c r="A82873">
        <v>9191813</v>
      </c>
      <c r="B82873" t="s">
        <v>7</v>
      </c>
      <c r="C82873">
        <v>78</v>
      </c>
      <c r="D82873" t="b">
        <v>1</v>
      </c>
      <c r="E82873" t="b">
        <v>0</v>
      </c>
      <c r="F82873" t="str">
        <f>IF(C82873&lt;&gt;0,"at least 1 gameround","0 gamerounds")</f>
        <v>at least 1 gameround</v>
      </c>
    </row>
    <row r="82874" spans="1:6" x14ac:dyDescent="0.2">
      <c r="A82874">
        <v>9191830</v>
      </c>
      <c r="B82874" t="s">
        <v>7</v>
      </c>
      <c r="C82874">
        <v>173</v>
      </c>
      <c r="D82874" t="b">
        <v>1</v>
      </c>
      <c r="E82874" t="b">
        <v>1</v>
      </c>
      <c r="F82874" t="str">
        <f>IF(C82874&lt;&gt;0,"at least 1 gameround","0 gamerounds")</f>
        <v>at least 1 gameround</v>
      </c>
    </row>
    <row r="82875" spans="1:6" x14ac:dyDescent="0.2">
      <c r="A82875">
        <v>9191898</v>
      </c>
      <c r="B82875" t="s">
        <v>7</v>
      </c>
      <c r="C82875">
        <v>31</v>
      </c>
      <c r="D82875" t="b">
        <v>1</v>
      </c>
      <c r="E82875" t="b">
        <v>0</v>
      </c>
      <c r="F82875" t="str">
        <f>IF(C82875&lt;&gt;0,"at least 1 gameround","0 gamerounds")</f>
        <v>at least 1 gameround</v>
      </c>
    </row>
    <row r="82876" spans="1:6" x14ac:dyDescent="0.2">
      <c r="A82876">
        <v>9191924</v>
      </c>
      <c r="B82876" t="s">
        <v>7</v>
      </c>
      <c r="C82876">
        <v>14</v>
      </c>
      <c r="D82876" t="b">
        <v>0</v>
      </c>
      <c r="E82876" t="b">
        <v>0</v>
      </c>
      <c r="F82876" t="str">
        <f>IF(C82876&lt;&gt;0,"at least 1 gameround","0 gamerounds")</f>
        <v>at least 1 gameround</v>
      </c>
    </row>
    <row r="82877" spans="1:6" x14ac:dyDescent="0.2">
      <c r="A82877">
        <v>9192076</v>
      </c>
      <c r="B82877" t="s">
        <v>7</v>
      </c>
      <c r="C82877">
        <v>4</v>
      </c>
      <c r="D82877" t="b">
        <v>0</v>
      </c>
      <c r="E82877" t="b">
        <v>0</v>
      </c>
      <c r="F82877" t="str">
        <f>IF(C82877&lt;&gt;0,"at least 1 gameround","0 gamerounds")</f>
        <v>at least 1 gameround</v>
      </c>
    </row>
    <row r="82878" spans="1:6" x14ac:dyDescent="0.2">
      <c r="A82878">
        <v>9192154</v>
      </c>
      <c r="B82878" t="s">
        <v>8</v>
      </c>
      <c r="C82878">
        <v>3</v>
      </c>
      <c r="D82878" t="b">
        <v>0</v>
      </c>
      <c r="E82878" t="b">
        <v>0</v>
      </c>
      <c r="F82878" t="str">
        <f>IF(C82878&lt;&gt;0,"at least 1 gameround","0 gamerounds")</f>
        <v>at least 1 gameround</v>
      </c>
    </row>
    <row r="82879" spans="1:6" x14ac:dyDescent="0.2">
      <c r="A82879">
        <v>9192229</v>
      </c>
      <c r="B82879" t="s">
        <v>7</v>
      </c>
      <c r="C82879">
        <v>6</v>
      </c>
      <c r="D82879" t="b">
        <v>0</v>
      </c>
      <c r="E82879" t="b">
        <v>0</v>
      </c>
      <c r="F82879" t="str">
        <f>IF(C82879&lt;&gt;0,"at least 1 gameround","0 gamerounds")</f>
        <v>at least 1 gameround</v>
      </c>
    </row>
    <row r="82880" spans="1:6" x14ac:dyDescent="0.2">
      <c r="A82880">
        <v>9192289</v>
      </c>
      <c r="B82880" t="s">
        <v>7</v>
      </c>
      <c r="C82880">
        <v>24</v>
      </c>
      <c r="D82880" t="b">
        <v>1</v>
      </c>
      <c r="E82880" t="b">
        <v>0</v>
      </c>
      <c r="F82880" t="str">
        <f>IF(C82880&lt;&gt;0,"at least 1 gameround","0 gamerounds")</f>
        <v>at least 1 gameround</v>
      </c>
    </row>
    <row r="82881" spans="1:6" x14ac:dyDescent="0.2">
      <c r="A82881">
        <v>9192403</v>
      </c>
      <c r="B82881" t="s">
        <v>7</v>
      </c>
      <c r="C82881">
        <v>10</v>
      </c>
      <c r="D82881" t="b">
        <v>0</v>
      </c>
      <c r="E82881" t="b">
        <v>0</v>
      </c>
      <c r="F82881" t="str">
        <f>IF(C82881&lt;&gt;0,"at least 1 gameround","0 gamerounds")</f>
        <v>at least 1 gameround</v>
      </c>
    </row>
    <row r="82882" spans="1:6" x14ac:dyDescent="0.2">
      <c r="A82882">
        <v>9192722</v>
      </c>
      <c r="B82882" t="s">
        <v>7</v>
      </c>
      <c r="C82882">
        <v>1</v>
      </c>
      <c r="D82882" t="b">
        <v>0</v>
      </c>
      <c r="E82882" t="b">
        <v>0</v>
      </c>
      <c r="F82882" t="str">
        <f>IF(C82882&lt;&gt;0,"at least 1 gameround","0 gamerounds")</f>
        <v>at least 1 gameround</v>
      </c>
    </row>
    <row r="82883" spans="1:6" x14ac:dyDescent="0.2">
      <c r="A82883">
        <v>9193016</v>
      </c>
      <c r="B82883" t="s">
        <v>8</v>
      </c>
      <c r="C82883">
        <v>45</v>
      </c>
      <c r="D82883" t="b">
        <v>0</v>
      </c>
      <c r="E82883" t="b">
        <v>0</v>
      </c>
      <c r="F82883" t="str">
        <f>IF(C82883&lt;&gt;0,"at least 1 gameround","0 gamerounds")</f>
        <v>at least 1 gameround</v>
      </c>
    </row>
    <row r="82884" spans="1:6" x14ac:dyDescent="0.2">
      <c r="A82884">
        <v>9193031</v>
      </c>
      <c r="B82884" t="s">
        <v>7</v>
      </c>
      <c r="C82884">
        <v>40</v>
      </c>
      <c r="D82884" t="b">
        <v>1</v>
      </c>
      <c r="E82884" t="b">
        <v>0</v>
      </c>
      <c r="F82884" t="str">
        <f>IF(C82884&lt;&gt;0,"at least 1 gameround","0 gamerounds")</f>
        <v>at least 1 gameround</v>
      </c>
    </row>
    <row r="82885" spans="1:6" x14ac:dyDescent="0.2">
      <c r="A82885">
        <v>9193367</v>
      </c>
      <c r="B82885" t="s">
        <v>8</v>
      </c>
      <c r="C82885">
        <v>46</v>
      </c>
      <c r="D82885" t="b">
        <v>0</v>
      </c>
      <c r="E82885" t="b">
        <v>1</v>
      </c>
      <c r="F82885" t="str">
        <f>IF(C82885&lt;&gt;0,"at least 1 gameround","0 gamerounds")</f>
        <v>at least 1 gameround</v>
      </c>
    </row>
    <row r="82886" spans="1:6" x14ac:dyDescent="0.2">
      <c r="A82886">
        <v>9193412</v>
      </c>
      <c r="B82886" t="s">
        <v>7</v>
      </c>
      <c r="C82886">
        <v>5</v>
      </c>
      <c r="D82886" t="b">
        <v>0</v>
      </c>
      <c r="E82886" t="b">
        <v>0</v>
      </c>
      <c r="F82886" t="str">
        <f>IF(C82886&lt;&gt;0,"at least 1 gameround","0 gamerounds")</f>
        <v>at least 1 gameround</v>
      </c>
    </row>
    <row r="82887" spans="1:6" x14ac:dyDescent="0.2">
      <c r="A82887">
        <v>9193428</v>
      </c>
      <c r="B82887" t="s">
        <v>7</v>
      </c>
      <c r="C82887">
        <v>36</v>
      </c>
      <c r="D82887" t="b">
        <v>0</v>
      </c>
      <c r="E82887" t="b">
        <v>1</v>
      </c>
      <c r="F82887" t="str">
        <f>IF(C82887&lt;&gt;0,"at least 1 gameround","0 gamerounds")</f>
        <v>at least 1 gameround</v>
      </c>
    </row>
    <row r="82888" spans="1:6" x14ac:dyDescent="0.2">
      <c r="A82888">
        <v>9193447</v>
      </c>
      <c r="B82888" t="s">
        <v>7</v>
      </c>
      <c r="C82888">
        <v>100</v>
      </c>
      <c r="D82888" t="b">
        <v>0</v>
      </c>
      <c r="E82888" t="b">
        <v>1</v>
      </c>
      <c r="F82888" t="str">
        <f>IF(C82888&lt;&gt;0,"at least 1 gameround","0 gamerounds")</f>
        <v>at least 1 gameround</v>
      </c>
    </row>
    <row r="82889" spans="1:6" x14ac:dyDescent="0.2">
      <c r="A82889">
        <v>9193471</v>
      </c>
      <c r="B82889" t="s">
        <v>7</v>
      </c>
      <c r="C82889">
        <v>6</v>
      </c>
      <c r="D82889" t="b">
        <v>0</v>
      </c>
      <c r="E82889" t="b">
        <v>0</v>
      </c>
      <c r="F82889" t="str">
        <f>IF(C82889&lt;&gt;0,"at least 1 gameround","0 gamerounds")</f>
        <v>at least 1 gameround</v>
      </c>
    </row>
    <row r="82890" spans="1:6" x14ac:dyDescent="0.2">
      <c r="A82890">
        <v>9193539</v>
      </c>
      <c r="B82890" t="s">
        <v>8</v>
      </c>
      <c r="C82890">
        <v>74</v>
      </c>
      <c r="D82890" t="b">
        <v>0</v>
      </c>
      <c r="E82890" t="b">
        <v>1</v>
      </c>
      <c r="F82890" t="str">
        <f>IF(C82890&lt;&gt;0,"at least 1 gameround","0 gamerounds")</f>
        <v>at least 1 gameround</v>
      </c>
    </row>
    <row r="82891" spans="1:6" x14ac:dyDescent="0.2">
      <c r="A82891">
        <v>9193620</v>
      </c>
      <c r="B82891" t="s">
        <v>8</v>
      </c>
      <c r="C82891">
        <v>18</v>
      </c>
      <c r="D82891" t="b">
        <v>0</v>
      </c>
      <c r="E82891" t="b">
        <v>0</v>
      </c>
      <c r="F82891" t="str">
        <f>IF(C82891&lt;&gt;0,"at least 1 gameround","0 gamerounds")</f>
        <v>at least 1 gameround</v>
      </c>
    </row>
    <row r="82892" spans="1:6" x14ac:dyDescent="0.2">
      <c r="A82892">
        <v>9193752</v>
      </c>
      <c r="B82892" t="s">
        <v>7</v>
      </c>
      <c r="C82892">
        <v>2</v>
      </c>
      <c r="D82892" t="b">
        <v>0</v>
      </c>
      <c r="E82892" t="b">
        <v>0</v>
      </c>
      <c r="F82892" t="str">
        <f>IF(C82892&lt;&gt;0,"at least 1 gameround","0 gamerounds")</f>
        <v>at least 1 gameround</v>
      </c>
    </row>
    <row r="82893" spans="1:6" x14ac:dyDescent="0.2">
      <c r="A82893">
        <v>9193822</v>
      </c>
      <c r="B82893" t="s">
        <v>7</v>
      </c>
      <c r="C82893">
        <v>4</v>
      </c>
      <c r="D82893" t="b">
        <v>0</v>
      </c>
      <c r="E82893" t="b">
        <v>0</v>
      </c>
      <c r="F82893" t="str">
        <f>IF(C82893&lt;&gt;0,"at least 1 gameround","0 gamerounds")</f>
        <v>at least 1 gameround</v>
      </c>
    </row>
    <row r="82894" spans="1:6" x14ac:dyDescent="0.2">
      <c r="A82894">
        <v>9193890</v>
      </c>
      <c r="B82894" t="s">
        <v>8</v>
      </c>
      <c r="C82894">
        <v>4</v>
      </c>
      <c r="D82894" t="b">
        <v>1</v>
      </c>
      <c r="E82894" t="b">
        <v>1</v>
      </c>
      <c r="F82894" t="str">
        <f>IF(C82894&lt;&gt;0,"at least 1 gameround","0 gamerounds")</f>
        <v>at least 1 gameround</v>
      </c>
    </row>
    <row r="82895" spans="1:6" x14ac:dyDescent="0.2">
      <c r="A82895">
        <v>9193971</v>
      </c>
      <c r="B82895" t="s">
        <v>7</v>
      </c>
      <c r="C82895">
        <v>240</v>
      </c>
      <c r="D82895" t="b">
        <v>1</v>
      </c>
      <c r="E82895" t="b">
        <v>0</v>
      </c>
      <c r="F82895" t="str">
        <f>IF(C82895&lt;&gt;0,"at least 1 gameround","0 gamerounds")</f>
        <v>at least 1 gameround</v>
      </c>
    </row>
    <row r="82896" spans="1:6" x14ac:dyDescent="0.2">
      <c r="A82896">
        <v>9193980</v>
      </c>
      <c r="B82896" t="s">
        <v>7</v>
      </c>
      <c r="C82896">
        <v>114</v>
      </c>
      <c r="D82896" t="b">
        <v>0</v>
      </c>
      <c r="E82896" t="b">
        <v>1</v>
      </c>
      <c r="F82896" t="str">
        <f>IF(C82896&lt;&gt;0,"at least 1 gameround","0 gamerounds")</f>
        <v>at least 1 gameround</v>
      </c>
    </row>
    <row r="82897" spans="1:6" x14ac:dyDescent="0.2">
      <c r="A82897">
        <v>9194061</v>
      </c>
      <c r="B82897" t="s">
        <v>8</v>
      </c>
      <c r="C82897">
        <v>10</v>
      </c>
      <c r="D82897" t="b">
        <v>0</v>
      </c>
      <c r="E82897" t="b">
        <v>0</v>
      </c>
      <c r="F82897" t="str">
        <f>IF(C82897&lt;&gt;0,"at least 1 gameround","0 gamerounds")</f>
        <v>at least 1 gameround</v>
      </c>
    </row>
    <row r="82898" spans="1:6" x14ac:dyDescent="0.2">
      <c r="A82898">
        <v>9194083</v>
      </c>
      <c r="B82898" t="s">
        <v>8</v>
      </c>
      <c r="C82898">
        <v>1</v>
      </c>
      <c r="D82898" t="b">
        <v>0</v>
      </c>
      <c r="E82898" t="b">
        <v>0</v>
      </c>
      <c r="F82898" t="str">
        <f>IF(C82898&lt;&gt;0,"at least 1 gameround","0 gamerounds")</f>
        <v>at least 1 gameround</v>
      </c>
    </row>
    <row r="82899" spans="1:6" x14ac:dyDescent="0.2">
      <c r="A82899">
        <v>9194163</v>
      </c>
      <c r="B82899" t="s">
        <v>8</v>
      </c>
      <c r="C82899">
        <v>4</v>
      </c>
      <c r="D82899" t="b">
        <v>0</v>
      </c>
      <c r="E82899" t="b">
        <v>0</v>
      </c>
      <c r="F82899" t="str">
        <f>IF(C82899&lt;&gt;0,"at least 1 gameround","0 gamerounds")</f>
        <v>at least 1 gameround</v>
      </c>
    </row>
    <row r="82900" spans="1:6" x14ac:dyDescent="0.2">
      <c r="A82900">
        <v>9194318</v>
      </c>
      <c r="B82900" t="s">
        <v>8</v>
      </c>
      <c r="C82900">
        <v>57</v>
      </c>
      <c r="D82900" t="b">
        <v>1</v>
      </c>
      <c r="E82900" t="b">
        <v>0</v>
      </c>
      <c r="F82900" t="str">
        <f>IF(C82900&lt;&gt;0,"at least 1 gameround","0 gamerounds")</f>
        <v>at least 1 gameround</v>
      </c>
    </row>
    <row r="82901" spans="1:6" x14ac:dyDescent="0.2">
      <c r="A82901">
        <v>9194465</v>
      </c>
      <c r="B82901" t="s">
        <v>7</v>
      </c>
      <c r="C82901">
        <v>89</v>
      </c>
      <c r="D82901" t="b">
        <v>0</v>
      </c>
      <c r="E82901" t="b">
        <v>0</v>
      </c>
      <c r="F82901" t="str">
        <f>IF(C82901&lt;&gt;0,"at least 1 gameround","0 gamerounds")</f>
        <v>at least 1 gameround</v>
      </c>
    </row>
    <row r="82902" spans="1:6" x14ac:dyDescent="0.2">
      <c r="A82902">
        <v>9194475</v>
      </c>
      <c r="B82902" t="s">
        <v>8</v>
      </c>
      <c r="C82902">
        <v>5</v>
      </c>
      <c r="D82902" t="b">
        <v>1</v>
      </c>
      <c r="E82902" t="b">
        <v>0</v>
      </c>
      <c r="F82902" t="str">
        <f>IF(C82902&lt;&gt;0,"at least 1 gameround","0 gamerounds")</f>
        <v>at least 1 gameround</v>
      </c>
    </row>
    <row r="82903" spans="1:6" x14ac:dyDescent="0.2">
      <c r="A82903">
        <v>9194630</v>
      </c>
      <c r="B82903" t="s">
        <v>8</v>
      </c>
      <c r="C82903">
        <v>2</v>
      </c>
      <c r="D82903" t="b">
        <v>0</v>
      </c>
      <c r="E82903" t="b">
        <v>0</v>
      </c>
      <c r="F82903" t="str">
        <f>IF(C82903&lt;&gt;0,"at least 1 gameround","0 gamerounds")</f>
        <v>at least 1 gameround</v>
      </c>
    </row>
    <row r="82904" spans="1:6" x14ac:dyDescent="0.2">
      <c r="A82904">
        <v>9194688</v>
      </c>
      <c r="B82904" t="s">
        <v>7</v>
      </c>
      <c r="C82904">
        <v>184</v>
      </c>
      <c r="D82904" t="b">
        <v>1</v>
      </c>
      <c r="E82904" t="b">
        <v>1</v>
      </c>
      <c r="F82904" t="str">
        <f>IF(C82904&lt;&gt;0,"at least 1 gameround","0 gamerounds")</f>
        <v>at least 1 gameround</v>
      </c>
    </row>
    <row r="82905" spans="1:6" x14ac:dyDescent="0.2">
      <c r="A82905">
        <v>9195153</v>
      </c>
      <c r="B82905" t="s">
        <v>8</v>
      </c>
      <c r="C82905">
        <v>17</v>
      </c>
      <c r="D82905" t="b">
        <v>1</v>
      </c>
      <c r="E82905" t="b">
        <v>0</v>
      </c>
      <c r="F82905" t="str">
        <f>IF(C82905&lt;&gt;0,"at least 1 gameround","0 gamerounds")</f>
        <v>at least 1 gameround</v>
      </c>
    </row>
    <row r="82906" spans="1:6" x14ac:dyDescent="0.2">
      <c r="A82906">
        <v>9195240</v>
      </c>
      <c r="B82906" t="s">
        <v>8</v>
      </c>
      <c r="C82906">
        <v>14</v>
      </c>
      <c r="D82906" t="b">
        <v>0</v>
      </c>
      <c r="E82906" t="b">
        <v>0</v>
      </c>
      <c r="F82906" t="str">
        <f>IF(C82906&lt;&gt;0,"at least 1 gameround","0 gamerounds")</f>
        <v>at least 1 gameround</v>
      </c>
    </row>
    <row r="82907" spans="1:6" x14ac:dyDescent="0.2">
      <c r="A82907">
        <v>9195405</v>
      </c>
      <c r="B82907" t="s">
        <v>8</v>
      </c>
      <c r="C82907">
        <v>11</v>
      </c>
      <c r="D82907" t="b">
        <v>0</v>
      </c>
      <c r="E82907" t="b">
        <v>0</v>
      </c>
      <c r="F82907" t="str">
        <f>IF(C82907&lt;&gt;0,"at least 1 gameround","0 gamerounds")</f>
        <v>at least 1 gameround</v>
      </c>
    </row>
    <row r="82908" spans="1:6" x14ac:dyDescent="0.2">
      <c r="A82908">
        <v>9195886</v>
      </c>
      <c r="B82908" t="s">
        <v>8</v>
      </c>
      <c r="C82908">
        <v>53</v>
      </c>
      <c r="D82908" t="b">
        <v>1</v>
      </c>
      <c r="E82908" t="b">
        <v>0</v>
      </c>
      <c r="F82908" t="str">
        <f>IF(C82908&lt;&gt;0,"at least 1 gameround","0 gamerounds")</f>
        <v>at least 1 gameround</v>
      </c>
    </row>
    <row r="82909" spans="1:6" x14ac:dyDescent="0.2">
      <c r="A82909">
        <v>9196109</v>
      </c>
      <c r="B82909" t="s">
        <v>8</v>
      </c>
      <c r="C82909">
        <v>5</v>
      </c>
      <c r="D82909" t="b">
        <v>0</v>
      </c>
      <c r="E82909" t="b">
        <v>0</v>
      </c>
      <c r="F82909" t="str">
        <f>IF(C82909&lt;&gt;0,"at least 1 gameround","0 gamerounds")</f>
        <v>at least 1 gameround</v>
      </c>
    </row>
    <row r="82910" spans="1:6" x14ac:dyDescent="0.2">
      <c r="A82910">
        <v>9196147</v>
      </c>
      <c r="B82910" t="s">
        <v>7</v>
      </c>
      <c r="C82910">
        <v>67</v>
      </c>
      <c r="D82910" t="b">
        <v>0</v>
      </c>
      <c r="E82910" t="b">
        <v>0</v>
      </c>
      <c r="F82910" t="str">
        <f>IF(C82910&lt;&gt;0,"at least 1 gameround","0 gamerounds")</f>
        <v>at least 1 gameround</v>
      </c>
    </row>
    <row r="82911" spans="1:6" x14ac:dyDescent="0.2">
      <c r="A82911">
        <v>9196263</v>
      </c>
      <c r="B82911" t="s">
        <v>7</v>
      </c>
      <c r="C82911">
        <v>19</v>
      </c>
      <c r="D82911" t="b">
        <v>1</v>
      </c>
      <c r="E82911" t="b">
        <v>0</v>
      </c>
      <c r="F82911" t="str">
        <f>IF(C82911&lt;&gt;0,"at least 1 gameround","0 gamerounds")</f>
        <v>at least 1 gameround</v>
      </c>
    </row>
    <row r="82912" spans="1:6" x14ac:dyDescent="0.2">
      <c r="A82912">
        <v>9196286</v>
      </c>
      <c r="B82912" t="s">
        <v>7</v>
      </c>
      <c r="C82912">
        <v>17</v>
      </c>
      <c r="D82912" t="b">
        <v>0</v>
      </c>
      <c r="E82912" t="b">
        <v>0</v>
      </c>
      <c r="F82912" t="str">
        <f>IF(C82912&lt;&gt;0,"at least 1 gameround","0 gamerounds")</f>
        <v>at least 1 gameround</v>
      </c>
    </row>
    <row r="82913" spans="1:6" x14ac:dyDescent="0.2">
      <c r="A82913">
        <v>9196509</v>
      </c>
      <c r="B82913" t="s">
        <v>8</v>
      </c>
      <c r="C82913">
        <v>2</v>
      </c>
      <c r="D82913" t="b">
        <v>0</v>
      </c>
      <c r="E82913" t="b">
        <v>0</v>
      </c>
      <c r="F82913" t="str">
        <f>IF(C82913&lt;&gt;0,"at least 1 gameround","0 gamerounds")</f>
        <v>at least 1 gameround</v>
      </c>
    </row>
    <row r="82914" spans="1:6" x14ac:dyDescent="0.2">
      <c r="A82914">
        <v>9196558</v>
      </c>
      <c r="B82914" t="s">
        <v>8</v>
      </c>
      <c r="C82914">
        <v>14</v>
      </c>
      <c r="D82914" t="b">
        <v>0</v>
      </c>
      <c r="E82914" t="b">
        <v>0</v>
      </c>
      <c r="F82914" t="str">
        <f>IF(C82914&lt;&gt;0,"at least 1 gameround","0 gamerounds")</f>
        <v>at least 1 gameround</v>
      </c>
    </row>
    <row r="82915" spans="1:6" x14ac:dyDescent="0.2">
      <c r="A82915">
        <v>9196593</v>
      </c>
      <c r="B82915" t="s">
        <v>7</v>
      </c>
      <c r="C82915">
        <v>14</v>
      </c>
      <c r="D82915" t="b">
        <v>0</v>
      </c>
      <c r="E82915" t="b">
        <v>0</v>
      </c>
      <c r="F82915" t="str">
        <f>IF(C82915&lt;&gt;0,"at least 1 gameround","0 gamerounds")</f>
        <v>at least 1 gameround</v>
      </c>
    </row>
    <row r="82916" spans="1:6" x14ac:dyDescent="0.2">
      <c r="A82916">
        <v>9196773</v>
      </c>
      <c r="B82916" t="s">
        <v>8</v>
      </c>
      <c r="C82916">
        <v>17</v>
      </c>
      <c r="D82916" t="b">
        <v>1</v>
      </c>
      <c r="E82916" t="b">
        <v>0</v>
      </c>
      <c r="F82916" t="str">
        <f>IF(C82916&lt;&gt;0,"at least 1 gameround","0 gamerounds")</f>
        <v>at least 1 gameround</v>
      </c>
    </row>
    <row r="82917" spans="1:6" x14ac:dyDescent="0.2">
      <c r="A82917">
        <v>9196815</v>
      </c>
      <c r="B82917" t="s">
        <v>8</v>
      </c>
      <c r="C82917">
        <v>20</v>
      </c>
      <c r="D82917" t="b">
        <v>0</v>
      </c>
      <c r="E82917" t="b">
        <v>0</v>
      </c>
      <c r="F82917" t="str">
        <f>IF(C82917&lt;&gt;0,"at least 1 gameround","0 gamerounds")</f>
        <v>at least 1 gameround</v>
      </c>
    </row>
    <row r="82918" spans="1:6" x14ac:dyDescent="0.2">
      <c r="A82918">
        <v>9196963</v>
      </c>
      <c r="B82918" t="s">
        <v>8</v>
      </c>
      <c r="C82918">
        <v>258</v>
      </c>
      <c r="D82918" t="b">
        <v>1</v>
      </c>
      <c r="E82918" t="b">
        <v>1</v>
      </c>
      <c r="F82918" t="str">
        <f>IF(C82918&lt;&gt;0,"at least 1 gameround","0 gamerounds")</f>
        <v>at least 1 gameround</v>
      </c>
    </row>
    <row r="82919" spans="1:6" x14ac:dyDescent="0.2">
      <c r="A82919">
        <v>9197326</v>
      </c>
      <c r="B82919" t="s">
        <v>8</v>
      </c>
      <c r="C82919">
        <v>44</v>
      </c>
      <c r="D82919" t="b">
        <v>1</v>
      </c>
      <c r="E82919" t="b">
        <v>0</v>
      </c>
      <c r="F82919" t="str">
        <f>IF(C82919&lt;&gt;0,"at least 1 gameround","0 gamerounds")</f>
        <v>at least 1 gameround</v>
      </c>
    </row>
    <row r="82920" spans="1:6" x14ac:dyDescent="0.2">
      <c r="A82920">
        <v>9197373</v>
      </c>
      <c r="B82920" t="s">
        <v>8</v>
      </c>
      <c r="C82920">
        <v>11</v>
      </c>
      <c r="D82920" t="b">
        <v>0</v>
      </c>
      <c r="E82920" t="b">
        <v>0</v>
      </c>
      <c r="F82920" t="str">
        <f>IF(C82920&lt;&gt;0,"at least 1 gameround","0 gamerounds")</f>
        <v>at least 1 gameround</v>
      </c>
    </row>
    <row r="82921" spans="1:6" x14ac:dyDescent="0.2">
      <c r="A82921">
        <v>9197818</v>
      </c>
      <c r="B82921" t="s">
        <v>7</v>
      </c>
      <c r="C82921">
        <v>7</v>
      </c>
      <c r="D82921" t="b">
        <v>0</v>
      </c>
      <c r="E82921" t="b">
        <v>0</v>
      </c>
      <c r="F82921" t="str">
        <f>IF(C82921&lt;&gt;0,"at least 1 gameround","0 gamerounds")</f>
        <v>at least 1 gameround</v>
      </c>
    </row>
    <row r="82922" spans="1:6" x14ac:dyDescent="0.2">
      <c r="A82922">
        <v>9198084</v>
      </c>
      <c r="B82922" t="s">
        <v>7</v>
      </c>
      <c r="C82922">
        <v>4</v>
      </c>
      <c r="D82922" t="b">
        <v>0</v>
      </c>
      <c r="E82922" t="b">
        <v>0</v>
      </c>
      <c r="F82922" t="str">
        <f>IF(C82922&lt;&gt;0,"at least 1 gameround","0 gamerounds")</f>
        <v>at least 1 gameround</v>
      </c>
    </row>
    <row r="82923" spans="1:6" x14ac:dyDescent="0.2">
      <c r="A82923">
        <v>9198143</v>
      </c>
      <c r="B82923" t="s">
        <v>8</v>
      </c>
      <c r="C82923">
        <v>1</v>
      </c>
      <c r="D82923" t="b">
        <v>0</v>
      </c>
      <c r="E82923" t="b">
        <v>0</v>
      </c>
      <c r="F82923" t="str">
        <f>IF(C82923&lt;&gt;0,"at least 1 gameround","0 gamerounds")</f>
        <v>at least 1 gameround</v>
      </c>
    </row>
    <row r="82924" spans="1:6" x14ac:dyDescent="0.2">
      <c r="A82924">
        <v>9198245</v>
      </c>
      <c r="B82924" t="s">
        <v>7</v>
      </c>
      <c r="C82924">
        <v>39</v>
      </c>
      <c r="D82924" t="b">
        <v>1</v>
      </c>
      <c r="E82924" t="b">
        <v>0</v>
      </c>
      <c r="F82924" t="str">
        <f>IF(C82924&lt;&gt;0,"at least 1 gameround","0 gamerounds")</f>
        <v>at least 1 gameround</v>
      </c>
    </row>
    <row r="82925" spans="1:6" x14ac:dyDescent="0.2">
      <c r="A82925">
        <v>9198257</v>
      </c>
      <c r="B82925" t="s">
        <v>7</v>
      </c>
      <c r="C82925">
        <v>1</v>
      </c>
      <c r="D82925" t="b">
        <v>0</v>
      </c>
      <c r="E82925" t="b">
        <v>0</v>
      </c>
      <c r="F82925" t="str">
        <f>IF(C82925&lt;&gt;0,"at least 1 gameround","0 gamerounds")</f>
        <v>at least 1 gameround</v>
      </c>
    </row>
    <row r="82926" spans="1:6" x14ac:dyDescent="0.2">
      <c r="A82926">
        <v>9198479</v>
      </c>
      <c r="B82926" t="s">
        <v>8</v>
      </c>
      <c r="C82926">
        <v>66</v>
      </c>
      <c r="D82926" t="b">
        <v>1</v>
      </c>
      <c r="E82926" t="b">
        <v>1</v>
      </c>
      <c r="F82926" t="str">
        <f>IF(C82926&lt;&gt;0,"at least 1 gameround","0 gamerounds")</f>
        <v>at least 1 gameround</v>
      </c>
    </row>
    <row r="82927" spans="1:6" x14ac:dyDescent="0.2">
      <c r="A82927">
        <v>9198530</v>
      </c>
      <c r="B82927" t="s">
        <v>7</v>
      </c>
      <c r="C82927">
        <v>0</v>
      </c>
      <c r="D82927" t="b">
        <v>0</v>
      </c>
      <c r="E82927" t="b">
        <v>0</v>
      </c>
      <c r="F82927" t="str">
        <f>IF(C82927&lt;&gt;0,"at least 1 gameround","0 gamerounds")</f>
        <v>0 gamerounds</v>
      </c>
    </row>
    <row r="82928" spans="1:6" x14ac:dyDescent="0.2">
      <c r="A82928">
        <v>9198559</v>
      </c>
      <c r="B82928" t="s">
        <v>7</v>
      </c>
      <c r="C82928">
        <v>45</v>
      </c>
      <c r="D82928" t="b">
        <v>1</v>
      </c>
      <c r="E82928" t="b">
        <v>0</v>
      </c>
      <c r="F82928" t="str">
        <f>IF(C82928&lt;&gt;0,"at least 1 gameround","0 gamerounds")</f>
        <v>at least 1 gameround</v>
      </c>
    </row>
    <row r="82929" spans="1:6" x14ac:dyDescent="0.2">
      <c r="A82929">
        <v>9198604</v>
      </c>
      <c r="B82929" t="s">
        <v>7</v>
      </c>
      <c r="C82929">
        <v>181</v>
      </c>
      <c r="D82929" t="b">
        <v>1</v>
      </c>
      <c r="E82929" t="b">
        <v>0</v>
      </c>
      <c r="F82929" t="str">
        <f>IF(C82929&lt;&gt;0,"at least 1 gameround","0 gamerounds")</f>
        <v>at least 1 gameround</v>
      </c>
    </row>
    <row r="82930" spans="1:6" x14ac:dyDescent="0.2">
      <c r="A82930">
        <v>9198640</v>
      </c>
      <c r="B82930" t="s">
        <v>8</v>
      </c>
      <c r="C82930">
        <v>9</v>
      </c>
      <c r="D82930" t="b">
        <v>0</v>
      </c>
      <c r="E82930" t="b">
        <v>1</v>
      </c>
      <c r="F82930" t="str">
        <f>IF(C82930&lt;&gt;0,"at least 1 gameround","0 gamerounds")</f>
        <v>at least 1 gameround</v>
      </c>
    </row>
    <row r="82931" spans="1:6" x14ac:dyDescent="0.2">
      <c r="A82931">
        <v>9199058</v>
      </c>
      <c r="B82931" t="s">
        <v>7</v>
      </c>
      <c r="C82931">
        <v>4</v>
      </c>
      <c r="D82931" t="b">
        <v>0</v>
      </c>
      <c r="E82931" t="b">
        <v>0</v>
      </c>
      <c r="F82931" t="str">
        <f>IF(C82931&lt;&gt;0,"at least 1 gameround","0 gamerounds")</f>
        <v>at least 1 gameround</v>
      </c>
    </row>
    <row r="82932" spans="1:6" x14ac:dyDescent="0.2">
      <c r="A82932">
        <v>9199081</v>
      </c>
      <c r="B82932" t="s">
        <v>7</v>
      </c>
      <c r="C82932">
        <v>106</v>
      </c>
      <c r="D82932" t="b">
        <v>1</v>
      </c>
      <c r="E82932" t="b">
        <v>1</v>
      </c>
      <c r="F82932" t="str">
        <f>IF(C82932&lt;&gt;0,"at least 1 gameround","0 gamerounds")</f>
        <v>at least 1 gameround</v>
      </c>
    </row>
    <row r="82933" spans="1:6" x14ac:dyDescent="0.2">
      <c r="A82933">
        <v>9199280</v>
      </c>
      <c r="B82933" t="s">
        <v>7</v>
      </c>
      <c r="C82933">
        <v>10</v>
      </c>
      <c r="D82933" t="b">
        <v>1</v>
      </c>
      <c r="E82933" t="b">
        <v>0</v>
      </c>
      <c r="F82933" t="str">
        <f>IF(C82933&lt;&gt;0,"at least 1 gameround","0 gamerounds")</f>
        <v>at least 1 gameround</v>
      </c>
    </row>
    <row r="82934" spans="1:6" x14ac:dyDescent="0.2">
      <c r="A82934">
        <v>9199286</v>
      </c>
      <c r="B82934" t="s">
        <v>8</v>
      </c>
      <c r="C82934">
        <v>14</v>
      </c>
      <c r="D82934" t="b">
        <v>0</v>
      </c>
      <c r="E82934" t="b">
        <v>0</v>
      </c>
      <c r="F82934" t="str">
        <f>IF(C82934&lt;&gt;0,"at least 1 gameround","0 gamerounds")</f>
        <v>at least 1 gameround</v>
      </c>
    </row>
    <row r="82935" spans="1:6" x14ac:dyDescent="0.2">
      <c r="A82935">
        <v>9199391</v>
      </c>
      <c r="B82935" t="s">
        <v>7</v>
      </c>
      <c r="C82935">
        <v>25</v>
      </c>
      <c r="D82935" t="b">
        <v>1</v>
      </c>
      <c r="E82935" t="b">
        <v>0</v>
      </c>
      <c r="F82935" t="str">
        <f>IF(C82935&lt;&gt;0,"at least 1 gameround","0 gamerounds")</f>
        <v>at least 1 gameround</v>
      </c>
    </row>
    <row r="82936" spans="1:6" x14ac:dyDescent="0.2">
      <c r="A82936">
        <v>9199718</v>
      </c>
      <c r="B82936" t="s">
        <v>7</v>
      </c>
      <c r="C82936">
        <v>13</v>
      </c>
      <c r="D82936" t="b">
        <v>0</v>
      </c>
      <c r="E82936" t="b">
        <v>0</v>
      </c>
      <c r="F82936" t="str">
        <f>IF(C82936&lt;&gt;0,"at least 1 gameround","0 gamerounds")</f>
        <v>at least 1 gameround</v>
      </c>
    </row>
    <row r="82937" spans="1:6" x14ac:dyDescent="0.2">
      <c r="A82937">
        <v>9199911</v>
      </c>
      <c r="B82937" t="s">
        <v>8</v>
      </c>
      <c r="C82937">
        <v>3</v>
      </c>
      <c r="D82937" t="b">
        <v>0</v>
      </c>
      <c r="E82937" t="b">
        <v>0</v>
      </c>
      <c r="F82937" t="str">
        <f>IF(C82937&lt;&gt;0,"at least 1 gameround","0 gamerounds")</f>
        <v>at least 1 gameround</v>
      </c>
    </row>
    <row r="82938" spans="1:6" x14ac:dyDescent="0.2">
      <c r="A82938">
        <v>9200091</v>
      </c>
      <c r="B82938" t="s">
        <v>7</v>
      </c>
      <c r="C82938">
        <v>36</v>
      </c>
      <c r="D82938" t="b">
        <v>1</v>
      </c>
      <c r="E82938" t="b">
        <v>0</v>
      </c>
      <c r="F82938" t="str">
        <f>IF(C82938&lt;&gt;0,"at least 1 gameround","0 gamerounds")</f>
        <v>at least 1 gameround</v>
      </c>
    </row>
    <row r="82939" spans="1:6" x14ac:dyDescent="0.2">
      <c r="A82939">
        <v>9200253</v>
      </c>
      <c r="B82939" t="s">
        <v>7</v>
      </c>
      <c r="C82939">
        <v>10</v>
      </c>
      <c r="D82939" t="b">
        <v>0</v>
      </c>
      <c r="E82939" t="b">
        <v>0</v>
      </c>
      <c r="F82939" t="str">
        <f>IF(C82939&lt;&gt;0,"at least 1 gameround","0 gamerounds")</f>
        <v>at least 1 gameround</v>
      </c>
    </row>
    <row r="82940" spans="1:6" x14ac:dyDescent="0.2">
      <c r="A82940">
        <v>9200421</v>
      </c>
      <c r="B82940" t="s">
        <v>8</v>
      </c>
      <c r="C82940">
        <v>37</v>
      </c>
      <c r="D82940" t="b">
        <v>0</v>
      </c>
      <c r="E82940" t="b">
        <v>0</v>
      </c>
      <c r="F82940" t="str">
        <f>IF(C82940&lt;&gt;0,"at least 1 gameround","0 gamerounds")</f>
        <v>at least 1 gameround</v>
      </c>
    </row>
    <row r="82941" spans="1:6" x14ac:dyDescent="0.2">
      <c r="A82941">
        <v>9200533</v>
      </c>
      <c r="B82941" t="s">
        <v>7</v>
      </c>
      <c r="C82941">
        <v>12</v>
      </c>
      <c r="D82941" t="b">
        <v>1</v>
      </c>
      <c r="E82941" t="b">
        <v>0</v>
      </c>
      <c r="F82941" t="str">
        <f>IF(C82941&lt;&gt;0,"at least 1 gameround","0 gamerounds")</f>
        <v>at least 1 gameround</v>
      </c>
    </row>
    <row r="82942" spans="1:6" x14ac:dyDescent="0.2">
      <c r="A82942">
        <v>9200549</v>
      </c>
      <c r="B82942" t="s">
        <v>7</v>
      </c>
      <c r="C82942">
        <v>18</v>
      </c>
      <c r="D82942" t="b">
        <v>0</v>
      </c>
      <c r="E82942" t="b">
        <v>1</v>
      </c>
      <c r="F82942" t="str">
        <f>IF(C82942&lt;&gt;0,"at least 1 gameround","0 gamerounds")</f>
        <v>at least 1 gameround</v>
      </c>
    </row>
    <row r="82943" spans="1:6" x14ac:dyDescent="0.2">
      <c r="A82943">
        <v>9200618</v>
      </c>
      <c r="B82943" t="s">
        <v>7</v>
      </c>
      <c r="C82943">
        <v>3</v>
      </c>
      <c r="D82943" t="b">
        <v>0</v>
      </c>
      <c r="E82943" t="b">
        <v>0</v>
      </c>
      <c r="F82943" t="str">
        <f>IF(C82943&lt;&gt;0,"at least 1 gameround","0 gamerounds")</f>
        <v>at least 1 gameround</v>
      </c>
    </row>
    <row r="82944" spans="1:6" x14ac:dyDescent="0.2">
      <c r="A82944">
        <v>9200693</v>
      </c>
      <c r="B82944" t="s">
        <v>7</v>
      </c>
      <c r="C82944">
        <v>23</v>
      </c>
      <c r="D82944" t="b">
        <v>0</v>
      </c>
      <c r="E82944" t="b">
        <v>0</v>
      </c>
      <c r="F82944" t="str">
        <f>IF(C82944&lt;&gt;0,"at least 1 gameround","0 gamerounds")</f>
        <v>at least 1 gameround</v>
      </c>
    </row>
    <row r="82945" spans="1:6" x14ac:dyDescent="0.2">
      <c r="A82945">
        <v>9200736</v>
      </c>
      <c r="B82945" t="s">
        <v>7</v>
      </c>
      <c r="C82945">
        <v>829</v>
      </c>
      <c r="D82945" t="b">
        <v>0</v>
      </c>
      <c r="E82945" t="b">
        <v>0</v>
      </c>
      <c r="F82945" t="str">
        <f>IF(C82945&lt;&gt;0,"at least 1 gameround","0 gamerounds")</f>
        <v>at least 1 gameround</v>
      </c>
    </row>
    <row r="82946" spans="1:6" x14ac:dyDescent="0.2">
      <c r="A82946">
        <v>9200810</v>
      </c>
      <c r="B82946" t="s">
        <v>7</v>
      </c>
      <c r="C82946">
        <v>12</v>
      </c>
      <c r="D82946" t="b">
        <v>1</v>
      </c>
      <c r="E82946" t="b">
        <v>0</v>
      </c>
      <c r="F82946" t="str">
        <f>IF(C82946&lt;&gt;0,"at least 1 gameround","0 gamerounds")</f>
        <v>at least 1 gameround</v>
      </c>
    </row>
    <row r="82947" spans="1:6" x14ac:dyDescent="0.2">
      <c r="A82947">
        <v>9200832</v>
      </c>
      <c r="B82947" t="s">
        <v>7</v>
      </c>
      <c r="C82947">
        <v>3</v>
      </c>
      <c r="D82947" t="b">
        <v>0</v>
      </c>
      <c r="E82947" t="b">
        <v>0</v>
      </c>
      <c r="F82947" t="str">
        <f>IF(C82947&lt;&gt;0,"at least 1 gameround","0 gamerounds")</f>
        <v>at least 1 gameround</v>
      </c>
    </row>
    <row r="82948" spans="1:6" x14ac:dyDescent="0.2">
      <c r="A82948">
        <v>9200863</v>
      </c>
      <c r="B82948" t="s">
        <v>8</v>
      </c>
      <c r="C82948">
        <v>45</v>
      </c>
      <c r="D82948" t="b">
        <v>1</v>
      </c>
      <c r="E82948" t="b">
        <v>0</v>
      </c>
      <c r="F82948" t="str">
        <f>IF(C82948&lt;&gt;0,"at least 1 gameround","0 gamerounds")</f>
        <v>at least 1 gameround</v>
      </c>
    </row>
    <row r="82949" spans="1:6" x14ac:dyDescent="0.2">
      <c r="A82949">
        <v>9201215</v>
      </c>
      <c r="B82949" t="s">
        <v>8</v>
      </c>
      <c r="C82949">
        <v>3</v>
      </c>
      <c r="D82949" t="b">
        <v>0</v>
      </c>
      <c r="E82949" t="b">
        <v>0</v>
      </c>
      <c r="F82949" t="str">
        <f>IF(C82949&lt;&gt;0,"at least 1 gameround","0 gamerounds")</f>
        <v>at least 1 gameround</v>
      </c>
    </row>
    <row r="82950" spans="1:6" x14ac:dyDescent="0.2">
      <c r="A82950">
        <v>9201317</v>
      </c>
      <c r="B82950" t="s">
        <v>8</v>
      </c>
      <c r="C82950">
        <v>7</v>
      </c>
      <c r="D82950" t="b">
        <v>0</v>
      </c>
      <c r="E82950" t="b">
        <v>0</v>
      </c>
      <c r="F82950" t="str">
        <f>IF(C82950&lt;&gt;0,"at least 1 gameround","0 gamerounds")</f>
        <v>at least 1 gameround</v>
      </c>
    </row>
    <row r="82951" spans="1:6" x14ac:dyDescent="0.2">
      <c r="A82951">
        <v>9201369</v>
      </c>
      <c r="B82951" t="s">
        <v>7</v>
      </c>
      <c r="C82951">
        <v>63</v>
      </c>
      <c r="D82951" t="b">
        <v>0</v>
      </c>
      <c r="E82951" t="b">
        <v>1</v>
      </c>
      <c r="F82951" t="str">
        <f>IF(C82951&lt;&gt;0,"at least 1 gameround","0 gamerounds")</f>
        <v>at least 1 gameround</v>
      </c>
    </row>
    <row r="82952" spans="1:6" x14ac:dyDescent="0.2">
      <c r="A82952">
        <v>9201487</v>
      </c>
      <c r="B82952" t="s">
        <v>7</v>
      </c>
      <c r="C82952">
        <v>6</v>
      </c>
      <c r="D82952" t="b">
        <v>0</v>
      </c>
      <c r="E82952" t="b">
        <v>0</v>
      </c>
      <c r="F82952" t="str">
        <f>IF(C82952&lt;&gt;0,"at least 1 gameround","0 gamerounds")</f>
        <v>at least 1 gameround</v>
      </c>
    </row>
    <row r="82953" spans="1:6" x14ac:dyDescent="0.2">
      <c r="A82953">
        <v>9201495</v>
      </c>
      <c r="B82953" t="s">
        <v>7</v>
      </c>
      <c r="C82953">
        <v>11</v>
      </c>
      <c r="D82953" t="b">
        <v>0</v>
      </c>
      <c r="E82953" t="b">
        <v>0</v>
      </c>
      <c r="F82953" t="str">
        <f>IF(C82953&lt;&gt;0,"at least 1 gameround","0 gamerounds")</f>
        <v>at least 1 gameround</v>
      </c>
    </row>
    <row r="82954" spans="1:6" x14ac:dyDescent="0.2">
      <c r="A82954">
        <v>9201521</v>
      </c>
      <c r="B82954" t="s">
        <v>7</v>
      </c>
      <c r="C82954">
        <v>110</v>
      </c>
      <c r="D82954" t="b">
        <v>1</v>
      </c>
      <c r="E82954" t="b">
        <v>1</v>
      </c>
      <c r="F82954" t="str">
        <f>IF(C82954&lt;&gt;0,"at least 1 gameround","0 gamerounds")</f>
        <v>at least 1 gameround</v>
      </c>
    </row>
    <row r="82955" spans="1:6" x14ac:dyDescent="0.2">
      <c r="A82955">
        <v>9201529</v>
      </c>
      <c r="B82955" t="s">
        <v>7</v>
      </c>
      <c r="C82955">
        <v>34</v>
      </c>
      <c r="D82955" t="b">
        <v>1</v>
      </c>
      <c r="E82955" t="b">
        <v>0</v>
      </c>
      <c r="F82955" t="str">
        <f>IF(C82955&lt;&gt;0,"at least 1 gameround","0 gamerounds")</f>
        <v>at least 1 gameround</v>
      </c>
    </row>
    <row r="82956" spans="1:6" x14ac:dyDescent="0.2">
      <c r="A82956">
        <v>9201593</v>
      </c>
      <c r="B82956" t="s">
        <v>8</v>
      </c>
      <c r="C82956">
        <v>1</v>
      </c>
      <c r="D82956" t="b">
        <v>0</v>
      </c>
      <c r="E82956" t="b">
        <v>0</v>
      </c>
      <c r="F82956" t="str">
        <f>IF(C82956&lt;&gt;0,"at least 1 gameround","0 gamerounds")</f>
        <v>at least 1 gameround</v>
      </c>
    </row>
    <row r="82957" spans="1:6" x14ac:dyDescent="0.2">
      <c r="A82957">
        <v>9201671</v>
      </c>
      <c r="B82957" t="s">
        <v>8</v>
      </c>
      <c r="C82957">
        <v>48</v>
      </c>
      <c r="D82957" t="b">
        <v>1</v>
      </c>
      <c r="E82957" t="b">
        <v>0</v>
      </c>
      <c r="F82957" t="str">
        <f>IF(C82957&lt;&gt;0,"at least 1 gameround","0 gamerounds")</f>
        <v>at least 1 gameround</v>
      </c>
    </row>
    <row r="82958" spans="1:6" x14ac:dyDescent="0.2">
      <c r="A82958">
        <v>9201829</v>
      </c>
      <c r="B82958" t="s">
        <v>8</v>
      </c>
      <c r="C82958">
        <v>9</v>
      </c>
      <c r="D82958" t="b">
        <v>0</v>
      </c>
      <c r="E82958" t="b">
        <v>0</v>
      </c>
      <c r="F82958" t="str">
        <f>IF(C82958&lt;&gt;0,"at least 1 gameround","0 gamerounds")</f>
        <v>at least 1 gameround</v>
      </c>
    </row>
    <row r="82959" spans="1:6" x14ac:dyDescent="0.2">
      <c r="A82959">
        <v>9201921</v>
      </c>
      <c r="B82959" t="s">
        <v>8</v>
      </c>
      <c r="C82959">
        <v>77</v>
      </c>
      <c r="D82959" t="b">
        <v>0</v>
      </c>
      <c r="E82959" t="b">
        <v>0</v>
      </c>
      <c r="F82959" t="str">
        <f>IF(C82959&lt;&gt;0,"at least 1 gameround","0 gamerounds")</f>
        <v>at least 1 gameround</v>
      </c>
    </row>
    <row r="82960" spans="1:6" x14ac:dyDescent="0.2">
      <c r="A82960">
        <v>9201937</v>
      </c>
      <c r="B82960" t="s">
        <v>7</v>
      </c>
      <c r="C82960">
        <v>1</v>
      </c>
      <c r="D82960" t="b">
        <v>0</v>
      </c>
      <c r="E82960" t="b">
        <v>0</v>
      </c>
      <c r="F82960" t="str">
        <f>IF(C82960&lt;&gt;0,"at least 1 gameround","0 gamerounds")</f>
        <v>at least 1 gameround</v>
      </c>
    </row>
    <row r="82961" spans="1:6" x14ac:dyDescent="0.2">
      <c r="A82961">
        <v>9202134</v>
      </c>
      <c r="B82961" t="s">
        <v>7</v>
      </c>
      <c r="C82961">
        <v>132</v>
      </c>
      <c r="D82961" t="b">
        <v>1</v>
      </c>
      <c r="E82961" t="b">
        <v>0</v>
      </c>
      <c r="F82961" t="str">
        <f>IF(C82961&lt;&gt;0,"at least 1 gameround","0 gamerounds")</f>
        <v>at least 1 gameround</v>
      </c>
    </row>
    <row r="82962" spans="1:6" x14ac:dyDescent="0.2">
      <c r="A82962">
        <v>9202170</v>
      </c>
      <c r="B82962" t="s">
        <v>7</v>
      </c>
      <c r="C82962">
        <v>1</v>
      </c>
      <c r="D82962" t="b">
        <v>0</v>
      </c>
      <c r="E82962" t="b">
        <v>0</v>
      </c>
      <c r="F82962" t="str">
        <f>IF(C82962&lt;&gt;0,"at least 1 gameround","0 gamerounds")</f>
        <v>at least 1 gameround</v>
      </c>
    </row>
    <row r="82963" spans="1:6" x14ac:dyDescent="0.2">
      <c r="A82963">
        <v>9202230</v>
      </c>
      <c r="B82963" t="s">
        <v>8</v>
      </c>
      <c r="C82963">
        <v>120</v>
      </c>
      <c r="D82963" t="b">
        <v>1</v>
      </c>
      <c r="E82963" t="b">
        <v>1</v>
      </c>
      <c r="F82963" t="str">
        <f>IF(C82963&lt;&gt;0,"at least 1 gameround","0 gamerounds")</f>
        <v>at least 1 gameround</v>
      </c>
    </row>
    <row r="82964" spans="1:6" x14ac:dyDescent="0.2">
      <c r="A82964">
        <v>9202314</v>
      </c>
      <c r="B82964" t="s">
        <v>8</v>
      </c>
      <c r="C82964">
        <v>24</v>
      </c>
      <c r="D82964" t="b">
        <v>0</v>
      </c>
      <c r="E82964" t="b">
        <v>0</v>
      </c>
      <c r="F82964" t="str">
        <f>IF(C82964&lt;&gt;0,"at least 1 gameround","0 gamerounds")</f>
        <v>at least 1 gameround</v>
      </c>
    </row>
    <row r="82965" spans="1:6" x14ac:dyDescent="0.2">
      <c r="A82965">
        <v>9202372</v>
      </c>
      <c r="B82965" t="s">
        <v>8</v>
      </c>
      <c r="C82965">
        <v>0</v>
      </c>
      <c r="D82965" t="b">
        <v>0</v>
      </c>
      <c r="E82965" t="b">
        <v>0</v>
      </c>
      <c r="F82965" t="str">
        <f>IF(C82965&lt;&gt;0,"at least 1 gameround","0 gamerounds")</f>
        <v>0 gamerounds</v>
      </c>
    </row>
    <row r="82966" spans="1:6" x14ac:dyDescent="0.2">
      <c r="A82966">
        <v>9202627</v>
      </c>
      <c r="B82966" t="s">
        <v>8</v>
      </c>
      <c r="C82966">
        <v>0</v>
      </c>
      <c r="D82966" t="b">
        <v>0</v>
      </c>
      <c r="E82966" t="b">
        <v>0</v>
      </c>
      <c r="F82966" t="str">
        <f>IF(C82966&lt;&gt;0,"at least 1 gameround","0 gamerounds")</f>
        <v>0 gamerounds</v>
      </c>
    </row>
    <row r="82967" spans="1:6" x14ac:dyDescent="0.2">
      <c r="A82967">
        <v>9202750</v>
      </c>
      <c r="B82967" t="s">
        <v>7</v>
      </c>
      <c r="C82967">
        <v>24</v>
      </c>
      <c r="D82967" t="b">
        <v>1</v>
      </c>
      <c r="E82967" t="b">
        <v>0</v>
      </c>
      <c r="F82967" t="str">
        <f>IF(C82967&lt;&gt;0,"at least 1 gameround","0 gamerounds")</f>
        <v>at least 1 gameround</v>
      </c>
    </row>
    <row r="82968" spans="1:6" x14ac:dyDescent="0.2">
      <c r="A82968">
        <v>9202913</v>
      </c>
      <c r="B82968" t="s">
        <v>7</v>
      </c>
      <c r="C82968">
        <v>1</v>
      </c>
      <c r="D82968" t="b">
        <v>0</v>
      </c>
      <c r="E82968" t="b">
        <v>0</v>
      </c>
      <c r="F82968" t="str">
        <f>IF(C82968&lt;&gt;0,"at least 1 gameround","0 gamerounds")</f>
        <v>at least 1 gameround</v>
      </c>
    </row>
    <row r="82969" spans="1:6" x14ac:dyDescent="0.2">
      <c r="A82969">
        <v>9203055</v>
      </c>
      <c r="B82969" t="s">
        <v>7</v>
      </c>
      <c r="C82969">
        <v>1</v>
      </c>
      <c r="D82969" t="b">
        <v>0</v>
      </c>
      <c r="E82969" t="b">
        <v>0</v>
      </c>
      <c r="F82969" t="str">
        <f>IF(C82969&lt;&gt;0,"at least 1 gameround","0 gamerounds")</f>
        <v>at least 1 gameround</v>
      </c>
    </row>
    <row r="82970" spans="1:6" x14ac:dyDescent="0.2">
      <c r="A82970">
        <v>9203326</v>
      </c>
      <c r="B82970" t="s">
        <v>8</v>
      </c>
      <c r="C82970">
        <v>24</v>
      </c>
      <c r="D82970" t="b">
        <v>0</v>
      </c>
      <c r="E82970" t="b">
        <v>0</v>
      </c>
      <c r="F82970" t="str">
        <f>IF(C82970&lt;&gt;0,"at least 1 gameround","0 gamerounds")</f>
        <v>at least 1 gameround</v>
      </c>
    </row>
    <row r="82971" spans="1:6" x14ac:dyDescent="0.2">
      <c r="A82971">
        <v>9203402</v>
      </c>
      <c r="B82971" t="s">
        <v>8</v>
      </c>
      <c r="C82971">
        <v>5</v>
      </c>
      <c r="D82971" t="b">
        <v>0</v>
      </c>
      <c r="E82971" t="b">
        <v>0</v>
      </c>
      <c r="F82971" t="str">
        <f>IF(C82971&lt;&gt;0,"at least 1 gameround","0 gamerounds")</f>
        <v>at least 1 gameround</v>
      </c>
    </row>
    <row r="82972" spans="1:6" x14ac:dyDescent="0.2">
      <c r="A82972">
        <v>9203528</v>
      </c>
      <c r="B82972" t="s">
        <v>8</v>
      </c>
      <c r="C82972">
        <v>22</v>
      </c>
      <c r="D82972" t="b">
        <v>0</v>
      </c>
      <c r="E82972" t="b">
        <v>0</v>
      </c>
      <c r="F82972" t="str">
        <f>IF(C82972&lt;&gt;0,"at least 1 gameround","0 gamerounds")</f>
        <v>at least 1 gameround</v>
      </c>
    </row>
    <row r="82973" spans="1:6" x14ac:dyDescent="0.2">
      <c r="A82973">
        <v>9203580</v>
      </c>
      <c r="B82973" t="s">
        <v>8</v>
      </c>
      <c r="C82973">
        <v>0</v>
      </c>
      <c r="D82973" t="b">
        <v>0</v>
      </c>
      <c r="E82973" t="b">
        <v>0</v>
      </c>
      <c r="F82973" t="str">
        <f>IF(C82973&lt;&gt;0,"at least 1 gameround","0 gamerounds")</f>
        <v>0 gamerounds</v>
      </c>
    </row>
    <row r="82974" spans="1:6" x14ac:dyDescent="0.2">
      <c r="A82974">
        <v>9203666</v>
      </c>
      <c r="B82974" t="s">
        <v>8</v>
      </c>
      <c r="C82974">
        <v>127</v>
      </c>
      <c r="D82974" t="b">
        <v>1</v>
      </c>
      <c r="E82974" t="b">
        <v>1</v>
      </c>
      <c r="F82974" t="str">
        <f>IF(C82974&lt;&gt;0,"at least 1 gameround","0 gamerounds")</f>
        <v>at least 1 gameround</v>
      </c>
    </row>
    <row r="82975" spans="1:6" x14ac:dyDescent="0.2">
      <c r="A82975">
        <v>9203689</v>
      </c>
      <c r="B82975" t="s">
        <v>8</v>
      </c>
      <c r="C82975">
        <v>22</v>
      </c>
      <c r="D82975" t="b">
        <v>1</v>
      </c>
      <c r="E82975" t="b">
        <v>0</v>
      </c>
      <c r="F82975" t="str">
        <f>IF(C82975&lt;&gt;0,"at least 1 gameround","0 gamerounds")</f>
        <v>at least 1 gameround</v>
      </c>
    </row>
    <row r="82976" spans="1:6" x14ac:dyDescent="0.2">
      <c r="A82976">
        <v>9203969</v>
      </c>
      <c r="B82976" t="s">
        <v>8</v>
      </c>
      <c r="C82976">
        <v>12</v>
      </c>
      <c r="D82976" t="b">
        <v>0</v>
      </c>
      <c r="E82976" t="b">
        <v>0</v>
      </c>
      <c r="F82976" t="str">
        <f>IF(C82976&lt;&gt;0,"at least 1 gameround","0 gamerounds")</f>
        <v>at least 1 gameround</v>
      </c>
    </row>
    <row r="82977" spans="1:6" x14ac:dyDescent="0.2">
      <c r="A82977">
        <v>9204118</v>
      </c>
      <c r="B82977" t="s">
        <v>7</v>
      </c>
      <c r="C82977">
        <v>7</v>
      </c>
      <c r="D82977" t="b">
        <v>0</v>
      </c>
      <c r="E82977" t="b">
        <v>0</v>
      </c>
      <c r="F82977" t="str">
        <f>IF(C82977&lt;&gt;0,"at least 1 gameround","0 gamerounds")</f>
        <v>at least 1 gameround</v>
      </c>
    </row>
    <row r="82978" spans="1:6" x14ac:dyDescent="0.2">
      <c r="A82978">
        <v>9204153</v>
      </c>
      <c r="B82978" t="s">
        <v>7</v>
      </c>
      <c r="C82978">
        <v>99</v>
      </c>
      <c r="D82978" t="b">
        <v>1</v>
      </c>
      <c r="E82978" t="b">
        <v>1</v>
      </c>
      <c r="F82978" t="str">
        <f>IF(C82978&lt;&gt;0,"at least 1 gameround","0 gamerounds")</f>
        <v>at least 1 gameround</v>
      </c>
    </row>
    <row r="82979" spans="1:6" x14ac:dyDescent="0.2">
      <c r="A82979">
        <v>9204165</v>
      </c>
      <c r="B82979" t="s">
        <v>7</v>
      </c>
      <c r="C82979">
        <v>36</v>
      </c>
      <c r="D82979" t="b">
        <v>1</v>
      </c>
      <c r="E82979" t="b">
        <v>0</v>
      </c>
      <c r="F82979" t="str">
        <f>IF(C82979&lt;&gt;0,"at least 1 gameround","0 gamerounds")</f>
        <v>at least 1 gameround</v>
      </c>
    </row>
    <row r="82980" spans="1:6" x14ac:dyDescent="0.2">
      <c r="A82980">
        <v>9204493</v>
      </c>
      <c r="B82980" t="s">
        <v>7</v>
      </c>
      <c r="C82980">
        <v>7</v>
      </c>
      <c r="D82980" t="b">
        <v>0</v>
      </c>
      <c r="E82980" t="b">
        <v>0</v>
      </c>
      <c r="F82980" t="str">
        <f>IF(C82980&lt;&gt;0,"at least 1 gameround","0 gamerounds")</f>
        <v>at least 1 gameround</v>
      </c>
    </row>
    <row r="82981" spans="1:6" x14ac:dyDescent="0.2">
      <c r="A82981">
        <v>9204559</v>
      </c>
      <c r="B82981" t="s">
        <v>7</v>
      </c>
      <c r="C82981">
        <v>5</v>
      </c>
      <c r="D82981" t="b">
        <v>0</v>
      </c>
      <c r="E82981" t="b">
        <v>0</v>
      </c>
      <c r="F82981" t="str">
        <f>IF(C82981&lt;&gt;0,"at least 1 gameround","0 gamerounds")</f>
        <v>at least 1 gameround</v>
      </c>
    </row>
    <row r="82982" spans="1:6" x14ac:dyDescent="0.2">
      <c r="A82982">
        <v>9204653</v>
      </c>
      <c r="B82982" t="s">
        <v>8</v>
      </c>
      <c r="C82982">
        <v>2</v>
      </c>
      <c r="D82982" t="b">
        <v>0</v>
      </c>
      <c r="E82982" t="b">
        <v>0</v>
      </c>
      <c r="F82982" t="str">
        <f>IF(C82982&lt;&gt;0,"at least 1 gameround","0 gamerounds")</f>
        <v>at least 1 gameround</v>
      </c>
    </row>
    <row r="82983" spans="1:6" x14ac:dyDescent="0.2">
      <c r="A82983">
        <v>9204974</v>
      </c>
      <c r="B82983" t="s">
        <v>7</v>
      </c>
      <c r="C82983">
        <v>5</v>
      </c>
      <c r="D82983" t="b">
        <v>0</v>
      </c>
      <c r="E82983" t="b">
        <v>0</v>
      </c>
      <c r="F82983" t="str">
        <f>IF(C82983&lt;&gt;0,"at least 1 gameround","0 gamerounds")</f>
        <v>at least 1 gameround</v>
      </c>
    </row>
    <row r="82984" spans="1:6" x14ac:dyDescent="0.2">
      <c r="A82984">
        <v>9205213</v>
      </c>
      <c r="B82984" t="s">
        <v>8</v>
      </c>
      <c r="C82984">
        <v>101</v>
      </c>
      <c r="D82984" t="b">
        <v>1</v>
      </c>
      <c r="E82984" t="b">
        <v>1</v>
      </c>
      <c r="F82984" t="str">
        <f>IF(C82984&lt;&gt;0,"at least 1 gameround","0 gamerounds")</f>
        <v>at least 1 gameround</v>
      </c>
    </row>
    <row r="82985" spans="1:6" x14ac:dyDescent="0.2">
      <c r="A82985">
        <v>9205252</v>
      </c>
      <c r="B82985" t="s">
        <v>8</v>
      </c>
      <c r="C82985">
        <v>56</v>
      </c>
      <c r="D82985" t="b">
        <v>1</v>
      </c>
      <c r="E82985" t="b">
        <v>0</v>
      </c>
      <c r="F82985" t="str">
        <f>IF(C82985&lt;&gt;0,"at least 1 gameround","0 gamerounds")</f>
        <v>at least 1 gameround</v>
      </c>
    </row>
    <row r="82986" spans="1:6" x14ac:dyDescent="0.2">
      <c r="A82986">
        <v>9205438</v>
      </c>
      <c r="B82986" t="s">
        <v>8</v>
      </c>
      <c r="C82986">
        <v>7</v>
      </c>
      <c r="D82986" t="b">
        <v>0</v>
      </c>
      <c r="E82986" t="b">
        <v>0</v>
      </c>
      <c r="F82986" t="str">
        <f>IF(C82986&lt;&gt;0,"at least 1 gameround","0 gamerounds")</f>
        <v>at least 1 gameround</v>
      </c>
    </row>
    <row r="82987" spans="1:6" x14ac:dyDescent="0.2">
      <c r="A82987">
        <v>9205445</v>
      </c>
      <c r="B82987" t="s">
        <v>8</v>
      </c>
      <c r="C82987">
        <v>96</v>
      </c>
      <c r="D82987" t="b">
        <v>1</v>
      </c>
      <c r="E82987" t="b">
        <v>1</v>
      </c>
      <c r="F82987" t="str">
        <f>IF(C82987&lt;&gt;0,"at least 1 gameround","0 gamerounds")</f>
        <v>at least 1 gameround</v>
      </c>
    </row>
    <row r="82988" spans="1:6" x14ac:dyDescent="0.2">
      <c r="A82988">
        <v>9205546</v>
      </c>
      <c r="B82988" t="s">
        <v>7</v>
      </c>
      <c r="C82988">
        <v>4</v>
      </c>
      <c r="D82988" t="b">
        <v>1</v>
      </c>
      <c r="E82988" t="b">
        <v>0</v>
      </c>
      <c r="F82988" t="str">
        <f>IF(C82988&lt;&gt;0,"at least 1 gameround","0 gamerounds")</f>
        <v>at least 1 gameround</v>
      </c>
    </row>
    <row r="82989" spans="1:6" x14ac:dyDescent="0.2">
      <c r="A82989">
        <v>9205616</v>
      </c>
      <c r="B82989" t="s">
        <v>8</v>
      </c>
      <c r="C82989">
        <v>17</v>
      </c>
      <c r="D82989" t="b">
        <v>0</v>
      </c>
      <c r="E82989" t="b">
        <v>0</v>
      </c>
      <c r="F82989" t="str">
        <f>IF(C82989&lt;&gt;0,"at least 1 gameround","0 gamerounds")</f>
        <v>at least 1 gameround</v>
      </c>
    </row>
    <row r="82990" spans="1:6" x14ac:dyDescent="0.2">
      <c r="A82990">
        <v>9205631</v>
      </c>
      <c r="B82990" t="s">
        <v>8</v>
      </c>
      <c r="C82990">
        <v>19</v>
      </c>
      <c r="D82990" t="b">
        <v>0</v>
      </c>
      <c r="E82990" t="b">
        <v>0</v>
      </c>
      <c r="F82990" t="str">
        <f>IF(C82990&lt;&gt;0,"at least 1 gameround","0 gamerounds")</f>
        <v>at least 1 gameround</v>
      </c>
    </row>
    <row r="82991" spans="1:6" x14ac:dyDescent="0.2">
      <c r="A82991">
        <v>9205761</v>
      </c>
      <c r="B82991" t="s">
        <v>8</v>
      </c>
      <c r="C82991">
        <v>180</v>
      </c>
      <c r="D82991" t="b">
        <v>1</v>
      </c>
      <c r="E82991" t="b">
        <v>1</v>
      </c>
      <c r="F82991" t="str">
        <f>IF(C82991&lt;&gt;0,"at least 1 gameround","0 gamerounds")</f>
        <v>at least 1 gameround</v>
      </c>
    </row>
    <row r="82992" spans="1:6" x14ac:dyDescent="0.2">
      <c r="A82992">
        <v>9205818</v>
      </c>
      <c r="B82992" t="s">
        <v>8</v>
      </c>
      <c r="C82992">
        <v>0</v>
      </c>
      <c r="D82992" t="b">
        <v>0</v>
      </c>
      <c r="E82992" t="b">
        <v>0</v>
      </c>
      <c r="F82992" t="str">
        <f>IF(C82992&lt;&gt;0,"at least 1 gameround","0 gamerounds")</f>
        <v>0 gamerounds</v>
      </c>
    </row>
    <row r="82993" spans="1:6" x14ac:dyDescent="0.2">
      <c r="A82993">
        <v>9205905</v>
      </c>
      <c r="B82993" t="s">
        <v>7</v>
      </c>
      <c r="C82993">
        <v>0</v>
      </c>
      <c r="D82993" t="b">
        <v>0</v>
      </c>
      <c r="E82993" t="b">
        <v>0</v>
      </c>
      <c r="F82993" t="str">
        <f>IF(C82993&lt;&gt;0,"at least 1 gameround","0 gamerounds")</f>
        <v>0 gamerounds</v>
      </c>
    </row>
    <row r="82994" spans="1:6" x14ac:dyDescent="0.2">
      <c r="A82994">
        <v>9205932</v>
      </c>
      <c r="B82994" t="s">
        <v>7</v>
      </c>
      <c r="C82994">
        <v>9</v>
      </c>
      <c r="D82994" t="b">
        <v>0</v>
      </c>
      <c r="E82994" t="b">
        <v>0</v>
      </c>
      <c r="F82994" t="str">
        <f>IF(C82994&lt;&gt;0,"at least 1 gameround","0 gamerounds")</f>
        <v>at least 1 gameround</v>
      </c>
    </row>
    <row r="82995" spans="1:6" x14ac:dyDescent="0.2">
      <c r="A82995">
        <v>9205953</v>
      </c>
      <c r="B82995" t="s">
        <v>8</v>
      </c>
      <c r="C82995">
        <v>3</v>
      </c>
      <c r="D82995" t="b">
        <v>0</v>
      </c>
      <c r="E82995" t="b">
        <v>0</v>
      </c>
      <c r="F82995" t="str">
        <f>IF(C82995&lt;&gt;0,"at least 1 gameround","0 gamerounds")</f>
        <v>at least 1 gameround</v>
      </c>
    </row>
    <row r="82996" spans="1:6" x14ac:dyDescent="0.2">
      <c r="A82996">
        <v>9206381</v>
      </c>
      <c r="B82996" t="s">
        <v>7</v>
      </c>
      <c r="C82996">
        <v>22</v>
      </c>
      <c r="D82996" t="b">
        <v>1</v>
      </c>
      <c r="E82996" t="b">
        <v>0</v>
      </c>
      <c r="F82996" t="str">
        <f>IF(C82996&lt;&gt;0,"at least 1 gameround","0 gamerounds")</f>
        <v>at least 1 gameround</v>
      </c>
    </row>
    <row r="82997" spans="1:6" x14ac:dyDescent="0.2">
      <c r="A82997">
        <v>9206445</v>
      </c>
      <c r="B82997" t="s">
        <v>8</v>
      </c>
      <c r="C82997">
        <v>9</v>
      </c>
      <c r="D82997" t="b">
        <v>0</v>
      </c>
      <c r="E82997" t="b">
        <v>0</v>
      </c>
      <c r="F82997" t="str">
        <f>IF(C82997&lt;&gt;0,"at least 1 gameround","0 gamerounds")</f>
        <v>at least 1 gameround</v>
      </c>
    </row>
    <row r="82998" spans="1:6" x14ac:dyDescent="0.2">
      <c r="A82998">
        <v>9206638</v>
      </c>
      <c r="B82998" t="s">
        <v>7</v>
      </c>
      <c r="C82998">
        <v>21</v>
      </c>
      <c r="D82998" t="b">
        <v>0</v>
      </c>
      <c r="E82998" t="b">
        <v>0</v>
      </c>
      <c r="F82998" t="str">
        <f>IF(C82998&lt;&gt;0,"at least 1 gameround","0 gamerounds")</f>
        <v>at least 1 gameround</v>
      </c>
    </row>
    <row r="82999" spans="1:6" x14ac:dyDescent="0.2">
      <c r="A82999">
        <v>9206748</v>
      </c>
      <c r="B82999" t="s">
        <v>7</v>
      </c>
      <c r="C82999">
        <v>105</v>
      </c>
      <c r="D82999" t="b">
        <v>1</v>
      </c>
      <c r="E82999" t="b">
        <v>0</v>
      </c>
      <c r="F82999" t="str">
        <f>IF(C82999&lt;&gt;0,"at least 1 gameround","0 gamerounds")</f>
        <v>at least 1 gameround</v>
      </c>
    </row>
    <row r="83000" spans="1:6" x14ac:dyDescent="0.2">
      <c r="A83000">
        <v>9206806</v>
      </c>
      <c r="B83000" t="s">
        <v>7</v>
      </c>
      <c r="C83000">
        <v>112</v>
      </c>
      <c r="D83000" t="b">
        <v>1</v>
      </c>
      <c r="E83000" t="b">
        <v>1</v>
      </c>
      <c r="F83000" t="str">
        <f>IF(C83000&lt;&gt;0,"at least 1 gameround","0 gamerounds")</f>
        <v>at least 1 gameround</v>
      </c>
    </row>
    <row r="83001" spans="1:6" x14ac:dyDescent="0.2">
      <c r="A83001">
        <v>9207101</v>
      </c>
      <c r="B83001" t="s">
        <v>8</v>
      </c>
      <c r="C83001">
        <v>10</v>
      </c>
      <c r="D83001" t="b">
        <v>0</v>
      </c>
      <c r="E83001" t="b">
        <v>0</v>
      </c>
      <c r="F83001" t="str">
        <f>IF(C83001&lt;&gt;0,"at least 1 gameround","0 gamerounds")</f>
        <v>at least 1 gameround</v>
      </c>
    </row>
    <row r="83002" spans="1:6" x14ac:dyDescent="0.2">
      <c r="A83002">
        <v>9207289</v>
      </c>
      <c r="B83002" t="s">
        <v>7</v>
      </c>
      <c r="C83002">
        <v>17</v>
      </c>
      <c r="D83002" t="b">
        <v>1</v>
      </c>
      <c r="E83002" t="b">
        <v>0</v>
      </c>
      <c r="F83002" t="str">
        <f>IF(C83002&lt;&gt;0,"at least 1 gameround","0 gamerounds")</f>
        <v>at least 1 gameround</v>
      </c>
    </row>
    <row r="83003" spans="1:6" x14ac:dyDescent="0.2">
      <c r="A83003">
        <v>9207311</v>
      </c>
      <c r="B83003" t="s">
        <v>7</v>
      </c>
      <c r="C83003">
        <v>412</v>
      </c>
      <c r="D83003" t="b">
        <v>0</v>
      </c>
      <c r="E83003" t="b">
        <v>1</v>
      </c>
      <c r="F83003" t="str">
        <f>IF(C83003&lt;&gt;0,"at least 1 gameround","0 gamerounds")</f>
        <v>at least 1 gameround</v>
      </c>
    </row>
    <row r="83004" spans="1:6" x14ac:dyDescent="0.2">
      <c r="A83004">
        <v>9207335</v>
      </c>
      <c r="B83004" t="s">
        <v>8</v>
      </c>
      <c r="C83004">
        <v>468</v>
      </c>
      <c r="D83004" t="b">
        <v>1</v>
      </c>
      <c r="E83004" t="b">
        <v>1</v>
      </c>
      <c r="F83004" t="str">
        <f>IF(C83004&lt;&gt;0,"at least 1 gameround","0 gamerounds")</f>
        <v>at least 1 gameround</v>
      </c>
    </row>
    <row r="83005" spans="1:6" x14ac:dyDescent="0.2">
      <c r="A83005">
        <v>9207346</v>
      </c>
      <c r="B83005" t="s">
        <v>8</v>
      </c>
      <c r="C83005">
        <v>6</v>
      </c>
      <c r="D83005" t="b">
        <v>0</v>
      </c>
      <c r="E83005" t="b">
        <v>0</v>
      </c>
      <c r="F83005" t="str">
        <f>IF(C83005&lt;&gt;0,"at least 1 gameround","0 gamerounds")</f>
        <v>at least 1 gameround</v>
      </c>
    </row>
    <row r="83006" spans="1:6" x14ac:dyDescent="0.2">
      <c r="A83006">
        <v>9207370</v>
      </c>
      <c r="B83006" t="s">
        <v>8</v>
      </c>
      <c r="C83006">
        <v>1</v>
      </c>
      <c r="D83006" t="b">
        <v>0</v>
      </c>
      <c r="E83006" t="b">
        <v>0</v>
      </c>
      <c r="F83006" t="str">
        <f>IF(C83006&lt;&gt;0,"at least 1 gameround","0 gamerounds")</f>
        <v>at least 1 gameround</v>
      </c>
    </row>
    <row r="83007" spans="1:6" x14ac:dyDescent="0.2">
      <c r="A83007">
        <v>9207704</v>
      </c>
      <c r="B83007" t="s">
        <v>8</v>
      </c>
      <c r="C83007">
        <v>5</v>
      </c>
      <c r="D83007" t="b">
        <v>0</v>
      </c>
      <c r="E83007" t="b">
        <v>0</v>
      </c>
      <c r="F83007" t="str">
        <f>IF(C83007&lt;&gt;0,"at least 1 gameround","0 gamerounds")</f>
        <v>at least 1 gameround</v>
      </c>
    </row>
    <row r="83008" spans="1:6" x14ac:dyDescent="0.2">
      <c r="A83008">
        <v>9207843</v>
      </c>
      <c r="B83008" t="s">
        <v>8</v>
      </c>
      <c r="C83008">
        <v>6</v>
      </c>
      <c r="D83008" t="b">
        <v>0</v>
      </c>
      <c r="E83008" t="b">
        <v>0</v>
      </c>
      <c r="F83008" t="str">
        <f>IF(C83008&lt;&gt;0,"at least 1 gameround","0 gamerounds")</f>
        <v>at least 1 gameround</v>
      </c>
    </row>
    <row r="83009" spans="1:6" x14ac:dyDescent="0.2">
      <c r="A83009">
        <v>9208135</v>
      </c>
      <c r="B83009" t="s">
        <v>7</v>
      </c>
      <c r="C83009">
        <v>6</v>
      </c>
      <c r="D83009" t="b">
        <v>0</v>
      </c>
      <c r="E83009" t="b">
        <v>0</v>
      </c>
      <c r="F83009" t="str">
        <f>IF(C83009&lt;&gt;0,"at least 1 gameround","0 gamerounds")</f>
        <v>at least 1 gameround</v>
      </c>
    </row>
    <row r="83010" spans="1:6" x14ac:dyDescent="0.2">
      <c r="A83010">
        <v>9208507</v>
      </c>
      <c r="B83010" t="s">
        <v>8</v>
      </c>
      <c r="C83010">
        <v>64</v>
      </c>
      <c r="D83010" t="b">
        <v>1</v>
      </c>
      <c r="E83010" t="b">
        <v>1</v>
      </c>
      <c r="F83010" t="str">
        <f>IF(C83010&lt;&gt;0,"at least 1 gameround","0 gamerounds")</f>
        <v>at least 1 gameround</v>
      </c>
    </row>
    <row r="83011" spans="1:6" x14ac:dyDescent="0.2">
      <c r="A83011">
        <v>9208551</v>
      </c>
      <c r="B83011" t="s">
        <v>7</v>
      </c>
      <c r="C83011">
        <v>101</v>
      </c>
      <c r="D83011" t="b">
        <v>0</v>
      </c>
      <c r="E83011" t="b">
        <v>1</v>
      </c>
      <c r="F83011" t="str">
        <f>IF(C83011&lt;&gt;0,"at least 1 gameround","0 gamerounds")</f>
        <v>at least 1 gameround</v>
      </c>
    </row>
    <row r="83012" spans="1:6" x14ac:dyDescent="0.2">
      <c r="A83012">
        <v>9208627</v>
      </c>
      <c r="B83012" t="s">
        <v>7</v>
      </c>
      <c r="C83012">
        <v>14</v>
      </c>
      <c r="D83012" t="b">
        <v>0</v>
      </c>
      <c r="E83012" t="b">
        <v>0</v>
      </c>
      <c r="F83012" t="str">
        <f>IF(C83012&lt;&gt;0,"at least 1 gameround","0 gamerounds")</f>
        <v>at least 1 gameround</v>
      </c>
    </row>
    <row r="83013" spans="1:6" x14ac:dyDescent="0.2">
      <c r="A83013">
        <v>9208775</v>
      </c>
      <c r="B83013" t="s">
        <v>7</v>
      </c>
      <c r="C83013">
        <v>27</v>
      </c>
      <c r="D83013" t="b">
        <v>0</v>
      </c>
      <c r="E83013" t="b">
        <v>0</v>
      </c>
      <c r="F83013" t="str">
        <f>IF(C83013&lt;&gt;0,"at least 1 gameround","0 gamerounds")</f>
        <v>at least 1 gameround</v>
      </c>
    </row>
    <row r="83014" spans="1:6" x14ac:dyDescent="0.2">
      <c r="A83014">
        <v>9208813</v>
      </c>
      <c r="B83014" t="s">
        <v>8</v>
      </c>
      <c r="C83014">
        <v>15</v>
      </c>
      <c r="D83014" t="b">
        <v>1</v>
      </c>
      <c r="E83014" t="b">
        <v>0</v>
      </c>
      <c r="F83014" t="str">
        <f>IF(C83014&lt;&gt;0,"at least 1 gameround","0 gamerounds")</f>
        <v>at least 1 gameround</v>
      </c>
    </row>
    <row r="83015" spans="1:6" x14ac:dyDescent="0.2">
      <c r="A83015">
        <v>9208828</v>
      </c>
      <c r="B83015" t="s">
        <v>7</v>
      </c>
      <c r="C83015">
        <v>305</v>
      </c>
      <c r="D83015" t="b">
        <v>1</v>
      </c>
      <c r="E83015" t="b">
        <v>1</v>
      </c>
      <c r="F83015" t="str">
        <f>IF(C83015&lt;&gt;0,"at least 1 gameround","0 gamerounds")</f>
        <v>at least 1 gameround</v>
      </c>
    </row>
    <row r="83016" spans="1:6" x14ac:dyDescent="0.2">
      <c r="A83016">
        <v>9208939</v>
      </c>
      <c r="B83016" t="s">
        <v>8</v>
      </c>
      <c r="C83016">
        <v>15</v>
      </c>
      <c r="D83016" t="b">
        <v>1</v>
      </c>
      <c r="E83016" t="b">
        <v>0</v>
      </c>
      <c r="F83016" t="str">
        <f>IF(C83016&lt;&gt;0,"at least 1 gameround","0 gamerounds")</f>
        <v>at least 1 gameround</v>
      </c>
    </row>
    <row r="83017" spans="1:6" x14ac:dyDescent="0.2">
      <c r="A83017">
        <v>9209038</v>
      </c>
      <c r="B83017" t="s">
        <v>8</v>
      </c>
      <c r="C83017">
        <v>243</v>
      </c>
      <c r="D83017" t="b">
        <v>1</v>
      </c>
      <c r="E83017" t="b">
        <v>1</v>
      </c>
      <c r="F83017" t="str">
        <f>IF(C83017&lt;&gt;0,"at least 1 gameround","0 gamerounds")</f>
        <v>at least 1 gameround</v>
      </c>
    </row>
    <row r="83018" spans="1:6" x14ac:dyDescent="0.2">
      <c r="A83018">
        <v>9209130</v>
      </c>
      <c r="B83018" t="s">
        <v>8</v>
      </c>
      <c r="C83018">
        <v>31</v>
      </c>
      <c r="D83018" t="b">
        <v>0</v>
      </c>
      <c r="E83018" t="b">
        <v>0</v>
      </c>
      <c r="F83018" t="str">
        <f>IF(C83018&lt;&gt;0,"at least 1 gameround","0 gamerounds")</f>
        <v>at least 1 gameround</v>
      </c>
    </row>
    <row r="83019" spans="1:6" x14ac:dyDescent="0.2">
      <c r="A83019">
        <v>9209145</v>
      </c>
      <c r="B83019" t="s">
        <v>7</v>
      </c>
      <c r="C83019">
        <v>85</v>
      </c>
      <c r="D83019" t="b">
        <v>1</v>
      </c>
      <c r="E83019" t="b">
        <v>0</v>
      </c>
      <c r="F83019" t="str">
        <f>IF(C83019&lt;&gt;0,"at least 1 gameround","0 gamerounds")</f>
        <v>at least 1 gameround</v>
      </c>
    </row>
    <row r="83020" spans="1:6" x14ac:dyDescent="0.2">
      <c r="A83020">
        <v>9209180</v>
      </c>
      <c r="B83020" t="s">
        <v>8</v>
      </c>
      <c r="C83020">
        <v>0</v>
      </c>
      <c r="D83020" t="b">
        <v>0</v>
      </c>
      <c r="E83020" t="b">
        <v>0</v>
      </c>
      <c r="F83020" t="str">
        <f>IF(C83020&lt;&gt;0,"at least 1 gameround","0 gamerounds")</f>
        <v>0 gamerounds</v>
      </c>
    </row>
    <row r="83021" spans="1:6" x14ac:dyDescent="0.2">
      <c r="A83021">
        <v>9209235</v>
      </c>
      <c r="B83021" t="s">
        <v>7</v>
      </c>
      <c r="C83021">
        <v>14</v>
      </c>
      <c r="D83021" t="b">
        <v>1</v>
      </c>
      <c r="E83021" t="b">
        <v>0</v>
      </c>
      <c r="F83021" t="str">
        <f>IF(C83021&lt;&gt;0,"at least 1 gameround","0 gamerounds")</f>
        <v>at least 1 gameround</v>
      </c>
    </row>
    <row r="83022" spans="1:6" x14ac:dyDescent="0.2">
      <c r="A83022">
        <v>9209461</v>
      </c>
      <c r="B83022" t="s">
        <v>7</v>
      </c>
      <c r="C83022">
        <v>227</v>
      </c>
      <c r="D83022" t="b">
        <v>1</v>
      </c>
      <c r="E83022" t="b">
        <v>1</v>
      </c>
      <c r="F83022" t="str">
        <f>IF(C83022&lt;&gt;0,"at least 1 gameround","0 gamerounds")</f>
        <v>at least 1 gameround</v>
      </c>
    </row>
    <row r="83023" spans="1:6" x14ac:dyDescent="0.2">
      <c r="A83023">
        <v>9209548</v>
      </c>
      <c r="B83023" t="s">
        <v>8</v>
      </c>
      <c r="C83023">
        <v>5</v>
      </c>
      <c r="D83023" t="b">
        <v>0</v>
      </c>
      <c r="E83023" t="b">
        <v>0</v>
      </c>
      <c r="F83023" t="str">
        <f>IF(C83023&lt;&gt;0,"at least 1 gameround","0 gamerounds")</f>
        <v>at least 1 gameround</v>
      </c>
    </row>
    <row r="83024" spans="1:6" x14ac:dyDescent="0.2">
      <c r="A83024">
        <v>9209557</v>
      </c>
      <c r="B83024" t="s">
        <v>8</v>
      </c>
      <c r="C83024">
        <v>122</v>
      </c>
      <c r="D83024" t="b">
        <v>1</v>
      </c>
      <c r="E83024" t="b">
        <v>0</v>
      </c>
      <c r="F83024" t="str">
        <f>IF(C83024&lt;&gt;0,"at least 1 gameround","0 gamerounds")</f>
        <v>at least 1 gameround</v>
      </c>
    </row>
    <row r="83025" spans="1:6" x14ac:dyDescent="0.2">
      <c r="A83025">
        <v>9209635</v>
      </c>
      <c r="B83025" t="s">
        <v>8</v>
      </c>
      <c r="C83025">
        <v>6</v>
      </c>
      <c r="D83025" t="b">
        <v>0</v>
      </c>
      <c r="E83025" t="b">
        <v>0</v>
      </c>
      <c r="F83025" t="str">
        <f>IF(C83025&lt;&gt;0,"at least 1 gameround","0 gamerounds")</f>
        <v>at least 1 gameround</v>
      </c>
    </row>
    <row r="83026" spans="1:6" x14ac:dyDescent="0.2">
      <c r="A83026">
        <v>9209803</v>
      </c>
      <c r="B83026" t="s">
        <v>7</v>
      </c>
      <c r="C83026">
        <v>6</v>
      </c>
      <c r="D83026" t="b">
        <v>0</v>
      </c>
      <c r="E83026" t="b">
        <v>0</v>
      </c>
      <c r="F83026" t="str">
        <f>IF(C83026&lt;&gt;0,"at least 1 gameround","0 gamerounds")</f>
        <v>at least 1 gameround</v>
      </c>
    </row>
    <row r="83027" spans="1:6" x14ac:dyDescent="0.2">
      <c r="A83027">
        <v>9209888</v>
      </c>
      <c r="B83027" t="s">
        <v>8</v>
      </c>
      <c r="C83027">
        <v>2</v>
      </c>
      <c r="D83027" t="b">
        <v>0</v>
      </c>
      <c r="E83027" t="b">
        <v>0</v>
      </c>
      <c r="F83027" t="str">
        <f>IF(C83027&lt;&gt;0,"at least 1 gameround","0 gamerounds")</f>
        <v>at least 1 gameround</v>
      </c>
    </row>
    <row r="83028" spans="1:6" x14ac:dyDescent="0.2">
      <c r="A83028">
        <v>9209906</v>
      </c>
      <c r="B83028" t="s">
        <v>8</v>
      </c>
      <c r="C83028">
        <v>0</v>
      </c>
      <c r="D83028" t="b">
        <v>0</v>
      </c>
      <c r="E83028" t="b">
        <v>0</v>
      </c>
      <c r="F83028" t="str">
        <f>IF(C83028&lt;&gt;0,"at least 1 gameround","0 gamerounds")</f>
        <v>0 gamerounds</v>
      </c>
    </row>
    <row r="83029" spans="1:6" x14ac:dyDescent="0.2">
      <c r="A83029">
        <v>9210030</v>
      </c>
      <c r="B83029" t="s">
        <v>7</v>
      </c>
      <c r="C83029">
        <v>25</v>
      </c>
      <c r="D83029" t="b">
        <v>1</v>
      </c>
      <c r="E83029" t="b">
        <v>0</v>
      </c>
      <c r="F83029" t="str">
        <f>IF(C83029&lt;&gt;0,"at least 1 gameround","0 gamerounds")</f>
        <v>at least 1 gameround</v>
      </c>
    </row>
    <row r="83030" spans="1:6" x14ac:dyDescent="0.2">
      <c r="A83030">
        <v>9210058</v>
      </c>
      <c r="B83030" t="s">
        <v>8</v>
      </c>
      <c r="C83030">
        <v>51</v>
      </c>
      <c r="D83030" t="b">
        <v>1</v>
      </c>
      <c r="E83030" t="b">
        <v>0</v>
      </c>
      <c r="F83030" t="str">
        <f>IF(C83030&lt;&gt;0,"at least 1 gameround","0 gamerounds")</f>
        <v>at least 1 gameround</v>
      </c>
    </row>
    <row r="83031" spans="1:6" x14ac:dyDescent="0.2">
      <c r="A83031">
        <v>9210081</v>
      </c>
      <c r="B83031" t="s">
        <v>8</v>
      </c>
      <c r="C83031">
        <v>7</v>
      </c>
      <c r="D83031" t="b">
        <v>0</v>
      </c>
      <c r="E83031" t="b">
        <v>0</v>
      </c>
      <c r="F83031" t="str">
        <f>IF(C83031&lt;&gt;0,"at least 1 gameround","0 gamerounds")</f>
        <v>at least 1 gameround</v>
      </c>
    </row>
    <row r="83032" spans="1:6" x14ac:dyDescent="0.2">
      <c r="A83032">
        <v>9210086</v>
      </c>
      <c r="B83032" t="s">
        <v>7</v>
      </c>
      <c r="C83032">
        <v>4</v>
      </c>
      <c r="D83032" t="b">
        <v>0</v>
      </c>
      <c r="E83032" t="b">
        <v>0</v>
      </c>
      <c r="F83032" t="str">
        <f>IF(C83032&lt;&gt;0,"at least 1 gameround","0 gamerounds")</f>
        <v>at least 1 gameround</v>
      </c>
    </row>
    <row r="83033" spans="1:6" x14ac:dyDescent="0.2">
      <c r="A83033">
        <v>9210237</v>
      </c>
      <c r="B83033" t="s">
        <v>7</v>
      </c>
      <c r="C83033">
        <v>1</v>
      </c>
      <c r="D83033" t="b">
        <v>0</v>
      </c>
      <c r="E83033" t="b">
        <v>0</v>
      </c>
      <c r="F83033" t="str">
        <f>IF(C83033&lt;&gt;0,"at least 1 gameround","0 gamerounds")</f>
        <v>at least 1 gameround</v>
      </c>
    </row>
    <row r="83034" spans="1:6" x14ac:dyDescent="0.2">
      <c r="A83034">
        <v>9210270</v>
      </c>
      <c r="B83034" t="s">
        <v>7</v>
      </c>
      <c r="C83034">
        <v>44</v>
      </c>
      <c r="D83034" t="b">
        <v>1</v>
      </c>
      <c r="E83034" t="b">
        <v>0</v>
      </c>
      <c r="F83034" t="str">
        <f>IF(C83034&lt;&gt;0,"at least 1 gameround","0 gamerounds")</f>
        <v>at least 1 gameround</v>
      </c>
    </row>
    <row r="83035" spans="1:6" x14ac:dyDescent="0.2">
      <c r="A83035">
        <v>9210316</v>
      </c>
      <c r="B83035" t="s">
        <v>7</v>
      </c>
      <c r="C83035">
        <v>9</v>
      </c>
      <c r="D83035" t="b">
        <v>0</v>
      </c>
      <c r="E83035" t="b">
        <v>0</v>
      </c>
      <c r="F83035" t="str">
        <f>IF(C83035&lt;&gt;0,"at least 1 gameround","0 gamerounds")</f>
        <v>at least 1 gameround</v>
      </c>
    </row>
    <row r="83036" spans="1:6" x14ac:dyDescent="0.2">
      <c r="A83036">
        <v>9210425</v>
      </c>
      <c r="B83036" t="s">
        <v>7</v>
      </c>
      <c r="C83036">
        <v>13</v>
      </c>
      <c r="D83036" t="b">
        <v>0</v>
      </c>
      <c r="E83036" t="b">
        <v>0</v>
      </c>
      <c r="F83036" t="str">
        <f>IF(C83036&lt;&gt;0,"at least 1 gameround","0 gamerounds")</f>
        <v>at least 1 gameround</v>
      </c>
    </row>
    <row r="83037" spans="1:6" x14ac:dyDescent="0.2">
      <c r="A83037">
        <v>9210434</v>
      </c>
      <c r="B83037" t="s">
        <v>7</v>
      </c>
      <c r="C83037">
        <v>6</v>
      </c>
      <c r="D83037" t="b">
        <v>0</v>
      </c>
      <c r="E83037" t="b">
        <v>0</v>
      </c>
      <c r="F83037" t="str">
        <f>IF(C83037&lt;&gt;0,"at least 1 gameround","0 gamerounds")</f>
        <v>at least 1 gameround</v>
      </c>
    </row>
    <row r="83038" spans="1:6" x14ac:dyDescent="0.2">
      <c r="A83038">
        <v>9210564</v>
      </c>
      <c r="B83038" t="s">
        <v>8</v>
      </c>
      <c r="C83038">
        <v>193</v>
      </c>
      <c r="D83038" t="b">
        <v>1</v>
      </c>
      <c r="E83038" t="b">
        <v>1</v>
      </c>
      <c r="F83038" t="str">
        <f>IF(C83038&lt;&gt;0,"at least 1 gameround","0 gamerounds")</f>
        <v>at least 1 gameround</v>
      </c>
    </row>
    <row r="83039" spans="1:6" x14ac:dyDescent="0.2">
      <c r="A83039">
        <v>9210567</v>
      </c>
      <c r="B83039" t="s">
        <v>8</v>
      </c>
      <c r="C83039">
        <v>3</v>
      </c>
      <c r="D83039" t="b">
        <v>0</v>
      </c>
      <c r="E83039" t="b">
        <v>0</v>
      </c>
      <c r="F83039" t="str">
        <f>IF(C83039&lt;&gt;0,"at least 1 gameround","0 gamerounds")</f>
        <v>at least 1 gameround</v>
      </c>
    </row>
    <row r="83040" spans="1:6" x14ac:dyDescent="0.2">
      <c r="A83040">
        <v>9210753</v>
      </c>
      <c r="B83040" t="s">
        <v>7</v>
      </c>
      <c r="C83040">
        <v>68</v>
      </c>
      <c r="D83040" t="b">
        <v>1</v>
      </c>
      <c r="E83040" t="b">
        <v>0</v>
      </c>
      <c r="F83040" t="str">
        <f>IF(C83040&lt;&gt;0,"at least 1 gameround","0 gamerounds")</f>
        <v>at least 1 gameround</v>
      </c>
    </row>
    <row r="83041" spans="1:6" x14ac:dyDescent="0.2">
      <c r="A83041">
        <v>9210837</v>
      </c>
      <c r="B83041" t="s">
        <v>7</v>
      </c>
      <c r="C83041">
        <v>19</v>
      </c>
      <c r="D83041" t="b">
        <v>0</v>
      </c>
      <c r="E83041" t="b">
        <v>1</v>
      </c>
      <c r="F83041" t="str">
        <f>IF(C83041&lt;&gt;0,"at least 1 gameround","0 gamerounds")</f>
        <v>at least 1 gameround</v>
      </c>
    </row>
    <row r="83042" spans="1:6" x14ac:dyDescent="0.2">
      <c r="A83042">
        <v>9210917</v>
      </c>
      <c r="B83042" t="s">
        <v>7</v>
      </c>
      <c r="C83042">
        <v>151</v>
      </c>
      <c r="D83042" t="b">
        <v>1</v>
      </c>
      <c r="E83042" t="b">
        <v>1</v>
      </c>
      <c r="F83042" t="str">
        <f>IF(C83042&lt;&gt;0,"at least 1 gameround","0 gamerounds")</f>
        <v>at least 1 gameround</v>
      </c>
    </row>
    <row r="83043" spans="1:6" x14ac:dyDescent="0.2">
      <c r="A83043">
        <v>9211099</v>
      </c>
      <c r="B83043" t="s">
        <v>7</v>
      </c>
      <c r="C83043">
        <v>19</v>
      </c>
      <c r="D83043" t="b">
        <v>1</v>
      </c>
      <c r="E83043" t="b">
        <v>0</v>
      </c>
      <c r="F83043" t="str">
        <f>IF(C83043&lt;&gt;0,"at least 1 gameround","0 gamerounds")</f>
        <v>at least 1 gameround</v>
      </c>
    </row>
    <row r="83044" spans="1:6" x14ac:dyDescent="0.2">
      <c r="A83044">
        <v>9211165</v>
      </c>
      <c r="B83044" t="s">
        <v>7</v>
      </c>
      <c r="C83044">
        <v>4</v>
      </c>
      <c r="D83044" t="b">
        <v>0</v>
      </c>
      <c r="E83044" t="b">
        <v>0</v>
      </c>
      <c r="F83044" t="str">
        <f>IF(C83044&lt;&gt;0,"at least 1 gameround","0 gamerounds")</f>
        <v>at least 1 gameround</v>
      </c>
    </row>
    <row r="83045" spans="1:6" x14ac:dyDescent="0.2">
      <c r="A83045">
        <v>9211306</v>
      </c>
      <c r="B83045" t="s">
        <v>7</v>
      </c>
      <c r="C83045">
        <v>0</v>
      </c>
      <c r="D83045" t="b">
        <v>0</v>
      </c>
      <c r="E83045" t="b">
        <v>0</v>
      </c>
      <c r="F83045" t="str">
        <f>IF(C83045&lt;&gt;0,"at least 1 gameround","0 gamerounds")</f>
        <v>0 gamerounds</v>
      </c>
    </row>
    <row r="83046" spans="1:6" x14ac:dyDescent="0.2">
      <c r="A83046">
        <v>9211401</v>
      </c>
      <c r="B83046" t="s">
        <v>8</v>
      </c>
      <c r="C83046">
        <v>0</v>
      </c>
      <c r="D83046" t="b">
        <v>0</v>
      </c>
      <c r="E83046" t="b">
        <v>0</v>
      </c>
      <c r="F83046" t="str">
        <f>IF(C83046&lt;&gt;0,"at least 1 gameround","0 gamerounds")</f>
        <v>0 gamerounds</v>
      </c>
    </row>
    <row r="83047" spans="1:6" x14ac:dyDescent="0.2">
      <c r="A83047">
        <v>9211833</v>
      </c>
      <c r="B83047" t="s">
        <v>8</v>
      </c>
      <c r="C83047">
        <v>4</v>
      </c>
      <c r="D83047" t="b">
        <v>0</v>
      </c>
      <c r="E83047" t="b">
        <v>0</v>
      </c>
      <c r="F83047" t="str">
        <f>IF(C83047&lt;&gt;0,"at least 1 gameround","0 gamerounds")</f>
        <v>at least 1 gameround</v>
      </c>
    </row>
    <row r="83048" spans="1:6" x14ac:dyDescent="0.2">
      <c r="A83048">
        <v>9211995</v>
      </c>
      <c r="B83048" t="s">
        <v>7</v>
      </c>
      <c r="C83048">
        <v>0</v>
      </c>
      <c r="D83048" t="b">
        <v>0</v>
      </c>
      <c r="E83048" t="b">
        <v>0</v>
      </c>
      <c r="F83048" t="str">
        <f>IF(C83048&lt;&gt;0,"at least 1 gameround","0 gamerounds")</f>
        <v>0 gamerounds</v>
      </c>
    </row>
    <row r="83049" spans="1:6" x14ac:dyDescent="0.2">
      <c r="A83049">
        <v>9212238</v>
      </c>
      <c r="B83049" t="s">
        <v>7</v>
      </c>
      <c r="C83049">
        <v>50</v>
      </c>
      <c r="D83049" t="b">
        <v>1</v>
      </c>
      <c r="E83049" t="b">
        <v>1</v>
      </c>
      <c r="F83049" t="str">
        <f>IF(C83049&lt;&gt;0,"at least 1 gameround","0 gamerounds")</f>
        <v>at least 1 gameround</v>
      </c>
    </row>
    <row r="83050" spans="1:6" x14ac:dyDescent="0.2">
      <c r="A83050">
        <v>9212417</v>
      </c>
      <c r="B83050" t="s">
        <v>7</v>
      </c>
      <c r="C83050">
        <v>66</v>
      </c>
      <c r="D83050" t="b">
        <v>1</v>
      </c>
      <c r="E83050" t="b">
        <v>0</v>
      </c>
      <c r="F83050" t="str">
        <f>IF(C83050&lt;&gt;0,"at least 1 gameround","0 gamerounds")</f>
        <v>at least 1 gameround</v>
      </c>
    </row>
    <row r="83051" spans="1:6" x14ac:dyDescent="0.2">
      <c r="A83051">
        <v>9212635</v>
      </c>
      <c r="B83051" t="s">
        <v>7</v>
      </c>
      <c r="C83051">
        <v>32</v>
      </c>
      <c r="D83051" t="b">
        <v>0</v>
      </c>
      <c r="E83051" t="b">
        <v>0</v>
      </c>
      <c r="F83051" t="str">
        <f>IF(C83051&lt;&gt;0,"at least 1 gameround","0 gamerounds")</f>
        <v>at least 1 gameround</v>
      </c>
    </row>
    <row r="83052" spans="1:6" x14ac:dyDescent="0.2">
      <c r="A83052">
        <v>9212725</v>
      </c>
      <c r="B83052" t="s">
        <v>7</v>
      </c>
      <c r="C83052">
        <v>4</v>
      </c>
      <c r="D83052" t="b">
        <v>0</v>
      </c>
      <c r="E83052" t="b">
        <v>0</v>
      </c>
      <c r="F83052" t="str">
        <f>IF(C83052&lt;&gt;0,"at least 1 gameround","0 gamerounds")</f>
        <v>at least 1 gameround</v>
      </c>
    </row>
    <row r="83053" spans="1:6" x14ac:dyDescent="0.2">
      <c r="A83053">
        <v>9212900</v>
      </c>
      <c r="B83053" t="s">
        <v>8</v>
      </c>
      <c r="C83053">
        <v>179</v>
      </c>
      <c r="D83053" t="b">
        <v>1</v>
      </c>
      <c r="E83053" t="b">
        <v>0</v>
      </c>
      <c r="F83053" t="str">
        <f>IF(C83053&lt;&gt;0,"at least 1 gameround","0 gamerounds")</f>
        <v>at least 1 gameround</v>
      </c>
    </row>
    <row r="83054" spans="1:6" x14ac:dyDescent="0.2">
      <c r="A83054">
        <v>9213004</v>
      </c>
      <c r="B83054" t="s">
        <v>8</v>
      </c>
      <c r="C83054">
        <v>33</v>
      </c>
      <c r="D83054" t="b">
        <v>0</v>
      </c>
      <c r="E83054" t="b">
        <v>0</v>
      </c>
      <c r="F83054" t="str">
        <f>IF(C83054&lt;&gt;0,"at least 1 gameround","0 gamerounds")</f>
        <v>at least 1 gameround</v>
      </c>
    </row>
    <row r="83055" spans="1:6" x14ac:dyDescent="0.2">
      <c r="A83055">
        <v>9213165</v>
      </c>
      <c r="B83055" t="s">
        <v>7</v>
      </c>
      <c r="C83055">
        <v>10</v>
      </c>
      <c r="D83055" t="b">
        <v>1</v>
      </c>
      <c r="E83055" t="b">
        <v>0</v>
      </c>
      <c r="F83055" t="str">
        <f>IF(C83055&lt;&gt;0,"at least 1 gameround","0 gamerounds")</f>
        <v>at least 1 gameround</v>
      </c>
    </row>
    <row r="83056" spans="1:6" x14ac:dyDescent="0.2">
      <c r="A83056">
        <v>9213241</v>
      </c>
      <c r="B83056" t="s">
        <v>7</v>
      </c>
      <c r="C83056">
        <v>22</v>
      </c>
      <c r="D83056" t="b">
        <v>0</v>
      </c>
      <c r="E83056" t="b">
        <v>0</v>
      </c>
      <c r="F83056" t="str">
        <f>IF(C83056&lt;&gt;0,"at least 1 gameround","0 gamerounds")</f>
        <v>at least 1 gameround</v>
      </c>
    </row>
    <row r="83057" spans="1:6" x14ac:dyDescent="0.2">
      <c r="A83057">
        <v>9213306</v>
      </c>
      <c r="B83057" t="s">
        <v>8</v>
      </c>
      <c r="C83057">
        <v>108</v>
      </c>
      <c r="D83057" t="b">
        <v>1</v>
      </c>
      <c r="E83057" t="b">
        <v>0</v>
      </c>
      <c r="F83057" t="str">
        <f>IF(C83057&lt;&gt;0,"at least 1 gameround","0 gamerounds")</f>
        <v>at least 1 gameround</v>
      </c>
    </row>
    <row r="83058" spans="1:6" x14ac:dyDescent="0.2">
      <c r="A83058">
        <v>9213351</v>
      </c>
      <c r="B83058" t="s">
        <v>8</v>
      </c>
      <c r="C83058">
        <v>10</v>
      </c>
      <c r="D83058" t="b">
        <v>0</v>
      </c>
      <c r="E83058" t="b">
        <v>0</v>
      </c>
      <c r="F83058" t="str">
        <f>IF(C83058&lt;&gt;0,"at least 1 gameround","0 gamerounds")</f>
        <v>at least 1 gameround</v>
      </c>
    </row>
    <row r="83059" spans="1:6" x14ac:dyDescent="0.2">
      <c r="A83059">
        <v>9213411</v>
      </c>
      <c r="B83059" t="s">
        <v>8</v>
      </c>
      <c r="C83059">
        <v>45</v>
      </c>
      <c r="D83059" t="b">
        <v>1</v>
      </c>
      <c r="E83059" t="b">
        <v>0</v>
      </c>
      <c r="F83059" t="str">
        <f>IF(C83059&lt;&gt;0,"at least 1 gameround","0 gamerounds")</f>
        <v>at least 1 gameround</v>
      </c>
    </row>
    <row r="83060" spans="1:6" x14ac:dyDescent="0.2">
      <c r="A83060">
        <v>9213547</v>
      </c>
      <c r="B83060" t="s">
        <v>8</v>
      </c>
      <c r="C83060">
        <v>254</v>
      </c>
      <c r="D83060" t="b">
        <v>1</v>
      </c>
      <c r="E83060" t="b">
        <v>1</v>
      </c>
      <c r="F83060" t="str">
        <f>IF(C83060&lt;&gt;0,"at least 1 gameround","0 gamerounds")</f>
        <v>at least 1 gameround</v>
      </c>
    </row>
    <row r="83061" spans="1:6" x14ac:dyDescent="0.2">
      <c r="A83061">
        <v>9213894</v>
      </c>
      <c r="B83061" t="s">
        <v>7</v>
      </c>
      <c r="C83061">
        <v>20</v>
      </c>
      <c r="D83061" t="b">
        <v>0</v>
      </c>
      <c r="E83061" t="b">
        <v>0</v>
      </c>
      <c r="F83061" t="str">
        <f>IF(C83061&lt;&gt;0,"at least 1 gameround","0 gamerounds")</f>
        <v>at least 1 gameround</v>
      </c>
    </row>
    <row r="83062" spans="1:6" x14ac:dyDescent="0.2">
      <c r="A83062">
        <v>9214577</v>
      </c>
      <c r="B83062" t="s">
        <v>7</v>
      </c>
      <c r="C83062">
        <v>27</v>
      </c>
      <c r="D83062" t="b">
        <v>0</v>
      </c>
      <c r="E83062" t="b">
        <v>0</v>
      </c>
      <c r="F83062" t="str">
        <f>IF(C83062&lt;&gt;0,"at least 1 gameround","0 gamerounds")</f>
        <v>at least 1 gameround</v>
      </c>
    </row>
    <row r="83063" spans="1:6" x14ac:dyDescent="0.2">
      <c r="A83063">
        <v>9214873</v>
      </c>
      <c r="B83063" t="s">
        <v>7</v>
      </c>
      <c r="C83063">
        <v>15</v>
      </c>
      <c r="D83063" t="b">
        <v>1</v>
      </c>
      <c r="E83063" t="b">
        <v>0</v>
      </c>
      <c r="F83063" t="str">
        <f>IF(C83063&lt;&gt;0,"at least 1 gameround","0 gamerounds")</f>
        <v>at least 1 gameround</v>
      </c>
    </row>
    <row r="83064" spans="1:6" x14ac:dyDescent="0.2">
      <c r="A83064">
        <v>9215066</v>
      </c>
      <c r="B83064" t="s">
        <v>7</v>
      </c>
      <c r="C83064">
        <v>6</v>
      </c>
      <c r="D83064" t="b">
        <v>0</v>
      </c>
      <c r="E83064" t="b">
        <v>0</v>
      </c>
      <c r="F83064" t="str">
        <f>IF(C83064&lt;&gt;0,"at least 1 gameround","0 gamerounds")</f>
        <v>at least 1 gameround</v>
      </c>
    </row>
    <row r="83065" spans="1:6" x14ac:dyDescent="0.2">
      <c r="A83065">
        <v>9215278</v>
      </c>
      <c r="B83065" t="s">
        <v>8</v>
      </c>
      <c r="C83065">
        <v>2</v>
      </c>
      <c r="D83065" t="b">
        <v>0</v>
      </c>
      <c r="E83065" t="b">
        <v>0</v>
      </c>
      <c r="F83065" t="str">
        <f>IF(C83065&lt;&gt;0,"at least 1 gameround","0 gamerounds")</f>
        <v>at least 1 gameround</v>
      </c>
    </row>
    <row r="83066" spans="1:6" x14ac:dyDescent="0.2">
      <c r="A83066">
        <v>9215293</v>
      </c>
      <c r="B83066" t="s">
        <v>8</v>
      </c>
      <c r="C83066">
        <v>0</v>
      </c>
      <c r="D83066" t="b">
        <v>0</v>
      </c>
      <c r="E83066" t="b">
        <v>0</v>
      </c>
      <c r="F83066" t="str">
        <f>IF(C83066&lt;&gt;0,"at least 1 gameround","0 gamerounds")</f>
        <v>0 gamerounds</v>
      </c>
    </row>
    <row r="83067" spans="1:6" x14ac:dyDescent="0.2">
      <c r="A83067">
        <v>9215346</v>
      </c>
      <c r="B83067" t="s">
        <v>8</v>
      </c>
      <c r="C83067">
        <v>200</v>
      </c>
      <c r="D83067" t="b">
        <v>1</v>
      </c>
      <c r="E83067" t="b">
        <v>1</v>
      </c>
      <c r="F83067" t="str">
        <f>IF(C83067&lt;&gt;0,"at least 1 gameround","0 gamerounds")</f>
        <v>at least 1 gameround</v>
      </c>
    </row>
    <row r="83068" spans="1:6" x14ac:dyDescent="0.2">
      <c r="A83068">
        <v>9215400</v>
      </c>
      <c r="B83068" t="s">
        <v>7</v>
      </c>
      <c r="C83068">
        <v>1</v>
      </c>
      <c r="D83068" t="b">
        <v>0</v>
      </c>
      <c r="E83068" t="b">
        <v>0</v>
      </c>
      <c r="F83068" t="str">
        <f>IF(C83068&lt;&gt;0,"at least 1 gameround","0 gamerounds")</f>
        <v>at least 1 gameround</v>
      </c>
    </row>
    <row r="83069" spans="1:6" x14ac:dyDescent="0.2">
      <c r="A83069">
        <v>9215420</v>
      </c>
      <c r="B83069" t="s">
        <v>7</v>
      </c>
      <c r="C83069">
        <v>55</v>
      </c>
      <c r="D83069" t="b">
        <v>1</v>
      </c>
      <c r="E83069" t="b">
        <v>1</v>
      </c>
      <c r="F83069" t="str">
        <f>IF(C83069&lt;&gt;0,"at least 1 gameround","0 gamerounds")</f>
        <v>at least 1 gameround</v>
      </c>
    </row>
    <row r="83070" spans="1:6" x14ac:dyDescent="0.2">
      <c r="A83070">
        <v>9215745</v>
      </c>
      <c r="B83070" t="s">
        <v>7</v>
      </c>
      <c r="C83070">
        <v>17</v>
      </c>
      <c r="D83070" t="b">
        <v>1</v>
      </c>
      <c r="E83070" t="b">
        <v>0</v>
      </c>
      <c r="F83070" t="str">
        <f>IF(C83070&lt;&gt;0,"at least 1 gameround","0 gamerounds")</f>
        <v>at least 1 gameround</v>
      </c>
    </row>
    <row r="83071" spans="1:6" x14ac:dyDescent="0.2">
      <c r="A83071">
        <v>9215762</v>
      </c>
      <c r="B83071" t="s">
        <v>8</v>
      </c>
      <c r="C83071">
        <v>13</v>
      </c>
      <c r="D83071" t="b">
        <v>0</v>
      </c>
      <c r="E83071" t="b">
        <v>0</v>
      </c>
      <c r="F83071" t="str">
        <f>IF(C83071&lt;&gt;0,"at least 1 gameround","0 gamerounds")</f>
        <v>at least 1 gameround</v>
      </c>
    </row>
    <row r="83072" spans="1:6" x14ac:dyDescent="0.2">
      <c r="A83072">
        <v>9215874</v>
      </c>
      <c r="B83072" t="s">
        <v>8</v>
      </c>
      <c r="C83072">
        <v>39</v>
      </c>
      <c r="D83072" t="b">
        <v>1</v>
      </c>
      <c r="E83072" t="b">
        <v>0</v>
      </c>
      <c r="F83072" t="str">
        <f>IF(C83072&lt;&gt;0,"at least 1 gameround","0 gamerounds")</f>
        <v>at least 1 gameround</v>
      </c>
    </row>
    <row r="83073" spans="1:6" x14ac:dyDescent="0.2">
      <c r="A83073">
        <v>9216169</v>
      </c>
      <c r="B83073" t="s">
        <v>7</v>
      </c>
      <c r="C83073">
        <v>73</v>
      </c>
      <c r="D83073" t="b">
        <v>1</v>
      </c>
      <c r="E83073" t="b">
        <v>0</v>
      </c>
      <c r="F83073" t="str">
        <f>IF(C83073&lt;&gt;0,"at least 1 gameround","0 gamerounds")</f>
        <v>at least 1 gameround</v>
      </c>
    </row>
    <row r="83074" spans="1:6" x14ac:dyDescent="0.2">
      <c r="A83074">
        <v>9216172</v>
      </c>
      <c r="B83074" t="s">
        <v>7</v>
      </c>
      <c r="C83074">
        <v>5</v>
      </c>
      <c r="D83074" t="b">
        <v>0</v>
      </c>
      <c r="E83074" t="b">
        <v>0</v>
      </c>
      <c r="F83074" t="str">
        <f>IF(C83074&lt;&gt;0,"at least 1 gameround","0 gamerounds")</f>
        <v>at least 1 gameround</v>
      </c>
    </row>
    <row r="83075" spans="1:6" x14ac:dyDescent="0.2">
      <c r="A83075">
        <v>9216253</v>
      </c>
      <c r="B83075" t="s">
        <v>8</v>
      </c>
      <c r="C83075">
        <v>33</v>
      </c>
      <c r="D83075" t="b">
        <v>1</v>
      </c>
      <c r="E83075" t="b">
        <v>1</v>
      </c>
      <c r="F83075" t="str">
        <f>IF(C83075&lt;&gt;0,"at least 1 gameround","0 gamerounds")</f>
        <v>at least 1 gameround</v>
      </c>
    </row>
    <row r="83076" spans="1:6" x14ac:dyDescent="0.2">
      <c r="A83076">
        <v>9216334</v>
      </c>
      <c r="B83076" t="s">
        <v>7</v>
      </c>
      <c r="C83076">
        <v>3</v>
      </c>
      <c r="D83076" t="b">
        <v>1</v>
      </c>
      <c r="E83076" t="b">
        <v>0</v>
      </c>
      <c r="F83076" t="str">
        <f>IF(C83076&lt;&gt;0,"at least 1 gameround","0 gamerounds")</f>
        <v>at least 1 gameround</v>
      </c>
    </row>
    <row r="83077" spans="1:6" x14ac:dyDescent="0.2">
      <c r="A83077">
        <v>9216635</v>
      </c>
      <c r="B83077" t="s">
        <v>7</v>
      </c>
      <c r="C83077">
        <v>280</v>
      </c>
      <c r="D83077" t="b">
        <v>1</v>
      </c>
      <c r="E83077" t="b">
        <v>1</v>
      </c>
      <c r="F83077" t="str">
        <f>IF(C83077&lt;&gt;0,"at least 1 gameround","0 gamerounds")</f>
        <v>at least 1 gameround</v>
      </c>
    </row>
    <row r="83078" spans="1:6" x14ac:dyDescent="0.2">
      <c r="A83078">
        <v>9216665</v>
      </c>
      <c r="B83078" t="s">
        <v>8</v>
      </c>
      <c r="C83078">
        <v>0</v>
      </c>
      <c r="D83078" t="b">
        <v>0</v>
      </c>
      <c r="E83078" t="b">
        <v>0</v>
      </c>
      <c r="F83078" t="str">
        <f>IF(C83078&lt;&gt;0,"at least 1 gameround","0 gamerounds")</f>
        <v>0 gamerounds</v>
      </c>
    </row>
    <row r="83079" spans="1:6" x14ac:dyDescent="0.2">
      <c r="A83079">
        <v>9216927</v>
      </c>
      <c r="B83079" t="s">
        <v>8</v>
      </c>
      <c r="C83079">
        <v>13</v>
      </c>
      <c r="D83079" t="b">
        <v>1</v>
      </c>
      <c r="E83079" t="b">
        <v>0</v>
      </c>
      <c r="F83079" t="str">
        <f>IF(C83079&lt;&gt;0,"at least 1 gameround","0 gamerounds")</f>
        <v>at least 1 gameround</v>
      </c>
    </row>
    <row r="83080" spans="1:6" x14ac:dyDescent="0.2">
      <c r="A83080">
        <v>9217134</v>
      </c>
      <c r="B83080" t="s">
        <v>7</v>
      </c>
      <c r="C83080">
        <v>40</v>
      </c>
      <c r="D83080" t="b">
        <v>0</v>
      </c>
      <c r="E83080" t="b">
        <v>0</v>
      </c>
      <c r="F83080" t="str">
        <f>IF(C83080&lt;&gt;0,"at least 1 gameround","0 gamerounds")</f>
        <v>at least 1 gameround</v>
      </c>
    </row>
    <row r="83081" spans="1:6" x14ac:dyDescent="0.2">
      <c r="A83081">
        <v>9217173</v>
      </c>
      <c r="B83081" t="s">
        <v>7</v>
      </c>
      <c r="C83081">
        <v>1</v>
      </c>
      <c r="D83081" t="b">
        <v>1</v>
      </c>
      <c r="E83081" t="b">
        <v>0</v>
      </c>
      <c r="F83081" t="str">
        <f>IF(C83081&lt;&gt;0,"at least 1 gameround","0 gamerounds")</f>
        <v>at least 1 gameround</v>
      </c>
    </row>
    <row r="83082" spans="1:6" x14ac:dyDescent="0.2">
      <c r="A83082">
        <v>9217539</v>
      </c>
      <c r="B83082" t="s">
        <v>8</v>
      </c>
      <c r="C83082">
        <v>39</v>
      </c>
      <c r="D83082" t="b">
        <v>0</v>
      </c>
      <c r="E83082" t="b">
        <v>0</v>
      </c>
      <c r="F83082" t="str">
        <f>IF(C83082&lt;&gt;0,"at least 1 gameround","0 gamerounds")</f>
        <v>at least 1 gameround</v>
      </c>
    </row>
    <row r="83083" spans="1:6" x14ac:dyDescent="0.2">
      <c r="A83083">
        <v>9217630</v>
      </c>
      <c r="B83083" t="s">
        <v>7</v>
      </c>
      <c r="C83083">
        <v>154</v>
      </c>
      <c r="D83083" t="b">
        <v>1</v>
      </c>
      <c r="E83083" t="b">
        <v>0</v>
      </c>
      <c r="F83083" t="str">
        <f>IF(C83083&lt;&gt;0,"at least 1 gameround","0 gamerounds")</f>
        <v>at least 1 gameround</v>
      </c>
    </row>
    <row r="83084" spans="1:6" x14ac:dyDescent="0.2">
      <c r="A83084">
        <v>9217777</v>
      </c>
      <c r="B83084" t="s">
        <v>8</v>
      </c>
      <c r="C83084">
        <v>10</v>
      </c>
      <c r="D83084" t="b">
        <v>1</v>
      </c>
      <c r="E83084" t="b">
        <v>0</v>
      </c>
      <c r="F83084" t="str">
        <f>IF(C83084&lt;&gt;0,"at least 1 gameround","0 gamerounds")</f>
        <v>at least 1 gameround</v>
      </c>
    </row>
    <row r="83085" spans="1:6" x14ac:dyDescent="0.2">
      <c r="A83085">
        <v>9217887</v>
      </c>
      <c r="B83085" t="s">
        <v>8</v>
      </c>
      <c r="C83085">
        <v>159</v>
      </c>
      <c r="D83085" t="b">
        <v>0</v>
      </c>
      <c r="E83085" t="b">
        <v>1</v>
      </c>
      <c r="F83085" t="str">
        <f>IF(C83085&lt;&gt;0,"at least 1 gameround","0 gamerounds")</f>
        <v>at least 1 gameround</v>
      </c>
    </row>
    <row r="83086" spans="1:6" x14ac:dyDescent="0.2">
      <c r="A83086">
        <v>9217900</v>
      </c>
      <c r="B83086" t="s">
        <v>7</v>
      </c>
      <c r="C83086">
        <v>15</v>
      </c>
      <c r="D83086" t="b">
        <v>1</v>
      </c>
      <c r="E83086" t="b">
        <v>0</v>
      </c>
      <c r="F83086" t="str">
        <f>IF(C83086&lt;&gt;0,"at least 1 gameround","0 gamerounds")</f>
        <v>at least 1 gameround</v>
      </c>
    </row>
    <row r="83087" spans="1:6" x14ac:dyDescent="0.2">
      <c r="A83087">
        <v>9218045</v>
      </c>
      <c r="B83087" t="s">
        <v>7</v>
      </c>
      <c r="C83087">
        <v>0</v>
      </c>
      <c r="D83087" t="b">
        <v>0</v>
      </c>
      <c r="E83087" t="b">
        <v>0</v>
      </c>
      <c r="F83087" t="str">
        <f>IF(C83087&lt;&gt;0,"at least 1 gameround","0 gamerounds")</f>
        <v>0 gamerounds</v>
      </c>
    </row>
    <row r="83088" spans="1:6" x14ac:dyDescent="0.2">
      <c r="A83088">
        <v>9218193</v>
      </c>
      <c r="B83088" t="s">
        <v>8</v>
      </c>
      <c r="C83088">
        <v>1</v>
      </c>
      <c r="D83088" t="b">
        <v>0</v>
      </c>
      <c r="E83088" t="b">
        <v>0</v>
      </c>
      <c r="F83088" t="str">
        <f>IF(C83088&lt;&gt;0,"at least 1 gameround","0 gamerounds")</f>
        <v>at least 1 gameround</v>
      </c>
    </row>
    <row r="83089" spans="1:6" x14ac:dyDescent="0.2">
      <c r="A83089">
        <v>9218235</v>
      </c>
      <c r="B83089" t="s">
        <v>8</v>
      </c>
      <c r="C83089">
        <v>79</v>
      </c>
      <c r="D83089" t="b">
        <v>1</v>
      </c>
      <c r="E83089" t="b">
        <v>0</v>
      </c>
      <c r="F83089" t="str">
        <f>IF(C83089&lt;&gt;0,"at least 1 gameround","0 gamerounds")</f>
        <v>at least 1 gameround</v>
      </c>
    </row>
    <row r="83090" spans="1:6" x14ac:dyDescent="0.2">
      <c r="A83090">
        <v>9218450</v>
      </c>
      <c r="B83090" t="s">
        <v>7</v>
      </c>
      <c r="C83090">
        <v>4</v>
      </c>
      <c r="D83090" t="b">
        <v>0</v>
      </c>
      <c r="E83090" t="b">
        <v>0</v>
      </c>
      <c r="F83090" t="str">
        <f>IF(C83090&lt;&gt;0,"at least 1 gameround","0 gamerounds")</f>
        <v>at least 1 gameround</v>
      </c>
    </row>
    <row r="83091" spans="1:6" x14ac:dyDescent="0.2">
      <c r="A83091">
        <v>9218571</v>
      </c>
      <c r="B83091" t="s">
        <v>8</v>
      </c>
      <c r="C83091">
        <v>1</v>
      </c>
      <c r="D83091" t="b">
        <v>0</v>
      </c>
      <c r="E83091" t="b">
        <v>0</v>
      </c>
      <c r="F83091" t="str">
        <f>IF(C83091&lt;&gt;0,"at least 1 gameround","0 gamerounds")</f>
        <v>at least 1 gameround</v>
      </c>
    </row>
    <row r="83092" spans="1:6" x14ac:dyDescent="0.2">
      <c r="A83092">
        <v>9218603</v>
      </c>
      <c r="B83092" t="s">
        <v>8</v>
      </c>
      <c r="C83092">
        <v>30</v>
      </c>
      <c r="D83092" t="b">
        <v>0</v>
      </c>
      <c r="E83092" t="b">
        <v>0</v>
      </c>
      <c r="F83092" t="str">
        <f>IF(C83092&lt;&gt;0,"at least 1 gameround","0 gamerounds")</f>
        <v>at least 1 gameround</v>
      </c>
    </row>
    <row r="83093" spans="1:6" x14ac:dyDescent="0.2">
      <c r="A83093">
        <v>9218667</v>
      </c>
      <c r="B83093" t="s">
        <v>7</v>
      </c>
      <c r="C83093">
        <v>2</v>
      </c>
      <c r="D83093" t="b">
        <v>0</v>
      </c>
      <c r="E83093" t="b">
        <v>0</v>
      </c>
      <c r="F83093" t="str">
        <f>IF(C83093&lt;&gt;0,"at least 1 gameround","0 gamerounds")</f>
        <v>at least 1 gameround</v>
      </c>
    </row>
    <row r="83094" spans="1:6" x14ac:dyDescent="0.2">
      <c r="A83094">
        <v>9218707</v>
      </c>
      <c r="B83094" t="s">
        <v>7</v>
      </c>
      <c r="C83094">
        <v>45</v>
      </c>
      <c r="D83094" t="b">
        <v>1</v>
      </c>
      <c r="E83094" t="b">
        <v>0</v>
      </c>
      <c r="F83094" t="str">
        <f>IF(C83094&lt;&gt;0,"at least 1 gameround","0 gamerounds")</f>
        <v>at least 1 gameround</v>
      </c>
    </row>
    <row r="83095" spans="1:6" x14ac:dyDescent="0.2">
      <c r="A83095">
        <v>9218811</v>
      </c>
      <c r="B83095" t="s">
        <v>8</v>
      </c>
      <c r="C83095">
        <v>2</v>
      </c>
      <c r="D83095" t="b">
        <v>0</v>
      </c>
      <c r="E83095" t="b">
        <v>0</v>
      </c>
      <c r="F83095" t="str">
        <f>IF(C83095&lt;&gt;0,"at least 1 gameround","0 gamerounds")</f>
        <v>at least 1 gameround</v>
      </c>
    </row>
    <row r="83096" spans="1:6" x14ac:dyDescent="0.2">
      <c r="A83096">
        <v>9218896</v>
      </c>
      <c r="B83096" t="s">
        <v>7</v>
      </c>
      <c r="C83096">
        <v>19</v>
      </c>
      <c r="D83096" t="b">
        <v>0</v>
      </c>
      <c r="E83096" t="b">
        <v>0</v>
      </c>
      <c r="F83096" t="str">
        <f>IF(C83096&lt;&gt;0,"at least 1 gameround","0 gamerounds")</f>
        <v>at least 1 gameround</v>
      </c>
    </row>
    <row r="83097" spans="1:6" x14ac:dyDescent="0.2">
      <c r="A83097">
        <v>9218923</v>
      </c>
      <c r="B83097" t="s">
        <v>7</v>
      </c>
      <c r="C83097">
        <v>8</v>
      </c>
      <c r="D83097" t="b">
        <v>0</v>
      </c>
      <c r="E83097" t="b">
        <v>0</v>
      </c>
      <c r="F83097" t="str">
        <f>IF(C83097&lt;&gt;0,"at least 1 gameround","0 gamerounds")</f>
        <v>at least 1 gameround</v>
      </c>
    </row>
    <row r="83098" spans="1:6" x14ac:dyDescent="0.2">
      <c r="A83098">
        <v>9218966</v>
      </c>
      <c r="B83098" t="s">
        <v>7</v>
      </c>
      <c r="C83098">
        <v>3</v>
      </c>
      <c r="D83098" t="b">
        <v>0</v>
      </c>
      <c r="E83098" t="b">
        <v>0</v>
      </c>
      <c r="F83098" t="str">
        <f>IF(C83098&lt;&gt;0,"at least 1 gameround","0 gamerounds")</f>
        <v>at least 1 gameround</v>
      </c>
    </row>
    <row r="83099" spans="1:6" x14ac:dyDescent="0.2">
      <c r="A83099">
        <v>9219032</v>
      </c>
      <c r="B83099" t="s">
        <v>8</v>
      </c>
      <c r="C83099">
        <v>13</v>
      </c>
      <c r="D83099" t="b">
        <v>1</v>
      </c>
      <c r="E83099" t="b">
        <v>0</v>
      </c>
      <c r="F83099" t="str">
        <f>IF(C83099&lt;&gt;0,"at least 1 gameround","0 gamerounds")</f>
        <v>at least 1 gameround</v>
      </c>
    </row>
    <row r="83100" spans="1:6" x14ac:dyDescent="0.2">
      <c r="A83100">
        <v>9219045</v>
      </c>
      <c r="B83100" t="s">
        <v>8</v>
      </c>
      <c r="C83100">
        <v>22</v>
      </c>
      <c r="D83100" t="b">
        <v>0</v>
      </c>
      <c r="E83100" t="b">
        <v>0</v>
      </c>
      <c r="F83100" t="str">
        <f>IF(C83100&lt;&gt;0,"at least 1 gameround","0 gamerounds")</f>
        <v>at least 1 gameround</v>
      </c>
    </row>
    <row r="83101" spans="1:6" x14ac:dyDescent="0.2">
      <c r="A83101">
        <v>9219138</v>
      </c>
      <c r="B83101" t="s">
        <v>7</v>
      </c>
      <c r="C83101">
        <v>280</v>
      </c>
      <c r="D83101" t="b">
        <v>1</v>
      </c>
      <c r="E83101" t="b">
        <v>1</v>
      </c>
      <c r="F83101" t="str">
        <f>IF(C83101&lt;&gt;0,"at least 1 gameround","0 gamerounds")</f>
        <v>at least 1 gameround</v>
      </c>
    </row>
    <row r="83102" spans="1:6" x14ac:dyDescent="0.2">
      <c r="A83102">
        <v>9219254</v>
      </c>
      <c r="B83102" t="s">
        <v>8</v>
      </c>
      <c r="C83102">
        <v>4</v>
      </c>
      <c r="D83102" t="b">
        <v>0</v>
      </c>
      <c r="E83102" t="b">
        <v>0</v>
      </c>
      <c r="F83102" t="str">
        <f>IF(C83102&lt;&gt;0,"at least 1 gameround","0 gamerounds")</f>
        <v>at least 1 gameround</v>
      </c>
    </row>
    <row r="83103" spans="1:6" x14ac:dyDescent="0.2">
      <c r="A83103">
        <v>9219520</v>
      </c>
      <c r="B83103" t="s">
        <v>7</v>
      </c>
      <c r="C83103">
        <v>25</v>
      </c>
      <c r="D83103" t="b">
        <v>1</v>
      </c>
      <c r="E83103" t="b">
        <v>0</v>
      </c>
      <c r="F83103" t="str">
        <f>IF(C83103&lt;&gt;0,"at least 1 gameround","0 gamerounds")</f>
        <v>at least 1 gameround</v>
      </c>
    </row>
    <row r="83104" spans="1:6" x14ac:dyDescent="0.2">
      <c r="A83104">
        <v>9219606</v>
      </c>
      <c r="B83104" t="s">
        <v>8</v>
      </c>
      <c r="C83104">
        <v>16</v>
      </c>
      <c r="D83104" t="b">
        <v>0</v>
      </c>
      <c r="E83104" t="b">
        <v>0</v>
      </c>
      <c r="F83104" t="str">
        <f>IF(C83104&lt;&gt;0,"at least 1 gameround","0 gamerounds")</f>
        <v>at least 1 gameround</v>
      </c>
    </row>
    <row r="83105" spans="1:6" x14ac:dyDescent="0.2">
      <c r="A83105">
        <v>9219768</v>
      </c>
      <c r="B83105" t="s">
        <v>7</v>
      </c>
      <c r="C83105">
        <v>3</v>
      </c>
      <c r="D83105" t="b">
        <v>0</v>
      </c>
      <c r="E83105" t="b">
        <v>0</v>
      </c>
      <c r="F83105" t="str">
        <f>IF(C83105&lt;&gt;0,"at least 1 gameround","0 gamerounds")</f>
        <v>at least 1 gameround</v>
      </c>
    </row>
    <row r="83106" spans="1:6" x14ac:dyDescent="0.2">
      <c r="A83106">
        <v>9219822</v>
      </c>
      <c r="B83106" t="s">
        <v>8</v>
      </c>
      <c r="C83106">
        <v>75</v>
      </c>
      <c r="D83106" t="b">
        <v>1</v>
      </c>
      <c r="E83106" t="b">
        <v>1</v>
      </c>
      <c r="F83106" t="str">
        <f>IF(C83106&lt;&gt;0,"at least 1 gameround","0 gamerounds")</f>
        <v>at least 1 gameround</v>
      </c>
    </row>
    <row r="83107" spans="1:6" x14ac:dyDescent="0.2">
      <c r="A83107">
        <v>9219931</v>
      </c>
      <c r="B83107" t="s">
        <v>7</v>
      </c>
      <c r="C83107">
        <v>0</v>
      </c>
      <c r="D83107" t="b">
        <v>0</v>
      </c>
      <c r="E83107" t="b">
        <v>0</v>
      </c>
      <c r="F83107" t="str">
        <f>IF(C83107&lt;&gt;0,"at least 1 gameround","0 gamerounds")</f>
        <v>0 gamerounds</v>
      </c>
    </row>
    <row r="83108" spans="1:6" x14ac:dyDescent="0.2">
      <c r="A83108">
        <v>9220047</v>
      </c>
      <c r="B83108" t="s">
        <v>8</v>
      </c>
      <c r="C83108">
        <v>48</v>
      </c>
      <c r="D83108" t="b">
        <v>0</v>
      </c>
      <c r="E83108" t="b">
        <v>0</v>
      </c>
      <c r="F83108" t="str">
        <f>IF(C83108&lt;&gt;0,"at least 1 gameround","0 gamerounds")</f>
        <v>at least 1 gameround</v>
      </c>
    </row>
    <row r="83109" spans="1:6" x14ac:dyDescent="0.2">
      <c r="A83109">
        <v>9220301</v>
      </c>
      <c r="B83109" t="s">
        <v>8</v>
      </c>
      <c r="C83109">
        <v>1</v>
      </c>
      <c r="D83109" t="b">
        <v>1</v>
      </c>
      <c r="E83109" t="b">
        <v>0</v>
      </c>
      <c r="F83109" t="str">
        <f>IF(C83109&lt;&gt;0,"at least 1 gameround","0 gamerounds")</f>
        <v>at least 1 gameround</v>
      </c>
    </row>
    <row r="83110" spans="1:6" x14ac:dyDescent="0.2">
      <c r="A83110">
        <v>9220374</v>
      </c>
      <c r="B83110" t="s">
        <v>7</v>
      </c>
      <c r="C83110">
        <v>25</v>
      </c>
      <c r="D83110" t="b">
        <v>1</v>
      </c>
      <c r="E83110" t="b">
        <v>0</v>
      </c>
      <c r="F83110" t="str">
        <f>IF(C83110&lt;&gt;0,"at least 1 gameround","0 gamerounds")</f>
        <v>at least 1 gameround</v>
      </c>
    </row>
    <row r="83111" spans="1:6" x14ac:dyDescent="0.2">
      <c r="A83111">
        <v>9220708</v>
      </c>
      <c r="B83111" t="s">
        <v>8</v>
      </c>
      <c r="C83111">
        <v>10</v>
      </c>
      <c r="D83111" t="b">
        <v>0</v>
      </c>
      <c r="E83111" t="b">
        <v>0</v>
      </c>
      <c r="F83111" t="str">
        <f>IF(C83111&lt;&gt;0,"at least 1 gameround","0 gamerounds")</f>
        <v>at least 1 gameround</v>
      </c>
    </row>
    <row r="83112" spans="1:6" x14ac:dyDescent="0.2">
      <c r="A83112">
        <v>9221031</v>
      </c>
      <c r="B83112" t="s">
        <v>8</v>
      </c>
      <c r="C83112">
        <v>9</v>
      </c>
      <c r="D83112" t="b">
        <v>0</v>
      </c>
      <c r="E83112" t="b">
        <v>0</v>
      </c>
      <c r="F83112" t="str">
        <f>IF(C83112&lt;&gt;0,"at least 1 gameround","0 gamerounds")</f>
        <v>at least 1 gameround</v>
      </c>
    </row>
    <row r="83113" spans="1:6" x14ac:dyDescent="0.2">
      <c r="A83113">
        <v>9221076</v>
      </c>
      <c r="B83113" t="s">
        <v>7</v>
      </c>
      <c r="C83113">
        <v>22</v>
      </c>
      <c r="D83113" t="b">
        <v>0</v>
      </c>
      <c r="E83113" t="b">
        <v>0</v>
      </c>
      <c r="F83113" t="str">
        <f>IF(C83113&lt;&gt;0,"at least 1 gameround","0 gamerounds")</f>
        <v>at least 1 gameround</v>
      </c>
    </row>
    <row r="83114" spans="1:6" x14ac:dyDescent="0.2">
      <c r="A83114">
        <v>9221081</v>
      </c>
      <c r="B83114" t="s">
        <v>7</v>
      </c>
      <c r="C83114">
        <v>40</v>
      </c>
      <c r="D83114" t="b">
        <v>1</v>
      </c>
      <c r="E83114" t="b">
        <v>0</v>
      </c>
      <c r="F83114" t="str">
        <f>IF(C83114&lt;&gt;0,"at least 1 gameround","0 gamerounds")</f>
        <v>at least 1 gameround</v>
      </c>
    </row>
    <row r="83115" spans="1:6" x14ac:dyDescent="0.2">
      <c r="A83115">
        <v>9221125</v>
      </c>
      <c r="B83115" t="s">
        <v>7</v>
      </c>
      <c r="C83115">
        <v>581</v>
      </c>
      <c r="D83115" t="b">
        <v>1</v>
      </c>
      <c r="E83115" t="b">
        <v>1</v>
      </c>
      <c r="F83115" t="str">
        <f>IF(C83115&lt;&gt;0,"at least 1 gameround","0 gamerounds")</f>
        <v>at least 1 gameround</v>
      </c>
    </row>
    <row r="83116" spans="1:6" x14ac:dyDescent="0.2">
      <c r="A83116">
        <v>9221182</v>
      </c>
      <c r="B83116" t="s">
        <v>7</v>
      </c>
      <c r="C83116">
        <v>28</v>
      </c>
      <c r="D83116" t="b">
        <v>0</v>
      </c>
      <c r="E83116" t="b">
        <v>0</v>
      </c>
      <c r="F83116" t="str">
        <f>IF(C83116&lt;&gt;0,"at least 1 gameround","0 gamerounds")</f>
        <v>at least 1 gameround</v>
      </c>
    </row>
    <row r="83117" spans="1:6" x14ac:dyDescent="0.2">
      <c r="A83117">
        <v>9221262</v>
      </c>
      <c r="B83117" t="s">
        <v>7</v>
      </c>
      <c r="C83117">
        <v>6</v>
      </c>
      <c r="D83117" t="b">
        <v>0</v>
      </c>
      <c r="E83117" t="b">
        <v>0</v>
      </c>
      <c r="F83117" t="str">
        <f>IF(C83117&lt;&gt;0,"at least 1 gameround","0 gamerounds")</f>
        <v>at least 1 gameround</v>
      </c>
    </row>
    <row r="83118" spans="1:6" x14ac:dyDescent="0.2">
      <c r="A83118">
        <v>9221429</v>
      </c>
      <c r="B83118" t="s">
        <v>8</v>
      </c>
      <c r="C83118">
        <v>16</v>
      </c>
      <c r="D83118" t="b">
        <v>1</v>
      </c>
      <c r="E83118" t="b">
        <v>0</v>
      </c>
      <c r="F83118" t="str">
        <f>IF(C83118&lt;&gt;0,"at least 1 gameround","0 gamerounds")</f>
        <v>at least 1 gameround</v>
      </c>
    </row>
    <row r="83119" spans="1:6" x14ac:dyDescent="0.2">
      <c r="A83119">
        <v>9221517</v>
      </c>
      <c r="B83119" t="s">
        <v>7</v>
      </c>
      <c r="C83119">
        <v>20</v>
      </c>
      <c r="D83119" t="b">
        <v>1</v>
      </c>
      <c r="E83119" t="b">
        <v>0</v>
      </c>
      <c r="F83119" t="str">
        <f>IF(C83119&lt;&gt;0,"at least 1 gameround","0 gamerounds")</f>
        <v>at least 1 gameround</v>
      </c>
    </row>
    <row r="83120" spans="1:6" x14ac:dyDescent="0.2">
      <c r="A83120">
        <v>9221547</v>
      </c>
      <c r="B83120" t="s">
        <v>7</v>
      </c>
      <c r="C83120">
        <v>57</v>
      </c>
      <c r="D83120" t="b">
        <v>1</v>
      </c>
      <c r="E83120" t="b">
        <v>1</v>
      </c>
      <c r="F83120" t="str">
        <f>IF(C83120&lt;&gt;0,"at least 1 gameround","0 gamerounds")</f>
        <v>at least 1 gameround</v>
      </c>
    </row>
    <row r="83121" spans="1:6" x14ac:dyDescent="0.2">
      <c r="A83121">
        <v>9221690</v>
      </c>
      <c r="B83121" t="s">
        <v>7</v>
      </c>
      <c r="C83121">
        <v>1</v>
      </c>
      <c r="D83121" t="b">
        <v>0</v>
      </c>
      <c r="E83121" t="b">
        <v>0</v>
      </c>
      <c r="F83121" t="str">
        <f>IF(C83121&lt;&gt;0,"at least 1 gameround","0 gamerounds")</f>
        <v>at least 1 gameround</v>
      </c>
    </row>
    <row r="83122" spans="1:6" x14ac:dyDescent="0.2">
      <c r="A83122">
        <v>9221994</v>
      </c>
      <c r="B83122" t="s">
        <v>8</v>
      </c>
      <c r="C83122">
        <v>83</v>
      </c>
      <c r="D83122" t="b">
        <v>1</v>
      </c>
      <c r="E83122" t="b">
        <v>0</v>
      </c>
      <c r="F83122" t="str">
        <f>IF(C83122&lt;&gt;0,"at least 1 gameround","0 gamerounds")</f>
        <v>at least 1 gameround</v>
      </c>
    </row>
    <row r="83123" spans="1:6" x14ac:dyDescent="0.2">
      <c r="A83123">
        <v>9222201</v>
      </c>
      <c r="B83123" t="s">
        <v>7</v>
      </c>
      <c r="C83123">
        <v>1</v>
      </c>
      <c r="D83123" t="b">
        <v>0</v>
      </c>
      <c r="E83123" t="b">
        <v>0</v>
      </c>
      <c r="F83123" t="str">
        <f>IF(C83123&lt;&gt;0,"at least 1 gameround","0 gamerounds")</f>
        <v>at least 1 gameround</v>
      </c>
    </row>
    <row r="83124" spans="1:6" x14ac:dyDescent="0.2">
      <c r="A83124">
        <v>9222299</v>
      </c>
      <c r="B83124" t="s">
        <v>7</v>
      </c>
      <c r="C83124">
        <v>0</v>
      </c>
      <c r="D83124" t="b">
        <v>0</v>
      </c>
      <c r="E83124" t="b">
        <v>0</v>
      </c>
      <c r="F83124" t="str">
        <f>IF(C83124&lt;&gt;0,"at least 1 gameround","0 gamerounds")</f>
        <v>0 gamerounds</v>
      </c>
    </row>
    <row r="83125" spans="1:6" x14ac:dyDescent="0.2">
      <c r="A83125">
        <v>9222431</v>
      </c>
      <c r="B83125" t="s">
        <v>7</v>
      </c>
      <c r="C83125">
        <v>0</v>
      </c>
      <c r="D83125" t="b">
        <v>0</v>
      </c>
      <c r="E83125" t="b">
        <v>0</v>
      </c>
      <c r="F83125" t="str">
        <f>IF(C83125&lt;&gt;0,"at least 1 gameround","0 gamerounds")</f>
        <v>0 gamerounds</v>
      </c>
    </row>
    <row r="83126" spans="1:6" x14ac:dyDescent="0.2">
      <c r="A83126">
        <v>9222493</v>
      </c>
      <c r="B83126" t="s">
        <v>7</v>
      </c>
      <c r="C83126">
        <v>39</v>
      </c>
      <c r="D83126" t="b">
        <v>1</v>
      </c>
      <c r="E83126" t="b">
        <v>0</v>
      </c>
      <c r="F83126" t="str">
        <f>IF(C83126&lt;&gt;0,"at least 1 gameround","0 gamerounds")</f>
        <v>at least 1 gameround</v>
      </c>
    </row>
    <row r="83127" spans="1:6" x14ac:dyDescent="0.2">
      <c r="A83127">
        <v>9222748</v>
      </c>
      <c r="B83127" t="s">
        <v>7</v>
      </c>
      <c r="C83127">
        <v>147</v>
      </c>
      <c r="D83127" t="b">
        <v>1</v>
      </c>
      <c r="E83127" t="b">
        <v>0</v>
      </c>
      <c r="F83127" t="str">
        <f>IF(C83127&lt;&gt;0,"at least 1 gameround","0 gamerounds")</f>
        <v>at least 1 gameround</v>
      </c>
    </row>
    <row r="83128" spans="1:6" x14ac:dyDescent="0.2">
      <c r="A83128">
        <v>9222791</v>
      </c>
      <c r="B83128" t="s">
        <v>8</v>
      </c>
      <c r="C83128">
        <v>20</v>
      </c>
      <c r="D83128" t="b">
        <v>0</v>
      </c>
      <c r="E83128" t="b">
        <v>0</v>
      </c>
      <c r="F83128" t="str">
        <f>IF(C83128&lt;&gt;0,"at least 1 gameround","0 gamerounds")</f>
        <v>at least 1 gameround</v>
      </c>
    </row>
    <row r="83129" spans="1:6" x14ac:dyDescent="0.2">
      <c r="A83129">
        <v>9223065</v>
      </c>
      <c r="B83129" t="s">
        <v>7</v>
      </c>
      <c r="C83129">
        <v>53</v>
      </c>
      <c r="D83129" t="b">
        <v>1</v>
      </c>
      <c r="E83129" t="b">
        <v>0</v>
      </c>
      <c r="F83129" t="str">
        <f>IF(C83129&lt;&gt;0,"at least 1 gameround","0 gamerounds")</f>
        <v>at least 1 gameround</v>
      </c>
    </row>
    <row r="83130" spans="1:6" x14ac:dyDescent="0.2">
      <c r="A83130">
        <v>9223109</v>
      </c>
      <c r="B83130" t="s">
        <v>7</v>
      </c>
      <c r="C83130">
        <v>1</v>
      </c>
      <c r="D83130" t="b">
        <v>0</v>
      </c>
      <c r="E83130" t="b">
        <v>0</v>
      </c>
      <c r="F83130" t="str">
        <f>IF(C83130&lt;&gt;0,"at least 1 gameround","0 gamerounds")</f>
        <v>at least 1 gameround</v>
      </c>
    </row>
    <row r="83131" spans="1:6" x14ac:dyDescent="0.2">
      <c r="A83131">
        <v>9223427</v>
      </c>
      <c r="B83131" t="s">
        <v>7</v>
      </c>
      <c r="C83131">
        <v>8</v>
      </c>
      <c r="D83131" t="b">
        <v>0</v>
      </c>
      <c r="E83131" t="b">
        <v>0</v>
      </c>
      <c r="F83131" t="str">
        <f>IF(C83131&lt;&gt;0,"at least 1 gameround","0 gamerounds")</f>
        <v>at least 1 gameround</v>
      </c>
    </row>
    <row r="83132" spans="1:6" x14ac:dyDescent="0.2">
      <c r="A83132">
        <v>9223512</v>
      </c>
      <c r="B83132" t="s">
        <v>8</v>
      </c>
      <c r="C83132">
        <v>19</v>
      </c>
      <c r="D83132" t="b">
        <v>1</v>
      </c>
      <c r="E83132" t="b">
        <v>0</v>
      </c>
      <c r="F83132" t="str">
        <f>IF(C83132&lt;&gt;0,"at least 1 gameround","0 gamerounds")</f>
        <v>at least 1 gameround</v>
      </c>
    </row>
    <row r="83133" spans="1:6" x14ac:dyDescent="0.2">
      <c r="A83133">
        <v>9223712</v>
      </c>
      <c r="B83133" t="s">
        <v>8</v>
      </c>
      <c r="C83133">
        <v>1</v>
      </c>
      <c r="D83133" t="b">
        <v>0</v>
      </c>
      <c r="E83133" t="b">
        <v>0</v>
      </c>
      <c r="F83133" t="str">
        <f>IF(C83133&lt;&gt;0,"at least 1 gameround","0 gamerounds")</f>
        <v>at least 1 gameround</v>
      </c>
    </row>
    <row r="83134" spans="1:6" x14ac:dyDescent="0.2">
      <c r="A83134">
        <v>9223759</v>
      </c>
      <c r="B83134" t="s">
        <v>8</v>
      </c>
      <c r="C83134">
        <v>1</v>
      </c>
      <c r="D83134" t="b">
        <v>0</v>
      </c>
      <c r="E83134" t="b">
        <v>0</v>
      </c>
      <c r="F83134" t="str">
        <f>IF(C83134&lt;&gt;0,"at least 1 gameround","0 gamerounds")</f>
        <v>at least 1 gameround</v>
      </c>
    </row>
    <row r="83135" spans="1:6" x14ac:dyDescent="0.2">
      <c r="A83135">
        <v>9224062</v>
      </c>
      <c r="B83135" t="s">
        <v>7</v>
      </c>
      <c r="C83135">
        <v>27</v>
      </c>
      <c r="D83135" t="b">
        <v>1</v>
      </c>
      <c r="E83135" t="b">
        <v>0</v>
      </c>
      <c r="F83135" t="str">
        <f>IF(C83135&lt;&gt;0,"at least 1 gameround","0 gamerounds")</f>
        <v>at least 1 gameround</v>
      </c>
    </row>
    <row r="83136" spans="1:6" x14ac:dyDescent="0.2">
      <c r="A83136">
        <v>9224149</v>
      </c>
      <c r="B83136" t="s">
        <v>8</v>
      </c>
      <c r="C83136">
        <v>6</v>
      </c>
      <c r="D83136" t="b">
        <v>0</v>
      </c>
      <c r="E83136" t="b">
        <v>0</v>
      </c>
      <c r="F83136" t="str">
        <f>IF(C83136&lt;&gt;0,"at least 1 gameround","0 gamerounds")</f>
        <v>at least 1 gameround</v>
      </c>
    </row>
    <row r="83137" spans="1:6" x14ac:dyDescent="0.2">
      <c r="A83137">
        <v>9224197</v>
      </c>
      <c r="B83137" t="s">
        <v>7</v>
      </c>
      <c r="C83137">
        <v>41</v>
      </c>
      <c r="D83137" t="b">
        <v>1</v>
      </c>
      <c r="E83137" t="b">
        <v>1</v>
      </c>
      <c r="F83137" t="str">
        <f>IF(C83137&lt;&gt;0,"at least 1 gameround","0 gamerounds")</f>
        <v>at least 1 gameround</v>
      </c>
    </row>
    <row r="83138" spans="1:6" x14ac:dyDescent="0.2">
      <c r="A83138">
        <v>9224237</v>
      </c>
      <c r="B83138" t="s">
        <v>8</v>
      </c>
      <c r="C83138">
        <v>119</v>
      </c>
      <c r="D83138" t="b">
        <v>1</v>
      </c>
      <c r="E83138" t="b">
        <v>1</v>
      </c>
      <c r="F83138" t="str">
        <f>IF(C83138&lt;&gt;0,"at least 1 gameround","0 gamerounds")</f>
        <v>at least 1 gameround</v>
      </c>
    </row>
    <row r="83139" spans="1:6" x14ac:dyDescent="0.2">
      <c r="A83139">
        <v>9224245</v>
      </c>
      <c r="B83139" t="s">
        <v>8</v>
      </c>
      <c r="C83139">
        <v>114</v>
      </c>
      <c r="D83139" t="b">
        <v>1</v>
      </c>
      <c r="E83139" t="b">
        <v>1</v>
      </c>
      <c r="F83139" t="str">
        <f>IF(C83139&lt;&gt;0,"at least 1 gameround","0 gamerounds")</f>
        <v>at least 1 gameround</v>
      </c>
    </row>
    <row r="83140" spans="1:6" x14ac:dyDescent="0.2">
      <c r="A83140">
        <v>9224371</v>
      </c>
      <c r="B83140" t="s">
        <v>7</v>
      </c>
      <c r="C83140">
        <v>28</v>
      </c>
      <c r="D83140" t="b">
        <v>1</v>
      </c>
      <c r="E83140" t="b">
        <v>1</v>
      </c>
      <c r="F83140" t="str">
        <f>IF(C83140&lt;&gt;0,"at least 1 gameround","0 gamerounds")</f>
        <v>at least 1 gameround</v>
      </c>
    </row>
    <row r="83141" spans="1:6" x14ac:dyDescent="0.2">
      <c r="A83141">
        <v>9224511</v>
      </c>
      <c r="B83141" t="s">
        <v>7</v>
      </c>
      <c r="C83141">
        <v>280</v>
      </c>
      <c r="D83141" t="b">
        <v>1</v>
      </c>
      <c r="E83141" t="b">
        <v>0</v>
      </c>
      <c r="F83141" t="str">
        <f>IF(C83141&lt;&gt;0,"at least 1 gameround","0 gamerounds")</f>
        <v>at least 1 gameround</v>
      </c>
    </row>
    <row r="83142" spans="1:6" x14ac:dyDescent="0.2">
      <c r="A83142">
        <v>9224544</v>
      </c>
      <c r="B83142" t="s">
        <v>8</v>
      </c>
      <c r="C83142">
        <v>15</v>
      </c>
      <c r="D83142" t="b">
        <v>1</v>
      </c>
      <c r="E83142" t="b">
        <v>0</v>
      </c>
      <c r="F83142" t="str">
        <f>IF(C83142&lt;&gt;0,"at least 1 gameround","0 gamerounds")</f>
        <v>at least 1 gameround</v>
      </c>
    </row>
    <row r="83143" spans="1:6" x14ac:dyDescent="0.2">
      <c r="A83143">
        <v>9224595</v>
      </c>
      <c r="B83143" t="s">
        <v>8</v>
      </c>
      <c r="C83143">
        <v>0</v>
      </c>
      <c r="D83143" t="b">
        <v>0</v>
      </c>
      <c r="E83143" t="b">
        <v>0</v>
      </c>
      <c r="F83143" t="str">
        <f>IF(C83143&lt;&gt;0,"at least 1 gameround","0 gamerounds")</f>
        <v>0 gamerounds</v>
      </c>
    </row>
    <row r="83144" spans="1:6" x14ac:dyDescent="0.2">
      <c r="A83144">
        <v>9224608</v>
      </c>
      <c r="B83144" t="s">
        <v>7</v>
      </c>
      <c r="C83144">
        <v>4</v>
      </c>
      <c r="D83144" t="b">
        <v>0</v>
      </c>
      <c r="E83144" t="b">
        <v>0</v>
      </c>
      <c r="F83144" t="str">
        <f>IF(C83144&lt;&gt;0,"at least 1 gameround","0 gamerounds")</f>
        <v>at least 1 gameround</v>
      </c>
    </row>
    <row r="83145" spans="1:6" x14ac:dyDescent="0.2">
      <c r="A83145">
        <v>9224622</v>
      </c>
      <c r="B83145" t="s">
        <v>8</v>
      </c>
      <c r="C83145">
        <v>6</v>
      </c>
      <c r="D83145" t="b">
        <v>0</v>
      </c>
      <c r="E83145" t="b">
        <v>0</v>
      </c>
      <c r="F83145" t="str">
        <f>IF(C83145&lt;&gt;0,"at least 1 gameround","0 gamerounds")</f>
        <v>at least 1 gameround</v>
      </c>
    </row>
    <row r="83146" spans="1:6" x14ac:dyDescent="0.2">
      <c r="A83146">
        <v>9224776</v>
      </c>
      <c r="B83146" t="s">
        <v>7</v>
      </c>
      <c r="C83146">
        <v>6</v>
      </c>
      <c r="D83146" t="b">
        <v>0</v>
      </c>
      <c r="E83146" t="b">
        <v>0</v>
      </c>
      <c r="F83146" t="str">
        <f>IF(C83146&lt;&gt;0,"at least 1 gameround","0 gamerounds")</f>
        <v>at least 1 gameround</v>
      </c>
    </row>
    <row r="83147" spans="1:6" x14ac:dyDescent="0.2">
      <c r="A83147">
        <v>9224928</v>
      </c>
      <c r="B83147" t="s">
        <v>7</v>
      </c>
      <c r="C83147">
        <v>85</v>
      </c>
      <c r="D83147" t="b">
        <v>1</v>
      </c>
      <c r="E83147" t="b">
        <v>1</v>
      </c>
      <c r="F83147" t="str">
        <f>IF(C83147&lt;&gt;0,"at least 1 gameround","0 gamerounds")</f>
        <v>at least 1 gameround</v>
      </c>
    </row>
    <row r="83148" spans="1:6" x14ac:dyDescent="0.2">
      <c r="A83148">
        <v>9225049</v>
      </c>
      <c r="B83148" t="s">
        <v>8</v>
      </c>
      <c r="C83148">
        <v>57</v>
      </c>
      <c r="D83148" t="b">
        <v>0</v>
      </c>
      <c r="E83148" t="b">
        <v>0</v>
      </c>
      <c r="F83148" t="str">
        <f>IF(C83148&lt;&gt;0,"at least 1 gameround","0 gamerounds")</f>
        <v>at least 1 gameround</v>
      </c>
    </row>
    <row r="83149" spans="1:6" x14ac:dyDescent="0.2">
      <c r="A83149">
        <v>9225136</v>
      </c>
      <c r="B83149" t="s">
        <v>8</v>
      </c>
      <c r="C83149">
        <v>13</v>
      </c>
      <c r="D83149" t="b">
        <v>0</v>
      </c>
      <c r="E83149" t="b">
        <v>0</v>
      </c>
      <c r="F83149" t="str">
        <f>IF(C83149&lt;&gt;0,"at least 1 gameround","0 gamerounds")</f>
        <v>at least 1 gameround</v>
      </c>
    </row>
    <row r="83150" spans="1:6" x14ac:dyDescent="0.2">
      <c r="A83150">
        <v>9225208</v>
      </c>
      <c r="B83150" t="s">
        <v>8</v>
      </c>
      <c r="C83150">
        <v>179</v>
      </c>
      <c r="D83150" t="b">
        <v>1</v>
      </c>
      <c r="E83150" t="b">
        <v>0</v>
      </c>
      <c r="F83150" t="str">
        <f>IF(C83150&lt;&gt;0,"at least 1 gameround","0 gamerounds")</f>
        <v>at least 1 gameround</v>
      </c>
    </row>
    <row r="83151" spans="1:6" x14ac:dyDescent="0.2">
      <c r="A83151">
        <v>9225451</v>
      </c>
      <c r="B83151" t="s">
        <v>7</v>
      </c>
      <c r="C83151">
        <v>5</v>
      </c>
      <c r="D83151" t="b">
        <v>0</v>
      </c>
      <c r="E83151" t="b">
        <v>0</v>
      </c>
      <c r="F83151" t="str">
        <f>IF(C83151&lt;&gt;0,"at least 1 gameround","0 gamerounds")</f>
        <v>at least 1 gameround</v>
      </c>
    </row>
    <row r="83152" spans="1:6" x14ac:dyDescent="0.2">
      <c r="A83152">
        <v>9225569</v>
      </c>
      <c r="B83152" t="s">
        <v>8</v>
      </c>
      <c r="C83152">
        <v>17</v>
      </c>
      <c r="D83152" t="b">
        <v>0</v>
      </c>
      <c r="E83152" t="b">
        <v>0</v>
      </c>
      <c r="F83152" t="str">
        <f>IF(C83152&lt;&gt;0,"at least 1 gameround","0 gamerounds")</f>
        <v>at least 1 gameround</v>
      </c>
    </row>
    <row r="83153" spans="1:6" x14ac:dyDescent="0.2">
      <c r="A83153">
        <v>9225626</v>
      </c>
      <c r="B83153" t="s">
        <v>7</v>
      </c>
      <c r="C83153">
        <v>1</v>
      </c>
      <c r="D83153" t="b">
        <v>0</v>
      </c>
      <c r="E83153" t="b">
        <v>0</v>
      </c>
      <c r="F83153" t="str">
        <f>IF(C83153&lt;&gt;0,"at least 1 gameround","0 gamerounds")</f>
        <v>at least 1 gameround</v>
      </c>
    </row>
    <row r="83154" spans="1:6" x14ac:dyDescent="0.2">
      <c r="A83154">
        <v>9225697</v>
      </c>
      <c r="B83154" t="s">
        <v>8</v>
      </c>
      <c r="C83154">
        <v>5</v>
      </c>
      <c r="D83154" t="b">
        <v>0</v>
      </c>
      <c r="E83154" t="b">
        <v>0</v>
      </c>
      <c r="F83154" t="str">
        <f>IF(C83154&lt;&gt;0,"at least 1 gameround","0 gamerounds")</f>
        <v>at least 1 gameround</v>
      </c>
    </row>
    <row r="83155" spans="1:6" x14ac:dyDescent="0.2">
      <c r="A83155">
        <v>9226015</v>
      </c>
      <c r="B83155" t="s">
        <v>7</v>
      </c>
      <c r="C83155">
        <v>0</v>
      </c>
      <c r="D83155" t="b">
        <v>0</v>
      </c>
      <c r="E83155" t="b">
        <v>0</v>
      </c>
      <c r="F83155" t="str">
        <f>IF(C83155&lt;&gt;0,"at least 1 gameround","0 gamerounds")</f>
        <v>0 gamerounds</v>
      </c>
    </row>
    <row r="83156" spans="1:6" x14ac:dyDescent="0.2">
      <c r="A83156">
        <v>9226264</v>
      </c>
      <c r="B83156" t="s">
        <v>8</v>
      </c>
      <c r="C83156">
        <v>48</v>
      </c>
      <c r="D83156" t="b">
        <v>1</v>
      </c>
      <c r="E83156" t="b">
        <v>0</v>
      </c>
      <c r="F83156" t="str">
        <f>IF(C83156&lt;&gt;0,"at least 1 gameround","0 gamerounds")</f>
        <v>at least 1 gameround</v>
      </c>
    </row>
    <row r="83157" spans="1:6" x14ac:dyDescent="0.2">
      <c r="A83157">
        <v>9226356</v>
      </c>
      <c r="B83157" t="s">
        <v>8</v>
      </c>
      <c r="C83157">
        <v>37</v>
      </c>
      <c r="D83157" t="b">
        <v>1</v>
      </c>
      <c r="E83157" t="b">
        <v>1</v>
      </c>
      <c r="F83157" t="str">
        <f>IF(C83157&lt;&gt;0,"at least 1 gameround","0 gamerounds")</f>
        <v>at least 1 gameround</v>
      </c>
    </row>
    <row r="83158" spans="1:6" x14ac:dyDescent="0.2">
      <c r="A83158">
        <v>9226552</v>
      </c>
      <c r="B83158" t="s">
        <v>8</v>
      </c>
      <c r="C83158">
        <v>14</v>
      </c>
      <c r="D83158" t="b">
        <v>0</v>
      </c>
      <c r="E83158" t="b">
        <v>0</v>
      </c>
      <c r="F83158" t="str">
        <f>IF(C83158&lt;&gt;0,"at least 1 gameround","0 gamerounds")</f>
        <v>at least 1 gameround</v>
      </c>
    </row>
    <row r="83159" spans="1:6" x14ac:dyDescent="0.2">
      <c r="A83159">
        <v>9226607</v>
      </c>
      <c r="B83159" t="s">
        <v>8</v>
      </c>
      <c r="C83159">
        <v>17</v>
      </c>
      <c r="D83159" t="b">
        <v>0</v>
      </c>
      <c r="E83159" t="b">
        <v>0</v>
      </c>
      <c r="F83159" t="str">
        <f>IF(C83159&lt;&gt;0,"at least 1 gameround","0 gamerounds")</f>
        <v>at least 1 gameround</v>
      </c>
    </row>
    <row r="83160" spans="1:6" x14ac:dyDescent="0.2">
      <c r="A83160">
        <v>9226746</v>
      </c>
      <c r="B83160" t="s">
        <v>7</v>
      </c>
      <c r="C83160">
        <v>5</v>
      </c>
      <c r="D83160" t="b">
        <v>0</v>
      </c>
      <c r="E83160" t="b">
        <v>0</v>
      </c>
      <c r="F83160" t="str">
        <f>IF(C83160&lt;&gt;0,"at least 1 gameround","0 gamerounds")</f>
        <v>at least 1 gameround</v>
      </c>
    </row>
    <row r="83161" spans="1:6" x14ac:dyDescent="0.2">
      <c r="A83161">
        <v>9226769</v>
      </c>
      <c r="B83161" t="s">
        <v>8</v>
      </c>
      <c r="C83161">
        <v>2</v>
      </c>
      <c r="D83161" t="b">
        <v>1</v>
      </c>
      <c r="E83161" t="b">
        <v>0</v>
      </c>
      <c r="F83161" t="str">
        <f>IF(C83161&lt;&gt;0,"at least 1 gameround","0 gamerounds")</f>
        <v>at least 1 gameround</v>
      </c>
    </row>
    <row r="83162" spans="1:6" x14ac:dyDescent="0.2">
      <c r="A83162">
        <v>9226869</v>
      </c>
      <c r="B83162" t="s">
        <v>8</v>
      </c>
      <c r="C83162">
        <v>6</v>
      </c>
      <c r="D83162" t="b">
        <v>1</v>
      </c>
      <c r="E83162" t="b">
        <v>0</v>
      </c>
      <c r="F83162" t="str">
        <f>IF(C83162&lt;&gt;0,"at least 1 gameround","0 gamerounds")</f>
        <v>at least 1 gameround</v>
      </c>
    </row>
    <row r="83163" spans="1:6" x14ac:dyDescent="0.2">
      <c r="A83163">
        <v>9226886</v>
      </c>
      <c r="B83163" t="s">
        <v>8</v>
      </c>
      <c r="C83163">
        <v>138</v>
      </c>
      <c r="D83163" t="b">
        <v>1</v>
      </c>
      <c r="E83163" t="b">
        <v>0</v>
      </c>
      <c r="F83163" t="str">
        <f>IF(C83163&lt;&gt;0,"at least 1 gameround","0 gamerounds")</f>
        <v>at least 1 gameround</v>
      </c>
    </row>
    <row r="83164" spans="1:6" x14ac:dyDescent="0.2">
      <c r="A83164">
        <v>9227032</v>
      </c>
      <c r="B83164" t="s">
        <v>8</v>
      </c>
      <c r="C83164">
        <v>26</v>
      </c>
      <c r="D83164" t="b">
        <v>1</v>
      </c>
      <c r="E83164" t="b">
        <v>0</v>
      </c>
      <c r="F83164" t="str">
        <f>IF(C83164&lt;&gt;0,"at least 1 gameround","0 gamerounds")</f>
        <v>at least 1 gameround</v>
      </c>
    </row>
    <row r="83165" spans="1:6" x14ac:dyDescent="0.2">
      <c r="A83165">
        <v>9227176</v>
      </c>
      <c r="B83165" t="s">
        <v>8</v>
      </c>
      <c r="C83165">
        <v>293</v>
      </c>
      <c r="D83165" t="b">
        <v>1</v>
      </c>
      <c r="E83165" t="b">
        <v>1</v>
      </c>
      <c r="F83165" t="str">
        <f>IF(C83165&lt;&gt;0,"at least 1 gameround","0 gamerounds")</f>
        <v>at least 1 gameround</v>
      </c>
    </row>
    <row r="83166" spans="1:6" x14ac:dyDescent="0.2">
      <c r="A83166">
        <v>9227256</v>
      </c>
      <c r="B83166" t="s">
        <v>8</v>
      </c>
      <c r="C83166">
        <v>83</v>
      </c>
      <c r="D83166" t="b">
        <v>1</v>
      </c>
      <c r="E83166" t="b">
        <v>0</v>
      </c>
      <c r="F83166" t="str">
        <f>IF(C83166&lt;&gt;0,"at least 1 gameround","0 gamerounds")</f>
        <v>at least 1 gameround</v>
      </c>
    </row>
    <row r="83167" spans="1:6" x14ac:dyDescent="0.2">
      <c r="A83167">
        <v>9227513</v>
      </c>
      <c r="B83167" t="s">
        <v>7</v>
      </c>
      <c r="C83167">
        <v>1</v>
      </c>
      <c r="D83167" t="b">
        <v>0</v>
      </c>
      <c r="E83167" t="b">
        <v>0</v>
      </c>
      <c r="F83167" t="str">
        <f>IF(C83167&lt;&gt;0,"at least 1 gameround","0 gamerounds")</f>
        <v>at least 1 gameround</v>
      </c>
    </row>
    <row r="83168" spans="1:6" x14ac:dyDescent="0.2">
      <c r="A83168">
        <v>9227582</v>
      </c>
      <c r="B83168" t="s">
        <v>7</v>
      </c>
      <c r="C83168">
        <v>18</v>
      </c>
      <c r="D83168" t="b">
        <v>1</v>
      </c>
      <c r="E83168" t="b">
        <v>0</v>
      </c>
      <c r="F83168" t="str">
        <f>IF(C83168&lt;&gt;0,"at least 1 gameround","0 gamerounds")</f>
        <v>at least 1 gameround</v>
      </c>
    </row>
    <row r="83169" spans="1:6" x14ac:dyDescent="0.2">
      <c r="A83169">
        <v>9227787</v>
      </c>
      <c r="B83169" t="s">
        <v>8</v>
      </c>
      <c r="C83169">
        <v>22</v>
      </c>
      <c r="D83169" t="b">
        <v>0</v>
      </c>
      <c r="E83169" t="b">
        <v>0</v>
      </c>
      <c r="F83169" t="str">
        <f>IF(C83169&lt;&gt;0,"at least 1 gameround","0 gamerounds")</f>
        <v>at least 1 gameround</v>
      </c>
    </row>
    <row r="83170" spans="1:6" x14ac:dyDescent="0.2">
      <c r="A83170">
        <v>9228211</v>
      </c>
      <c r="B83170" t="s">
        <v>8</v>
      </c>
      <c r="C83170">
        <v>8</v>
      </c>
      <c r="D83170" t="b">
        <v>0</v>
      </c>
      <c r="E83170" t="b">
        <v>0</v>
      </c>
      <c r="F83170" t="str">
        <f>IF(C83170&lt;&gt;0,"at least 1 gameround","0 gamerounds")</f>
        <v>at least 1 gameround</v>
      </c>
    </row>
    <row r="83171" spans="1:6" x14ac:dyDescent="0.2">
      <c r="A83171">
        <v>9228237</v>
      </c>
      <c r="B83171" t="s">
        <v>8</v>
      </c>
      <c r="C83171">
        <v>12</v>
      </c>
      <c r="D83171" t="b">
        <v>0</v>
      </c>
      <c r="E83171" t="b">
        <v>0</v>
      </c>
      <c r="F83171" t="str">
        <f>IF(C83171&lt;&gt;0,"at least 1 gameround","0 gamerounds")</f>
        <v>at least 1 gameround</v>
      </c>
    </row>
    <row r="83172" spans="1:6" x14ac:dyDescent="0.2">
      <c r="A83172">
        <v>9228337</v>
      </c>
      <c r="B83172" t="s">
        <v>8</v>
      </c>
      <c r="C83172">
        <v>5</v>
      </c>
      <c r="D83172" t="b">
        <v>0</v>
      </c>
      <c r="E83172" t="b">
        <v>0</v>
      </c>
      <c r="F83172" t="str">
        <f>IF(C83172&lt;&gt;0,"at least 1 gameround","0 gamerounds")</f>
        <v>at least 1 gameround</v>
      </c>
    </row>
    <row r="83173" spans="1:6" x14ac:dyDescent="0.2">
      <c r="A83173">
        <v>9228659</v>
      </c>
      <c r="B83173" t="s">
        <v>7</v>
      </c>
      <c r="C83173">
        <v>11</v>
      </c>
      <c r="D83173" t="b">
        <v>0</v>
      </c>
      <c r="E83173" t="b">
        <v>0</v>
      </c>
      <c r="F83173" t="str">
        <f>IF(C83173&lt;&gt;0,"at least 1 gameround","0 gamerounds")</f>
        <v>at least 1 gameround</v>
      </c>
    </row>
    <row r="83174" spans="1:6" x14ac:dyDescent="0.2">
      <c r="A83174">
        <v>9228753</v>
      </c>
      <c r="B83174" t="s">
        <v>8</v>
      </c>
      <c r="C83174">
        <v>31</v>
      </c>
      <c r="D83174" t="b">
        <v>1</v>
      </c>
      <c r="E83174" t="b">
        <v>0</v>
      </c>
      <c r="F83174" t="str">
        <f>IF(C83174&lt;&gt;0,"at least 1 gameround","0 gamerounds")</f>
        <v>at least 1 gameround</v>
      </c>
    </row>
    <row r="83175" spans="1:6" x14ac:dyDescent="0.2">
      <c r="A83175">
        <v>9228851</v>
      </c>
      <c r="B83175" t="s">
        <v>7</v>
      </c>
      <c r="C83175">
        <v>10</v>
      </c>
      <c r="D83175" t="b">
        <v>1</v>
      </c>
      <c r="E83175" t="b">
        <v>0</v>
      </c>
      <c r="F83175" t="str">
        <f>IF(C83175&lt;&gt;0,"at least 1 gameround","0 gamerounds")</f>
        <v>at least 1 gameround</v>
      </c>
    </row>
    <row r="83176" spans="1:6" x14ac:dyDescent="0.2">
      <c r="A83176">
        <v>9228860</v>
      </c>
      <c r="B83176" t="s">
        <v>7</v>
      </c>
      <c r="C83176">
        <v>9</v>
      </c>
      <c r="D83176" t="b">
        <v>0</v>
      </c>
      <c r="E83176" t="b">
        <v>0</v>
      </c>
      <c r="F83176" t="str">
        <f>IF(C83176&lt;&gt;0,"at least 1 gameround","0 gamerounds")</f>
        <v>at least 1 gameround</v>
      </c>
    </row>
    <row r="83177" spans="1:6" x14ac:dyDescent="0.2">
      <c r="A83177">
        <v>9228950</v>
      </c>
      <c r="B83177" t="s">
        <v>8</v>
      </c>
      <c r="C83177">
        <v>11</v>
      </c>
      <c r="D83177" t="b">
        <v>1</v>
      </c>
      <c r="E83177" t="b">
        <v>0</v>
      </c>
      <c r="F83177" t="str">
        <f>IF(C83177&lt;&gt;0,"at least 1 gameround","0 gamerounds")</f>
        <v>at least 1 gameround</v>
      </c>
    </row>
    <row r="83178" spans="1:6" x14ac:dyDescent="0.2">
      <c r="A83178">
        <v>9229470</v>
      </c>
      <c r="B83178" t="s">
        <v>7</v>
      </c>
      <c r="C83178">
        <v>53</v>
      </c>
      <c r="D83178" t="b">
        <v>1</v>
      </c>
      <c r="E83178" t="b">
        <v>1</v>
      </c>
      <c r="F83178" t="str">
        <f>IF(C83178&lt;&gt;0,"at least 1 gameround","0 gamerounds")</f>
        <v>at least 1 gameround</v>
      </c>
    </row>
    <row r="83179" spans="1:6" x14ac:dyDescent="0.2">
      <c r="A83179">
        <v>9229476</v>
      </c>
      <c r="B83179" t="s">
        <v>8</v>
      </c>
      <c r="C83179">
        <v>9</v>
      </c>
      <c r="D83179" t="b">
        <v>1</v>
      </c>
      <c r="E83179" t="b">
        <v>0</v>
      </c>
      <c r="F83179" t="str">
        <f>IF(C83179&lt;&gt;0,"at least 1 gameround","0 gamerounds")</f>
        <v>at least 1 gameround</v>
      </c>
    </row>
    <row r="83180" spans="1:6" x14ac:dyDescent="0.2">
      <c r="A83180">
        <v>9229487</v>
      </c>
      <c r="B83180" t="s">
        <v>8</v>
      </c>
      <c r="C83180">
        <v>5</v>
      </c>
      <c r="D83180" t="b">
        <v>0</v>
      </c>
      <c r="E83180" t="b">
        <v>0</v>
      </c>
      <c r="F83180" t="str">
        <f>IF(C83180&lt;&gt;0,"at least 1 gameround","0 gamerounds")</f>
        <v>at least 1 gameround</v>
      </c>
    </row>
    <row r="83181" spans="1:6" x14ac:dyDescent="0.2">
      <c r="A83181">
        <v>9229530</v>
      </c>
      <c r="B83181" t="s">
        <v>7</v>
      </c>
      <c r="C83181">
        <v>127</v>
      </c>
      <c r="D83181" t="b">
        <v>1</v>
      </c>
      <c r="E83181" t="b">
        <v>1</v>
      </c>
      <c r="F83181" t="str">
        <f>IF(C83181&lt;&gt;0,"at least 1 gameround","0 gamerounds")</f>
        <v>at least 1 gameround</v>
      </c>
    </row>
    <row r="83182" spans="1:6" x14ac:dyDescent="0.2">
      <c r="A83182">
        <v>9229548</v>
      </c>
      <c r="B83182" t="s">
        <v>7</v>
      </c>
      <c r="C83182">
        <v>12</v>
      </c>
      <c r="D83182" t="b">
        <v>0</v>
      </c>
      <c r="E83182" t="b">
        <v>0</v>
      </c>
      <c r="F83182" t="str">
        <f>IF(C83182&lt;&gt;0,"at least 1 gameround","0 gamerounds")</f>
        <v>at least 1 gameround</v>
      </c>
    </row>
    <row r="83183" spans="1:6" x14ac:dyDescent="0.2">
      <c r="A83183">
        <v>9229592</v>
      </c>
      <c r="B83183" t="s">
        <v>8</v>
      </c>
      <c r="C83183">
        <v>1</v>
      </c>
      <c r="D83183" t="b">
        <v>0</v>
      </c>
      <c r="E83183" t="b">
        <v>0</v>
      </c>
      <c r="F83183" t="str">
        <f>IF(C83183&lt;&gt;0,"at least 1 gameround","0 gamerounds")</f>
        <v>at least 1 gameround</v>
      </c>
    </row>
    <row r="83184" spans="1:6" x14ac:dyDescent="0.2">
      <c r="A83184">
        <v>9229792</v>
      </c>
      <c r="B83184" t="s">
        <v>8</v>
      </c>
      <c r="C83184">
        <v>72</v>
      </c>
      <c r="D83184" t="b">
        <v>0</v>
      </c>
      <c r="E83184" t="b">
        <v>0</v>
      </c>
      <c r="F83184" t="str">
        <f>IF(C83184&lt;&gt;0,"at least 1 gameround","0 gamerounds")</f>
        <v>at least 1 gameround</v>
      </c>
    </row>
    <row r="83185" spans="1:6" x14ac:dyDescent="0.2">
      <c r="A83185">
        <v>9229973</v>
      </c>
      <c r="B83185" t="s">
        <v>8</v>
      </c>
      <c r="C83185">
        <v>45</v>
      </c>
      <c r="D83185" t="b">
        <v>0</v>
      </c>
      <c r="E83185" t="b">
        <v>0</v>
      </c>
      <c r="F83185" t="str">
        <f>IF(C83185&lt;&gt;0,"at least 1 gameround","0 gamerounds")</f>
        <v>at least 1 gameround</v>
      </c>
    </row>
    <row r="83186" spans="1:6" x14ac:dyDescent="0.2">
      <c r="A83186">
        <v>9230148</v>
      </c>
      <c r="B83186" t="s">
        <v>7</v>
      </c>
      <c r="C83186">
        <v>21</v>
      </c>
      <c r="D83186" t="b">
        <v>0</v>
      </c>
      <c r="E83186" t="b">
        <v>1</v>
      </c>
      <c r="F83186" t="str">
        <f>IF(C83186&lt;&gt;0,"at least 1 gameround","0 gamerounds")</f>
        <v>at least 1 gameround</v>
      </c>
    </row>
    <row r="83187" spans="1:6" x14ac:dyDescent="0.2">
      <c r="A83187">
        <v>9230506</v>
      </c>
      <c r="B83187" t="s">
        <v>7</v>
      </c>
      <c r="C83187">
        <v>1</v>
      </c>
      <c r="D83187" t="b">
        <v>0</v>
      </c>
      <c r="E83187" t="b">
        <v>0</v>
      </c>
      <c r="F83187" t="str">
        <f>IF(C83187&lt;&gt;0,"at least 1 gameround","0 gamerounds")</f>
        <v>at least 1 gameround</v>
      </c>
    </row>
    <row r="83188" spans="1:6" x14ac:dyDescent="0.2">
      <c r="A83188">
        <v>9230562</v>
      </c>
      <c r="B83188" t="s">
        <v>8</v>
      </c>
      <c r="C83188">
        <v>5</v>
      </c>
      <c r="D83188" t="b">
        <v>0</v>
      </c>
      <c r="E83188" t="b">
        <v>0</v>
      </c>
      <c r="F83188" t="str">
        <f>IF(C83188&lt;&gt;0,"at least 1 gameround","0 gamerounds")</f>
        <v>at least 1 gameround</v>
      </c>
    </row>
    <row r="83189" spans="1:6" x14ac:dyDescent="0.2">
      <c r="A83189">
        <v>9230744</v>
      </c>
      <c r="B83189" t="s">
        <v>8</v>
      </c>
      <c r="C83189">
        <v>3</v>
      </c>
      <c r="D83189" t="b">
        <v>0</v>
      </c>
      <c r="E83189" t="b">
        <v>0</v>
      </c>
      <c r="F83189" t="str">
        <f>IF(C83189&lt;&gt;0,"at least 1 gameround","0 gamerounds")</f>
        <v>at least 1 gameround</v>
      </c>
    </row>
    <row r="83190" spans="1:6" x14ac:dyDescent="0.2">
      <c r="A83190">
        <v>9231036</v>
      </c>
      <c r="B83190" t="s">
        <v>8</v>
      </c>
      <c r="C83190">
        <v>14</v>
      </c>
      <c r="D83190" t="b">
        <v>1</v>
      </c>
      <c r="E83190" t="b">
        <v>0</v>
      </c>
      <c r="F83190" t="str">
        <f>IF(C83190&lt;&gt;0,"at least 1 gameround","0 gamerounds")</f>
        <v>at least 1 gameround</v>
      </c>
    </row>
    <row r="83191" spans="1:6" x14ac:dyDescent="0.2">
      <c r="A83191">
        <v>9231090</v>
      </c>
      <c r="B83191" t="s">
        <v>7</v>
      </c>
      <c r="C83191">
        <v>47</v>
      </c>
      <c r="D83191" t="b">
        <v>0</v>
      </c>
      <c r="E83191" t="b">
        <v>1</v>
      </c>
      <c r="F83191" t="str">
        <f>IF(C83191&lt;&gt;0,"at least 1 gameround","0 gamerounds")</f>
        <v>at least 1 gameround</v>
      </c>
    </row>
    <row r="83192" spans="1:6" x14ac:dyDescent="0.2">
      <c r="A83192">
        <v>9231312</v>
      </c>
      <c r="B83192" t="s">
        <v>7</v>
      </c>
      <c r="C83192">
        <v>16</v>
      </c>
      <c r="D83192" t="b">
        <v>1</v>
      </c>
      <c r="E83192" t="b">
        <v>0</v>
      </c>
      <c r="F83192" t="str">
        <f>IF(C83192&lt;&gt;0,"at least 1 gameround","0 gamerounds")</f>
        <v>at least 1 gameround</v>
      </c>
    </row>
    <row r="83193" spans="1:6" x14ac:dyDescent="0.2">
      <c r="A83193">
        <v>9231492</v>
      </c>
      <c r="B83193" t="s">
        <v>8</v>
      </c>
      <c r="C83193">
        <v>36</v>
      </c>
      <c r="D83193" t="b">
        <v>1</v>
      </c>
      <c r="E83193" t="b">
        <v>1</v>
      </c>
      <c r="F83193" t="str">
        <f>IF(C83193&lt;&gt;0,"at least 1 gameround","0 gamerounds")</f>
        <v>at least 1 gameround</v>
      </c>
    </row>
    <row r="83194" spans="1:6" x14ac:dyDescent="0.2">
      <c r="A83194">
        <v>9231493</v>
      </c>
      <c r="B83194" t="s">
        <v>7</v>
      </c>
      <c r="C83194">
        <v>188</v>
      </c>
      <c r="D83194" t="b">
        <v>1</v>
      </c>
      <c r="E83194" t="b">
        <v>1</v>
      </c>
      <c r="F83194" t="str">
        <f>IF(C83194&lt;&gt;0,"at least 1 gameround","0 gamerounds")</f>
        <v>at least 1 gameround</v>
      </c>
    </row>
    <row r="83195" spans="1:6" x14ac:dyDescent="0.2">
      <c r="A83195">
        <v>9231547</v>
      </c>
      <c r="B83195" t="s">
        <v>8</v>
      </c>
      <c r="C83195">
        <v>0</v>
      </c>
      <c r="D83195" t="b">
        <v>0</v>
      </c>
      <c r="E83195" t="b">
        <v>0</v>
      </c>
      <c r="F83195" t="str">
        <f>IF(C83195&lt;&gt;0,"at least 1 gameround","0 gamerounds")</f>
        <v>0 gamerounds</v>
      </c>
    </row>
    <row r="83196" spans="1:6" x14ac:dyDescent="0.2">
      <c r="A83196">
        <v>9231568</v>
      </c>
      <c r="B83196" t="s">
        <v>7</v>
      </c>
      <c r="C83196">
        <v>17</v>
      </c>
      <c r="D83196" t="b">
        <v>0</v>
      </c>
      <c r="E83196" t="b">
        <v>0</v>
      </c>
      <c r="F83196" t="str">
        <f>IF(C83196&lt;&gt;0,"at least 1 gameround","0 gamerounds")</f>
        <v>at least 1 gameround</v>
      </c>
    </row>
    <row r="83197" spans="1:6" x14ac:dyDescent="0.2">
      <c r="A83197">
        <v>9231597</v>
      </c>
      <c r="B83197" t="s">
        <v>7</v>
      </c>
      <c r="C83197">
        <v>1</v>
      </c>
      <c r="D83197" t="b">
        <v>0</v>
      </c>
      <c r="E83197" t="b">
        <v>0</v>
      </c>
      <c r="F83197" t="str">
        <f>IF(C83197&lt;&gt;0,"at least 1 gameround","0 gamerounds")</f>
        <v>at least 1 gameround</v>
      </c>
    </row>
    <row r="83198" spans="1:6" x14ac:dyDescent="0.2">
      <c r="A83198">
        <v>9231633</v>
      </c>
      <c r="B83198" t="s">
        <v>7</v>
      </c>
      <c r="C83198">
        <v>48</v>
      </c>
      <c r="D83198" t="b">
        <v>0</v>
      </c>
      <c r="E83198" t="b">
        <v>0</v>
      </c>
      <c r="F83198" t="str">
        <f>IF(C83198&lt;&gt;0,"at least 1 gameround","0 gamerounds")</f>
        <v>at least 1 gameround</v>
      </c>
    </row>
    <row r="83199" spans="1:6" x14ac:dyDescent="0.2">
      <c r="A83199">
        <v>9231647</v>
      </c>
      <c r="B83199" t="s">
        <v>7</v>
      </c>
      <c r="C83199">
        <v>369</v>
      </c>
      <c r="D83199" t="b">
        <v>1</v>
      </c>
      <c r="E83199" t="b">
        <v>1</v>
      </c>
      <c r="F83199" t="str">
        <f>IF(C83199&lt;&gt;0,"at least 1 gameround","0 gamerounds")</f>
        <v>at least 1 gameround</v>
      </c>
    </row>
    <row r="83200" spans="1:6" x14ac:dyDescent="0.2">
      <c r="A83200">
        <v>9231693</v>
      </c>
      <c r="B83200" t="s">
        <v>7</v>
      </c>
      <c r="C83200">
        <v>16</v>
      </c>
      <c r="D83200" t="b">
        <v>0</v>
      </c>
      <c r="E83200" t="b">
        <v>0</v>
      </c>
      <c r="F83200" t="str">
        <f>IF(C83200&lt;&gt;0,"at least 1 gameround","0 gamerounds")</f>
        <v>at least 1 gameround</v>
      </c>
    </row>
    <row r="83201" spans="1:6" x14ac:dyDescent="0.2">
      <c r="A83201">
        <v>9231854</v>
      </c>
      <c r="B83201" t="s">
        <v>7</v>
      </c>
      <c r="C83201">
        <v>2</v>
      </c>
      <c r="D83201" t="b">
        <v>1</v>
      </c>
      <c r="E83201" t="b">
        <v>0</v>
      </c>
      <c r="F83201" t="str">
        <f>IF(C83201&lt;&gt;0,"at least 1 gameround","0 gamerounds")</f>
        <v>at least 1 gameround</v>
      </c>
    </row>
    <row r="83202" spans="1:6" x14ac:dyDescent="0.2">
      <c r="A83202">
        <v>9231968</v>
      </c>
      <c r="B83202" t="s">
        <v>7</v>
      </c>
      <c r="C83202">
        <v>8</v>
      </c>
      <c r="D83202" t="b">
        <v>0</v>
      </c>
      <c r="E83202" t="b">
        <v>0</v>
      </c>
      <c r="F83202" t="str">
        <f>IF(C83202&lt;&gt;0,"at least 1 gameround","0 gamerounds")</f>
        <v>at least 1 gameround</v>
      </c>
    </row>
    <row r="83203" spans="1:6" x14ac:dyDescent="0.2">
      <c r="A83203">
        <v>9231984</v>
      </c>
      <c r="B83203" t="s">
        <v>8</v>
      </c>
      <c r="C83203">
        <v>5</v>
      </c>
      <c r="D83203" t="b">
        <v>0</v>
      </c>
      <c r="E83203" t="b">
        <v>0</v>
      </c>
      <c r="F83203" t="str">
        <f>IF(C83203&lt;&gt;0,"at least 1 gameround","0 gamerounds")</f>
        <v>at least 1 gameround</v>
      </c>
    </row>
    <row r="83204" spans="1:6" x14ac:dyDescent="0.2">
      <c r="A83204">
        <v>9232001</v>
      </c>
      <c r="B83204" t="s">
        <v>8</v>
      </c>
      <c r="C83204">
        <v>48</v>
      </c>
      <c r="D83204" t="b">
        <v>1</v>
      </c>
      <c r="E83204" t="b">
        <v>0</v>
      </c>
      <c r="F83204" t="str">
        <f>IF(C83204&lt;&gt;0,"at least 1 gameround","0 gamerounds")</f>
        <v>at least 1 gameround</v>
      </c>
    </row>
    <row r="83205" spans="1:6" x14ac:dyDescent="0.2">
      <c r="A83205">
        <v>9232033</v>
      </c>
      <c r="B83205" t="s">
        <v>7</v>
      </c>
      <c r="C83205">
        <v>116</v>
      </c>
      <c r="D83205" t="b">
        <v>1</v>
      </c>
      <c r="E83205" t="b">
        <v>0</v>
      </c>
      <c r="F83205" t="str">
        <f>IF(C83205&lt;&gt;0,"at least 1 gameround","0 gamerounds")</f>
        <v>at least 1 gameround</v>
      </c>
    </row>
    <row r="83206" spans="1:6" x14ac:dyDescent="0.2">
      <c r="A83206">
        <v>9232088</v>
      </c>
      <c r="B83206" t="s">
        <v>8</v>
      </c>
      <c r="C83206">
        <v>7</v>
      </c>
      <c r="D83206" t="b">
        <v>0</v>
      </c>
      <c r="E83206" t="b">
        <v>0</v>
      </c>
      <c r="F83206" t="str">
        <f>IF(C83206&lt;&gt;0,"at least 1 gameround","0 gamerounds")</f>
        <v>at least 1 gameround</v>
      </c>
    </row>
    <row r="83207" spans="1:6" x14ac:dyDescent="0.2">
      <c r="A83207">
        <v>9232118</v>
      </c>
      <c r="B83207" t="s">
        <v>8</v>
      </c>
      <c r="C83207">
        <v>106</v>
      </c>
      <c r="D83207" t="b">
        <v>1</v>
      </c>
      <c r="E83207" t="b">
        <v>0</v>
      </c>
      <c r="F83207" t="str">
        <f>IF(C83207&lt;&gt;0,"at least 1 gameround","0 gamerounds")</f>
        <v>at least 1 gameround</v>
      </c>
    </row>
    <row r="83208" spans="1:6" x14ac:dyDescent="0.2">
      <c r="A83208">
        <v>9232320</v>
      </c>
      <c r="B83208" t="s">
        <v>7</v>
      </c>
      <c r="C83208">
        <v>21</v>
      </c>
      <c r="D83208" t="b">
        <v>1</v>
      </c>
      <c r="E83208" t="b">
        <v>1</v>
      </c>
      <c r="F83208" t="str">
        <f>IF(C83208&lt;&gt;0,"at least 1 gameround","0 gamerounds")</f>
        <v>at least 1 gameround</v>
      </c>
    </row>
    <row r="83209" spans="1:6" x14ac:dyDescent="0.2">
      <c r="A83209">
        <v>9232461</v>
      </c>
      <c r="B83209" t="s">
        <v>7</v>
      </c>
      <c r="C83209">
        <v>114</v>
      </c>
      <c r="D83209" t="b">
        <v>1</v>
      </c>
      <c r="E83209" t="b">
        <v>1</v>
      </c>
      <c r="F83209" t="str">
        <f>IF(C83209&lt;&gt;0,"at least 1 gameround","0 gamerounds")</f>
        <v>at least 1 gameround</v>
      </c>
    </row>
    <row r="83210" spans="1:6" x14ac:dyDescent="0.2">
      <c r="A83210">
        <v>9232587</v>
      </c>
      <c r="B83210" t="s">
        <v>8</v>
      </c>
      <c r="C83210">
        <v>15</v>
      </c>
      <c r="D83210" t="b">
        <v>1</v>
      </c>
      <c r="E83210" t="b">
        <v>0</v>
      </c>
      <c r="F83210" t="str">
        <f>IF(C83210&lt;&gt;0,"at least 1 gameround","0 gamerounds")</f>
        <v>at least 1 gameround</v>
      </c>
    </row>
    <row r="83211" spans="1:6" x14ac:dyDescent="0.2">
      <c r="A83211">
        <v>9232782</v>
      </c>
      <c r="B83211" t="s">
        <v>7</v>
      </c>
      <c r="C83211">
        <v>7</v>
      </c>
      <c r="D83211" t="b">
        <v>0</v>
      </c>
      <c r="E83211" t="b">
        <v>0</v>
      </c>
      <c r="F83211" t="str">
        <f>IF(C83211&lt;&gt;0,"at least 1 gameround","0 gamerounds")</f>
        <v>at least 1 gameround</v>
      </c>
    </row>
    <row r="83212" spans="1:6" x14ac:dyDescent="0.2">
      <c r="A83212">
        <v>9232791</v>
      </c>
      <c r="B83212" t="s">
        <v>7</v>
      </c>
      <c r="C83212">
        <v>13</v>
      </c>
      <c r="D83212" t="b">
        <v>0</v>
      </c>
      <c r="E83212" t="b">
        <v>0</v>
      </c>
      <c r="F83212" t="str">
        <f>IF(C83212&lt;&gt;0,"at least 1 gameround","0 gamerounds")</f>
        <v>at least 1 gameround</v>
      </c>
    </row>
    <row r="83213" spans="1:6" x14ac:dyDescent="0.2">
      <c r="A83213">
        <v>9232845</v>
      </c>
      <c r="B83213" t="s">
        <v>8</v>
      </c>
      <c r="C83213">
        <v>2</v>
      </c>
      <c r="D83213" t="b">
        <v>0</v>
      </c>
      <c r="E83213" t="b">
        <v>0</v>
      </c>
      <c r="F83213" t="str">
        <f>IF(C83213&lt;&gt;0,"at least 1 gameround","0 gamerounds")</f>
        <v>at least 1 gameround</v>
      </c>
    </row>
    <row r="83214" spans="1:6" x14ac:dyDescent="0.2">
      <c r="A83214">
        <v>9232869</v>
      </c>
      <c r="B83214" t="s">
        <v>8</v>
      </c>
      <c r="C83214">
        <v>48</v>
      </c>
      <c r="D83214" t="b">
        <v>1</v>
      </c>
      <c r="E83214" t="b">
        <v>1</v>
      </c>
      <c r="F83214" t="str">
        <f>IF(C83214&lt;&gt;0,"at least 1 gameround","0 gamerounds")</f>
        <v>at least 1 gameround</v>
      </c>
    </row>
    <row r="83215" spans="1:6" x14ac:dyDescent="0.2">
      <c r="A83215">
        <v>9232893</v>
      </c>
      <c r="B83215" t="s">
        <v>8</v>
      </c>
      <c r="C83215">
        <v>10</v>
      </c>
      <c r="D83215" t="b">
        <v>0</v>
      </c>
      <c r="E83215" t="b">
        <v>0</v>
      </c>
      <c r="F83215" t="str">
        <f>IF(C83215&lt;&gt;0,"at least 1 gameround","0 gamerounds")</f>
        <v>at least 1 gameround</v>
      </c>
    </row>
    <row r="83216" spans="1:6" x14ac:dyDescent="0.2">
      <c r="A83216">
        <v>9232913</v>
      </c>
      <c r="B83216" t="s">
        <v>7</v>
      </c>
      <c r="C83216">
        <v>9</v>
      </c>
      <c r="D83216" t="b">
        <v>1</v>
      </c>
      <c r="E83216" t="b">
        <v>0</v>
      </c>
      <c r="F83216" t="str">
        <f>IF(C83216&lt;&gt;0,"at least 1 gameround","0 gamerounds")</f>
        <v>at least 1 gameround</v>
      </c>
    </row>
    <row r="83217" spans="1:6" x14ac:dyDescent="0.2">
      <c r="A83217">
        <v>9233151</v>
      </c>
      <c r="B83217" t="s">
        <v>7</v>
      </c>
      <c r="C83217">
        <v>1</v>
      </c>
      <c r="D83217" t="b">
        <v>0</v>
      </c>
      <c r="E83217" t="b">
        <v>0</v>
      </c>
      <c r="F83217" t="str">
        <f>IF(C83217&lt;&gt;0,"at least 1 gameround","0 gamerounds")</f>
        <v>at least 1 gameround</v>
      </c>
    </row>
    <row r="83218" spans="1:6" x14ac:dyDescent="0.2">
      <c r="A83218">
        <v>9233234</v>
      </c>
      <c r="B83218" t="s">
        <v>7</v>
      </c>
      <c r="C83218">
        <v>112</v>
      </c>
      <c r="D83218" t="b">
        <v>1</v>
      </c>
      <c r="E83218" t="b">
        <v>1</v>
      </c>
      <c r="F83218" t="str">
        <f>IF(C83218&lt;&gt;0,"at least 1 gameround","0 gamerounds")</f>
        <v>at least 1 gameround</v>
      </c>
    </row>
    <row r="83219" spans="1:6" x14ac:dyDescent="0.2">
      <c r="A83219">
        <v>9233258</v>
      </c>
      <c r="B83219" t="s">
        <v>8</v>
      </c>
      <c r="C83219">
        <v>5</v>
      </c>
      <c r="D83219" t="b">
        <v>0</v>
      </c>
      <c r="E83219" t="b">
        <v>0</v>
      </c>
      <c r="F83219" t="str">
        <f>IF(C83219&lt;&gt;0,"at least 1 gameround","0 gamerounds")</f>
        <v>at least 1 gameround</v>
      </c>
    </row>
    <row r="83220" spans="1:6" x14ac:dyDescent="0.2">
      <c r="A83220">
        <v>9233264</v>
      </c>
      <c r="B83220" t="s">
        <v>7</v>
      </c>
      <c r="C83220">
        <v>152</v>
      </c>
      <c r="D83220" t="b">
        <v>1</v>
      </c>
      <c r="E83220" t="b">
        <v>0</v>
      </c>
      <c r="F83220" t="str">
        <f>IF(C83220&lt;&gt;0,"at least 1 gameround","0 gamerounds")</f>
        <v>at least 1 gameround</v>
      </c>
    </row>
    <row r="83221" spans="1:6" x14ac:dyDescent="0.2">
      <c r="A83221">
        <v>9233752</v>
      </c>
      <c r="B83221" t="s">
        <v>8</v>
      </c>
      <c r="C83221">
        <v>100</v>
      </c>
      <c r="D83221" t="b">
        <v>1</v>
      </c>
      <c r="E83221" t="b">
        <v>1</v>
      </c>
      <c r="F83221" t="str">
        <f>IF(C83221&lt;&gt;0,"at least 1 gameround","0 gamerounds")</f>
        <v>at least 1 gameround</v>
      </c>
    </row>
    <row r="83222" spans="1:6" x14ac:dyDescent="0.2">
      <c r="A83222">
        <v>9233762</v>
      </c>
      <c r="B83222" t="s">
        <v>7</v>
      </c>
      <c r="C83222">
        <v>2</v>
      </c>
      <c r="D83222" t="b">
        <v>0</v>
      </c>
      <c r="E83222" t="b">
        <v>0</v>
      </c>
      <c r="F83222" t="str">
        <f>IF(C83222&lt;&gt;0,"at least 1 gameround","0 gamerounds")</f>
        <v>at least 1 gameround</v>
      </c>
    </row>
    <row r="83223" spans="1:6" x14ac:dyDescent="0.2">
      <c r="A83223">
        <v>9233917</v>
      </c>
      <c r="B83223" t="s">
        <v>8</v>
      </c>
      <c r="C83223">
        <v>20</v>
      </c>
      <c r="D83223" t="b">
        <v>0</v>
      </c>
      <c r="E83223" t="b">
        <v>0</v>
      </c>
      <c r="F83223" t="str">
        <f>IF(C83223&lt;&gt;0,"at least 1 gameround","0 gamerounds")</f>
        <v>at least 1 gameround</v>
      </c>
    </row>
    <row r="83224" spans="1:6" x14ac:dyDescent="0.2">
      <c r="A83224">
        <v>9233999</v>
      </c>
      <c r="B83224" t="s">
        <v>8</v>
      </c>
      <c r="C83224">
        <v>0</v>
      </c>
      <c r="D83224" t="b">
        <v>0</v>
      </c>
      <c r="E83224" t="b">
        <v>0</v>
      </c>
      <c r="F83224" t="str">
        <f>IF(C83224&lt;&gt;0,"at least 1 gameround","0 gamerounds")</f>
        <v>0 gamerounds</v>
      </c>
    </row>
    <row r="83225" spans="1:6" x14ac:dyDescent="0.2">
      <c r="A83225">
        <v>9234035</v>
      </c>
      <c r="B83225" t="s">
        <v>8</v>
      </c>
      <c r="C83225">
        <v>8</v>
      </c>
      <c r="D83225" t="b">
        <v>1</v>
      </c>
      <c r="E83225" t="b">
        <v>0</v>
      </c>
      <c r="F83225" t="str">
        <f>IF(C83225&lt;&gt;0,"at least 1 gameround","0 gamerounds")</f>
        <v>at least 1 gameround</v>
      </c>
    </row>
    <row r="83226" spans="1:6" x14ac:dyDescent="0.2">
      <c r="A83226">
        <v>9234158</v>
      </c>
      <c r="B83226" t="s">
        <v>7</v>
      </c>
      <c r="C83226">
        <v>132</v>
      </c>
      <c r="D83226" t="b">
        <v>1</v>
      </c>
      <c r="E83226" t="b">
        <v>0</v>
      </c>
      <c r="F83226" t="str">
        <f>IF(C83226&lt;&gt;0,"at least 1 gameround","0 gamerounds")</f>
        <v>at least 1 gameround</v>
      </c>
    </row>
    <row r="83227" spans="1:6" x14ac:dyDescent="0.2">
      <c r="A83227">
        <v>9234186</v>
      </c>
      <c r="B83227" t="s">
        <v>7</v>
      </c>
      <c r="C83227">
        <v>8</v>
      </c>
      <c r="D83227" t="b">
        <v>0</v>
      </c>
      <c r="E83227" t="b">
        <v>0</v>
      </c>
      <c r="F83227" t="str">
        <f>IF(C83227&lt;&gt;0,"at least 1 gameround","0 gamerounds")</f>
        <v>at least 1 gameround</v>
      </c>
    </row>
    <row r="83228" spans="1:6" x14ac:dyDescent="0.2">
      <c r="A83228">
        <v>9234286</v>
      </c>
      <c r="B83228" t="s">
        <v>7</v>
      </c>
      <c r="C83228">
        <v>0</v>
      </c>
      <c r="D83228" t="b">
        <v>0</v>
      </c>
      <c r="E83228" t="b">
        <v>0</v>
      </c>
      <c r="F83228" t="str">
        <f>IF(C83228&lt;&gt;0,"at least 1 gameround","0 gamerounds")</f>
        <v>0 gamerounds</v>
      </c>
    </row>
    <row r="83229" spans="1:6" x14ac:dyDescent="0.2">
      <c r="A83229">
        <v>9234314</v>
      </c>
      <c r="B83229" t="s">
        <v>8</v>
      </c>
      <c r="C83229">
        <v>1</v>
      </c>
      <c r="D83229" t="b">
        <v>0</v>
      </c>
      <c r="E83229" t="b">
        <v>0</v>
      </c>
      <c r="F83229" t="str">
        <f>IF(C83229&lt;&gt;0,"at least 1 gameround","0 gamerounds")</f>
        <v>at least 1 gameround</v>
      </c>
    </row>
    <row r="83230" spans="1:6" x14ac:dyDescent="0.2">
      <c r="A83230">
        <v>9234401</v>
      </c>
      <c r="B83230" t="s">
        <v>8</v>
      </c>
      <c r="C83230">
        <v>36</v>
      </c>
      <c r="D83230" t="b">
        <v>1</v>
      </c>
      <c r="E83230" t="b">
        <v>0</v>
      </c>
      <c r="F83230" t="str">
        <f>IF(C83230&lt;&gt;0,"at least 1 gameround","0 gamerounds")</f>
        <v>at least 1 gameround</v>
      </c>
    </row>
    <row r="83231" spans="1:6" x14ac:dyDescent="0.2">
      <c r="A83231">
        <v>9234510</v>
      </c>
      <c r="B83231" t="s">
        <v>8</v>
      </c>
      <c r="C83231">
        <v>39</v>
      </c>
      <c r="D83231" t="b">
        <v>1</v>
      </c>
      <c r="E83231" t="b">
        <v>1</v>
      </c>
      <c r="F83231" t="str">
        <f>IF(C83231&lt;&gt;0,"at least 1 gameround","0 gamerounds")</f>
        <v>at least 1 gameround</v>
      </c>
    </row>
    <row r="83232" spans="1:6" x14ac:dyDescent="0.2">
      <c r="A83232">
        <v>9234550</v>
      </c>
      <c r="B83232" t="s">
        <v>7</v>
      </c>
      <c r="C83232">
        <v>284</v>
      </c>
      <c r="D83232" t="b">
        <v>1</v>
      </c>
      <c r="E83232" t="b">
        <v>1</v>
      </c>
      <c r="F83232" t="str">
        <f>IF(C83232&lt;&gt;0,"at least 1 gameround","0 gamerounds")</f>
        <v>at least 1 gameround</v>
      </c>
    </row>
    <row r="83233" spans="1:6" x14ac:dyDescent="0.2">
      <c r="A83233">
        <v>9234624</v>
      </c>
      <c r="B83233" t="s">
        <v>8</v>
      </c>
      <c r="C83233">
        <v>7</v>
      </c>
      <c r="D83233" t="b">
        <v>0</v>
      </c>
      <c r="E83233" t="b">
        <v>0</v>
      </c>
      <c r="F83233" t="str">
        <f>IF(C83233&lt;&gt;0,"at least 1 gameround","0 gamerounds")</f>
        <v>at least 1 gameround</v>
      </c>
    </row>
    <row r="83234" spans="1:6" x14ac:dyDescent="0.2">
      <c r="A83234">
        <v>9234710</v>
      </c>
      <c r="B83234" t="s">
        <v>8</v>
      </c>
      <c r="C83234">
        <v>2</v>
      </c>
      <c r="D83234" t="b">
        <v>0</v>
      </c>
      <c r="E83234" t="b">
        <v>0</v>
      </c>
      <c r="F83234" t="str">
        <f>IF(C83234&lt;&gt;0,"at least 1 gameround","0 gamerounds")</f>
        <v>at least 1 gameround</v>
      </c>
    </row>
    <row r="83235" spans="1:6" x14ac:dyDescent="0.2">
      <c r="A83235">
        <v>9234713</v>
      </c>
      <c r="B83235" t="s">
        <v>7</v>
      </c>
      <c r="C83235">
        <v>139</v>
      </c>
      <c r="D83235" t="b">
        <v>1</v>
      </c>
      <c r="E83235" t="b">
        <v>0</v>
      </c>
      <c r="F83235" t="str">
        <f>IF(C83235&lt;&gt;0,"at least 1 gameround","0 gamerounds")</f>
        <v>at least 1 gameround</v>
      </c>
    </row>
    <row r="83236" spans="1:6" x14ac:dyDescent="0.2">
      <c r="A83236">
        <v>9234912</v>
      </c>
      <c r="B83236" t="s">
        <v>7</v>
      </c>
      <c r="C83236">
        <v>12</v>
      </c>
      <c r="D83236" t="b">
        <v>0</v>
      </c>
      <c r="E83236" t="b">
        <v>0</v>
      </c>
      <c r="F83236" t="str">
        <f>IF(C83236&lt;&gt;0,"at least 1 gameround","0 gamerounds")</f>
        <v>at least 1 gameround</v>
      </c>
    </row>
    <row r="83237" spans="1:6" x14ac:dyDescent="0.2">
      <c r="A83237">
        <v>9235251</v>
      </c>
      <c r="B83237" t="s">
        <v>8</v>
      </c>
      <c r="C83237">
        <v>27</v>
      </c>
      <c r="D83237" t="b">
        <v>1</v>
      </c>
      <c r="E83237" t="b">
        <v>0</v>
      </c>
      <c r="F83237" t="str">
        <f>IF(C83237&lt;&gt;0,"at least 1 gameround","0 gamerounds")</f>
        <v>at least 1 gameround</v>
      </c>
    </row>
    <row r="83238" spans="1:6" x14ac:dyDescent="0.2">
      <c r="A83238">
        <v>9235425</v>
      </c>
      <c r="B83238" t="s">
        <v>7</v>
      </c>
      <c r="C83238">
        <v>30</v>
      </c>
      <c r="D83238" t="b">
        <v>1</v>
      </c>
      <c r="E83238" t="b">
        <v>0</v>
      </c>
      <c r="F83238" t="str">
        <f>IF(C83238&lt;&gt;0,"at least 1 gameround","0 gamerounds")</f>
        <v>at least 1 gameround</v>
      </c>
    </row>
    <row r="83239" spans="1:6" x14ac:dyDescent="0.2">
      <c r="A83239">
        <v>9235503</v>
      </c>
      <c r="B83239" t="s">
        <v>8</v>
      </c>
      <c r="C83239">
        <v>20</v>
      </c>
      <c r="D83239" t="b">
        <v>1</v>
      </c>
      <c r="E83239" t="b">
        <v>0</v>
      </c>
      <c r="F83239" t="str">
        <f>IF(C83239&lt;&gt;0,"at least 1 gameround","0 gamerounds")</f>
        <v>at least 1 gameround</v>
      </c>
    </row>
    <row r="83240" spans="1:6" x14ac:dyDescent="0.2">
      <c r="A83240">
        <v>9235622</v>
      </c>
      <c r="B83240" t="s">
        <v>7</v>
      </c>
      <c r="C83240">
        <v>19</v>
      </c>
      <c r="D83240" t="b">
        <v>0</v>
      </c>
      <c r="E83240" t="b">
        <v>0</v>
      </c>
      <c r="F83240" t="str">
        <f>IF(C83240&lt;&gt;0,"at least 1 gameround","0 gamerounds")</f>
        <v>at least 1 gameround</v>
      </c>
    </row>
    <row r="83241" spans="1:6" x14ac:dyDescent="0.2">
      <c r="A83241">
        <v>9235798</v>
      </c>
      <c r="B83241" t="s">
        <v>7</v>
      </c>
      <c r="C83241">
        <v>8</v>
      </c>
      <c r="D83241" t="b">
        <v>1</v>
      </c>
      <c r="E83241" t="b">
        <v>0</v>
      </c>
      <c r="F83241" t="str">
        <f>IF(C83241&lt;&gt;0,"at least 1 gameround","0 gamerounds")</f>
        <v>at least 1 gameround</v>
      </c>
    </row>
    <row r="83242" spans="1:6" x14ac:dyDescent="0.2">
      <c r="A83242">
        <v>9235799</v>
      </c>
      <c r="B83242" t="s">
        <v>8</v>
      </c>
      <c r="C83242">
        <v>105</v>
      </c>
      <c r="D83242" t="b">
        <v>0</v>
      </c>
      <c r="E83242" t="b">
        <v>1</v>
      </c>
      <c r="F83242" t="str">
        <f>IF(C83242&lt;&gt;0,"at least 1 gameround","0 gamerounds")</f>
        <v>at least 1 gameround</v>
      </c>
    </row>
    <row r="83243" spans="1:6" x14ac:dyDescent="0.2">
      <c r="A83243">
        <v>9235813</v>
      </c>
      <c r="B83243" t="s">
        <v>8</v>
      </c>
      <c r="C83243">
        <v>3</v>
      </c>
      <c r="D83243" t="b">
        <v>0</v>
      </c>
      <c r="E83243" t="b">
        <v>0</v>
      </c>
      <c r="F83243" t="str">
        <f>IF(C83243&lt;&gt;0,"at least 1 gameround","0 gamerounds")</f>
        <v>at least 1 gameround</v>
      </c>
    </row>
    <row r="83244" spans="1:6" x14ac:dyDescent="0.2">
      <c r="A83244">
        <v>9235958</v>
      </c>
      <c r="B83244" t="s">
        <v>7</v>
      </c>
      <c r="C83244">
        <v>37</v>
      </c>
      <c r="D83244" t="b">
        <v>0</v>
      </c>
      <c r="E83244" t="b">
        <v>0</v>
      </c>
      <c r="F83244" t="str">
        <f>IF(C83244&lt;&gt;0,"at least 1 gameround","0 gamerounds")</f>
        <v>at least 1 gameround</v>
      </c>
    </row>
    <row r="83245" spans="1:6" x14ac:dyDescent="0.2">
      <c r="A83245">
        <v>9235966</v>
      </c>
      <c r="B83245" t="s">
        <v>8</v>
      </c>
      <c r="C83245">
        <v>99</v>
      </c>
      <c r="D83245" t="b">
        <v>1</v>
      </c>
      <c r="E83245" t="b">
        <v>1</v>
      </c>
      <c r="F83245" t="str">
        <f>IF(C83245&lt;&gt;0,"at least 1 gameround","0 gamerounds")</f>
        <v>at least 1 gameround</v>
      </c>
    </row>
    <row r="83246" spans="1:6" x14ac:dyDescent="0.2">
      <c r="A83246">
        <v>9235970</v>
      </c>
      <c r="B83246" t="s">
        <v>7</v>
      </c>
      <c r="C83246">
        <v>4</v>
      </c>
      <c r="D83246" t="b">
        <v>0</v>
      </c>
      <c r="E83246" t="b">
        <v>0</v>
      </c>
      <c r="F83246" t="str">
        <f>IF(C83246&lt;&gt;0,"at least 1 gameround","0 gamerounds")</f>
        <v>at least 1 gameround</v>
      </c>
    </row>
    <row r="83247" spans="1:6" x14ac:dyDescent="0.2">
      <c r="A83247">
        <v>9236141</v>
      </c>
      <c r="B83247" t="s">
        <v>8</v>
      </c>
      <c r="C83247">
        <v>55</v>
      </c>
      <c r="D83247" t="b">
        <v>1</v>
      </c>
      <c r="E83247" t="b">
        <v>0</v>
      </c>
      <c r="F83247" t="str">
        <f>IF(C83247&lt;&gt;0,"at least 1 gameround","0 gamerounds")</f>
        <v>at least 1 gameround</v>
      </c>
    </row>
    <row r="83248" spans="1:6" x14ac:dyDescent="0.2">
      <c r="A83248">
        <v>9236351</v>
      </c>
      <c r="B83248" t="s">
        <v>8</v>
      </c>
      <c r="C83248">
        <v>1</v>
      </c>
      <c r="D83248" t="b">
        <v>0</v>
      </c>
      <c r="E83248" t="b">
        <v>0</v>
      </c>
      <c r="F83248" t="str">
        <f>IF(C83248&lt;&gt;0,"at least 1 gameround","0 gamerounds")</f>
        <v>at least 1 gameround</v>
      </c>
    </row>
    <row r="83249" spans="1:6" x14ac:dyDescent="0.2">
      <c r="A83249">
        <v>9236409</v>
      </c>
      <c r="B83249" t="s">
        <v>8</v>
      </c>
      <c r="C83249">
        <v>19</v>
      </c>
      <c r="D83249" t="b">
        <v>0</v>
      </c>
      <c r="E83249" t="b">
        <v>0</v>
      </c>
      <c r="F83249" t="str">
        <f>IF(C83249&lt;&gt;0,"at least 1 gameround","0 gamerounds")</f>
        <v>at least 1 gameround</v>
      </c>
    </row>
    <row r="83250" spans="1:6" x14ac:dyDescent="0.2">
      <c r="A83250">
        <v>9236626</v>
      </c>
      <c r="B83250" t="s">
        <v>8</v>
      </c>
      <c r="C83250">
        <v>205</v>
      </c>
      <c r="D83250" t="b">
        <v>1</v>
      </c>
      <c r="E83250" t="b">
        <v>0</v>
      </c>
      <c r="F83250" t="str">
        <f>IF(C83250&lt;&gt;0,"at least 1 gameround","0 gamerounds")</f>
        <v>at least 1 gameround</v>
      </c>
    </row>
    <row r="83251" spans="1:6" x14ac:dyDescent="0.2">
      <c r="A83251">
        <v>9236754</v>
      </c>
      <c r="B83251" t="s">
        <v>7</v>
      </c>
      <c r="C83251">
        <v>2</v>
      </c>
      <c r="D83251" t="b">
        <v>0</v>
      </c>
      <c r="E83251" t="b">
        <v>0</v>
      </c>
      <c r="F83251" t="str">
        <f>IF(C83251&lt;&gt;0,"at least 1 gameround","0 gamerounds")</f>
        <v>at least 1 gameround</v>
      </c>
    </row>
    <row r="83252" spans="1:6" x14ac:dyDescent="0.2">
      <c r="A83252">
        <v>9237082</v>
      </c>
      <c r="B83252" t="s">
        <v>8</v>
      </c>
      <c r="C83252">
        <v>44</v>
      </c>
      <c r="D83252" t="b">
        <v>1</v>
      </c>
      <c r="E83252" t="b">
        <v>0</v>
      </c>
      <c r="F83252" t="str">
        <f>IF(C83252&lt;&gt;0,"at least 1 gameround","0 gamerounds")</f>
        <v>at least 1 gameround</v>
      </c>
    </row>
    <row r="83253" spans="1:6" x14ac:dyDescent="0.2">
      <c r="A83253">
        <v>9237090</v>
      </c>
      <c r="B83253" t="s">
        <v>8</v>
      </c>
      <c r="C83253">
        <v>27</v>
      </c>
      <c r="D83253" t="b">
        <v>1</v>
      </c>
      <c r="E83253" t="b">
        <v>0</v>
      </c>
      <c r="F83253" t="str">
        <f>IF(C83253&lt;&gt;0,"at least 1 gameround","0 gamerounds")</f>
        <v>at least 1 gameround</v>
      </c>
    </row>
    <row r="83254" spans="1:6" x14ac:dyDescent="0.2">
      <c r="A83254">
        <v>9237108</v>
      </c>
      <c r="B83254" t="s">
        <v>8</v>
      </c>
      <c r="C83254">
        <v>158</v>
      </c>
      <c r="D83254" t="b">
        <v>1</v>
      </c>
      <c r="E83254" t="b">
        <v>1</v>
      </c>
      <c r="F83254" t="str">
        <f>IF(C83254&lt;&gt;0,"at least 1 gameround","0 gamerounds")</f>
        <v>at least 1 gameround</v>
      </c>
    </row>
    <row r="83255" spans="1:6" x14ac:dyDescent="0.2">
      <c r="A83255">
        <v>9237138</v>
      </c>
      <c r="B83255" t="s">
        <v>7</v>
      </c>
      <c r="C83255">
        <v>1</v>
      </c>
      <c r="D83255" t="b">
        <v>0</v>
      </c>
      <c r="E83255" t="b">
        <v>0</v>
      </c>
      <c r="F83255" t="str">
        <f>IF(C83255&lt;&gt;0,"at least 1 gameround","0 gamerounds")</f>
        <v>at least 1 gameround</v>
      </c>
    </row>
    <row r="83256" spans="1:6" x14ac:dyDescent="0.2">
      <c r="A83256">
        <v>9237619</v>
      </c>
      <c r="B83256" t="s">
        <v>8</v>
      </c>
      <c r="C83256">
        <v>4</v>
      </c>
      <c r="D83256" t="b">
        <v>0</v>
      </c>
      <c r="E83256" t="b">
        <v>0</v>
      </c>
      <c r="F83256" t="str">
        <f>IF(C83256&lt;&gt;0,"at least 1 gameround","0 gamerounds")</f>
        <v>at least 1 gameround</v>
      </c>
    </row>
    <row r="83257" spans="1:6" x14ac:dyDescent="0.2">
      <c r="A83257">
        <v>9237649</v>
      </c>
      <c r="B83257" t="s">
        <v>7</v>
      </c>
      <c r="C83257">
        <v>13</v>
      </c>
      <c r="D83257" t="b">
        <v>0</v>
      </c>
      <c r="E83257" t="b">
        <v>0</v>
      </c>
      <c r="F83257" t="str">
        <f>IF(C83257&lt;&gt;0,"at least 1 gameround","0 gamerounds")</f>
        <v>at least 1 gameround</v>
      </c>
    </row>
    <row r="83258" spans="1:6" x14ac:dyDescent="0.2">
      <c r="A83258">
        <v>9237731</v>
      </c>
      <c r="B83258" t="s">
        <v>7</v>
      </c>
      <c r="C83258">
        <v>5</v>
      </c>
      <c r="D83258" t="b">
        <v>0</v>
      </c>
      <c r="E83258" t="b">
        <v>0</v>
      </c>
      <c r="F83258" t="str">
        <f>IF(C83258&lt;&gt;0,"at least 1 gameround","0 gamerounds")</f>
        <v>at least 1 gameround</v>
      </c>
    </row>
    <row r="83259" spans="1:6" x14ac:dyDescent="0.2">
      <c r="A83259">
        <v>9237742</v>
      </c>
      <c r="B83259" t="s">
        <v>7</v>
      </c>
      <c r="C83259">
        <v>17</v>
      </c>
      <c r="D83259" t="b">
        <v>0</v>
      </c>
      <c r="E83259" t="b">
        <v>0</v>
      </c>
      <c r="F83259" t="str">
        <f>IF(C83259&lt;&gt;0,"at least 1 gameround","0 gamerounds")</f>
        <v>at least 1 gameround</v>
      </c>
    </row>
    <row r="83260" spans="1:6" x14ac:dyDescent="0.2">
      <c r="A83260">
        <v>9237796</v>
      </c>
      <c r="B83260" t="s">
        <v>8</v>
      </c>
      <c r="C83260">
        <v>41</v>
      </c>
      <c r="D83260" t="b">
        <v>0</v>
      </c>
      <c r="E83260" t="b">
        <v>0</v>
      </c>
      <c r="F83260" t="str">
        <f>IF(C83260&lt;&gt;0,"at least 1 gameround","0 gamerounds")</f>
        <v>at least 1 gameround</v>
      </c>
    </row>
    <row r="83261" spans="1:6" x14ac:dyDescent="0.2">
      <c r="A83261">
        <v>9237873</v>
      </c>
      <c r="B83261" t="s">
        <v>8</v>
      </c>
      <c r="C83261">
        <v>1</v>
      </c>
      <c r="D83261" t="b">
        <v>0</v>
      </c>
      <c r="E83261" t="b">
        <v>0</v>
      </c>
      <c r="F83261" t="str">
        <f>IF(C83261&lt;&gt;0,"at least 1 gameround","0 gamerounds")</f>
        <v>at least 1 gameround</v>
      </c>
    </row>
    <row r="83262" spans="1:6" x14ac:dyDescent="0.2">
      <c r="A83262">
        <v>9237990</v>
      </c>
      <c r="B83262" t="s">
        <v>7</v>
      </c>
      <c r="C83262">
        <v>456</v>
      </c>
      <c r="D83262" t="b">
        <v>1</v>
      </c>
      <c r="E83262" t="b">
        <v>1</v>
      </c>
      <c r="F83262" t="str">
        <f>IF(C83262&lt;&gt;0,"at least 1 gameround","0 gamerounds")</f>
        <v>at least 1 gameround</v>
      </c>
    </row>
    <row r="83263" spans="1:6" x14ac:dyDescent="0.2">
      <c r="A83263">
        <v>9238055</v>
      </c>
      <c r="B83263" t="s">
        <v>8</v>
      </c>
      <c r="C83263">
        <v>117</v>
      </c>
      <c r="D83263" t="b">
        <v>1</v>
      </c>
      <c r="E83263" t="b">
        <v>1</v>
      </c>
      <c r="F83263" t="str">
        <f>IF(C83263&lt;&gt;0,"at least 1 gameround","0 gamerounds")</f>
        <v>at least 1 gameround</v>
      </c>
    </row>
    <row r="83264" spans="1:6" x14ac:dyDescent="0.2">
      <c r="A83264">
        <v>9238068</v>
      </c>
      <c r="B83264" t="s">
        <v>8</v>
      </c>
      <c r="C83264">
        <v>2</v>
      </c>
      <c r="D83264" t="b">
        <v>0</v>
      </c>
      <c r="E83264" t="b">
        <v>0</v>
      </c>
      <c r="F83264" t="str">
        <f>IF(C83264&lt;&gt;0,"at least 1 gameround","0 gamerounds")</f>
        <v>at least 1 gameround</v>
      </c>
    </row>
    <row r="83265" spans="1:6" x14ac:dyDescent="0.2">
      <c r="A83265">
        <v>9238094</v>
      </c>
      <c r="B83265" t="s">
        <v>7</v>
      </c>
      <c r="C83265">
        <v>1</v>
      </c>
      <c r="D83265" t="b">
        <v>0</v>
      </c>
      <c r="E83265" t="b">
        <v>0</v>
      </c>
      <c r="F83265" t="str">
        <f>IF(C83265&lt;&gt;0,"at least 1 gameround","0 gamerounds")</f>
        <v>at least 1 gameround</v>
      </c>
    </row>
    <row r="83266" spans="1:6" x14ac:dyDescent="0.2">
      <c r="A83266">
        <v>9238144</v>
      </c>
      <c r="B83266" t="s">
        <v>8</v>
      </c>
      <c r="C83266">
        <v>8</v>
      </c>
      <c r="D83266" t="b">
        <v>0</v>
      </c>
      <c r="E83266" t="b">
        <v>0</v>
      </c>
      <c r="F83266" t="str">
        <f>IF(C83266&lt;&gt;0,"at least 1 gameround","0 gamerounds")</f>
        <v>at least 1 gameround</v>
      </c>
    </row>
    <row r="83267" spans="1:6" x14ac:dyDescent="0.2">
      <c r="A83267">
        <v>9238203</v>
      </c>
      <c r="B83267" t="s">
        <v>8</v>
      </c>
      <c r="C83267">
        <v>80</v>
      </c>
      <c r="D83267" t="b">
        <v>1</v>
      </c>
      <c r="E83267" t="b">
        <v>0</v>
      </c>
      <c r="F83267" t="str">
        <f>IF(C83267&lt;&gt;0,"at least 1 gameround","0 gamerounds")</f>
        <v>at least 1 gameround</v>
      </c>
    </row>
    <row r="83268" spans="1:6" x14ac:dyDescent="0.2">
      <c r="A83268">
        <v>9238239</v>
      </c>
      <c r="B83268" t="s">
        <v>7</v>
      </c>
      <c r="C83268">
        <v>8</v>
      </c>
      <c r="D83268" t="b">
        <v>0</v>
      </c>
      <c r="E83268" t="b">
        <v>0</v>
      </c>
      <c r="F83268" t="str">
        <f>IF(C83268&lt;&gt;0,"at least 1 gameround","0 gamerounds")</f>
        <v>at least 1 gameround</v>
      </c>
    </row>
    <row r="83269" spans="1:6" x14ac:dyDescent="0.2">
      <c r="A83269">
        <v>9238556</v>
      </c>
      <c r="B83269" t="s">
        <v>7</v>
      </c>
      <c r="C83269">
        <v>40</v>
      </c>
      <c r="D83269" t="b">
        <v>0</v>
      </c>
      <c r="E83269" t="b">
        <v>0</v>
      </c>
      <c r="F83269" t="str">
        <f>IF(C83269&lt;&gt;0,"at least 1 gameround","0 gamerounds")</f>
        <v>at least 1 gameround</v>
      </c>
    </row>
    <row r="83270" spans="1:6" x14ac:dyDescent="0.2">
      <c r="A83270">
        <v>9238614</v>
      </c>
      <c r="B83270" t="s">
        <v>8</v>
      </c>
      <c r="C83270">
        <v>49</v>
      </c>
      <c r="D83270" t="b">
        <v>0</v>
      </c>
      <c r="E83270" t="b">
        <v>0</v>
      </c>
      <c r="F83270" t="str">
        <f>IF(C83270&lt;&gt;0,"at least 1 gameround","0 gamerounds")</f>
        <v>at least 1 gameround</v>
      </c>
    </row>
    <row r="83271" spans="1:6" x14ac:dyDescent="0.2">
      <c r="A83271">
        <v>9238658</v>
      </c>
      <c r="B83271" t="s">
        <v>8</v>
      </c>
      <c r="C83271">
        <v>53</v>
      </c>
      <c r="D83271" t="b">
        <v>1</v>
      </c>
      <c r="E83271" t="b">
        <v>0</v>
      </c>
      <c r="F83271" t="str">
        <f>IF(C83271&lt;&gt;0,"at least 1 gameround","0 gamerounds")</f>
        <v>at least 1 gameround</v>
      </c>
    </row>
    <row r="83272" spans="1:6" x14ac:dyDescent="0.2">
      <c r="A83272">
        <v>9238665</v>
      </c>
      <c r="B83272" t="s">
        <v>7</v>
      </c>
      <c r="C83272">
        <v>1</v>
      </c>
      <c r="D83272" t="b">
        <v>0</v>
      </c>
      <c r="E83272" t="b">
        <v>0</v>
      </c>
      <c r="F83272" t="str">
        <f>IF(C83272&lt;&gt;0,"at least 1 gameround","0 gamerounds")</f>
        <v>at least 1 gameround</v>
      </c>
    </row>
    <row r="83273" spans="1:6" x14ac:dyDescent="0.2">
      <c r="A83273">
        <v>9238722</v>
      </c>
      <c r="B83273" t="s">
        <v>8</v>
      </c>
      <c r="C83273">
        <v>168</v>
      </c>
      <c r="D83273" t="b">
        <v>1</v>
      </c>
      <c r="E83273" t="b">
        <v>0</v>
      </c>
      <c r="F83273" t="str">
        <f>IF(C83273&lt;&gt;0,"at least 1 gameround","0 gamerounds")</f>
        <v>at least 1 gameround</v>
      </c>
    </row>
    <row r="83274" spans="1:6" x14ac:dyDescent="0.2">
      <c r="A83274">
        <v>9238940</v>
      </c>
      <c r="B83274" t="s">
        <v>8</v>
      </c>
      <c r="C83274">
        <v>3</v>
      </c>
      <c r="D83274" t="b">
        <v>0</v>
      </c>
      <c r="E83274" t="b">
        <v>0</v>
      </c>
      <c r="F83274" t="str">
        <f>IF(C83274&lt;&gt;0,"at least 1 gameround","0 gamerounds")</f>
        <v>at least 1 gameround</v>
      </c>
    </row>
    <row r="83275" spans="1:6" x14ac:dyDescent="0.2">
      <c r="A83275">
        <v>9239031</v>
      </c>
      <c r="B83275" t="s">
        <v>8</v>
      </c>
      <c r="C83275">
        <v>43</v>
      </c>
      <c r="D83275" t="b">
        <v>0</v>
      </c>
      <c r="E83275" t="b">
        <v>0</v>
      </c>
      <c r="F83275" t="str">
        <f>IF(C83275&lt;&gt;0,"at least 1 gameround","0 gamerounds")</f>
        <v>at least 1 gameround</v>
      </c>
    </row>
    <row r="83276" spans="1:6" x14ac:dyDescent="0.2">
      <c r="A83276">
        <v>9239116</v>
      </c>
      <c r="B83276" t="s">
        <v>7</v>
      </c>
      <c r="C83276">
        <v>14</v>
      </c>
      <c r="D83276" t="b">
        <v>0</v>
      </c>
      <c r="E83276" t="b">
        <v>0</v>
      </c>
      <c r="F83276" t="str">
        <f>IF(C83276&lt;&gt;0,"at least 1 gameround","0 gamerounds")</f>
        <v>at least 1 gameround</v>
      </c>
    </row>
    <row r="83277" spans="1:6" x14ac:dyDescent="0.2">
      <c r="A83277">
        <v>9239187</v>
      </c>
      <c r="B83277" t="s">
        <v>8</v>
      </c>
      <c r="C83277">
        <v>74</v>
      </c>
      <c r="D83277" t="b">
        <v>1</v>
      </c>
      <c r="E83277" t="b">
        <v>0</v>
      </c>
      <c r="F83277" t="str">
        <f>IF(C83277&lt;&gt;0,"at least 1 gameround","0 gamerounds")</f>
        <v>at least 1 gameround</v>
      </c>
    </row>
    <row r="83278" spans="1:6" x14ac:dyDescent="0.2">
      <c r="A83278">
        <v>9239213</v>
      </c>
      <c r="B83278" t="s">
        <v>7</v>
      </c>
      <c r="C83278">
        <v>27</v>
      </c>
      <c r="D83278" t="b">
        <v>0</v>
      </c>
      <c r="E83278" t="b">
        <v>1</v>
      </c>
      <c r="F83278" t="str">
        <f>IF(C83278&lt;&gt;0,"at least 1 gameround","0 gamerounds")</f>
        <v>at least 1 gameround</v>
      </c>
    </row>
    <row r="83279" spans="1:6" x14ac:dyDescent="0.2">
      <c r="A83279">
        <v>9239354</v>
      </c>
      <c r="B83279" t="s">
        <v>8</v>
      </c>
      <c r="C83279">
        <v>155</v>
      </c>
      <c r="D83279" t="b">
        <v>1</v>
      </c>
      <c r="E83279" t="b">
        <v>1</v>
      </c>
      <c r="F83279" t="str">
        <f>IF(C83279&lt;&gt;0,"at least 1 gameround","0 gamerounds")</f>
        <v>at least 1 gameround</v>
      </c>
    </row>
    <row r="83280" spans="1:6" x14ac:dyDescent="0.2">
      <c r="A83280">
        <v>9239580</v>
      </c>
      <c r="B83280" t="s">
        <v>7</v>
      </c>
      <c r="C83280">
        <v>50</v>
      </c>
      <c r="D83280" t="b">
        <v>0</v>
      </c>
      <c r="E83280" t="b">
        <v>0</v>
      </c>
      <c r="F83280" t="str">
        <f>IF(C83280&lt;&gt;0,"at least 1 gameround","0 gamerounds")</f>
        <v>at least 1 gameround</v>
      </c>
    </row>
    <row r="83281" spans="1:6" x14ac:dyDescent="0.2">
      <c r="A83281">
        <v>9239768</v>
      </c>
      <c r="B83281" t="s">
        <v>8</v>
      </c>
      <c r="C83281">
        <v>393</v>
      </c>
      <c r="D83281" t="b">
        <v>1</v>
      </c>
      <c r="E83281" t="b">
        <v>1</v>
      </c>
      <c r="F83281" t="str">
        <f>IF(C83281&lt;&gt;0,"at least 1 gameround","0 gamerounds")</f>
        <v>at least 1 gameround</v>
      </c>
    </row>
    <row r="83282" spans="1:6" x14ac:dyDescent="0.2">
      <c r="A83282">
        <v>9239894</v>
      </c>
      <c r="B83282" t="s">
        <v>7</v>
      </c>
      <c r="C83282">
        <v>9</v>
      </c>
      <c r="D83282" t="b">
        <v>0</v>
      </c>
      <c r="E83282" t="b">
        <v>0</v>
      </c>
      <c r="F83282" t="str">
        <f>IF(C83282&lt;&gt;0,"at least 1 gameround","0 gamerounds")</f>
        <v>at least 1 gameround</v>
      </c>
    </row>
    <row r="83283" spans="1:6" x14ac:dyDescent="0.2">
      <c r="A83283">
        <v>9239950</v>
      </c>
      <c r="B83283" t="s">
        <v>7</v>
      </c>
      <c r="C83283">
        <v>68</v>
      </c>
      <c r="D83283" t="b">
        <v>1</v>
      </c>
      <c r="E83283" t="b">
        <v>0</v>
      </c>
      <c r="F83283" t="str">
        <f>IF(C83283&lt;&gt;0,"at least 1 gameround","0 gamerounds")</f>
        <v>at least 1 gameround</v>
      </c>
    </row>
    <row r="83284" spans="1:6" x14ac:dyDescent="0.2">
      <c r="A83284">
        <v>9240022</v>
      </c>
      <c r="B83284" t="s">
        <v>8</v>
      </c>
      <c r="C83284">
        <v>0</v>
      </c>
      <c r="D83284" t="b">
        <v>0</v>
      </c>
      <c r="E83284" t="b">
        <v>0</v>
      </c>
      <c r="F83284" t="str">
        <f>IF(C83284&lt;&gt;0,"at least 1 gameround","0 gamerounds")</f>
        <v>0 gamerounds</v>
      </c>
    </row>
    <row r="83285" spans="1:6" x14ac:dyDescent="0.2">
      <c r="A83285">
        <v>9240282</v>
      </c>
      <c r="B83285" t="s">
        <v>7</v>
      </c>
      <c r="C83285">
        <v>6</v>
      </c>
      <c r="D83285" t="b">
        <v>0</v>
      </c>
      <c r="E83285" t="b">
        <v>0</v>
      </c>
      <c r="F83285" t="str">
        <f>IF(C83285&lt;&gt;0,"at least 1 gameround","0 gamerounds")</f>
        <v>at least 1 gameround</v>
      </c>
    </row>
    <row r="83286" spans="1:6" x14ac:dyDescent="0.2">
      <c r="A83286">
        <v>9240295</v>
      </c>
      <c r="B83286" t="s">
        <v>8</v>
      </c>
      <c r="C83286">
        <v>8</v>
      </c>
      <c r="D83286" t="b">
        <v>0</v>
      </c>
      <c r="E83286" t="b">
        <v>0</v>
      </c>
      <c r="F83286" t="str">
        <f>IF(C83286&lt;&gt;0,"at least 1 gameround","0 gamerounds")</f>
        <v>at least 1 gameround</v>
      </c>
    </row>
    <row r="83287" spans="1:6" x14ac:dyDescent="0.2">
      <c r="A83287">
        <v>9240368</v>
      </c>
      <c r="B83287" t="s">
        <v>7</v>
      </c>
      <c r="C83287">
        <v>29</v>
      </c>
      <c r="D83287" t="b">
        <v>1</v>
      </c>
      <c r="E83287" t="b">
        <v>0</v>
      </c>
      <c r="F83287" t="str">
        <f>IF(C83287&lt;&gt;0,"at least 1 gameround","0 gamerounds")</f>
        <v>at least 1 gameround</v>
      </c>
    </row>
    <row r="83288" spans="1:6" x14ac:dyDescent="0.2">
      <c r="A83288">
        <v>9240391</v>
      </c>
      <c r="B83288" t="s">
        <v>7</v>
      </c>
      <c r="C83288">
        <v>5</v>
      </c>
      <c r="D83288" t="b">
        <v>0</v>
      </c>
      <c r="E83288" t="b">
        <v>0</v>
      </c>
      <c r="F83288" t="str">
        <f>IF(C83288&lt;&gt;0,"at least 1 gameround","0 gamerounds")</f>
        <v>at least 1 gameround</v>
      </c>
    </row>
    <row r="83289" spans="1:6" x14ac:dyDescent="0.2">
      <c r="A83289">
        <v>9240449</v>
      </c>
      <c r="B83289" t="s">
        <v>7</v>
      </c>
      <c r="C83289">
        <v>53</v>
      </c>
      <c r="D83289" t="b">
        <v>1</v>
      </c>
      <c r="E83289" t="b">
        <v>0</v>
      </c>
      <c r="F83289" t="str">
        <f>IF(C83289&lt;&gt;0,"at least 1 gameround","0 gamerounds")</f>
        <v>at least 1 gameround</v>
      </c>
    </row>
    <row r="83290" spans="1:6" x14ac:dyDescent="0.2">
      <c r="A83290">
        <v>9240651</v>
      </c>
      <c r="B83290" t="s">
        <v>7</v>
      </c>
      <c r="C83290">
        <v>7</v>
      </c>
      <c r="D83290" t="b">
        <v>1</v>
      </c>
      <c r="E83290" t="b">
        <v>0</v>
      </c>
      <c r="F83290" t="str">
        <f>IF(C83290&lt;&gt;0,"at least 1 gameround","0 gamerounds")</f>
        <v>at least 1 gameround</v>
      </c>
    </row>
    <row r="83291" spans="1:6" x14ac:dyDescent="0.2">
      <c r="A83291">
        <v>9240751</v>
      </c>
      <c r="B83291" t="s">
        <v>7</v>
      </c>
      <c r="C83291">
        <v>21</v>
      </c>
      <c r="D83291" t="b">
        <v>1</v>
      </c>
      <c r="E83291" t="b">
        <v>0</v>
      </c>
      <c r="F83291" t="str">
        <f>IF(C83291&lt;&gt;0,"at least 1 gameround","0 gamerounds")</f>
        <v>at least 1 gameround</v>
      </c>
    </row>
    <row r="83292" spans="1:6" x14ac:dyDescent="0.2">
      <c r="A83292">
        <v>9240765</v>
      </c>
      <c r="B83292" t="s">
        <v>7</v>
      </c>
      <c r="C83292">
        <v>15</v>
      </c>
      <c r="D83292" t="b">
        <v>0</v>
      </c>
      <c r="E83292" t="b">
        <v>0</v>
      </c>
      <c r="F83292" t="str">
        <f>IF(C83292&lt;&gt;0,"at least 1 gameround","0 gamerounds")</f>
        <v>at least 1 gameround</v>
      </c>
    </row>
    <row r="83293" spans="1:6" x14ac:dyDescent="0.2">
      <c r="A83293">
        <v>9240928</v>
      </c>
      <c r="B83293" t="s">
        <v>7</v>
      </c>
      <c r="C83293">
        <v>3</v>
      </c>
      <c r="D83293" t="b">
        <v>0</v>
      </c>
      <c r="E83293" t="b">
        <v>0</v>
      </c>
      <c r="F83293" t="str">
        <f>IF(C83293&lt;&gt;0,"at least 1 gameround","0 gamerounds")</f>
        <v>at least 1 gameround</v>
      </c>
    </row>
    <row r="83294" spans="1:6" x14ac:dyDescent="0.2">
      <c r="A83294">
        <v>9240966</v>
      </c>
      <c r="B83294" t="s">
        <v>8</v>
      </c>
      <c r="C83294">
        <v>6</v>
      </c>
      <c r="D83294" t="b">
        <v>0</v>
      </c>
      <c r="E83294" t="b">
        <v>0</v>
      </c>
      <c r="F83294" t="str">
        <f>IF(C83294&lt;&gt;0,"at least 1 gameround","0 gamerounds")</f>
        <v>at least 1 gameround</v>
      </c>
    </row>
    <row r="83295" spans="1:6" x14ac:dyDescent="0.2">
      <c r="A83295">
        <v>9241000</v>
      </c>
      <c r="B83295" t="s">
        <v>8</v>
      </c>
      <c r="C83295">
        <v>4</v>
      </c>
      <c r="D83295" t="b">
        <v>0</v>
      </c>
      <c r="E83295" t="b">
        <v>0</v>
      </c>
      <c r="F83295" t="str">
        <f>IF(C83295&lt;&gt;0,"at least 1 gameround","0 gamerounds")</f>
        <v>at least 1 gameround</v>
      </c>
    </row>
    <row r="83296" spans="1:6" x14ac:dyDescent="0.2">
      <c r="A83296">
        <v>9241022</v>
      </c>
      <c r="B83296" t="s">
        <v>7</v>
      </c>
      <c r="C83296">
        <v>37</v>
      </c>
      <c r="D83296" t="b">
        <v>0</v>
      </c>
      <c r="E83296" t="b">
        <v>0</v>
      </c>
      <c r="F83296" t="str">
        <f>IF(C83296&lt;&gt;0,"at least 1 gameround","0 gamerounds")</f>
        <v>at least 1 gameround</v>
      </c>
    </row>
    <row r="83297" spans="1:6" x14ac:dyDescent="0.2">
      <c r="A83297">
        <v>9241179</v>
      </c>
      <c r="B83297" t="s">
        <v>8</v>
      </c>
      <c r="C83297">
        <v>8</v>
      </c>
      <c r="D83297" t="b">
        <v>1</v>
      </c>
      <c r="E83297" t="b">
        <v>0</v>
      </c>
      <c r="F83297" t="str">
        <f>IF(C83297&lt;&gt;0,"at least 1 gameround","0 gamerounds")</f>
        <v>at least 1 gameround</v>
      </c>
    </row>
    <row r="83298" spans="1:6" x14ac:dyDescent="0.2">
      <c r="A83298">
        <v>9241273</v>
      </c>
      <c r="B83298" t="s">
        <v>8</v>
      </c>
      <c r="C83298">
        <v>11</v>
      </c>
      <c r="D83298" t="b">
        <v>0</v>
      </c>
      <c r="E83298" t="b">
        <v>0</v>
      </c>
      <c r="F83298" t="str">
        <f>IF(C83298&lt;&gt;0,"at least 1 gameround","0 gamerounds")</f>
        <v>at least 1 gameround</v>
      </c>
    </row>
    <row r="83299" spans="1:6" x14ac:dyDescent="0.2">
      <c r="A83299">
        <v>9241315</v>
      </c>
      <c r="B83299" t="s">
        <v>7</v>
      </c>
      <c r="C83299">
        <v>34</v>
      </c>
      <c r="D83299" t="b">
        <v>1</v>
      </c>
      <c r="E83299" t="b">
        <v>0</v>
      </c>
      <c r="F83299" t="str">
        <f>IF(C83299&lt;&gt;0,"at least 1 gameround","0 gamerounds")</f>
        <v>at least 1 gameround</v>
      </c>
    </row>
    <row r="83300" spans="1:6" x14ac:dyDescent="0.2">
      <c r="A83300">
        <v>9241536</v>
      </c>
      <c r="B83300" t="s">
        <v>8</v>
      </c>
      <c r="C83300">
        <v>9</v>
      </c>
      <c r="D83300" t="b">
        <v>1</v>
      </c>
      <c r="E83300" t="b">
        <v>0</v>
      </c>
      <c r="F83300" t="str">
        <f>IF(C83300&lt;&gt;0,"at least 1 gameround","0 gamerounds")</f>
        <v>at least 1 gameround</v>
      </c>
    </row>
    <row r="83301" spans="1:6" x14ac:dyDescent="0.2">
      <c r="A83301">
        <v>9241616</v>
      </c>
      <c r="B83301" t="s">
        <v>7</v>
      </c>
      <c r="C83301">
        <v>1</v>
      </c>
      <c r="D83301" t="b">
        <v>0</v>
      </c>
      <c r="E83301" t="b">
        <v>0</v>
      </c>
      <c r="F83301" t="str">
        <f>IF(C83301&lt;&gt;0,"at least 1 gameround","0 gamerounds")</f>
        <v>at least 1 gameround</v>
      </c>
    </row>
    <row r="83302" spans="1:6" x14ac:dyDescent="0.2">
      <c r="A83302">
        <v>9241936</v>
      </c>
      <c r="B83302" t="s">
        <v>7</v>
      </c>
      <c r="C83302">
        <v>1</v>
      </c>
      <c r="D83302" t="b">
        <v>0</v>
      </c>
      <c r="E83302" t="b">
        <v>0</v>
      </c>
      <c r="F83302" t="str">
        <f>IF(C83302&lt;&gt;0,"at least 1 gameround","0 gamerounds")</f>
        <v>at least 1 gameround</v>
      </c>
    </row>
    <row r="83303" spans="1:6" x14ac:dyDescent="0.2">
      <c r="A83303">
        <v>9242163</v>
      </c>
      <c r="B83303" t="s">
        <v>7</v>
      </c>
      <c r="C83303">
        <v>1</v>
      </c>
      <c r="D83303" t="b">
        <v>0</v>
      </c>
      <c r="E83303" t="b">
        <v>0</v>
      </c>
      <c r="F83303" t="str">
        <f>IF(C83303&lt;&gt;0,"at least 1 gameround","0 gamerounds")</f>
        <v>at least 1 gameround</v>
      </c>
    </row>
    <row r="83304" spans="1:6" x14ac:dyDescent="0.2">
      <c r="A83304">
        <v>9242167</v>
      </c>
      <c r="B83304" t="s">
        <v>8</v>
      </c>
      <c r="C83304">
        <v>4</v>
      </c>
      <c r="D83304" t="b">
        <v>0</v>
      </c>
      <c r="E83304" t="b">
        <v>0</v>
      </c>
      <c r="F83304" t="str">
        <f>IF(C83304&lt;&gt;0,"at least 1 gameround","0 gamerounds")</f>
        <v>at least 1 gameround</v>
      </c>
    </row>
    <row r="83305" spans="1:6" x14ac:dyDescent="0.2">
      <c r="A83305">
        <v>9242302</v>
      </c>
      <c r="B83305" t="s">
        <v>8</v>
      </c>
      <c r="C83305">
        <v>1</v>
      </c>
      <c r="D83305" t="b">
        <v>0</v>
      </c>
      <c r="E83305" t="b">
        <v>0</v>
      </c>
      <c r="F83305" t="str">
        <f>IF(C83305&lt;&gt;0,"at least 1 gameround","0 gamerounds")</f>
        <v>at least 1 gameround</v>
      </c>
    </row>
    <row r="83306" spans="1:6" x14ac:dyDescent="0.2">
      <c r="A83306">
        <v>9242319</v>
      </c>
      <c r="B83306" t="s">
        <v>8</v>
      </c>
      <c r="C83306">
        <v>5</v>
      </c>
      <c r="D83306" t="b">
        <v>0</v>
      </c>
      <c r="E83306" t="b">
        <v>0</v>
      </c>
      <c r="F83306" t="str">
        <f>IF(C83306&lt;&gt;0,"at least 1 gameround","0 gamerounds")</f>
        <v>at least 1 gameround</v>
      </c>
    </row>
    <row r="83307" spans="1:6" x14ac:dyDescent="0.2">
      <c r="A83307">
        <v>9242479</v>
      </c>
      <c r="B83307" t="s">
        <v>7</v>
      </c>
      <c r="C83307">
        <v>20</v>
      </c>
      <c r="D83307" t="b">
        <v>1</v>
      </c>
      <c r="E83307" t="b">
        <v>1</v>
      </c>
      <c r="F83307" t="str">
        <f>IF(C83307&lt;&gt;0,"at least 1 gameround","0 gamerounds")</f>
        <v>at least 1 gameround</v>
      </c>
    </row>
    <row r="83308" spans="1:6" x14ac:dyDescent="0.2">
      <c r="A83308">
        <v>9242550</v>
      </c>
      <c r="B83308" t="s">
        <v>7</v>
      </c>
      <c r="C83308">
        <v>21</v>
      </c>
      <c r="D83308" t="b">
        <v>0</v>
      </c>
      <c r="E83308" t="b">
        <v>1</v>
      </c>
      <c r="F83308" t="str">
        <f>IF(C83308&lt;&gt;0,"at least 1 gameround","0 gamerounds")</f>
        <v>at least 1 gameround</v>
      </c>
    </row>
    <row r="83309" spans="1:6" x14ac:dyDescent="0.2">
      <c r="A83309">
        <v>9242784</v>
      </c>
      <c r="B83309" t="s">
        <v>7</v>
      </c>
      <c r="C83309">
        <v>8</v>
      </c>
      <c r="D83309" t="b">
        <v>0</v>
      </c>
      <c r="E83309" t="b">
        <v>0</v>
      </c>
      <c r="F83309" t="str">
        <f>IF(C83309&lt;&gt;0,"at least 1 gameround","0 gamerounds")</f>
        <v>at least 1 gameround</v>
      </c>
    </row>
    <row r="83310" spans="1:6" x14ac:dyDescent="0.2">
      <c r="A83310">
        <v>9242877</v>
      </c>
      <c r="B83310" t="s">
        <v>8</v>
      </c>
      <c r="C83310">
        <v>5</v>
      </c>
      <c r="D83310" t="b">
        <v>0</v>
      </c>
      <c r="E83310" t="b">
        <v>0</v>
      </c>
      <c r="F83310" t="str">
        <f>IF(C83310&lt;&gt;0,"at least 1 gameround","0 gamerounds")</f>
        <v>at least 1 gameround</v>
      </c>
    </row>
    <row r="83311" spans="1:6" x14ac:dyDescent="0.2">
      <c r="A83311">
        <v>9243127</v>
      </c>
      <c r="B83311" t="s">
        <v>7</v>
      </c>
      <c r="C83311">
        <v>135</v>
      </c>
      <c r="D83311" t="b">
        <v>1</v>
      </c>
      <c r="E83311" t="b">
        <v>1</v>
      </c>
      <c r="F83311" t="str">
        <f>IF(C83311&lt;&gt;0,"at least 1 gameround","0 gamerounds")</f>
        <v>at least 1 gameround</v>
      </c>
    </row>
    <row r="83312" spans="1:6" x14ac:dyDescent="0.2">
      <c r="A83312">
        <v>9243285</v>
      </c>
      <c r="B83312" t="s">
        <v>8</v>
      </c>
      <c r="C83312">
        <v>2</v>
      </c>
      <c r="D83312" t="b">
        <v>0</v>
      </c>
      <c r="E83312" t="b">
        <v>0</v>
      </c>
      <c r="F83312" t="str">
        <f>IF(C83312&lt;&gt;0,"at least 1 gameround","0 gamerounds")</f>
        <v>at least 1 gameround</v>
      </c>
    </row>
    <row r="83313" spans="1:6" x14ac:dyDescent="0.2">
      <c r="A83313">
        <v>9243286</v>
      </c>
      <c r="B83313" t="s">
        <v>7</v>
      </c>
      <c r="C83313">
        <v>38</v>
      </c>
      <c r="D83313" t="b">
        <v>1</v>
      </c>
      <c r="E83313" t="b">
        <v>0</v>
      </c>
      <c r="F83313" t="str">
        <f>IF(C83313&lt;&gt;0,"at least 1 gameround","0 gamerounds")</f>
        <v>at least 1 gameround</v>
      </c>
    </row>
    <row r="83314" spans="1:6" x14ac:dyDescent="0.2">
      <c r="A83314">
        <v>9243459</v>
      </c>
      <c r="B83314" t="s">
        <v>7</v>
      </c>
      <c r="C83314">
        <v>0</v>
      </c>
      <c r="D83314" t="b">
        <v>0</v>
      </c>
      <c r="E83314" t="b">
        <v>0</v>
      </c>
      <c r="F83314" t="str">
        <f>IF(C83314&lt;&gt;0,"at least 1 gameround","0 gamerounds")</f>
        <v>0 gamerounds</v>
      </c>
    </row>
    <row r="83315" spans="1:6" x14ac:dyDescent="0.2">
      <c r="A83315">
        <v>9243702</v>
      </c>
      <c r="B83315" t="s">
        <v>7</v>
      </c>
      <c r="C83315">
        <v>6</v>
      </c>
      <c r="D83315" t="b">
        <v>1</v>
      </c>
      <c r="E83315" t="b">
        <v>0</v>
      </c>
      <c r="F83315" t="str">
        <f>IF(C83315&lt;&gt;0,"at least 1 gameround","0 gamerounds")</f>
        <v>at least 1 gameround</v>
      </c>
    </row>
    <row r="83316" spans="1:6" x14ac:dyDescent="0.2">
      <c r="A83316">
        <v>9243836</v>
      </c>
      <c r="B83316" t="s">
        <v>8</v>
      </c>
      <c r="C83316">
        <v>97</v>
      </c>
      <c r="D83316" t="b">
        <v>1</v>
      </c>
      <c r="E83316" t="b">
        <v>1</v>
      </c>
      <c r="F83316" t="str">
        <f>IF(C83316&lt;&gt;0,"at least 1 gameround","0 gamerounds")</f>
        <v>at least 1 gameround</v>
      </c>
    </row>
    <row r="83317" spans="1:6" x14ac:dyDescent="0.2">
      <c r="A83317">
        <v>9243979</v>
      </c>
      <c r="B83317" t="s">
        <v>8</v>
      </c>
      <c r="C83317">
        <v>139</v>
      </c>
      <c r="D83317" t="b">
        <v>1</v>
      </c>
      <c r="E83317" t="b">
        <v>0</v>
      </c>
      <c r="F83317" t="str">
        <f>IF(C83317&lt;&gt;0,"at least 1 gameround","0 gamerounds")</f>
        <v>at least 1 gameround</v>
      </c>
    </row>
    <row r="83318" spans="1:6" x14ac:dyDescent="0.2">
      <c r="A83318">
        <v>9244073</v>
      </c>
      <c r="B83318" t="s">
        <v>7</v>
      </c>
      <c r="C83318">
        <v>4</v>
      </c>
      <c r="D83318" t="b">
        <v>0</v>
      </c>
      <c r="E83318" t="b">
        <v>0</v>
      </c>
      <c r="F83318" t="str">
        <f>IF(C83318&lt;&gt;0,"at least 1 gameround","0 gamerounds")</f>
        <v>at least 1 gameround</v>
      </c>
    </row>
    <row r="83319" spans="1:6" x14ac:dyDescent="0.2">
      <c r="A83319">
        <v>9244360</v>
      </c>
      <c r="B83319" t="s">
        <v>8</v>
      </c>
      <c r="C83319">
        <v>7</v>
      </c>
      <c r="D83319" t="b">
        <v>1</v>
      </c>
      <c r="E83319" t="b">
        <v>0</v>
      </c>
      <c r="F83319" t="str">
        <f>IF(C83319&lt;&gt;0,"at least 1 gameround","0 gamerounds")</f>
        <v>at least 1 gameround</v>
      </c>
    </row>
    <row r="83320" spans="1:6" x14ac:dyDescent="0.2">
      <c r="A83320">
        <v>9244363</v>
      </c>
      <c r="B83320" t="s">
        <v>8</v>
      </c>
      <c r="C83320">
        <v>199</v>
      </c>
      <c r="D83320" t="b">
        <v>1</v>
      </c>
      <c r="E83320" t="b">
        <v>1</v>
      </c>
      <c r="F83320" t="str">
        <f>IF(C83320&lt;&gt;0,"at least 1 gameround","0 gamerounds")</f>
        <v>at least 1 gameround</v>
      </c>
    </row>
    <row r="83321" spans="1:6" x14ac:dyDescent="0.2">
      <c r="A83321">
        <v>9244444</v>
      </c>
      <c r="B83321" t="s">
        <v>8</v>
      </c>
      <c r="C83321">
        <v>2</v>
      </c>
      <c r="D83321" t="b">
        <v>0</v>
      </c>
      <c r="E83321" t="b">
        <v>0</v>
      </c>
      <c r="F83321" t="str">
        <f>IF(C83321&lt;&gt;0,"at least 1 gameround","0 gamerounds")</f>
        <v>at least 1 gameround</v>
      </c>
    </row>
    <row r="83322" spans="1:6" x14ac:dyDescent="0.2">
      <c r="A83322">
        <v>9244626</v>
      </c>
      <c r="B83322" t="s">
        <v>8</v>
      </c>
      <c r="C83322">
        <v>22</v>
      </c>
      <c r="D83322" t="b">
        <v>0</v>
      </c>
      <c r="E83322" t="b">
        <v>0</v>
      </c>
      <c r="F83322" t="str">
        <f>IF(C83322&lt;&gt;0,"at least 1 gameround","0 gamerounds")</f>
        <v>at least 1 gameround</v>
      </c>
    </row>
    <row r="83323" spans="1:6" x14ac:dyDescent="0.2">
      <c r="A83323">
        <v>9244861</v>
      </c>
      <c r="B83323" t="s">
        <v>7</v>
      </c>
      <c r="C83323">
        <v>6</v>
      </c>
      <c r="D83323" t="b">
        <v>1</v>
      </c>
      <c r="E83323" t="b">
        <v>0</v>
      </c>
      <c r="F83323" t="str">
        <f>IF(C83323&lt;&gt;0,"at least 1 gameround","0 gamerounds")</f>
        <v>at least 1 gameround</v>
      </c>
    </row>
    <row r="83324" spans="1:6" x14ac:dyDescent="0.2">
      <c r="A83324">
        <v>9244863</v>
      </c>
      <c r="B83324" t="s">
        <v>7</v>
      </c>
      <c r="C83324">
        <v>21</v>
      </c>
      <c r="D83324" t="b">
        <v>1</v>
      </c>
      <c r="E83324" t="b">
        <v>0</v>
      </c>
      <c r="F83324" t="str">
        <f>IF(C83324&lt;&gt;0,"at least 1 gameround","0 gamerounds")</f>
        <v>at least 1 gameround</v>
      </c>
    </row>
    <row r="83325" spans="1:6" x14ac:dyDescent="0.2">
      <c r="A83325">
        <v>9244865</v>
      </c>
      <c r="B83325" t="s">
        <v>8</v>
      </c>
      <c r="C83325">
        <v>6</v>
      </c>
      <c r="D83325" t="b">
        <v>0</v>
      </c>
      <c r="E83325" t="b">
        <v>0</v>
      </c>
      <c r="F83325" t="str">
        <f>IF(C83325&lt;&gt;0,"at least 1 gameround","0 gamerounds")</f>
        <v>at least 1 gameround</v>
      </c>
    </row>
    <row r="83326" spans="1:6" x14ac:dyDescent="0.2">
      <c r="A83326">
        <v>9244966</v>
      </c>
      <c r="B83326" t="s">
        <v>7</v>
      </c>
      <c r="C83326">
        <v>27</v>
      </c>
      <c r="D83326" t="b">
        <v>0</v>
      </c>
      <c r="E83326" t="b">
        <v>0</v>
      </c>
      <c r="F83326" t="str">
        <f>IF(C83326&lt;&gt;0,"at least 1 gameround","0 gamerounds")</f>
        <v>at least 1 gameround</v>
      </c>
    </row>
    <row r="83327" spans="1:6" x14ac:dyDescent="0.2">
      <c r="A83327">
        <v>9245001</v>
      </c>
      <c r="B83327" t="s">
        <v>7</v>
      </c>
      <c r="C83327">
        <v>4</v>
      </c>
      <c r="D83327" t="b">
        <v>0</v>
      </c>
      <c r="E83327" t="b">
        <v>0</v>
      </c>
      <c r="F83327" t="str">
        <f>IF(C83327&lt;&gt;0,"at least 1 gameround","0 gamerounds")</f>
        <v>at least 1 gameround</v>
      </c>
    </row>
    <row r="83328" spans="1:6" x14ac:dyDescent="0.2">
      <c r="A83328">
        <v>9245066</v>
      </c>
      <c r="B83328" t="s">
        <v>8</v>
      </c>
      <c r="C83328">
        <v>0</v>
      </c>
      <c r="D83328" t="b">
        <v>0</v>
      </c>
      <c r="E83328" t="b">
        <v>0</v>
      </c>
      <c r="F83328" t="str">
        <f>IF(C83328&lt;&gt;0,"at least 1 gameround","0 gamerounds")</f>
        <v>0 gamerounds</v>
      </c>
    </row>
    <row r="83329" spans="1:6" x14ac:dyDescent="0.2">
      <c r="A83329">
        <v>9245138</v>
      </c>
      <c r="B83329" t="s">
        <v>8</v>
      </c>
      <c r="C83329">
        <v>2</v>
      </c>
      <c r="D83329" t="b">
        <v>1</v>
      </c>
      <c r="E83329" t="b">
        <v>0</v>
      </c>
      <c r="F83329" t="str">
        <f>IF(C83329&lt;&gt;0,"at least 1 gameround","0 gamerounds")</f>
        <v>at least 1 gameround</v>
      </c>
    </row>
    <row r="83330" spans="1:6" x14ac:dyDescent="0.2">
      <c r="A83330">
        <v>9245231</v>
      </c>
      <c r="B83330" t="s">
        <v>8</v>
      </c>
      <c r="C83330">
        <v>4</v>
      </c>
      <c r="D83330" t="b">
        <v>0</v>
      </c>
      <c r="E83330" t="b">
        <v>0</v>
      </c>
      <c r="F83330" t="str">
        <f>IF(C83330&lt;&gt;0,"at least 1 gameround","0 gamerounds")</f>
        <v>at least 1 gameround</v>
      </c>
    </row>
    <row r="83331" spans="1:6" x14ac:dyDescent="0.2">
      <c r="A83331">
        <v>9245268</v>
      </c>
      <c r="B83331" t="s">
        <v>8</v>
      </c>
      <c r="C83331">
        <v>105</v>
      </c>
      <c r="D83331" t="b">
        <v>1</v>
      </c>
      <c r="E83331" t="b">
        <v>0</v>
      </c>
      <c r="F83331" t="str">
        <f>IF(C83331&lt;&gt;0,"at least 1 gameround","0 gamerounds")</f>
        <v>at least 1 gameround</v>
      </c>
    </row>
    <row r="83332" spans="1:6" x14ac:dyDescent="0.2">
      <c r="A83332">
        <v>9245462</v>
      </c>
      <c r="B83332" t="s">
        <v>8</v>
      </c>
      <c r="C83332">
        <v>48</v>
      </c>
      <c r="D83332" t="b">
        <v>0</v>
      </c>
      <c r="E83332" t="b">
        <v>1</v>
      </c>
      <c r="F83332" t="str">
        <f>IF(C83332&lt;&gt;0,"at least 1 gameround","0 gamerounds")</f>
        <v>at least 1 gameround</v>
      </c>
    </row>
    <row r="83333" spans="1:6" x14ac:dyDescent="0.2">
      <c r="A83333">
        <v>9245685</v>
      </c>
      <c r="B83333" t="s">
        <v>8</v>
      </c>
      <c r="C83333">
        <v>192</v>
      </c>
      <c r="D83333" t="b">
        <v>1</v>
      </c>
      <c r="E83333" t="b">
        <v>1</v>
      </c>
      <c r="F83333" t="str">
        <f>IF(C83333&lt;&gt;0,"at least 1 gameround","0 gamerounds")</f>
        <v>at least 1 gameround</v>
      </c>
    </row>
    <row r="83334" spans="1:6" x14ac:dyDescent="0.2">
      <c r="A83334">
        <v>9245788</v>
      </c>
      <c r="B83334" t="s">
        <v>8</v>
      </c>
      <c r="C83334">
        <v>5</v>
      </c>
      <c r="D83334" t="b">
        <v>0</v>
      </c>
      <c r="E83334" t="b">
        <v>0</v>
      </c>
      <c r="F83334" t="str">
        <f>IF(C83334&lt;&gt;0,"at least 1 gameround","0 gamerounds")</f>
        <v>at least 1 gameround</v>
      </c>
    </row>
    <row r="83335" spans="1:6" x14ac:dyDescent="0.2">
      <c r="A83335">
        <v>9245910</v>
      </c>
      <c r="B83335" t="s">
        <v>8</v>
      </c>
      <c r="C83335">
        <v>31</v>
      </c>
      <c r="D83335" t="b">
        <v>1</v>
      </c>
      <c r="E83335" t="b">
        <v>0</v>
      </c>
      <c r="F83335" t="str">
        <f>IF(C83335&lt;&gt;0,"at least 1 gameround","0 gamerounds")</f>
        <v>at least 1 gameround</v>
      </c>
    </row>
    <row r="83336" spans="1:6" x14ac:dyDescent="0.2">
      <c r="A83336">
        <v>9245998</v>
      </c>
      <c r="B83336" t="s">
        <v>8</v>
      </c>
      <c r="C83336">
        <v>19</v>
      </c>
      <c r="D83336" t="b">
        <v>0</v>
      </c>
      <c r="E83336" t="b">
        <v>0</v>
      </c>
      <c r="F83336" t="str">
        <f>IF(C83336&lt;&gt;0,"at least 1 gameround","0 gamerounds")</f>
        <v>at least 1 gameround</v>
      </c>
    </row>
    <row r="83337" spans="1:6" x14ac:dyDescent="0.2">
      <c r="A83337">
        <v>9246139</v>
      </c>
      <c r="B83337" t="s">
        <v>7</v>
      </c>
      <c r="C83337">
        <v>36</v>
      </c>
      <c r="D83337" t="b">
        <v>1</v>
      </c>
      <c r="E83337" t="b">
        <v>0</v>
      </c>
      <c r="F83337" t="str">
        <f>IF(C83337&lt;&gt;0,"at least 1 gameround","0 gamerounds")</f>
        <v>at least 1 gameround</v>
      </c>
    </row>
    <row r="83338" spans="1:6" x14ac:dyDescent="0.2">
      <c r="A83338">
        <v>9246156</v>
      </c>
      <c r="B83338" t="s">
        <v>7</v>
      </c>
      <c r="C83338">
        <v>15</v>
      </c>
      <c r="D83338" t="b">
        <v>1</v>
      </c>
      <c r="E83338" t="b">
        <v>0</v>
      </c>
      <c r="F83338" t="str">
        <f>IF(C83338&lt;&gt;0,"at least 1 gameround","0 gamerounds")</f>
        <v>at least 1 gameround</v>
      </c>
    </row>
    <row r="83339" spans="1:6" x14ac:dyDescent="0.2">
      <c r="A83339">
        <v>9246189</v>
      </c>
      <c r="B83339" t="s">
        <v>8</v>
      </c>
      <c r="C83339">
        <v>42</v>
      </c>
      <c r="D83339" t="b">
        <v>1</v>
      </c>
      <c r="E83339" t="b">
        <v>0</v>
      </c>
      <c r="F83339" t="str">
        <f>IF(C83339&lt;&gt;0,"at least 1 gameround","0 gamerounds")</f>
        <v>at least 1 gameround</v>
      </c>
    </row>
    <row r="83340" spans="1:6" x14ac:dyDescent="0.2">
      <c r="A83340">
        <v>9246277</v>
      </c>
      <c r="B83340" t="s">
        <v>7</v>
      </c>
      <c r="C83340">
        <v>12</v>
      </c>
      <c r="D83340" t="b">
        <v>0</v>
      </c>
      <c r="E83340" t="b">
        <v>0</v>
      </c>
      <c r="F83340" t="str">
        <f>IF(C83340&lt;&gt;0,"at least 1 gameround","0 gamerounds")</f>
        <v>at least 1 gameround</v>
      </c>
    </row>
    <row r="83341" spans="1:6" x14ac:dyDescent="0.2">
      <c r="A83341">
        <v>9246329</v>
      </c>
      <c r="B83341" t="s">
        <v>7</v>
      </c>
      <c r="C83341">
        <v>68</v>
      </c>
      <c r="D83341" t="b">
        <v>1</v>
      </c>
      <c r="E83341" t="b">
        <v>1</v>
      </c>
      <c r="F83341" t="str">
        <f>IF(C83341&lt;&gt;0,"at least 1 gameround","0 gamerounds")</f>
        <v>at least 1 gameround</v>
      </c>
    </row>
    <row r="83342" spans="1:6" x14ac:dyDescent="0.2">
      <c r="A83342">
        <v>9246511</v>
      </c>
      <c r="B83342" t="s">
        <v>8</v>
      </c>
      <c r="C83342">
        <v>48</v>
      </c>
      <c r="D83342" t="b">
        <v>0</v>
      </c>
      <c r="E83342" t="b">
        <v>0</v>
      </c>
      <c r="F83342" t="str">
        <f>IF(C83342&lt;&gt;0,"at least 1 gameround","0 gamerounds")</f>
        <v>at least 1 gameround</v>
      </c>
    </row>
    <row r="83343" spans="1:6" x14ac:dyDescent="0.2">
      <c r="A83343">
        <v>9246530</v>
      </c>
      <c r="B83343" t="s">
        <v>8</v>
      </c>
      <c r="C83343">
        <v>34</v>
      </c>
      <c r="D83343" t="b">
        <v>1</v>
      </c>
      <c r="E83343" t="b">
        <v>0</v>
      </c>
      <c r="F83343" t="str">
        <f>IF(C83343&lt;&gt;0,"at least 1 gameround","0 gamerounds")</f>
        <v>at least 1 gameround</v>
      </c>
    </row>
    <row r="83344" spans="1:6" x14ac:dyDescent="0.2">
      <c r="A83344">
        <v>9246560</v>
      </c>
      <c r="B83344" t="s">
        <v>8</v>
      </c>
      <c r="C83344">
        <v>2</v>
      </c>
      <c r="D83344" t="b">
        <v>1</v>
      </c>
      <c r="E83344" t="b">
        <v>0</v>
      </c>
      <c r="F83344" t="str">
        <f>IF(C83344&lt;&gt;0,"at least 1 gameround","0 gamerounds")</f>
        <v>at least 1 gameround</v>
      </c>
    </row>
    <row r="83345" spans="1:6" x14ac:dyDescent="0.2">
      <c r="A83345">
        <v>9246592</v>
      </c>
      <c r="B83345" t="s">
        <v>8</v>
      </c>
      <c r="C83345">
        <v>157</v>
      </c>
      <c r="D83345" t="b">
        <v>1</v>
      </c>
      <c r="E83345" t="b">
        <v>0</v>
      </c>
      <c r="F83345" t="str">
        <f>IF(C83345&lt;&gt;0,"at least 1 gameround","0 gamerounds")</f>
        <v>at least 1 gameround</v>
      </c>
    </row>
    <row r="83346" spans="1:6" x14ac:dyDescent="0.2">
      <c r="A83346">
        <v>9246649</v>
      </c>
      <c r="B83346" t="s">
        <v>8</v>
      </c>
      <c r="C83346">
        <v>3</v>
      </c>
      <c r="D83346" t="b">
        <v>0</v>
      </c>
      <c r="E83346" t="b">
        <v>0</v>
      </c>
      <c r="F83346" t="str">
        <f>IF(C83346&lt;&gt;0,"at least 1 gameround","0 gamerounds")</f>
        <v>at least 1 gameround</v>
      </c>
    </row>
    <row r="83347" spans="1:6" x14ac:dyDescent="0.2">
      <c r="A83347">
        <v>9247024</v>
      </c>
      <c r="B83347" t="s">
        <v>7</v>
      </c>
      <c r="C83347">
        <v>56</v>
      </c>
      <c r="D83347" t="b">
        <v>1</v>
      </c>
      <c r="E83347" t="b">
        <v>0</v>
      </c>
      <c r="F83347" t="str">
        <f>IF(C83347&lt;&gt;0,"at least 1 gameround","0 gamerounds")</f>
        <v>at least 1 gameround</v>
      </c>
    </row>
    <row r="83348" spans="1:6" x14ac:dyDescent="0.2">
      <c r="A83348">
        <v>9247050</v>
      </c>
      <c r="B83348" t="s">
        <v>8</v>
      </c>
      <c r="C83348">
        <v>9</v>
      </c>
      <c r="D83348" t="b">
        <v>0</v>
      </c>
      <c r="E83348" t="b">
        <v>1</v>
      </c>
      <c r="F83348" t="str">
        <f>IF(C83348&lt;&gt;0,"at least 1 gameround","0 gamerounds")</f>
        <v>at least 1 gameround</v>
      </c>
    </row>
    <row r="83349" spans="1:6" x14ac:dyDescent="0.2">
      <c r="A83349">
        <v>9247420</v>
      </c>
      <c r="B83349" t="s">
        <v>8</v>
      </c>
      <c r="C83349">
        <v>18</v>
      </c>
      <c r="D83349" t="b">
        <v>0</v>
      </c>
      <c r="E83349" t="b">
        <v>0</v>
      </c>
      <c r="F83349" t="str">
        <f>IF(C83349&lt;&gt;0,"at least 1 gameround","0 gamerounds")</f>
        <v>at least 1 gameround</v>
      </c>
    </row>
    <row r="83350" spans="1:6" x14ac:dyDescent="0.2">
      <c r="A83350">
        <v>9247462</v>
      </c>
      <c r="B83350" t="s">
        <v>7</v>
      </c>
      <c r="C83350">
        <v>1</v>
      </c>
      <c r="D83350" t="b">
        <v>0</v>
      </c>
      <c r="E83350" t="b">
        <v>0</v>
      </c>
      <c r="F83350" t="str">
        <f>IF(C83350&lt;&gt;0,"at least 1 gameround","0 gamerounds")</f>
        <v>at least 1 gameround</v>
      </c>
    </row>
    <row r="83351" spans="1:6" x14ac:dyDescent="0.2">
      <c r="A83351">
        <v>9247568</v>
      </c>
      <c r="B83351" t="s">
        <v>7</v>
      </c>
      <c r="C83351">
        <v>6</v>
      </c>
      <c r="D83351" t="b">
        <v>0</v>
      </c>
      <c r="E83351" t="b">
        <v>0</v>
      </c>
      <c r="F83351" t="str">
        <f>IF(C83351&lt;&gt;0,"at least 1 gameround","0 gamerounds")</f>
        <v>at least 1 gameround</v>
      </c>
    </row>
    <row r="83352" spans="1:6" x14ac:dyDescent="0.2">
      <c r="A83352">
        <v>9247696</v>
      </c>
      <c r="B83352" t="s">
        <v>8</v>
      </c>
      <c r="C83352">
        <v>8</v>
      </c>
      <c r="D83352" t="b">
        <v>0</v>
      </c>
      <c r="E83352" t="b">
        <v>1</v>
      </c>
      <c r="F83352" t="str">
        <f>IF(C83352&lt;&gt;0,"at least 1 gameround","0 gamerounds")</f>
        <v>at least 1 gameround</v>
      </c>
    </row>
    <row r="83353" spans="1:6" x14ac:dyDescent="0.2">
      <c r="A83353">
        <v>9247823</v>
      </c>
      <c r="B83353" t="s">
        <v>8</v>
      </c>
      <c r="C83353">
        <v>5</v>
      </c>
      <c r="D83353" t="b">
        <v>0</v>
      </c>
      <c r="E83353" t="b">
        <v>0</v>
      </c>
      <c r="F83353" t="str">
        <f>IF(C83353&lt;&gt;0,"at least 1 gameround","0 gamerounds")</f>
        <v>at least 1 gameround</v>
      </c>
    </row>
    <row r="83354" spans="1:6" x14ac:dyDescent="0.2">
      <c r="A83354">
        <v>9247876</v>
      </c>
      <c r="B83354" t="s">
        <v>8</v>
      </c>
      <c r="C83354">
        <v>30</v>
      </c>
      <c r="D83354" t="b">
        <v>0</v>
      </c>
      <c r="E83354" t="b">
        <v>0</v>
      </c>
      <c r="F83354" t="str">
        <f>IF(C83354&lt;&gt;0,"at least 1 gameround","0 gamerounds")</f>
        <v>at least 1 gameround</v>
      </c>
    </row>
    <row r="83355" spans="1:6" x14ac:dyDescent="0.2">
      <c r="A83355">
        <v>9247884</v>
      </c>
      <c r="B83355" t="s">
        <v>8</v>
      </c>
      <c r="C83355">
        <v>2</v>
      </c>
      <c r="D83355" t="b">
        <v>0</v>
      </c>
      <c r="E83355" t="b">
        <v>0</v>
      </c>
      <c r="F83355" t="str">
        <f>IF(C83355&lt;&gt;0,"at least 1 gameround","0 gamerounds")</f>
        <v>at least 1 gameround</v>
      </c>
    </row>
    <row r="83356" spans="1:6" x14ac:dyDescent="0.2">
      <c r="A83356">
        <v>9247982</v>
      </c>
      <c r="B83356" t="s">
        <v>8</v>
      </c>
      <c r="C83356">
        <v>13</v>
      </c>
      <c r="D83356" t="b">
        <v>1</v>
      </c>
      <c r="E83356" t="b">
        <v>0</v>
      </c>
      <c r="F83356" t="str">
        <f>IF(C83356&lt;&gt;0,"at least 1 gameround","0 gamerounds")</f>
        <v>at least 1 gameround</v>
      </c>
    </row>
    <row r="83357" spans="1:6" x14ac:dyDescent="0.2">
      <c r="A83357">
        <v>9248213</v>
      </c>
      <c r="B83357" t="s">
        <v>7</v>
      </c>
      <c r="C83357">
        <v>6</v>
      </c>
      <c r="D83357" t="b">
        <v>0</v>
      </c>
      <c r="E83357" t="b">
        <v>0</v>
      </c>
      <c r="F83357" t="str">
        <f>IF(C83357&lt;&gt;0,"at least 1 gameround","0 gamerounds")</f>
        <v>at least 1 gameround</v>
      </c>
    </row>
    <row r="83358" spans="1:6" x14ac:dyDescent="0.2">
      <c r="A83358">
        <v>9248217</v>
      </c>
      <c r="B83358" t="s">
        <v>8</v>
      </c>
      <c r="C83358">
        <v>2</v>
      </c>
      <c r="D83358" t="b">
        <v>0</v>
      </c>
      <c r="E83358" t="b">
        <v>0</v>
      </c>
      <c r="F83358" t="str">
        <f>IF(C83358&lt;&gt;0,"at least 1 gameround","0 gamerounds")</f>
        <v>at least 1 gameround</v>
      </c>
    </row>
    <row r="83359" spans="1:6" x14ac:dyDescent="0.2">
      <c r="A83359">
        <v>9248348</v>
      </c>
      <c r="B83359" t="s">
        <v>8</v>
      </c>
      <c r="C83359">
        <v>78</v>
      </c>
      <c r="D83359" t="b">
        <v>1</v>
      </c>
      <c r="E83359" t="b">
        <v>0</v>
      </c>
      <c r="F83359" t="str">
        <f>IF(C83359&lt;&gt;0,"at least 1 gameround","0 gamerounds")</f>
        <v>at least 1 gameround</v>
      </c>
    </row>
    <row r="83360" spans="1:6" x14ac:dyDescent="0.2">
      <c r="A83360">
        <v>9248389</v>
      </c>
      <c r="B83360" t="s">
        <v>7</v>
      </c>
      <c r="C83360">
        <v>28</v>
      </c>
      <c r="D83360" t="b">
        <v>0</v>
      </c>
      <c r="E83360" t="b">
        <v>0</v>
      </c>
      <c r="F83360" t="str">
        <f>IF(C83360&lt;&gt;0,"at least 1 gameround","0 gamerounds")</f>
        <v>at least 1 gameround</v>
      </c>
    </row>
    <row r="83361" spans="1:6" x14ac:dyDescent="0.2">
      <c r="A83361">
        <v>9248414</v>
      </c>
      <c r="B83361" t="s">
        <v>8</v>
      </c>
      <c r="C83361">
        <v>4</v>
      </c>
      <c r="D83361" t="b">
        <v>1</v>
      </c>
      <c r="E83361" t="b">
        <v>0</v>
      </c>
      <c r="F83361" t="str">
        <f>IF(C83361&lt;&gt;0,"at least 1 gameround","0 gamerounds")</f>
        <v>at least 1 gameround</v>
      </c>
    </row>
    <row r="83362" spans="1:6" x14ac:dyDescent="0.2">
      <c r="A83362">
        <v>9248425</v>
      </c>
      <c r="B83362" t="s">
        <v>8</v>
      </c>
      <c r="C83362">
        <v>6</v>
      </c>
      <c r="D83362" t="b">
        <v>1</v>
      </c>
      <c r="E83362" t="b">
        <v>0</v>
      </c>
      <c r="F83362" t="str">
        <f>IF(C83362&lt;&gt;0,"at least 1 gameround","0 gamerounds")</f>
        <v>at least 1 gameround</v>
      </c>
    </row>
    <row r="83363" spans="1:6" x14ac:dyDescent="0.2">
      <c r="A83363">
        <v>9248526</v>
      </c>
      <c r="B83363" t="s">
        <v>7</v>
      </c>
      <c r="C83363">
        <v>25</v>
      </c>
      <c r="D83363" t="b">
        <v>1</v>
      </c>
      <c r="E83363" t="b">
        <v>0</v>
      </c>
      <c r="F83363" t="str">
        <f>IF(C83363&lt;&gt;0,"at least 1 gameround","0 gamerounds")</f>
        <v>at least 1 gameround</v>
      </c>
    </row>
    <row r="83364" spans="1:6" x14ac:dyDescent="0.2">
      <c r="A83364">
        <v>9248528</v>
      </c>
      <c r="B83364" t="s">
        <v>7</v>
      </c>
      <c r="C83364">
        <v>2</v>
      </c>
      <c r="D83364" t="b">
        <v>0</v>
      </c>
      <c r="E83364" t="b">
        <v>0</v>
      </c>
      <c r="F83364" t="str">
        <f>IF(C83364&lt;&gt;0,"at least 1 gameround","0 gamerounds")</f>
        <v>at least 1 gameround</v>
      </c>
    </row>
    <row r="83365" spans="1:6" x14ac:dyDescent="0.2">
      <c r="A83365">
        <v>9248538</v>
      </c>
      <c r="B83365" t="s">
        <v>7</v>
      </c>
      <c r="C83365">
        <v>2</v>
      </c>
      <c r="D83365" t="b">
        <v>0</v>
      </c>
      <c r="E83365" t="b">
        <v>0</v>
      </c>
      <c r="F83365" t="str">
        <f>IF(C83365&lt;&gt;0,"at least 1 gameround","0 gamerounds")</f>
        <v>at least 1 gameround</v>
      </c>
    </row>
    <row r="83366" spans="1:6" x14ac:dyDescent="0.2">
      <c r="A83366">
        <v>9248592</v>
      </c>
      <c r="B83366" t="s">
        <v>7</v>
      </c>
      <c r="C83366">
        <v>108</v>
      </c>
      <c r="D83366" t="b">
        <v>1</v>
      </c>
      <c r="E83366" t="b">
        <v>1</v>
      </c>
      <c r="F83366" t="str">
        <f>IF(C83366&lt;&gt;0,"at least 1 gameround","0 gamerounds")</f>
        <v>at least 1 gameround</v>
      </c>
    </row>
    <row r="83367" spans="1:6" x14ac:dyDescent="0.2">
      <c r="A83367">
        <v>9248714</v>
      </c>
      <c r="B83367" t="s">
        <v>7</v>
      </c>
      <c r="C83367">
        <v>123</v>
      </c>
      <c r="D83367" t="b">
        <v>1</v>
      </c>
      <c r="E83367" t="b">
        <v>1</v>
      </c>
      <c r="F83367" t="str">
        <f>IF(C83367&lt;&gt;0,"at least 1 gameround","0 gamerounds")</f>
        <v>at least 1 gameround</v>
      </c>
    </row>
    <row r="83368" spans="1:6" x14ac:dyDescent="0.2">
      <c r="A83368">
        <v>9248724</v>
      </c>
      <c r="B83368" t="s">
        <v>8</v>
      </c>
      <c r="C83368">
        <v>24</v>
      </c>
      <c r="D83368" t="b">
        <v>1</v>
      </c>
      <c r="E83368" t="b">
        <v>0</v>
      </c>
      <c r="F83368" t="str">
        <f>IF(C83368&lt;&gt;0,"at least 1 gameround","0 gamerounds")</f>
        <v>at least 1 gameround</v>
      </c>
    </row>
    <row r="83369" spans="1:6" x14ac:dyDescent="0.2">
      <c r="A83369">
        <v>9248805</v>
      </c>
      <c r="B83369" t="s">
        <v>7</v>
      </c>
      <c r="C83369">
        <v>89</v>
      </c>
      <c r="D83369" t="b">
        <v>1</v>
      </c>
      <c r="E83369" t="b">
        <v>1</v>
      </c>
      <c r="F83369" t="str">
        <f>IF(C83369&lt;&gt;0,"at least 1 gameround","0 gamerounds")</f>
        <v>at least 1 gameround</v>
      </c>
    </row>
    <row r="83370" spans="1:6" x14ac:dyDescent="0.2">
      <c r="A83370">
        <v>9248859</v>
      </c>
      <c r="B83370" t="s">
        <v>7</v>
      </c>
      <c r="C83370">
        <v>36</v>
      </c>
      <c r="D83370" t="b">
        <v>0</v>
      </c>
      <c r="E83370" t="b">
        <v>0</v>
      </c>
      <c r="F83370" t="str">
        <f>IF(C83370&lt;&gt;0,"at least 1 gameround","0 gamerounds")</f>
        <v>at least 1 gameround</v>
      </c>
    </row>
    <row r="83371" spans="1:6" x14ac:dyDescent="0.2">
      <c r="A83371">
        <v>9248939</v>
      </c>
      <c r="B83371" t="s">
        <v>8</v>
      </c>
      <c r="C83371">
        <v>193</v>
      </c>
      <c r="D83371" t="b">
        <v>1</v>
      </c>
      <c r="E83371" t="b">
        <v>0</v>
      </c>
      <c r="F83371" t="str">
        <f>IF(C83371&lt;&gt;0,"at least 1 gameround","0 gamerounds")</f>
        <v>at least 1 gameround</v>
      </c>
    </row>
    <row r="83372" spans="1:6" x14ac:dyDescent="0.2">
      <c r="A83372">
        <v>9248983</v>
      </c>
      <c r="B83372" t="s">
        <v>8</v>
      </c>
      <c r="C83372">
        <v>9</v>
      </c>
      <c r="D83372" t="b">
        <v>0</v>
      </c>
      <c r="E83372" t="b">
        <v>0</v>
      </c>
      <c r="F83372" t="str">
        <f>IF(C83372&lt;&gt;0,"at least 1 gameround","0 gamerounds")</f>
        <v>at least 1 gameround</v>
      </c>
    </row>
    <row r="83373" spans="1:6" x14ac:dyDescent="0.2">
      <c r="A83373">
        <v>9249006</v>
      </c>
      <c r="B83373" t="s">
        <v>8</v>
      </c>
      <c r="C83373">
        <v>61</v>
      </c>
      <c r="D83373" t="b">
        <v>0</v>
      </c>
      <c r="E83373" t="b">
        <v>0</v>
      </c>
      <c r="F83373" t="str">
        <f>IF(C83373&lt;&gt;0,"at least 1 gameround","0 gamerounds")</f>
        <v>at least 1 gameround</v>
      </c>
    </row>
    <row r="83374" spans="1:6" x14ac:dyDescent="0.2">
      <c r="A83374">
        <v>9249062</v>
      </c>
      <c r="B83374" t="s">
        <v>8</v>
      </c>
      <c r="C83374">
        <v>31</v>
      </c>
      <c r="D83374" t="b">
        <v>0</v>
      </c>
      <c r="E83374" t="b">
        <v>0</v>
      </c>
      <c r="F83374" t="str">
        <f>IF(C83374&lt;&gt;0,"at least 1 gameround","0 gamerounds")</f>
        <v>at least 1 gameround</v>
      </c>
    </row>
    <row r="83375" spans="1:6" x14ac:dyDescent="0.2">
      <c r="A83375">
        <v>9249203</v>
      </c>
      <c r="B83375" t="s">
        <v>8</v>
      </c>
      <c r="C83375">
        <v>62</v>
      </c>
      <c r="D83375" t="b">
        <v>1</v>
      </c>
      <c r="E83375" t="b">
        <v>1</v>
      </c>
      <c r="F83375" t="str">
        <f>IF(C83375&lt;&gt;0,"at least 1 gameround","0 gamerounds")</f>
        <v>at least 1 gameround</v>
      </c>
    </row>
    <row r="83376" spans="1:6" x14ac:dyDescent="0.2">
      <c r="A83376">
        <v>9249241</v>
      </c>
      <c r="B83376" t="s">
        <v>8</v>
      </c>
      <c r="C83376">
        <v>29</v>
      </c>
      <c r="D83376" t="b">
        <v>1</v>
      </c>
      <c r="E83376" t="b">
        <v>0</v>
      </c>
      <c r="F83376" t="str">
        <f>IF(C83376&lt;&gt;0,"at least 1 gameround","0 gamerounds")</f>
        <v>at least 1 gameround</v>
      </c>
    </row>
    <row r="83377" spans="1:6" x14ac:dyDescent="0.2">
      <c r="A83377">
        <v>9249350</v>
      </c>
      <c r="B83377" t="s">
        <v>7</v>
      </c>
      <c r="C83377">
        <v>469</v>
      </c>
      <c r="D83377" t="b">
        <v>1</v>
      </c>
      <c r="E83377" t="b">
        <v>1</v>
      </c>
      <c r="F83377" t="str">
        <f>IF(C83377&lt;&gt;0,"at least 1 gameround","0 gamerounds")</f>
        <v>at least 1 gameround</v>
      </c>
    </row>
    <row r="83378" spans="1:6" x14ac:dyDescent="0.2">
      <c r="A83378">
        <v>9249977</v>
      </c>
      <c r="B83378" t="s">
        <v>7</v>
      </c>
      <c r="C83378">
        <v>0</v>
      </c>
      <c r="D83378" t="b">
        <v>0</v>
      </c>
      <c r="E83378" t="b">
        <v>0</v>
      </c>
      <c r="F83378" t="str">
        <f>IF(C83378&lt;&gt;0,"at least 1 gameround","0 gamerounds")</f>
        <v>0 gamerounds</v>
      </c>
    </row>
    <row r="83379" spans="1:6" x14ac:dyDescent="0.2">
      <c r="A83379">
        <v>9250192</v>
      </c>
      <c r="B83379" t="s">
        <v>7</v>
      </c>
      <c r="C83379">
        <v>1</v>
      </c>
      <c r="D83379" t="b">
        <v>0</v>
      </c>
      <c r="E83379" t="b">
        <v>0</v>
      </c>
      <c r="F83379" t="str">
        <f>IF(C83379&lt;&gt;0,"at least 1 gameround","0 gamerounds")</f>
        <v>at least 1 gameround</v>
      </c>
    </row>
    <row r="83380" spans="1:6" x14ac:dyDescent="0.2">
      <c r="A83380">
        <v>9250309</v>
      </c>
      <c r="B83380" t="s">
        <v>7</v>
      </c>
      <c r="C83380">
        <v>43</v>
      </c>
      <c r="D83380" t="b">
        <v>1</v>
      </c>
      <c r="E83380" t="b">
        <v>0</v>
      </c>
      <c r="F83380" t="str">
        <f>IF(C83380&lt;&gt;0,"at least 1 gameround","0 gamerounds")</f>
        <v>at least 1 gameround</v>
      </c>
    </row>
    <row r="83381" spans="1:6" x14ac:dyDescent="0.2">
      <c r="A83381">
        <v>9250460</v>
      </c>
      <c r="B83381" t="s">
        <v>8</v>
      </c>
      <c r="C83381">
        <v>224</v>
      </c>
      <c r="D83381" t="b">
        <v>1</v>
      </c>
      <c r="E83381" t="b">
        <v>1</v>
      </c>
      <c r="F83381" t="str">
        <f>IF(C83381&lt;&gt;0,"at least 1 gameround","0 gamerounds")</f>
        <v>at least 1 gameround</v>
      </c>
    </row>
    <row r="83382" spans="1:6" x14ac:dyDescent="0.2">
      <c r="A83382">
        <v>9250504</v>
      </c>
      <c r="B83382" t="s">
        <v>7</v>
      </c>
      <c r="C83382">
        <v>3</v>
      </c>
      <c r="D83382" t="b">
        <v>0</v>
      </c>
      <c r="E83382" t="b">
        <v>0</v>
      </c>
      <c r="F83382" t="str">
        <f>IF(C83382&lt;&gt;0,"at least 1 gameround","0 gamerounds")</f>
        <v>at least 1 gameround</v>
      </c>
    </row>
    <row r="83383" spans="1:6" x14ac:dyDescent="0.2">
      <c r="A83383">
        <v>9250655</v>
      </c>
      <c r="B83383" t="s">
        <v>7</v>
      </c>
      <c r="C83383">
        <v>9</v>
      </c>
      <c r="D83383" t="b">
        <v>1</v>
      </c>
      <c r="E83383" t="b">
        <v>0</v>
      </c>
      <c r="F83383" t="str">
        <f>IF(C83383&lt;&gt;0,"at least 1 gameround","0 gamerounds")</f>
        <v>at least 1 gameround</v>
      </c>
    </row>
    <row r="83384" spans="1:6" x14ac:dyDescent="0.2">
      <c r="A83384">
        <v>9250695</v>
      </c>
      <c r="B83384" t="s">
        <v>8</v>
      </c>
      <c r="C83384">
        <v>27</v>
      </c>
      <c r="D83384" t="b">
        <v>1</v>
      </c>
      <c r="E83384" t="b">
        <v>0</v>
      </c>
      <c r="F83384" t="str">
        <f>IF(C83384&lt;&gt;0,"at least 1 gameround","0 gamerounds")</f>
        <v>at least 1 gameround</v>
      </c>
    </row>
    <row r="83385" spans="1:6" x14ac:dyDescent="0.2">
      <c r="A83385">
        <v>9251000</v>
      </c>
      <c r="B83385" t="s">
        <v>8</v>
      </c>
      <c r="C83385">
        <v>211</v>
      </c>
      <c r="D83385" t="b">
        <v>1</v>
      </c>
      <c r="E83385" t="b">
        <v>1</v>
      </c>
      <c r="F83385" t="str">
        <f>IF(C83385&lt;&gt;0,"at least 1 gameround","0 gamerounds")</f>
        <v>at least 1 gameround</v>
      </c>
    </row>
    <row r="83386" spans="1:6" x14ac:dyDescent="0.2">
      <c r="A83386">
        <v>9251068</v>
      </c>
      <c r="B83386" t="s">
        <v>7</v>
      </c>
      <c r="C83386">
        <v>56</v>
      </c>
      <c r="D83386" t="b">
        <v>1</v>
      </c>
      <c r="E83386" t="b">
        <v>0</v>
      </c>
      <c r="F83386" t="str">
        <f>IF(C83386&lt;&gt;0,"at least 1 gameround","0 gamerounds")</f>
        <v>at least 1 gameround</v>
      </c>
    </row>
    <row r="83387" spans="1:6" x14ac:dyDescent="0.2">
      <c r="A83387">
        <v>9251155</v>
      </c>
      <c r="B83387" t="s">
        <v>8</v>
      </c>
      <c r="C83387">
        <v>27</v>
      </c>
      <c r="D83387" t="b">
        <v>1</v>
      </c>
      <c r="E83387" t="b">
        <v>0</v>
      </c>
      <c r="F83387" t="str">
        <f>IF(C83387&lt;&gt;0,"at least 1 gameround","0 gamerounds")</f>
        <v>at least 1 gameround</v>
      </c>
    </row>
    <row r="83388" spans="1:6" x14ac:dyDescent="0.2">
      <c r="A83388">
        <v>9251218</v>
      </c>
      <c r="B83388" t="s">
        <v>7</v>
      </c>
      <c r="C83388">
        <v>2</v>
      </c>
      <c r="D83388" t="b">
        <v>0</v>
      </c>
      <c r="E83388" t="b">
        <v>0</v>
      </c>
      <c r="F83388" t="str">
        <f>IF(C83388&lt;&gt;0,"at least 1 gameround","0 gamerounds")</f>
        <v>at least 1 gameround</v>
      </c>
    </row>
    <row r="83389" spans="1:6" x14ac:dyDescent="0.2">
      <c r="A83389">
        <v>9251244</v>
      </c>
      <c r="B83389" t="s">
        <v>7</v>
      </c>
      <c r="C83389">
        <v>40</v>
      </c>
      <c r="D83389" t="b">
        <v>0</v>
      </c>
      <c r="E83389" t="b">
        <v>0</v>
      </c>
      <c r="F83389" t="str">
        <f>IF(C83389&lt;&gt;0,"at least 1 gameround","0 gamerounds")</f>
        <v>at least 1 gameround</v>
      </c>
    </row>
    <row r="83390" spans="1:6" x14ac:dyDescent="0.2">
      <c r="A83390">
        <v>9251288</v>
      </c>
      <c r="B83390" t="s">
        <v>8</v>
      </c>
      <c r="C83390">
        <v>2</v>
      </c>
      <c r="D83390" t="b">
        <v>0</v>
      </c>
      <c r="E83390" t="b">
        <v>0</v>
      </c>
      <c r="F83390" t="str">
        <f>IF(C83390&lt;&gt;0,"at least 1 gameround","0 gamerounds")</f>
        <v>at least 1 gameround</v>
      </c>
    </row>
    <row r="83391" spans="1:6" x14ac:dyDescent="0.2">
      <c r="A83391">
        <v>9251479</v>
      </c>
      <c r="B83391" t="s">
        <v>8</v>
      </c>
      <c r="C83391">
        <v>359</v>
      </c>
      <c r="D83391" t="b">
        <v>1</v>
      </c>
      <c r="E83391" t="b">
        <v>1</v>
      </c>
      <c r="F83391" t="str">
        <f>IF(C83391&lt;&gt;0,"at least 1 gameround","0 gamerounds")</f>
        <v>at least 1 gameround</v>
      </c>
    </row>
    <row r="83392" spans="1:6" x14ac:dyDescent="0.2">
      <c r="A83392">
        <v>9251526</v>
      </c>
      <c r="B83392" t="s">
        <v>8</v>
      </c>
      <c r="C83392">
        <v>37</v>
      </c>
      <c r="D83392" t="b">
        <v>1</v>
      </c>
      <c r="E83392" t="b">
        <v>0</v>
      </c>
      <c r="F83392" t="str">
        <f>IF(C83392&lt;&gt;0,"at least 1 gameround","0 gamerounds")</f>
        <v>at least 1 gameround</v>
      </c>
    </row>
    <row r="83393" spans="1:6" x14ac:dyDescent="0.2">
      <c r="A83393">
        <v>9251875</v>
      </c>
      <c r="B83393" t="s">
        <v>7</v>
      </c>
      <c r="C83393">
        <v>8</v>
      </c>
      <c r="D83393" t="b">
        <v>0</v>
      </c>
      <c r="E83393" t="b">
        <v>0</v>
      </c>
      <c r="F83393" t="str">
        <f>IF(C83393&lt;&gt;0,"at least 1 gameround","0 gamerounds")</f>
        <v>at least 1 gameround</v>
      </c>
    </row>
    <row r="83394" spans="1:6" x14ac:dyDescent="0.2">
      <c r="A83394">
        <v>9251909</v>
      </c>
      <c r="B83394" t="s">
        <v>7</v>
      </c>
      <c r="C83394">
        <v>11</v>
      </c>
      <c r="D83394" t="b">
        <v>0</v>
      </c>
      <c r="E83394" t="b">
        <v>0</v>
      </c>
      <c r="F83394" t="str">
        <f>IF(C83394&lt;&gt;0,"at least 1 gameround","0 gamerounds")</f>
        <v>at least 1 gameround</v>
      </c>
    </row>
    <row r="83395" spans="1:6" x14ac:dyDescent="0.2">
      <c r="A83395">
        <v>9252016</v>
      </c>
      <c r="B83395" t="s">
        <v>7</v>
      </c>
      <c r="C83395">
        <v>35</v>
      </c>
      <c r="D83395" t="b">
        <v>1</v>
      </c>
      <c r="E83395" t="b">
        <v>0</v>
      </c>
      <c r="F83395" t="str">
        <f>IF(C83395&lt;&gt;0,"at least 1 gameround","0 gamerounds")</f>
        <v>at least 1 gameround</v>
      </c>
    </row>
    <row r="83396" spans="1:6" x14ac:dyDescent="0.2">
      <c r="A83396">
        <v>9252104</v>
      </c>
      <c r="B83396" t="s">
        <v>7</v>
      </c>
      <c r="C83396">
        <v>30</v>
      </c>
      <c r="D83396" t="b">
        <v>1</v>
      </c>
      <c r="E83396" t="b">
        <v>0</v>
      </c>
      <c r="F83396" t="str">
        <f>IF(C83396&lt;&gt;0,"at least 1 gameround","0 gamerounds")</f>
        <v>at least 1 gameround</v>
      </c>
    </row>
    <row r="83397" spans="1:6" x14ac:dyDescent="0.2">
      <c r="A83397">
        <v>9252174</v>
      </c>
      <c r="B83397" t="s">
        <v>8</v>
      </c>
      <c r="C83397">
        <v>16</v>
      </c>
      <c r="D83397" t="b">
        <v>0</v>
      </c>
      <c r="E83397" t="b">
        <v>0</v>
      </c>
      <c r="F83397" t="str">
        <f>IF(C83397&lt;&gt;0,"at least 1 gameround","0 gamerounds")</f>
        <v>at least 1 gameround</v>
      </c>
    </row>
    <row r="83398" spans="1:6" x14ac:dyDescent="0.2">
      <c r="A83398">
        <v>9252420</v>
      </c>
      <c r="B83398" t="s">
        <v>8</v>
      </c>
      <c r="C83398">
        <v>3</v>
      </c>
      <c r="D83398" t="b">
        <v>0</v>
      </c>
      <c r="E83398" t="b">
        <v>0</v>
      </c>
      <c r="F83398" t="str">
        <f>IF(C83398&lt;&gt;0,"at least 1 gameround","0 gamerounds")</f>
        <v>at least 1 gameround</v>
      </c>
    </row>
    <row r="83399" spans="1:6" x14ac:dyDescent="0.2">
      <c r="A83399">
        <v>9252535</v>
      </c>
      <c r="B83399" t="s">
        <v>7</v>
      </c>
      <c r="C83399">
        <v>1</v>
      </c>
      <c r="D83399" t="b">
        <v>0</v>
      </c>
      <c r="E83399" t="b">
        <v>0</v>
      </c>
      <c r="F83399" t="str">
        <f>IF(C83399&lt;&gt;0,"at least 1 gameround","0 gamerounds")</f>
        <v>at least 1 gameround</v>
      </c>
    </row>
    <row r="83400" spans="1:6" x14ac:dyDescent="0.2">
      <c r="A83400">
        <v>9252617</v>
      </c>
      <c r="B83400" t="s">
        <v>7</v>
      </c>
      <c r="C83400">
        <v>13</v>
      </c>
      <c r="D83400" t="b">
        <v>0</v>
      </c>
      <c r="E83400" t="b">
        <v>0</v>
      </c>
      <c r="F83400" t="str">
        <f>IF(C83400&lt;&gt;0,"at least 1 gameround","0 gamerounds")</f>
        <v>at least 1 gameround</v>
      </c>
    </row>
    <row r="83401" spans="1:6" x14ac:dyDescent="0.2">
      <c r="A83401">
        <v>9252660</v>
      </c>
      <c r="B83401" t="s">
        <v>8</v>
      </c>
      <c r="C83401">
        <v>104</v>
      </c>
      <c r="D83401" t="b">
        <v>1</v>
      </c>
      <c r="E83401" t="b">
        <v>0</v>
      </c>
      <c r="F83401" t="str">
        <f>IF(C83401&lt;&gt;0,"at least 1 gameround","0 gamerounds")</f>
        <v>at least 1 gameround</v>
      </c>
    </row>
    <row r="83402" spans="1:6" x14ac:dyDescent="0.2">
      <c r="A83402">
        <v>9252719</v>
      </c>
      <c r="B83402" t="s">
        <v>8</v>
      </c>
      <c r="C83402">
        <v>38</v>
      </c>
      <c r="D83402" t="b">
        <v>0</v>
      </c>
      <c r="E83402" t="b">
        <v>0</v>
      </c>
      <c r="F83402" t="str">
        <f>IF(C83402&lt;&gt;0,"at least 1 gameround","0 gamerounds")</f>
        <v>at least 1 gameround</v>
      </c>
    </row>
    <row r="83403" spans="1:6" x14ac:dyDescent="0.2">
      <c r="A83403">
        <v>9252765</v>
      </c>
      <c r="B83403" t="s">
        <v>8</v>
      </c>
      <c r="C83403">
        <v>5</v>
      </c>
      <c r="D83403" t="b">
        <v>0</v>
      </c>
      <c r="E83403" t="b">
        <v>0</v>
      </c>
      <c r="F83403" t="str">
        <f>IF(C83403&lt;&gt;0,"at least 1 gameround","0 gamerounds")</f>
        <v>at least 1 gameround</v>
      </c>
    </row>
    <row r="83404" spans="1:6" x14ac:dyDescent="0.2">
      <c r="A83404">
        <v>9253107</v>
      </c>
      <c r="B83404" t="s">
        <v>8</v>
      </c>
      <c r="C83404">
        <v>4</v>
      </c>
      <c r="D83404" t="b">
        <v>0</v>
      </c>
      <c r="E83404" t="b">
        <v>0</v>
      </c>
      <c r="F83404" t="str">
        <f>IF(C83404&lt;&gt;0,"at least 1 gameround","0 gamerounds")</f>
        <v>at least 1 gameround</v>
      </c>
    </row>
    <row r="83405" spans="1:6" x14ac:dyDescent="0.2">
      <c r="A83405">
        <v>9253156</v>
      </c>
      <c r="B83405" t="s">
        <v>7</v>
      </c>
      <c r="C83405">
        <v>4</v>
      </c>
      <c r="D83405" t="b">
        <v>0</v>
      </c>
      <c r="E83405" t="b">
        <v>0</v>
      </c>
      <c r="F83405" t="str">
        <f>IF(C83405&lt;&gt;0,"at least 1 gameround","0 gamerounds")</f>
        <v>at least 1 gameround</v>
      </c>
    </row>
    <row r="83406" spans="1:6" x14ac:dyDescent="0.2">
      <c r="A83406">
        <v>9253299</v>
      </c>
      <c r="B83406" t="s">
        <v>8</v>
      </c>
      <c r="C83406">
        <v>14</v>
      </c>
      <c r="D83406" t="b">
        <v>0</v>
      </c>
      <c r="E83406" t="b">
        <v>0</v>
      </c>
      <c r="F83406" t="str">
        <f>IF(C83406&lt;&gt;0,"at least 1 gameround","0 gamerounds")</f>
        <v>at least 1 gameround</v>
      </c>
    </row>
    <row r="83407" spans="1:6" x14ac:dyDescent="0.2">
      <c r="A83407">
        <v>9253333</v>
      </c>
      <c r="B83407" t="s">
        <v>7</v>
      </c>
      <c r="C83407">
        <v>69</v>
      </c>
      <c r="D83407" t="b">
        <v>1</v>
      </c>
      <c r="E83407" t="b">
        <v>1</v>
      </c>
      <c r="F83407" t="str">
        <f>IF(C83407&lt;&gt;0,"at least 1 gameround","0 gamerounds")</f>
        <v>at least 1 gameround</v>
      </c>
    </row>
    <row r="83408" spans="1:6" x14ac:dyDescent="0.2">
      <c r="A83408">
        <v>9253402</v>
      </c>
      <c r="B83408" t="s">
        <v>8</v>
      </c>
      <c r="C83408">
        <v>30</v>
      </c>
      <c r="D83408" t="b">
        <v>1</v>
      </c>
      <c r="E83408" t="b">
        <v>0</v>
      </c>
      <c r="F83408" t="str">
        <f>IF(C83408&lt;&gt;0,"at least 1 gameround","0 gamerounds")</f>
        <v>at least 1 gameround</v>
      </c>
    </row>
    <row r="83409" spans="1:6" x14ac:dyDescent="0.2">
      <c r="A83409">
        <v>9253505</v>
      </c>
      <c r="B83409" t="s">
        <v>7</v>
      </c>
      <c r="C83409">
        <v>37</v>
      </c>
      <c r="D83409" t="b">
        <v>1</v>
      </c>
      <c r="E83409" t="b">
        <v>0</v>
      </c>
      <c r="F83409" t="str">
        <f>IF(C83409&lt;&gt;0,"at least 1 gameround","0 gamerounds")</f>
        <v>at least 1 gameround</v>
      </c>
    </row>
    <row r="83410" spans="1:6" x14ac:dyDescent="0.2">
      <c r="A83410">
        <v>9253536</v>
      </c>
      <c r="B83410" t="s">
        <v>7</v>
      </c>
      <c r="C83410">
        <v>10</v>
      </c>
      <c r="D83410" t="b">
        <v>0</v>
      </c>
      <c r="E83410" t="b">
        <v>0</v>
      </c>
      <c r="F83410" t="str">
        <f>IF(C83410&lt;&gt;0,"at least 1 gameround","0 gamerounds")</f>
        <v>at least 1 gameround</v>
      </c>
    </row>
    <row r="83411" spans="1:6" x14ac:dyDescent="0.2">
      <c r="A83411">
        <v>9253570</v>
      </c>
      <c r="B83411" t="s">
        <v>8</v>
      </c>
      <c r="C83411">
        <v>78</v>
      </c>
      <c r="D83411" t="b">
        <v>0</v>
      </c>
      <c r="E83411" t="b">
        <v>1</v>
      </c>
      <c r="F83411" t="str">
        <f>IF(C83411&lt;&gt;0,"at least 1 gameround","0 gamerounds")</f>
        <v>at least 1 gameround</v>
      </c>
    </row>
    <row r="83412" spans="1:6" x14ac:dyDescent="0.2">
      <c r="A83412">
        <v>9253583</v>
      </c>
      <c r="B83412" t="s">
        <v>7</v>
      </c>
      <c r="C83412">
        <v>49</v>
      </c>
      <c r="D83412" t="b">
        <v>1</v>
      </c>
      <c r="E83412" t="b">
        <v>0</v>
      </c>
      <c r="F83412" t="str">
        <f>IF(C83412&lt;&gt;0,"at least 1 gameround","0 gamerounds")</f>
        <v>at least 1 gameround</v>
      </c>
    </row>
    <row r="83413" spans="1:6" x14ac:dyDescent="0.2">
      <c r="A83413">
        <v>9253662</v>
      </c>
      <c r="B83413" t="s">
        <v>7</v>
      </c>
      <c r="C83413">
        <v>2</v>
      </c>
      <c r="D83413" t="b">
        <v>0</v>
      </c>
      <c r="E83413" t="b">
        <v>0</v>
      </c>
      <c r="F83413" t="str">
        <f>IF(C83413&lt;&gt;0,"at least 1 gameround","0 gamerounds")</f>
        <v>at least 1 gameround</v>
      </c>
    </row>
    <row r="83414" spans="1:6" x14ac:dyDescent="0.2">
      <c r="A83414">
        <v>9253663</v>
      </c>
      <c r="B83414" t="s">
        <v>7</v>
      </c>
      <c r="C83414">
        <v>8</v>
      </c>
      <c r="D83414" t="b">
        <v>1</v>
      </c>
      <c r="E83414" t="b">
        <v>0</v>
      </c>
      <c r="F83414" t="str">
        <f>IF(C83414&lt;&gt;0,"at least 1 gameround","0 gamerounds")</f>
        <v>at least 1 gameround</v>
      </c>
    </row>
    <row r="83415" spans="1:6" x14ac:dyDescent="0.2">
      <c r="A83415">
        <v>9253688</v>
      </c>
      <c r="B83415" t="s">
        <v>8</v>
      </c>
      <c r="C83415">
        <v>583</v>
      </c>
      <c r="D83415" t="b">
        <v>1</v>
      </c>
      <c r="E83415" t="b">
        <v>1</v>
      </c>
      <c r="F83415" t="str">
        <f>IF(C83415&lt;&gt;0,"at least 1 gameround","0 gamerounds")</f>
        <v>at least 1 gameround</v>
      </c>
    </row>
    <row r="83416" spans="1:6" x14ac:dyDescent="0.2">
      <c r="A83416">
        <v>9253749</v>
      </c>
      <c r="B83416" t="s">
        <v>8</v>
      </c>
      <c r="C83416">
        <v>15</v>
      </c>
      <c r="D83416" t="b">
        <v>1</v>
      </c>
      <c r="E83416" t="b">
        <v>0</v>
      </c>
      <c r="F83416" t="str">
        <f>IF(C83416&lt;&gt;0,"at least 1 gameround","0 gamerounds")</f>
        <v>at least 1 gameround</v>
      </c>
    </row>
    <row r="83417" spans="1:6" x14ac:dyDescent="0.2">
      <c r="A83417">
        <v>9253798</v>
      </c>
      <c r="B83417" t="s">
        <v>8</v>
      </c>
      <c r="C83417">
        <v>1</v>
      </c>
      <c r="D83417" t="b">
        <v>0</v>
      </c>
      <c r="E83417" t="b">
        <v>0</v>
      </c>
      <c r="F83417" t="str">
        <f>IF(C83417&lt;&gt;0,"at least 1 gameround","0 gamerounds")</f>
        <v>at least 1 gameround</v>
      </c>
    </row>
    <row r="83418" spans="1:6" x14ac:dyDescent="0.2">
      <c r="A83418">
        <v>9253815</v>
      </c>
      <c r="B83418" t="s">
        <v>8</v>
      </c>
      <c r="C83418">
        <v>16</v>
      </c>
      <c r="D83418" t="b">
        <v>0</v>
      </c>
      <c r="E83418" t="b">
        <v>0</v>
      </c>
      <c r="F83418" t="str">
        <f>IF(C83418&lt;&gt;0,"at least 1 gameround","0 gamerounds")</f>
        <v>at least 1 gameround</v>
      </c>
    </row>
    <row r="83419" spans="1:6" x14ac:dyDescent="0.2">
      <c r="A83419">
        <v>9254070</v>
      </c>
      <c r="B83419" t="s">
        <v>8</v>
      </c>
      <c r="C83419">
        <v>22</v>
      </c>
      <c r="D83419" t="b">
        <v>1</v>
      </c>
      <c r="E83419" t="b">
        <v>0</v>
      </c>
      <c r="F83419" t="str">
        <f>IF(C83419&lt;&gt;0,"at least 1 gameround","0 gamerounds")</f>
        <v>at least 1 gameround</v>
      </c>
    </row>
    <row r="83420" spans="1:6" x14ac:dyDescent="0.2">
      <c r="A83420">
        <v>9254221</v>
      </c>
      <c r="B83420" t="s">
        <v>7</v>
      </c>
      <c r="C83420">
        <v>2</v>
      </c>
      <c r="D83420" t="b">
        <v>0</v>
      </c>
      <c r="E83420" t="b">
        <v>0</v>
      </c>
      <c r="F83420" t="str">
        <f>IF(C83420&lt;&gt;0,"at least 1 gameround","0 gamerounds")</f>
        <v>at least 1 gameround</v>
      </c>
    </row>
    <row r="83421" spans="1:6" x14ac:dyDescent="0.2">
      <c r="A83421">
        <v>9254228</v>
      </c>
      <c r="B83421" t="s">
        <v>7</v>
      </c>
      <c r="C83421">
        <v>39</v>
      </c>
      <c r="D83421" t="b">
        <v>1</v>
      </c>
      <c r="E83421" t="b">
        <v>1</v>
      </c>
      <c r="F83421" t="str">
        <f>IF(C83421&lt;&gt;0,"at least 1 gameround","0 gamerounds")</f>
        <v>at least 1 gameround</v>
      </c>
    </row>
    <row r="83422" spans="1:6" x14ac:dyDescent="0.2">
      <c r="A83422">
        <v>9254302</v>
      </c>
      <c r="B83422" t="s">
        <v>8</v>
      </c>
      <c r="C83422">
        <v>38</v>
      </c>
      <c r="D83422" t="b">
        <v>1</v>
      </c>
      <c r="E83422" t="b">
        <v>0</v>
      </c>
      <c r="F83422" t="str">
        <f>IF(C83422&lt;&gt;0,"at least 1 gameround","0 gamerounds")</f>
        <v>at least 1 gameround</v>
      </c>
    </row>
    <row r="83423" spans="1:6" x14ac:dyDescent="0.2">
      <c r="A83423">
        <v>9254603</v>
      </c>
      <c r="B83423" t="s">
        <v>7</v>
      </c>
      <c r="C83423">
        <v>4</v>
      </c>
      <c r="D83423" t="b">
        <v>0</v>
      </c>
      <c r="E83423" t="b">
        <v>0</v>
      </c>
      <c r="F83423" t="str">
        <f>IF(C83423&lt;&gt;0,"at least 1 gameround","0 gamerounds")</f>
        <v>at least 1 gameround</v>
      </c>
    </row>
    <row r="83424" spans="1:6" x14ac:dyDescent="0.2">
      <c r="A83424">
        <v>9254706</v>
      </c>
      <c r="B83424" t="s">
        <v>8</v>
      </c>
      <c r="C83424">
        <v>64</v>
      </c>
      <c r="D83424" t="b">
        <v>0</v>
      </c>
      <c r="E83424" t="b">
        <v>0</v>
      </c>
      <c r="F83424" t="str">
        <f>IF(C83424&lt;&gt;0,"at least 1 gameround","0 gamerounds")</f>
        <v>at least 1 gameround</v>
      </c>
    </row>
    <row r="83425" spans="1:6" x14ac:dyDescent="0.2">
      <c r="A83425">
        <v>9255013</v>
      </c>
      <c r="B83425" t="s">
        <v>8</v>
      </c>
      <c r="C83425">
        <v>29</v>
      </c>
      <c r="D83425" t="b">
        <v>0</v>
      </c>
      <c r="E83425" t="b">
        <v>0</v>
      </c>
      <c r="F83425" t="str">
        <f>IF(C83425&lt;&gt;0,"at least 1 gameround","0 gamerounds")</f>
        <v>at least 1 gameround</v>
      </c>
    </row>
    <row r="83426" spans="1:6" x14ac:dyDescent="0.2">
      <c r="A83426">
        <v>9255188</v>
      </c>
      <c r="B83426" t="s">
        <v>8</v>
      </c>
      <c r="C83426">
        <v>16</v>
      </c>
      <c r="D83426" t="b">
        <v>1</v>
      </c>
      <c r="E83426" t="b">
        <v>0</v>
      </c>
      <c r="F83426" t="str">
        <f>IF(C83426&lt;&gt;0,"at least 1 gameround","0 gamerounds")</f>
        <v>at least 1 gameround</v>
      </c>
    </row>
    <row r="83427" spans="1:6" x14ac:dyDescent="0.2">
      <c r="A83427">
        <v>9255701</v>
      </c>
      <c r="B83427" t="s">
        <v>7</v>
      </c>
      <c r="C83427">
        <v>63</v>
      </c>
      <c r="D83427" t="b">
        <v>1</v>
      </c>
      <c r="E83427" t="b">
        <v>0</v>
      </c>
      <c r="F83427" t="str">
        <f>IF(C83427&lt;&gt;0,"at least 1 gameround","0 gamerounds")</f>
        <v>at least 1 gameround</v>
      </c>
    </row>
    <row r="83428" spans="1:6" x14ac:dyDescent="0.2">
      <c r="A83428">
        <v>9255736</v>
      </c>
      <c r="B83428" t="s">
        <v>8</v>
      </c>
      <c r="C83428">
        <v>20</v>
      </c>
      <c r="D83428" t="b">
        <v>0</v>
      </c>
      <c r="E83428" t="b">
        <v>0</v>
      </c>
      <c r="F83428" t="str">
        <f>IF(C83428&lt;&gt;0,"at least 1 gameround","0 gamerounds")</f>
        <v>at least 1 gameround</v>
      </c>
    </row>
    <row r="83429" spans="1:6" x14ac:dyDescent="0.2">
      <c r="A83429">
        <v>9255758</v>
      </c>
      <c r="B83429" t="s">
        <v>7</v>
      </c>
      <c r="C83429">
        <v>84</v>
      </c>
      <c r="D83429" t="b">
        <v>1</v>
      </c>
      <c r="E83429" t="b">
        <v>0</v>
      </c>
      <c r="F83429" t="str">
        <f>IF(C83429&lt;&gt;0,"at least 1 gameround","0 gamerounds")</f>
        <v>at least 1 gameround</v>
      </c>
    </row>
    <row r="83430" spans="1:6" x14ac:dyDescent="0.2">
      <c r="A83430">
        <v>9255826</v>
      </c>
      <c r="B83430" t="s">
        <v>7</v>
      </c>
      <c r="C83430">
        <v>31</v>
      </c>
      <c r="D83430" t="b">
        <v>1</v>
      </c>
      <c r="E83430" t="b">
        <v>0</v>
      </c>
      <c r="F83430" t="str">
        <f>IF(C83430&lt;&gt;0,"at least 1 gameround","0 gamerounds")</f>
        <v>at least 1 gameround</v>
      </c>
    </row>
    <row r="83431" spans="1:6" x14ac:dyDescent="0.2">
      <c r="A83431">
        <v>9255971</v>
      </c>
      <c r="B83431" t="s">
        <v>8</v>
      </c>
      <c r="C83431">
        <v>210</v>
      </c>
      <c r="D83431" t="b">
        <v>1</v>
      </c>
      <c r="E83431" t="b">
        <v>1</v>
      </c>
      <c r="F83431" t="str">
        <f>IF(C83431&lt;&gt;0,"at least 1 gameround","0 gamerounds")</f>
        <v>at least 1 gameround</v>
      </c>
    </row>
    <row r="83432" spans="1:6" x14ac:dyDescent="0.2">
      <c r="A83432">
        <v>9256119</v>
      </c>
      <c r="B83432" t="s">
        <v>7</v>
      </c>
      <c r="C83432">
        <v>60</v>
      </c>
      <c r="D83432" t="b">
        <v>1</v>
      </c>
      <c r="E83432" t="b">
        <v>0</v>
      </c>
      <c r="F83432" t="str">
        <f>IF(C83432&lt;&gt;0,"at least 1 gameround","0 gamerounds")</f>
        <v>at least 1 gameround</v>
      </c>
    </row>
    <row r="83433" spans="1:6" x14ac:dyDescent="0.2">
      <c r="A83433">
        <v>9256133</v>
      </c>
      <c r="B83433" t="s">
        <v>8</v>
      </c>
      <c r="C83433">
        <v>1</v>
      </c>
      <c r="D83433" t="b">
        <v>0</v>
      </c>
      <c r="E83433" t="b">
        <v>0</v>
      </c>
      <c r="F83433" t="str">
        <f>IF(C83433&lt;&gt;0,"at least 1 gameround","0 gamerounds")</f>
        <v>at least 1 gameround</v>
      </c>
    </row>
    <row r="83434" spans="1:6" x14ac:dyDescent="0.2">
      <c r="A83434">
        <v>9256219</v>
      </c>
      <c r="B83434" t="s">
        <v>7</v>
      </c>
      <c r="C83434">
        <v>8</v>
      </c>
      <c r="D83434" t="b">
        <v>0</v>
      </c>
      <c r="E83434" t="b">
        <v>0</v>
      </c>
      <c r="F83434" t="str">
        <f>IF(C83434&lt;&gt;0,"at least 1 gameround","0 gamerounds")</f>
        <v>at least 1 gameround</v>
      </c>
    </row>
    <row r="83435" spans="1:6" x14ac:dyDescent="0.2">
      <c r="A83435">
        <v>9256302</v>
      </c>
      <c r="B83435" t="s">
        <v>8</v>
      </c>
      <c r="C83435">
        <v>12</v>
      </c>
      <c r="D83435" t="b">
        <v>0</v>
      </c>
      <c r="E83435" t="b">
        <v>0</v>
      </c>
      <c r="F83435" t="str">
        <f>IF(C83435&lt;&gt;0,"at least 1 gameround","0 gamerounds")</f>
        <v>at least 1 gameround</v>
      </c>
    </row>
    <row r="83436" spans="1:6" x14ac:dyDescent="0.2">
      <c r="A83436">
        <v>9256440</v>
      </c>
      <c r="B83436" t="s">
        <v>7</v>
      </c>
      <c r="C83436">
        <v>78</v>
      </c>
      <c r="D83436" t="b">
        <v>1</v>
      </c>
      <c r="E83436" t="b">
        <v>1</v>
      </c>
      <c r="F83436" t="str">
        <f>IF(C83436&lt;&gt;0,"at least 1 gameround","0 gamerounds")</f>
        <v>at least 1 gameround</v>
      </c>
    </row>
    <row r="83437" spans="1:6" x14ac:dyDescent="0.2">
      <c r="A83437">
        <v>9256492</v>
      </c>
      <c r="B83437" t="s">
        <v>7</v>
      </c>
      <c r="C83437">
        <v>0</v>
      </c>
      <c r="D83437" t="b">
        <v>0</v>
      </c>
      <c r="E83437" t="b">
        <v>0</v>
      </c>
      <c r="F83437" t="str">
        <f>IF(C83437&lt;&gt;0,"at least 1 gameround","0 gamerounds")</f>
        <v>0 gamerounds</v>
      </c>
    </row>
    <row r="83438" spans="1:6" x14ac:dyDescent="0.2">
      <c r="A83438">
        <v>9256527</v>
      </c>
      <c r="B83438" t="s">
        <v>7</v>
      </c>
      <c r="C83438">
        <v>312</v>
      </c>
      <c r="D83438" t="b">
        <v>1</v>
      </c>
      <c r="E83438" t="b">
        <v>1</v>
      </c>
      <c r="F83438" t="str">
        <f>IF(C83438&lt;&gt;0,"at least 1 gameround","0 gamerounds")</f>
        <v>at least 1 gameround</v>
      </c>
    </row>
    <row r="83439" spans="1:6" x14ac:dyDescent="0.2">
      <c r="A83439">
        <v>9256585</v>
      </c>
      <c r="B83439" t="s">
        <v>8</v>
      </c>
      <c r="C83439">
        <v>71</v>
      </c>
      <c r="D83439" t="b">
        <v>1</v>
      </c>
      <c r="E83439" t="b">
        <v>0</v>
      </c>
      <c r="F83439" t="str">
        <f>IF(C83439&lt;&gt;0,"at least 1 gameround","0 gamerounds")</f>
        <v>at least 1 gameround</v>
      </c>
    </row>
    <row r="83440" spans="1:6" x14ac:dyDescent="0.2">
      <c r="A83440">
        <v>9256746</v>
      </c>
      <c r="B83440" t="s">
        <v>8</v>
      </c>
      <c r="C83440">
        <v>4</v>
      </c>
      <c r="D83440" t="b">
        <v>1</v>
      </c>
      <c r="E83440" t="b">
        <v>0</v>
      </c>
      <c r="F83440" t="str">
        <f>IF(C83440&lt;&gt;0,"at least 1 gameround","0 gamerounds")</f>
        <v>at least 1 gameround</v>
      </c>
    </row>
    <row r="83441" spans="1:6" x14ac:dyDescent="0.2">
      <c r="A83441">
        <v>9257102</v>
      </c>
      <c r="B83441" t="s">
        <v>8</v>
      </c>
      <c r="C83441">
        <v>95</v>
      </c>
      <c r="D83441" t="b">
        <v>0</v>
      </c>
      <c r="E83441" t="b">
        <v>1</v>
      </c>
      <c r="F83441" t="str">
        <f>IF(C83441&lt;&gt;0,"at least 1 gameround","0 gamerounds")</f>
        <v>at least 1 gameround</v>
      </c>
    </row>
    <row r="83442" spans="1:6" x14ac:dyDescent="0.2">
      <c r="A83442">
        <v>9257390</v>
      </c>
      <c r="B83442" t="s">
        <v>7</v>
      </c>
      <c r="C83442">
        <v>7</v>
      </c>
      <c r="D83442" t="b">
        <v>0</v>
      </c>
      <c r="E83442" t="b">
        <v>0</v>
      </c>
      <c r="F83442" t="str">
        <f>IF(C83442&lt;&gt;0,"at least 1 gameround","0 gamerounds")</f>
        <v>at least 1 gameround</v>
      </c>
    </row>
    <row r="83443" spans="1:6" x14ac:dyDescent="0.2">
      <c r="A83443">
        <v>9257452</v>
      </c>
      <c r="B83443" t="s">
        <v>7</v>
      </c>
      <c r="C83443">
        <v>31</v>
      </c>
      <c r="D83443" t="b">
        <v>1</v>
      </c>
      <c r="E83443" t="b">
        <v>0</v>
      </c>
      <c r="F83443" t="str">
        <f>IF(C83443&lt;&gt;0,"at least 1 gameround","0 gamerounds")</f>
        <v>at least 1 gameround</v>
      </c>
    </row>
    <row r="83444" spans="1:6" x14ac:dyDescent="0.2">
      <c r="A83444">
        <v>9257559</v>
      </c>
      <c r="B83444" t="s">
        <v>7</v>
      </c>
      <c r="C83444">
        <v>29</v>
      </c>
      <c r="D83444" t="b">
        <v>0</v>
      </c>
      <c r="E83444" t="b">
        <v>0</v>
      </c>
      <c r="F83444" t="str">
        <f>IF(C83444&lt;&gt;0,"at least 1 gameround","0 gamerounds")</f>
        <v>at least 1 gameround</v>
      </c>
    </row>
    <row r="83445" spans="1:6" x14ac:dyDescent="0.2">
      <c r="A83445">
        <v>9257824</v>
      </c>
      <c r="B83445" t="s">
        <v>7</v>
      </c>
      <c r="C83445">
        <v>12</v>
      </c>
      <c r="D83445" t="b">
        <v>0</v>
      </c>
      <c r="E83445" t="b">
        <v>0</v>
      </c>
      <c r="F83445" t="str">
        <f>IF(C83445&lt;&gt;0,"at least 1 gameround","0 gamerounds")</f>
        <v>at least 1 gameround</v>
      </c>
    </row>
    <row r="83446" spans="1:6" x14ac:dyDescent="0.2">
      <c r="A83446">
        <v>9258097</v>
      </c>
      <c r="B83446" t="s">
        <v>8</v>
      </c>
      <c r="C83446">
        <v>17</v>
      </c>
      <c r="D83446" t="b">
        <v>1</v>
      </c>
      <c r="E83446" t="b">
        <v>0</v>
      </c>
      <c r="F83446" t="str">
        <f>IF(C83446&lt;&gt;0,"at least 1 gameround","0 gamerounds")</f>
        <v>at least 1 gameround</v>
      </c>
    </row>
    <row r="83447" spans="1:6" x14ac:dyDescent="0.2">
      <c r="A83447">
        <v>9258233</v>
      </c>
      <c r="B83447" t="s">
        <v>8</v>
      </c>
      <c r="C83447">
        <v>124</v>
      </c>
      <c r="D83447" t="b">
        <v>1</v>
      </c>
      <c r="E83447" t="b">
        <v>1</v>
      </c>
      <c r="F83447" t="str">
        <f>IF(C83447&lt;&gt;0,"at least 1 gameround","0 gamerounds")</f>
        <v>at least 1 gameround</v>
      </c>
    </row>
    <row r="83448" spans="1:6" x14ac:dyDescent="0.2">
      <c r="A83448">
        <v>9258351</v>
      </c>
      <c r="B83448" t="s">
        <v>7</v>
      </c>
      <c r="C83448">
        <v>17</v>
      </c>
      <c r="D83448" t="b">
        <v>0</v>
      </c>
      <c r="E83448" t="b">
        <v>0</v>
      </c>
      <c r="F83448" t="str">
        <f>IF(C83448&lt;&gt;0,"at least 1 gameround","0 gamerounds")</f>
        <v>at least 1 gameround</v>
      </c>
    </row>
    <row r="83449" spans="1:6" x14ac:dyDescent="0.2">
      <c r="A83449">
        <v>9258524</v>
      </c>
      <c r="B83449" t="s">
        <v>8</v>
      </c>
      <c r="C83449">
        <v>35</v>
      </c>
      <c r="D83449" t="b">
        <v>1</v>
      </c>
      <c r="E83449" t="b">
        <v>0</v>
      </c>
      <c r="F83449" t="str">
        <f>IF(C83449&lt;&gt;0,"at least 1 gameround","0 gamerounds")</f>
        <v>at least 1 gameround</v>
      </c>
    </row>
    <row r="83450" spans="1:6" x14ac:dyDescent="0.2">
      <c r="A83450">
        <v>9258611</v>
      </c>
      <c r="B83450" t="s">
        <v>8</v>
      </c>
      <c r="C83450">
        <v>4</v>
      </c>
      <c r="D83450" t="b">
        <v>0</v>
      </c>
      <c r="E83450" t="b">
        <v>0</v>
      </c>
      <c r="F83450" t="str">
        <f>IF(C83450&lt;&gt;0,"at least 1 gameround","0 gamerounds")</f>
        <v>at least 1 gameround</v>
      </c>
    </row>
    <row r="83451" spans="1:6" x14ac:dyDescent="0.2">
      <c r="A83451">
        <v>9258622</v>
      </c>
      <c r="B83451" t="s">
        <v>8</v>
      </c>
      <c r="C83451">
        <v>18</v>
      </c>
      <c r="D83451" t="b">
        <v>1</v>
      </c>
      <c r="E83451" t="b">
        <v>0</v>
      </c>
      <c r="F83451" t="str">
        <f>IF(C83451&lt;&gt;0,"at least 1 gameround","0 gamerounds")</f>
        <v>at least 1 gameround</v>
      </c>
    </row>
    <row r="83452" spans="1:6" x14ac:dyDescent="0.2">
      <c r="A83452">
        <v>9258720</v>
      </c>
      <c r="B83452" t="s">
        <v>7</v>
      </c>
      <c r="C83452">
        <v>18</v>
      </c>
      <c r="D83452" t="b">
        <v>0</v>
      </c>
      <c r="E83452" t="b">
        <v>0</v>
      </c>
      <c r="F83452" t="str">
        <f>IF(C83452&lt;&gt;0,"at least 1 gameround","0 gamerounds")</f>
        <v>at least 1 gameround</v>
      </c>
    </row>
    <row r="83453" spans="1:6" x14ac:dyDescent="0.2">
      <c r="A83453">
        <v>9258865</v>
      </c>
      <c r="B83453" t="s">
        <v>7</v>
      </c>
      <c r="C83453">
        <v>107</v>
      </c>
      <c r="D83453" t="b">
        <v>1</v>
      </c>
      <c r="E83453" t="b">
        <v>1</v>
      </c>
      <c r="F83453" t="str">
        <f>IF(C83453&lt;&gt;0,"at least 1 gameround","0 gamerounds")</f>
        <v>at least 1 gameround</v>
      </c>
    </row>
    <row r="83454" spans="1:6" x14ac:dyDescent="0.2">
      <c r="A83454">
        <v>9258909</v>
      </c>
      <c r="B83454" t="s">
        <v>8</v>
      </c>
      <c r="C83454">
        <v>13</v>
      </c>
      <c r="D83454" t="b">
        <v>1</v>
      </c>
      <c r="E83454" t="b">
        <v>0</v>
      </c>
      <c r="F83454" t="str">
        <f>IF(C83454&lt;&gt;0,"at least 1 gameround","0 gamerounds")</f>
        <v>at least 1 gameround</v>
      </c>
    </row>
    <row r="83455" spans="1:6" x14ac:dyDescent="0.2">
      <c r="A83455">
        <v>9259187</v>
      </c>
      <c r="B83455" t="s">
        <v>7</v>
      </c>
      <c r="C83455">
        <v>13</v>
      </c>
      <c r="D83455" t="b">
        <v>1</v>
      </c>
      <c r="E83455" t="b">
        <v>0</v>
      </c>
      <c r="F83455" t="str">
        <f>IF(C83455&lt;&gt;0,"at least 1 gameround","0 gamerounds")</f>
        <v>at least 1 gameround</v>
      </c>
    </row>
    <row r="83456" spans="1:6" x14ac:dyDescent="0.2">
      <c r="A83456">
        <v>9259318</v>
      </c>
      <c r="B83456" t="s">
        <v>8</v>
      </c>
      <c r="C83456">
        <v>14</v>
      </c>
      <c r="D83456" t="b">
        <v>1</v>
      </c>
      <c r="E83456" t="b">
        <v>0</v>
      </c>
      <c r="F83456" t="str">
        <f>IF(C83456&lt;&gt;0,"at least 1 gameround","0 gamerounds")</f>
        <v>at least 1 gameround</v>
      </c>
    </row>
    <row r="83457" spans="1:6" x14ac:dyDescent="0.2">
      <c r="A83457">
        <v>9259478</v>
      </c>
      <c r="B83457" t="s">
        <v>7</v>
      </c>
      <c r="C83457">
        <v>0</v>
      </c>
      <c r="D83457" t="b">
        <v>0</v>
      </c>
      <c r="E83457" t="b">
        <v>0</v>
      </c>
      <c r="F83457" t="str">
        <f>IF(C83457&lt;&gt;0,"at least 1 gameround","0 gamerounds")</f>
        <v>0 gamerounds</v>
      </c>
    </row>
    <row r="83458" spans="1:6" x14ac:dyDescent="0.2">
      <c r="A83458">
        <v>9259659</v>
      </c>
      <c r="B83458" t="s">
        <v>8</v>
      </c>
      <c r="C83458">
        <v>1</v>
      </c>
      <c r="D83458" t="b">
        <v>0</v>
      </c>
      <c r="E83458" t="b">
        <v>0</v>
      </c>
      <c r="F83458" t="str">
        <f>IF(C83458&lt;&gt;0,"at least 1 gameround","0 gamerounds")</f>
        <v>at least 1 gameround</v>
      </c>
    </row>
    <row r="83459" spans="1:6" x14ac:dyDescent="0.2">
      <c r="A83459">
        <v>9259978</v>
      </c>
      <c r="B83459" t="s">
        <v>8</v>
      </c>
      <c r="C83459">
        <v>14</v>
      </c>
      <c r="D83459" t="b">
        <v>0</v>
      </c>
      <c r="E83459" t="b">
        <v>0</v>
      </c>
      <c r="F83459" t="str">
        <f>IF(C83459&lt;&gt;0,"at least 1 gameround","0 gamerounds")</f>
        <v>at least 1 gameround</v>
      </c>
    </row>
    <row r="83460" spans="1:6" x14ac:dyDescent="0.2">
      <c r="A83460">
        <v>9259995</v>
      </c>
      <c r="B83460" t="s">
        <v>8</v>
      </c>
      <c r="C83460">
        <v>20</v>
      </c>
      <c r="D83460" t="b">
        <v>1</v>
      </c>
      <c r="E83460" t="b">
        <v>0</v>
      </c>
      <c r="F83460" t="str">
        <f>IF(C83460&lt;&gt;0,"at least 1 gameround","0 gamerounds")</f>
        <v>at least 1 gameround</v>
      </c>
    </row>
    <row r="83461" spans="1:6" x14ac:dyDescent="0.2">
      <c r="A83461">
        <v>9260245</v>
      </c>
      <c r="B83461" t="s">
        <v>7</v>
      </c>
      <c r="C83461">
        <v>35</v>
      </c>
      <c r="D83461" t="b">
        <v>0</v>
      </c>
      <c r="E83461" t="b">
        <v>0</v>
      </c>
      <c r="F83461" t="str">
        <f>IF(C83461&lt;&gt;0,"at least 1 gameround","0 gamerounds")</f>
        <v>at least 1 gameround</v>
      </c>
    </row>
    <row r="83462" spans="1:6" x14ac:dyDescent="0.2">
      <c r="A83462">
        <v>9260369</v>
      </c>
      <c r="B83462" t="s">
        <v>7</v>
      </c>
      <c r="C83462">
        <v>52</v>
      </c>
      <c r="D83462" t="b">
        <v>1</v>
      </c>
      <c r="E83462" t="b">
        <v>1</v>
      </c>
      <c r="F83462" t="str">
        <f>IF(C83462&lt;&gt;0,"at least 1 gameround","0 gamerounds")</f>
        <v>at least 1 gameround</v>
      </c>
    </row>
    <row r="83463" spans="1:6" x14ac:dyDescent="0.2">
      <c r="A83463">
        <v>9260685</v>
      </c>
      <c r="B83463" t="s">
        <v>8</v>
      </c>
      <c r="C83463">
        <v>120</v>
      </c>
      <c r="D83463" t="b">
        <v>1</v>
      </c>
      <c r="E83463" t="b">
        <v>1</v>
      </c>
      <c r="F83463" t="str">
        <f>IF(C83463&lt;&gt;0,"at least 1 gameround","0 gamerounds")</f>
        <v>at least 1 gameround</v>
      </c>
    </row>
    <row r="83464" spans="1:6" x14ac:dyDescent="0.2">
      <c r="A83464">
        <v>9260697</v>
      </c>
      <c r="B83464" t="s">
        <v>8</v>
      </c>
      <c r="C83464">
        <v>6</v>
      </c>
      <c r="D83464" t="b">
        <v>1</v>
      </c>
      <c r="E83464" t="b">
        <v>0</v>
      </c>
      <c r="F83464" t="str">
        <f>IF(C83464&lt;&gt;0,"at least 1 gameround","0 gamerounds")</f>
        <v>at least 1 gameround</v>
      </c>
    </row>
    <row r="83465" spans="1:6" x14ac:dyDescent="0.2">
      <c r="A83465">
        <v>9260742</v>
      </c>
      <c r="B83465" t="s">
        <v>8</v>
      </c>
      <c r="C83465">
        <v>42</v>
      </c>
      <c r="D83465" t="b">
        <v>1</v>
      </c>
      <c r="E83465" t="b">
        <v>0</v>
      </c>
      <c r="F83465" t="str">
        <f>IF(C83465&lt;&gt;0,"at least 1 gameround","0 gamerounds")</f>
        <v>at least 1 gameround</v>
      </c>
    </row>
    <row r="83466" spans="1:6" x14ac:dyDescent="0.2">
      <c r="A83466">
        <v>9260821</v>
      </c>
      <c r="B83466" t="s">
        <v>8</v>
      </c>
      <c r="C83466">
        <v>61</v>
      </c>
      <c r="D83466" t="b">
        <v>1</v>
      </c>
      <c r="E83466" t="b">
        <v>0</v>
      </c>
      <c r="F83466" t="str">
        <f>IF(C83466&lt;&gt;0,"at least 1 gameround","0 gamerounds")</f>
        <v>at least 1 gameround</v>
      </c>
    </row>
    <row r="83467" spans="1:6" x14ac:dyDescent="0.2">
      <c r="A83467">
        <v>9260857</v>
      </c>
      <c r="B83467" t="s">
        <v>7</v>
      </c>
      <c r="C83467">
        <v>16</v>
      </c>
      <c r="D83467" t="b">
        <v>0</v>
      </c>
      <c r="E83467" t="b">
        <v>0</v>
      </c>
      <c r="F83467" t="str">
        <f>IF(C83467&lt;&gt;0,"at least 1 gameround","0 gamerounds")</f>
        <v>at least 1 gameround</v>
      </c>
    </row>
    <row r="83468" spans="1:6" x14ac:dyDescent="0.2">
      <c r="A83468">
        <v>9260978</v>
      </c>
      <c r="B83468" t="s">
        <v>7</v>
      </c>
      <c r="C83468">
        <v>3</v>
      </c>
      <c r="D83468" t="b">
        <v>0</v>
      </c>
      <c r="E83468" t="b">
        <v>0</v>
      </c>
      <c r="F83468" t="str">
        <f>IF(C83468&lt;&gt;0,"at least 1 gameround","0 gamerounds")</f>
        <v>at least 1 gameround</v>
      </c>
    </row>
    <row r="83469" spans="1:6" x14ac:dyDescent="0.2">
      <c r="A83469">
        <v>9261017</v>
      </c>
      <c r="B83469" t="s">
        <v>7</v>
      </c>
      <c r="C83469">
        <v>28</v>
      </c>
      <c r="D83469" t="b">
        <v>1</v>
      </c>
      <c r="E83469" t="b">
        <v>0</v>
      </c>
      <c r="F83469" t="str">
        <f>IF(C83469&lt;&gt;0,"at least 1 gameround","0 gamerounds")</f>
        <v>at least 1 gameround</v>
      </c>
    </row>
    <row r="83470" spans="1:6" x14ac:dyDescent="0.2">
      <c r="A83470">
        <v>9261072</v>
      </c>
      <c r="B83470" t="s">
        <v>8</v>
      </c>
      <c r="C83470">
        <v>11</v>
      </c>
      <c r="D83470" t="b">
        <v>0</v>
      </c>
      <c r="E83470" t="b">
        <v>0</v>
      </c>
      <c r="F83470" t="str">
        <f>IF(C83470&lt;&gt;0,"at least 1 gameround","0 gamerounds")</f>
        <v>at least 1 gameround</v>
      </c>
    </row>
    <row r="83471" spans="1:6" x14ac:dyDescent="0.2">
      <c r="A83471">
        <v>9261195</v>
      </c>
      <c r="B83471" t="s">
        <v>8</v>
      </c>
      <c r="C83471">
        <v>7</v>
      </c>
      <c r="D83471" t="b">
        <v>1</v>
      </c>
      <c r="E83471" t="b">
        <v>0</v>
      </c>
      <c r="F83471" t="str">
        <f>IF(C83471&lt;&gt;0,"at least 1 gameround","0 gamerounds")</f>
        <v>at least 1 gameround</v>
      </c>
    </row>
    <row r="83472" spans="1:6" x14ac:dyDescent="0.2">
      <c r="A83472">
        <v>9261366</v>
      </c>
      <c r="B83472" t="s">
        <v>8</v>
      </c>
      <c r="C83472">
        <v>6</v>
      </c>
      <c r="D83472" t="b">
        <v>0</v>
      </c>
      <c r="E83472" t="b">
        <v>0</v>
      </c>
      <c r="F83472" t="str">
        <f>IF(C83472&lt;&gt;0,"at least 1 gameround","0 gamerounds")</f>
        <v>at least 1 gameround</v>
      </c>
    </row>
    <row r="83473" spans="1:6" x14ac:dyDescent="0.2">
      <c r="A83473">
        <v>9261407</v>
      </c>
      <c r="B83473" t="s">
        <v>8</v>
      </c>
      <c r="C83473">
        <v>3</v>
      </c>
      <c r="D83473" t="b">
        <v>0</v>
      </c>
      <c r="E83473" t="b">
        <v>0</v>
      </c>
      <c r="F83473" t="str">
        <f>IF(C83473&lt;&gt;0,"at least 1 gameround","0 gamerounds")</f>
        <v>at least 1 gameround</v>
      </c>
    </row>
    <row r="83474" spans="1:6" x14ac:dyDescent="0.2">
      <c r="A83474">
        <v>9261409</v>
      </c>
      <c r="B83474" t="s">
        <v>7</v>
      </c>
      <c r="C83474">
        <v>120</v>
      </c>
      <c r="D83474" t="b">
        <v>1</v>
      </c>
      <c r="E83474" t="b">
        <v>1</v>
      </c>
      <c r="F83474" t="str">
        <f>IF(C83474&lt;&gt;0,"at least 1 gameround","0 gamerounds")</f>
        <v>at least 1 gameround</v>
      </c>
    </row>
    <row r="83475" spans="1:6" x14ac:dyDescent="0.2">
      <c r="A83475">
        <v>9261585</v>
      </c>
      <c r="B83475" t="s">
        <v>7</v>
      </c>
      <c r="C83475">
        <v>21</v>
      </c>
      <c r="D83475" t="b">
        <v>0</v>
      </c>
      <c r="E83475" t="b">
        <v>0</v>
      </c>
      <c r="F83475" t="str">
        <f>IF(C83475&lt;&gt;0,"at least 1 gameround","0 gamerounds")</f>
        <v>at least 1 gameround</v>
      </c>
    </row>
    <row r="83476" spans="1:6" x14ac:dyDescent="0.2">
      <c r="A83476">
        <v>9261660</v>
      </c>
      <c r="B83476" t="s">
        <v>8</v>
      </c>
      <c r="C83476">
        <v>49</v>
      </c>
      <c r="D83476" t="b">
        <v>1</v>
      </c>
      <c r="E83476" t="b">
        <v>0</v>
      </c>
      <c r="F83476" t="str">
        <f>IF(C83476&lt;&gt;0,"at least 1 gameround","0 gamerounds")</f>
        <v>at least 1 gameround</v>
      </c>
    </row>
    <row r="83477" spans="1:6" x14ac:dyDescent="0.2">
      <c r="A83477">
        <v>9261747</v>
      </c>
      <c r="B83477" t="s">
        <v>7</v>
      </c>
      <c r="C83477">
        <v>13</v>
      </c>
      <c r="D83477" t="b">
        <v>1</v>
      </c>
      <c r="E83477" t="b">
        <v>0</v>
      </c>
      <c r="F83477" t="str">
        <f>IF(C83477&lt;&gt;0,"at least 1 gameround","0 gamerounds")</f>
        <v>at least 1 gameround</v>
      </c>
    </row>
    <row r="83478" spans="1:6" x14ac:dyDescent="0.2">
      <c r="A83478">
        <v>9261827</v>
      </c>
      <c r="B83478" t="s">
        <v>8</v>
      </c>
      <c r="C83478">
        <v>698</v>
      </c>
      <c r="D83478" t="b">
        <v>1</v>
      </c>
      <c r="E83478" t="b">
        <v>1</v>
      </c>
      <c r="F83478" t="str">
        <f>IF(C83478&lt;&gt;0,"at least 1 gameround","0 gamerounds")</f>
        <v>at least 1 gameround</v>
      </c>
    </row>
    <row r="83479" spans="1:6" x14ac:dyDescent="0.2">
      <c r="A83479">
        <v>9261901</v>
      </c>
      <c r="B83479" t="s">
        <v>7</v>
      </c>
      <c r="C83479">
        <v>34</v>
      </c>
      <c r="D83479" t="b">
        <v>1</v>
      </c>
      <c r="E83479" t="b">
        <v>0</v>
      </c>
      <c r="F83479" t="str">
        <f>IF(C83479&lt;&gt;0,"at least 1 gameround","0 gamerounds")</f>
        <v>at least 1 gameround</v>
      </c>
    </row>
    <row r="83480" spans="1:6" x14ac:dyDescent="0.2">
      <c r="A83480">
        <v>9261987</v>
      </c>
      <c r="B83480" t="s">
        <v>8</v>
      </c>
      <c r="C83480">
        <v>0</v>
      </c>
      <c r="D83480" t="b">
        <v>0</v>
      </c>
      <c r="E83480" t="b">
        <v>0</v>
      </c>
      <c r="F83480" t="str">
        <f>IF(C83480&lt;&gt;0,"at least 1 gameround","0 gamerounds")</f>
        <v>0 gamerounds</v>
      </c>
    </row>
    <row r="83481" spans="1:6" x14ac:dyDescent="0.2">
      <c r="A83481">
        <v>9262290</v>
      </c>
      <c r="B83481" t="s">
        <v>7</v>
      </c>
      <c r="C83481">
        <v>155</v>
      </c>
      <c r="D83481" t="b">
        <v>0</v>
      </c>
      <c r="E83481" t="b">
        <v>1</v>
      </c>
      <c r="F83481" t="str">
        <f>IF(C83481&lt;&gt;0,"at least 1 gameround","0 gamerounds")</f>
        <v>at least 1 gameround</v>
      </c>
    </row>
    <row r="83482" spans="1:6" x14ac:dyDescent="0.2">
      <c r="A83482">
        <v>9262463</v>
      </c>
      <c r="B83482" t="s">
        <v>8</v>
      </c>
      <c r="C83482">
        <v>37</v>
      </c>
      <c r="D83482" t="b">
        <v>0</v>
      </c>
      <c r="E83482" t="b">
        <v>0</v>
      </c>
      <c r="F83482" t="str">
        <f>IF(C83482&lt;&gt;0,"at least 1 gameround","0 gamerounds")</f>
        <v>at least 1 gameround</v>
      </c>
    </row>
    <row r="83483" spans="1:6" x14ac:dyDescent="0.2">
      <c r="A83483">
        <v>9262605</v>
      </c>
      <c r="B83483" t="s">
        <v>8</v>
      </c>
      <c r="C83483">
        <v>98</v>
      </c>
      <c r="D83483" t="b">
        <v>0</v>
      </c>
      <c r="E83483" t="b">
        <v>0</v>
      </c>
      <c r="F83483" t="str">
        <f>IF(C83483&lt;&gt;0,"at least 1 gameround","0 gamerounds")</f>
        <v>at least 1 gameround</v>
      </c>
    </row>
    <row r="83484" spans="1:6" x14ac:dyDescent="0.2">
      <c r="A83484">
        <v>9262656</v>
      </c>
      <c r="B83484" t="s">
        <v>8</v>
      </c>
      <c r="C83484">
        <v>61</v>
      </c>
      <c r="D83484" t="b">
        <v>1</v>
      </c>
      <c r="E83484" t="b">
        <v>0</v>
      </c>
      <c r="F83484" t="str">
        <f>IF(C83484&lt;&gt;0,"at least 1 gameround","0 gamerounds")</f>
        <v>at least 1 gameround</v>
      </c>
    </row>
    <row r="83485" spans="1:6" x14ac:dyDescent="0.2">
      <c r="A83485">
        <v>9263138</v>
      </c>
      <c r="B83485" t="s">
        <v>8</v>
      </c>
      <c r="C83485">
        <v>1</v>
      </c>
      <c r="D83485" t="b">
        <v>0</v>
      </c>
      <c r="E83485" t="b">
        <v>0</v>
      </c>
      <c r="F83485" t="str">
        <f>IF(C83485&lt;&gt;0,"at least 1 gameround","0 gamerounds")</f>
        <v>at least 1 gameround</v>
      </c>
    </row>
    <row r="83486" spans="1:6" x14ac:dyDescent="0.2">
      <c r="A83486">
        <v>9263401</v>
      </c>
      <c r="B83486" t="s">
        <v>8</v>
      </c>
      <c r="C83486">
        <v>1</v>
      </c>
      <c r="D83486" t="b">
        <v>0</v>
      </c>
      <c r="E83486" t="b">
        <v>0</v>
      </c>
      <c r="F83486" t="str">
        <f>IF(C83486&lt;&gt;0,"at least 1 gameround","0 gamerounds")</f>
        <v>at least 1 gameround</v>
      </c>
    </row>
    <row r="83487" spans="1:6" x14ac:dyDescent="0.2">
      <c r="A83487">
        <v>9263435</v>
      </c>
      <c r="B83487" t="s">
        <v>7</v>
      </c>
      <c r="C83487">
        <v>7</v>
      </c>
      <c r="D83487" t="b">
        <v>0</v>
      </c>
      <c r="E83487" t="b">
        <v>0</v>
      </c>
      <c r="F83487" t="str">
        <f>IF(C83487&lt;&gt;0,"at least 1 gameround","0 gamerounds")</f>
        <v>at least 1 gameround</v>
      </c>
    </row>
    <row r="83488" spans="1:6" x14ac:dyDescent="0.2">
      <c r="A83488">
        <v>9263489</v>
      </c>
      <c r="B83488" t="s">
        <v>7</v>
      </c>
      <c r="C83488">
        <v>315</v>
      </c>
      <c r="D83488" t="b">
        <v>1</v>
      </c>
      <c r="E83488" t="b">
        <v>1</v>
      </c>
      <c r="F83488" t="str">
        <f>IF(C83488&lt;&gt;0,"at least 1 gameround","0 gamerounds")</f>
        <v>at least 1 gameround</v>
      </c>
    </row>
    <row r="83489" spans="1:6" x14ac:dyDescent="0.2">
      <c r="A83489">
        <v>9263492</v>
      </c>
      <c r="B83489" t="s">
        <v>7</v>
      </c>
      <c r="C83489">
        <v>49</v>
      </c>
      <c r="D83489" t="b">
        <v>1</v>
      </c>
      <c r="E83489" t="b">
        <v>0</v>
      </c>
      <c r="F83489" t="str">
        <f>IF(C83489&lt;&gt;0,"at least 1 gameround","0 gamerounds")</f>
        <v>at least 1 gameround</v>
      </c>
    </row>
    <row r="83490" spans="1:6" x14ac:dyDescent="0.2">
      <c r="A83490">
        <v>9263634</v>
      </c>
      <c r="B83490" t="s">
        <v>8</v>
      </c>
      <c r="C83490">
        <v>4</v>
      </c>
      <c r="D83490" t="b">
        <v>0</v>
      </c>
      <c r="E83490" t="b">
        <v>0</v>
      </c>
      <c r="F83490" t="str">
        <f>IF(C83490&lt;&gt;0,"at least 1 gameround","0 gamerounds")</f>
        <v>at least 1 gameround</v>
      </c>
    </row>
    <row r="83491" spans="1:6" x14ac:dyDescent="0.2">
      <c r="A83491">
        <v>9263659</v>
      </c>
      <c r="B83491" t="s">
        <v>8</v>
      </c>
      <c r="C83491">
        <v>121</v>
      </c>
      <c r="D83491" t="b">
        <v>1</v>
      </c>
      <c r="E83491" t="b">
        <v>1</v>
      </c>
      <c r="F83491" t="str">
        <f>IF(C83491&lt;&gt;0,"at least 1 gameround","0 gamerounds")</f>
        <v>at least 1 gameround</v>
      </c>
    </row>
    <row r="83492" spans="1:6" x14ac:dyDescent="0.2">
      <c r="A83492">
        <v>9263791</v>
      </c>
      <c r="B83492" t="s">
        <v>8</v>
      </c>
      <c r="C83492">
        <v>51</v>
      </c>
      <c r="D83492" t="b">
        <v>1</v>
      </c>
      <c r="E83492" t="b">
        <v>0</v>
      </c>
      <c r="F83492" t="str">
        <f>IF(C83492&lt;&gt;0,"at least 1 gameround","0 gamerounds")</f>
        <v>at least 1 gameround</v>
      </c>
    </row>
    <row r="83493" spans="1:6" x14ac:dyDescent="0.2">
      <c r="A83493">
        <v>9263869</v>
      </c>
      <c r="B83493" t="s">
        <v>8</v>
      </c>
      <c r="C83493">
        <v>61</v>
      </c>
      <c r="D83493" t="b">
        <v>0</v>
      </c>
      <c r="E83493" t="b">
        <v>0</v>
      </c>
      <c r="F83493" t="str">
        <f>IF(C83493&lt;&gt;0,"at least 1 gameround","0 gamerounds")</f>
        <v>at least 1 gameround</v>
      </c>
    </row>
    <row r="83494" spans="1:6" x14ac:dyDescent="0.2">
      <c r="A83494">
        <v>9263911</v>
      </c>
      <c r="B83494" t="s">
        <v>7</v>
      </c>
      <c r="C83494">
        <v>3</v>
      </c>
      <c r="D83494" t="b">
        <v>1</v>
      </c>
      <c r="E83494" t="b">
        <v>0</v>
      </c>
      <c r="F83494" t="str">
        <f>IF(C83494&lt;&gt;0,"at least 1 gameround","0 gamerounds")</f>
        <v>at least 1 gameround</v>
      </c>
    </row>
    <row r="83495" spans="1:6" x14ac:dyDescent="0.2">
      <c r="A83495">
        <v>9264009</v>
      </c>
      <c r="B83495" t="s">
        <v>7</v>
      </c>
      <c r="C83495">
        <v>6</v>
      </c>
      <c r="D83495" t="b">
        <v>0</v>
      </c>
      <c r="E83495" t="b">
        <v>0</v>
      </c>
      <c r="F83495" t="str">
        <f>IF(C83495&lt;&gt;0,"at least 1 gameround","0 gamerounds")</f>
        <v>at least 1 gameround</v>
      </c>
    </row>
    <row r="83496" spans="1:6" x14ac:dyDescent="0.2">
      <c r="A83496">
        <v>9264127</v>
      </c>
      <c r="B83496" t="s">
        <v>7</v>
      </c>
      <c r="C83496">
        <v>25</v>
      </c>
      <c r="D83496" t="b">
        <v>1</v>
      </c>
      <c r="E83496" t="b">
        <v>0</v>
      </c>
      <c r="F83496" t="str">
        <f>IF(C83496&lt;&gt;0,"at least 1 gameround","0 gamerounds")</f>
        <v>at least 1 gameround</v>
      </c>
    </row>
    <row r="83497" spans="1:6" x14ac:dyDescent="0.2">
      <c r="A83497">
        <v>9264169</v>
      </c>
      <c r="B83497" t="s">
        <v>8</v>
      </c>
      <c r="C83497">
        <v>13</v>
      </c>
      <c r="D83497" t="b">
        <v>0</v>
      </c>
      <c r="E83497" t="b">
        <v>0</v>
      </c>
      <c r="F83497" t="str">
        <f>IF(C83497&lt;&gt;0,"at least 1 gameround","0 gamerounds")</f>
        <v>at least 1 gameround</v>
      </c>
    </row>
    <row r="83498" spans="1:6" x14ac:dyDescent="0.2">
      <c r="A83498">
        <v>9264276</v>
      </c>
      <c r="B83498" t="s">
        <v>8</v>
      </c>
      <c r="C83498">
        <v>5</v>
      </c>
      <c r="D83498" t="b">
        <v>0</v>
      </c>
      <c r="E83498" t="b">
        <v>0</v>
      </c>
      <c r="F83498" t="str">
        <f>IF(C83498&lt;&gt;0,"at least 1 gameround","0 gamerounds")</f>
        <v>at least 1 gameround</v>
      </c>
    </row>
    <row r="83499" spans="1:6" x14ac:dyDescent="0.2">
      <c r="A83499">
        <v>9264456</v>
      </c>
      <c r="B83499" t="s">
        <v>7</v>
      </c>
      <c r="C83499">
        <v>32</v>
      </c>
      <c r="D83499" t="b">
        <v>1</v>
      </c>
      <c r="E83499" t="b">
        <v>0</v>
      </c>
      <c r="F83499" t="str">
        <f>IF(C83499&lt;&gt;0,"at least 1 gameround","0 gamerounds")</f>
        <v>at least 1 gameround</v>
      </c>
    </row>
    <row r="83500" spans="1:6" x14ac:dyDescent="0.2">
      <c r="A83500">
        <v>9264462</v>
      </c>
      <c r="B83500" t="s">
        <v>8</v>
      </c>
      <c r="C83500">
        <v>84</v>
      </c>
      <c r="D83500" t="b">
        <v>1</v>
      </c>
      <c r="E83500" t="b">
        <v>0</v>
      </c>
      <c r="F83500" t="str">
        <f>IF(C83500&lt;&gt;0,"at least 1 gameround","0 gamerounds")</f>
        <v>at least 1 gameround</v>
      </c>
    </row>
    <row r="83501" spans="1:6" x14ac:dyDescent="0.2">
      <c r="A83501">
        <v>9264476</v>
      </c>
      <c r="B83501" t="s">
        <v>8</v>
      </c>
      <c r="C83501">
        <v>48</v>
      </c>
      <c r="D83501" t="b">
        <v>1</v>
      </c>
      <c r="E83501" t="b">
        <v>0</v>
      </c>
      <c r="F83501" t="str">
        <f>IF(C83501&lt;&gt;0,"at least 1 gameround","0 gamerounds")</f>
        <v>at least 1 gameround</v>
      </c>
    </row>
    <row r="83502" spans="1:6" x14ac:dyDescent="0.2">
      <c r="A83502">
        <v>9264490</v>
      </c>
      <c r="B83502" t="s">
        <v>8</v>
      </c>
      <c r="C83502">
        <v>25</v>
      </c>
      <c r="D83502" t="b">
        <v>1</v>
      </c>
      <c r="E83502" t="b">
        <v>0</v>
      </c>
      <c r="F83502" t="str">
        <f>IF(C83502&lt;&gt;0,"at least 1 gameround","0 gamerounds")</f>
        <v>at least 1 gameround</v>
      </c>
    </row>
    <row r="83503" spans="1:6" x14ac:dyDescent="0.2">
      <c r="A83503">
        <v>9264622</v>
      </c>
      <c r="B83503" t="s">
        <v>8</v>
      </c>
      <c r="C83503">
        <v>30</v>
      </c>
      <c r="D83503" t="b">
        <v>0</v>
      </c>
      <c r="E83503" t="b">
        <v>0</v>
      </c>
      <c r="F83503" t="str">
        <f>IF(C83503&lt;&gt;0,"at least 1 gameround","0 gamerounds")</f>
        <v>at least 1 gameround</v>
      </c>
    </row>
    <row r="83504" spans="1:6" x14ac:dyDescent="0.2">
      <c r="A83504">
        <v>9264764</v>
      </c>
      <c r="B83504" t="s">
        <v>7</v>
      </c>
      <c r="C83504">
        <v>4</v>
      </c>
      <c r="D83504" t="b">
        <v>0</v>
      </c>
      <c r="E83504" t="b">
        <v>0</v>
      </c>
      <c r="F83504" t="str">
        <f>IF(C83504&lt;&gt;0,"at least 1 gameround","0 gamerounds")</f>
        <v>at least 1 gameround</v>
      </c>
    </row>
    <row r="83505" spans="1:6" x14ac:dyDescent="0.2">
      <c r="A83505">
        <v>9264819</v>
      </c>
      <c r="B83505" t="s">
        <v>8</v>
      </c>
      <c r="C83505">
        <v>1</v>
      </c>
      <c r="D83505" t="b">
        <v>0</v>
      </c>
      <c r="E83505" t="b">
        <v>0</v>
      </c>
      <c r="F83505" t="str">
        <f>IF(C83505&lt;&gt;0,"at least 1 gameround","0 gamerounds")</f>
        <v>at least 1 gameround</v>
      </c>
    </row>
    <row r="83506" spans="1:6" x14ac:dyDescent="0.2">
      <c r="A83506">
        <v>9265016</v>
      </c>
      <c r="B83506" t="s">
        <v>8</v>
      </c>
      <c r="C83506">
        <v>13</v>
      </c>
      <c r="D83506" t="b">
        <v>0</v>
      </c>
      <c r="E83506" t="b">
        <v>0</v>
      </c>
      <c r="F83506" t="str">
        <f>IF(C83506&lt;&gt;0,"at least 1 gameround","0 gamerounds")</f>
        <v>at least 1 gameround</v>
      </c>
    </row>
    <row r="83507" spans="1:6" x14ac:dyDescent="0.2">
      <c r="A83507">
        <v>9265096</v>
      </c>
      <c r="B83507" t="s">
        <v>8</v>
      </c>
      <c r="C83507">
        <v>328</v>
      </c>
      <c r="D83507" t="b">
        <v>0</v>
      </c>
      <c r="E83507" t="b">
        <v>0</v>
      </c>
      <c r="F83507" t="str">
        <f>IF(C83507&lt;&gt;0,"at least 1 gameround","0 gamerounds")</f>
        <v>at least 1 gameround</v>
      </c>
    </row>
    <row r="83508" spans="1:6" x14ac:dyDescent="0.2">
      <c r="A83508">
        <v>9265118</v>
      </c>
      <c r="B83508" t="s">
        <v>8</v>
      </c>
      <c r="C83508">
        <v>240</v>
      </c>
      <c r="D83508" t="b">
        <v>1</v>
      </c>
      <c r="E83508" t="b">
        <v>1</v>
      </c>
      <c r="F83508" t="str">
        <f>IF(C83508&lt;&gt;0,"at least 1 gameround","0 gamerounds")</f>
        <v>at least 1 gameround</v>
      </c>
    </row>
    <row r="83509" spans="1:6" x14ac:dyDescent="0.2">
      <c r="A83509">
        <v>9265338</v>
      </c>
      <c r="B83509" t="s">
        <v>8</v>
      </c>
      <c r="C83509">
        <v>151</v>
      </c>
      <c r="D83509" t="b">
        <v>1</v>
      </c>
      <c r="E83509" t="b">
        <v>1</v>
      </c>
      <c r="F83509" t="str">
        <f>IF(C83509&lt;&gt;0,"at least 1 gameround","0 gamerounds")</f>
        <v>at least 1 gameround</v>
      </c>
    </row>
    <row r="83510" spans="1:6" x14ac:dyDescent="0.2">
      <c r="A83510">
        <v>9265411</v>
      </c>
      <c r="B83510" t="s">
        <v>8</v>
      </c>
      <c r="C83510">
        <v>3</v>
      </c>
      <c r="D83510" t="b">
        <v>0</v>
      </c>
      <c r="E83510" t="b">
        <v>0</v>
      </c>
      <c r="F83510" t="str">
        <f>IF(C83510&lt;&gt;0,"at least 1 gameround","0 gamerounds")</f>
        <v>at least 1 gameround</v>
      </c>
    </row>
    <row r="83511" spans="1:6" x14ac:dyDescent="0.2">
      <c r="A83511">
        <v>9265569</v>
      </c>
      <c r="B83511" t="s">
        <v>7</v>
      </c>
      <c r="C83511">
        <v>33</v>
      </c>
      <c r="D83511" t="b">
        <v>1</v>
      </c>
      <c r="E83511" t="b">
        <v>0</v>
      </c>
      <c r="F83511" t="str">
        <f>IF(C83511&lt;&gt;0,"at least 1 gameround","0 gamerounds")</f>
        <v>at least 1 gameround</v>
      </c>
    </row>
    <row r="83512" spans="1:6" x14ac:dyDescent="0.2">
      <c r="A83512">
        <v>9265570</v>
      </c>
      <c r="B83512" t="s">
        <v>7</v>
      </c>
      <c r="C83512">
        <v>22</v>
      </c>
      <c r="D83512" t="b">
        <v>1</v>
      </c>
      <c r="E83512" t="b">
        <v>0</v>
      </c>
      <c r="F83512" t="str">
        <f>IF(C83512&lt;&gt;0,"at least 1 gameround","0 gamerounds")</f>
        <v>at least 1 gameround</v>
      </c>
    </row>
    <row r="83513" spans="1:6" x14ac:dyDescent="0.2">
      <c r="A83513">
        <v>9265806</v>
      </c>
      <c r="B83513" t="s">
        <v>8</v>
      </c>
      <c r="C83513">
        <v>10</v>
      </c>
      <c r="D83513" t="b">
        <v>0</v>
      </c>
      <c r="E83513" t="b">
        <v>0</v>
      </c>
      <c r="F83513" t="str">
        <f>IF(C83513&lt;&gt;0,"at least 1 gameround","0 gamerounds")</f>
        <v>at least 1 gameround</v>
      </c>
    </row>
    <row r="83514" spans="1:6" x14ac:dyDescent="0.2">
      <c r="A83514">
        <v>9266165</v>
      </c>
      <c r="B83514" t="s">
        <v>7</v>
      </c>
      <c r="C83514">
        <v>225</v>
      </c>
      <c r="D83514" t="b">
        <v>1</v>
      </c>
      <c r="E83514" t="b">
        <v>1</v>
      </c>
      <c r="F83514" t="str">
        <f>IF(C83514&lt;&gt;0,"at least 1 gameround","0 gamerounds")</f>
        <v>at least 1 gameround</v>
      </c>
    </row>
    <row r="83515" spans="1:6" x14ac:dyDescent="0.2">
      <c r="A83515">
        <v>9266231</v>
      </c>
      <c r="B83515" t="s">
        <v>8</v>
      </c>
      <c r="C83515">
        <v>28</v>
      </c>
      <c r="D83515" t="b">
        <v>1</v>
      </c>
      <c r="E83515" t="b">
        <v>0</v>
      </c>
      <c r="F83515" t="str">
        <f>IF(C83515&lt;&gt;0,"at least 1 gameround","0 gamerounds")</f>
        <v>at least 1 gameround</v>
      </c>
    </row>
    <row r="83516" spans="1:6" x14ac:dyDescent="0.2">
      <c r="A83516">
        <v>9266437</v>
      </c>
      <c r="B83516" t="s">
        <v>8</v>
      </c>
      <c r="C83516">
        <v>23</v>
      </c>
      <c r="D83516" t="b">
        <v>1</v>
      </c>
      <c r="E83516" t="b">
        <v>0</v>
      </c>
      <c r="F83516" t="str">
        <f>IF(C83516&lt;&gt;0,"at least 1 gameround","0 gamerounds")</f>
        <v>at least 1 gameround</v>
      </c>
    </row>
    <row r="83517" spans="1:6" x14ac:dyDescent="0.2">
      <c r="A83517">
        <v>9266559</v>
      </c>
      <c r="B83517" t="s">
        <v>8</v>
      </c>
      <c r="C83517">
        <v>57</v>
      </c>
      <c r="D83517" t="b">
        <v>1</v>
      </c>
      <c r="E83517" t="b">
        <v>0</v>
      </c>
      <c r="F83517" t="str">
        <f>IF(C83517&lt;&gt;0,"at least 1 gameround","0 gamerounds")</f>
        <v>at least 1 gameround</v>
      </c>
    </row>
    <row r="83518" spans="1:6" x14ac:dyDescent="0.2">
      <c r="A83518">
        <v>9266683</v>
      </c>
      <c r="B83518" t="s">
        <v>8</v>
      </c>
      <c r="C83518">
        <v>97</v>
      </c>
      <c r="D83518" t="b">
        <v>1</v>
      </c>
      <c r="E83518" t="b">
        <v>0</v>
      </c>
      <c r="F83518" t="str">
        <f>IF(C83518&lt;&gt;0,"at least 1 gameround","0 gamerounds")</f>
        <v>at least 1 gameround</v>
      </c>
    </row>
    <row r="83519" spans="1:6" x14ac:dyDescent="0.2">
      <c r="A83519">
        <v>9266921</v>
      </c>
      <c r="B83519" t="s">
        <v>8</v>
      </c>
      <c r="C83519">
        <v>44</v>
      </c>
      <c r="D83519" t="b">
        <v>1</v>
      </c>
      <c r="E83519" t="b">
        <v>0</v>
      </c>
      <c r="F83519" t="str">
        <f>IF(C83519&lt;&gt;0,"at least 1 gameround","0 gamerounds")</f>
        <v>at least 1 gameround</v>
      </c>
    </row>
    <row r="83520" spans="1:6" x14ac:dyDescent="0.2">
      <c r="A83520">
        <v>9267141</v>
      </c>
      <c r="B83520" t="s">
        <v>7</v>
      </c>
      <c r="C83520">
        <v>0</v>
      </c>
      <c r="D83520" t="b">
        <v>0</v>
      </c>
      <c r="E83520" t="b">
        <v>0</v>
      </c>
      <c r="F83520" t="str">
        <f>IF(C83520&lt;&gt;0,"at least 1 gameround","0 gamerounds")</f>
        <v>0 gamerounds</v>
      </c>
    </row>
    <row r="83521" spans="1:6" x14ac:dyDescent="0.2">
      <c r="A83521">
        <v>9267459</v>
      </c>
      <c r="B83521" t="s">
        <v>8</v>
      </c>
      <c r="C83521">
        <v>153</v>
      </c>
      <c r="D83521" t="b">
        <v>1</v>
      </c>
      <c r="E83521" t="b">
        <v>0</v>
      </c>
      <c r="F83521" t="str">
        <f>IF(C83521&lt;&gt;0,"at least 1 gameround","0 gamerounds")</f>
        <v>at least 1 gameround</v>
      </c>
    </row>
    <row r="83522" spans="1:6" x14ac:dyDescent="0.2">
      <c r="A83522">
        <v>9267566</v>
      </c>
      <c r="B83522" t="s">
        <v>8</v>
      </c>
      <c r="C83522">
        <v>0</v>
      </c>
      <c r="D83522" t="b">
        <v>0</v>
      </c>
      <c r="E83522" t="b">
        <v>0</v>
      </c>
      <c r="F83522" t="str">
        <f>IF(C83522&lt;&gt;0,"at least 1 gameround","0 gamerounds")</f>
        <v>0 gamerounds</v>
      </c>
    </row>
    <row r="83523" spans="1:6" x14ac:dyDescent="0.2">
      <c r="A83523">
        <v>9267684</v>
      </c>
      <c r="B83523" t="s">
        <v>7</v>
      </c>
      <c r="C83523">
        <v>74</v>
      </c>
      <c r="D83523" t="b">
        <v>1</v>
      </c>
      <c r="E83523" t="b">
        <v>1</v>
      </c>
      <c r="F83523" t="str">
        <f>IF(C83523&lt;&gt;0,"at least 1 gameround","0 gamerounds")</f>
        <v>at least 1 gameround</v>
      </c>
    </row>
    <row r="83524" spans="1:6" x14ac:dyDescent="0.2">
      <c r="A83524">
        <v>9267850</v>
      </c>
      <c r="B83524" t="s">
        <v>7</v>
      </c>
      <c r="C83524">
        <v>134</v>
      </c>
      <c r="D83524" t="b">
        <v>1</v>
      </c>
      <c r="E83524" t="b">
        <v>0</v>
      </c>
      <c r="F83524" t="str">
        <f>IF(C83524&lt;&gt;0,"at least 1 gameround","0 gamerounds")</f>
        <v>at least 1 gameround</v>
      </c>
    </row>
    <row r="83525" spans="1:6" x14ac:dyDescent="0.2">
      <c r="A83525">
        <v>9267956</v>
      </c>
      <c r="B83525" t="s">
        <v>8</v>
      </c>
      <c r="C83525">
        <v>0</v>
      </c>
      <c r="D83525" t="b">
        <v>0</v>
      </c>
      <c r="E83525" t="b">
        <v>0</v>
      </c>
      <c r="F83525" t="str">
        <f>IF(C83525&lt;&gt;0,"at least 1 gameround","0 gamerounds")</f>
        <v>0 gamerounds</v>
      </c>
    </row>
    <row r="83526" spans="1:6" x14ac:dyDescent="0.2">
      <c r="A83526">
        <v>9268011</v>
      </c>
      <c r="B83526" t="s">
        <v>8</v>
      </c>
      <c r="C83526">
        <v>67</v>
      </c>
      <c r="D83526" t="b">
        <v>1</v>
      </c>
      <c r="E83526" t="b">
        <v>0</v>
      </c>
      <c r="F83526" t="str">
        <f>IF(C83526&lt;&gt;0,"at least 1 gameround","0 gamerounds")</f>
        <v>at least 1 gameround</v>
      </c>
    </row>
    <row r="83527" spans="1:6" x14ac:dyDescent="0.2">
      <c r="A83527">
        <v>9268027</v>
      </c>
      <c r="B83527" t="s">
        <v>7</v>
      </c>
      <c r="C83527">
        <v>1</v>
      </c>
      <c r="D83527" t="b">
        <v>0</v>
      </c>
      <c r="E83527" t="b">
        <v>0</v>
      </c>
      <c r="F83527" t="str">
        <f>IF(C83527&lt;&gt;0,"at least 1 gameround","0 gamerounds")</f>
        <v>at least 1 gameround</v>
      </c>
    </row>
    <row r="83528" spans="1:6" x14ac:dyDescent="0.2">
      <c r="A83528">
        <v>9268128</v>
      </c>
      <c r="B83528" t="s">
        <v>7</v>
      </c>
      <c r="C83528">
        <v>5</v>
      </c>
      <c r="D83528" t="b">
        <v>0</v>
      </c>
      <c r="E83528" t="b">
        <v>0</v>
      </c>
      <c r="F83528" t="str">
        <f>IF(C83528&lt;&gt;0,"at least 1 gameround","0 gamerounds")</f>
        <v>at least 1 gameround</v>
      </c>
    </row>
    <row r="83529" spans="1:6" x14ac:dyDescent="0.2">
      <c r="A83529">
        <v>9268426</v>
      </c>
      <c r="B83529" t="s">
        <v>7</v>
      </c>
      <c r="C83529">
        <v>0</v>
      </c>
      <c r="D83529" t="b">
        <v>0</v>
      </c>
      <c r="E83529" t="b">
        <v>0</v>
      </c>
      <c r="F83529" t="str">
        <f>IF(C83529&lt;&gt;0,"at least 1 gameround","0 gamerounds")</f>
        <v>0 gamerounds</v>
      </c>
    </row>
    <row r="83530" spans="1:6" x14ac:dyDescent="0.2">
      <c r="A83530">
        <v>9268523</v>
      </c>
      <c r="B83530" t="s">
        <v>8</v>
      </c>
      <c r="C83530">
        <v>3</v>
      </c>
      <c r="D83530" t="b">
        <v>0</v>
      </c>
      <c r="E83530" t="b">
        <v>0</v>
      </c>
      <c r="F83530" t="str">
        <f>IF(C83530&lt;&gt;0,"at least 1 gameround","0 gamerounds")</f>
        <v>at least 1 gameround</v>
      </c>
    </row>
    <row r="83531" spans="1:6" x14ac:dyDescent="0.2">
      <c r="A83531">
        <v>9268749</v>
      </c>
      <c r="B83531" t="s">
        <v>7</v>
      </c>
      <c r="C83531">
        <v>1</v>
      </c>
      <c r="D83531" t="b">
        <v>0</v>
      </c>
      <c r="E83531" t="b">
        <v>0</v>
      </c>
      <c r="F83531" t="str">
        <f>IF(C83531&lt;&gt;0,"at least 1 gameround","0 gamerounds")</f>
        <v>at least 1 gameround</v>
      </c>
    </row>
    <row r="83532" spans="1:6" x14ac:dyDescent="0.2">
      <c r="A83532">
        <v>9268868</v>
      </c>
      <c r="B83532" t="s">
        <v>8</v>
      </c>
      <c r="C83532">
        <v>240</v>
      </c>
      <c r="D83532" t="b">
        <v>1</v>
      </c>
      <c r="E83532" t="b">
        <v>1</v>
      </c>
      <c r="F83532" t="str">
        <f>IF(C83532&lt;&gt;0,"at least 1 gameround","0 gamerounds")</f>
        <v>at least 1 gameround</v>
      </c>
    </row>
    <row r="83533" spans="1:6" x14ac:dyDescent="0.2">
      <c r="A83533">
        <v>9268906</v>
      </c>
      <c r="B83533" t="s">
        <v>8</v>
      </c>
      <c r="C83533">
        <v>1667</v>
      </c>
      <c r="D83533" t="b">
        <v>1</v>
      </c>
      <c r="E83533" t="b">
        <v>1</v>
      </c>
      <c r="F83533" t="str">
        <f>IF(C83533&lt;&gt;0,"at least 1 gameround","0 gamerounds")</f>
        <v>at least 1 gameround</v>
      </c>
    </row>
    <row r="83534" spans="1:6" x14ac:dyDescent="0.2">
      <c r="A83534">
        <v>9268957</v>
      </c>
      <c r="B83534" t="s">
        <v>8</v>
      </c>
      <c r="C83534">
        <v>38</v>
      </c>
      <c r="D83534" t="b">
        <v>0</v>
      </c>
      <c r="E83534" t="b">
        <v>0</v>
      </c>
      <c r="F83534" t="str">
        <f>IF(C83534&lt;&gt;0,"at least 1 gameround","0 gamerounds")</f>
        <v>at least 1 gameround</v>
      </c>
    </row>
    <row r="83535" spans="1:6" x14ac:dyDescent="0.2">
      <c r="A83535">
        <v>9269272</v>
      </c>
      <c r="B83535" t="s">
        <v>8</v>
      </c>
      <c r="C83535">
        <v>0</v>
      </c>
      <c r="D83535" t="b">
        <v>0</v>
      </c>
      <c r="E83535" t="b">
        <v>0</v>
      </c>
      <c r="F83535" t="str">
        <f>IF(C83535&lt;&gt;0,"at least 1 gameround","0 gamerounds")</f>
        <v>0 gamerounds</v>
      </c>
    </row>
    <row r="83536" spans="1:6" x14ac:dyDescent="0.2">
      <c r="A83536">
        <v>9269335</v>
      </c>
      <c r="B83536" t="s">
        <v>8</v>
      </c>
      <c r="C83536">
        <v>30</v>
      </c>
      <c r="D83536" t="b">
        <v>1</v>
      </c>
      <c r="E83536" t="b">
        <v>0</v>
      </c>
      <c r="F83536" t="str">
        <f>IF(C83536&lt;&gt;0,"at least 1 gameround","0 gamerounds")</f>
        <v>at least 1 gameround</v>
      </c>
    </row>
    <row r="83537" spans="1:6" x14ac:dyDescent="0.2">
      <c r="A83537">
        <v>9269349</v>
      </c>
      <c r="B83537" t="s">
        <v>7</v>
      </c>
      <c r="C83537">
        <v>37</v>
      </c>
      <c r="D83537" t="b">
        <v>0</v>
      </c>
      <c r="E83537" t="b">
        <v>0</v>
      </c>
      <c r="F83537" t="str">
        <f>IF(C83537&lt;&gt;0,"at least 1 gameround","0 gamerounds")</f>
        <v>at least 1 gameround</v>
      </c>
    </row>
    <row r="83538" spans="1:6" x14ac:dyDescent="0.2">
      <c r="A83538">
        <v>9269355</v>
      </c>
      <c r="B83538" t="s">
        <v>7</v>
      </c>
      <c r="C83538">
        <v>11</v>
      </c>
      <c r="D83538" t="b">
        <v>1</v>
      </c>
      <c r="E83538" t="b">
        <v>0</v>
      </c>
      <c r="F83538" t="str">
        <f>IF(C83538&lt;&gt;0,"at least 1 gameround","0 gamerounds")</f>
        <v>at least 1 gameround</v>
      </c>
    </row>
    <row r="83539" spans="1:6" x14ac:dyDescent="0.2">
      <c r="A83539">
        <v>9269500</v>
      </c>
      <c r="B83539" t="s">
        <v>7</v>
      </c>
      <c r="C83539">
        <v>7</v>
      </c>
      <c r="D83539" t="b">
        <v>0</v>
      </c>
      <c r="E83539" t="b">
        <v>0</v>
      </c>
      <c r="F83539" t="str">
        <f>IF(C83539&lt;&gt;0,"at least 1 gameround","0 gamerounds")</f>
        <v>at least 1 gameround</v>
      </c>
    </row>
    <row r="83540" spans="1:6" x14ac:dyDescent="0.2">
      <c r="A83540">
        <v>9269600</v>
      </c>
      <c r="B83540" t="s">
        <v>7</v>
      </c>
      <c r="C83540">
        <v>1</v>
      </c>
      <c r="D83540" t="b">
        <v>0</v>
      </c>
      <c r="E83540" t="b">
        <v>0</v>
      </c>
      <c r="F83540" t="str">
        <f>IF(C83540&lt;&gt;0,"at least 1 gameround","0 gamerounds")</f>
        <v>at least 1 gameround</v>
      </c>
    </row>
    <row r="83541" spans="1:6" x14ac:dyDescent="0.2">
      <c r="A83541">
        <v>9269632</v>
      </c>
      <c r="B83541" t="s">
        <v>8</v>
      </c>
      <c r="C83541">
        <v>1</v>
      </c>
      <c r="D83541" t="b">
        <v>0</v>
      </c>
      <c r="E83541" t="b">
        <v>0</v>
      </c>
      <c r="F83541" t="str">
        <f>IF(C83541&lt;&gt;0,"at least 1 gameround","0 gamerounds")</f>
        <v>at least 1 gameround</v>
      </c>
    </row>
    <row r="83542" spans="1:6" x14ac:dyDescent="0.2">
      <c r="A83542">
        <v>9269687</v>
      </c>
      <c r="B83542" t="s">
        <v>7</v>
      </c>
      <c r="C83542">
        <v>20</v>
      </c>
      <c r="D83542" t="b">
        <v>1</v>
      </c>
      <c r="E83542" t="b">
        <v>0</v>
      </c>
      <c r="F83542" t="str">
        <f>IF(C83542&lt;&gt;0,"at least 1 gameround","0 gamerounds")</f>
        <v>at least 1 gameround</v>
      </c>
    </row>
    <row r="83543" spans="1:6" x14ac:dyDescent="0.2">
      <c r="A83543">
        <v>9269812</v>
      </c>
      <c r="B83543" t="s">
        <v>7</v>
      </c>
      <c r="C83543">
        <v>41</v>
      </c>
      <c r="D83543" t="b">
        <v>1</v>
      </c>
      <c r="E83543" t="b">
        <v>0</v>
      </c>
      <c r="F83543" t="str">
        <f>IF(C83543&lt;&gt;0,"at least 1 gameround","0 gamerounds")</f>
        <v>at least 1 gameround</v>
      </c>
    </row>
    <row r="83544" spans="1:6" x14ac:dyDescent="0.2">
      <c r="A83544">
        <v>9270024</v>
      </c>
      <c r="B83544" t="s">
        <v>8</v>
      </c>
      <c r="C83544">
        <v>89</v>
      </c>
      <c r="D83544" t="b">
        <v>1</v>
      </c>
      <c r="E83544" t="b">
        <v>0</v>
      </c>
      <c r="F83544" t="str">
        <f>IF(C83544&lt;&gt;0,"at least 1 gameround","0 gamerounds")</f>
        <v>at least 1 gameround</v>
      </c>
    </row>
    <row r="83545" spans="1:6" x14ac:dyDescent="0.2">
      <c r="A83545">
        <v>9270144</v>
      </c>
      <c r="B83545" t="s">
        <v>8</v>
      </c>
      <c r="C83545">
        <v>3</v>
      </c>
      <c r="D83545" t="b">
        <v>0</v>
      </c>
      <c r="E83545" t="b">
        <v>0</v>
      </c>
      <c r="F83545" t="str">
        <f>IF(C83545&lt;&gt;0,"at least 1 gameround","0 gamerounds")</f>
        <v>at least 1 gameround</v>
      </c>
    </row>
    <row r="83546" spans="1:6" x14ac:dyDescent="0.2">
      <c r="A83546">
        <v>9270219</v>
      </c>
      <c r="B83546" t="s">
        <v>8</v>
      </c>
      <c r="C83546">
        <v>50</v>
      </c>
      <c r="D83546" t="b">
        <v>1</v>
      </c>
      <c r="E83546" t="b">
        <v>0</v>
      </c>
      <c r="F83546" t="str">
        <f>IF(C83546&lt;&gt;0,"at least 1 gameround","0 gamerounds")</f>
        <v>at least 1 gameround</v>
      </c>
    </row>
    <row r="83547" spans="1:6" x14ac:dyDescent="0.2">
      <c r="A83547">
        <v>9270252</v>
      </c>
      <c r="B83547" t="s">
        <v>7</v>
      </c>
      <c r="C83547">
        <v>44</v>
      </c>
      <c r="D83547" t="b">
        <v>0</v>
      </c>
      <c r="E83547" t="b">
        <v>1</v>
      </c>
      <c r="F83547" t="str">
        <f>IF(C83547&lt;&gt;0,"at least 1 gameround","0 gamerounds")</f>
        <v>at least 1 gameround</v>
      </c>
    </row>
    <row r="83548" spans="1:6" x14ac:dyDescent="0.2">
      <c r="A83548">
        <v>9270309</v>
      </c>
      <c r="B83548" t="s">
        <v>8</v>
      </c>
      <c r="C83548">
        <v>4</v>
      </c>
      <c r="D83548" t="b">
        <v>1</v>
      </c>
      <c r="E83548" t="b">
        <v>0</v>
      </c>
      <c r="F83548" t="str">
        <f>IF(C83548&lt;&gt;0,"at least 1 gameround","0 gamerounds")</f>
        <v>at least 1 gameround</v>
      </c>
    </row>
    <row r="83549" spans="1:6" x14ac:dyDescent="0.2">
      <c r="A83549">
        <v>9270665</v>
      </c>
      <c r="B83549" t="s">
        <v>7</v>
      </c>
      <c r="C83549">
        <v>58</v>
      </c>
      <c r="D83549" t="b">
        <v>1</v>
      </c>
      <c r="E83549" t="b">
        <v>1</v>
      </c>
      <c r="F83549" t="str">
        <f>IF(C83549&lt;&gt;0,"at least 1 gameround","0 gamerounds")</f>
        <v>at least 1 gameround</v>
      </c>
    </row>
    <row r="83550" spans="1:6" x14ac:dyDescent="0.2">
      <c r="A83550">
        <v>9270730</v>
      </c>
      <c r="B83550" t="s">
        <v>7</v>
      </c>
      <c r="C83550">
        <v>8</v>
      </c>
      <c r="D83550" t="b">
        <v>0</v>
      </c>
      <c r="E83550" t="b">
        <v>0</v>
      </c>
      <c r="F83550" t="str">
        <f>IF(C83550&lt;&gt;0,"at least 1 gameround","0 gamerounds")</f>
        <v>at least 1 gameround</v>
      </c>
    </row>
    <row r="83551" spans="1:6" x14ac:dyDescent="0.2">
      <c r="A83551">
        <v>9271090</v>
      </c>
      <c r="B83551" t="s">
        <v>8</v>
      </c>
      <c r="C83551">
        <v>84</v>
      </c>
      <c r="D83551" t="b">
        <v>1</v>
      </c>
      <c r="E83551" t="b">
        <v>1</v>
      </c>
      <c r="F83551" t="str">
        <f>IF(C83551&lt;&gt;0,"at least 1 gameround","0 gamerounds")</f>
        <v>at least 1 gameround</v>
      </c>
    </row>
    <row r="83552" spans="1:6" x14ac:dyDescent="0.2">
      <c r="A83552">
        <v>9271229</v>
      </c>
      <c r="B83552" t="s">
        <v>8</v>
      </c>
      <c r="C83552">
        <v>3</v>
      </c>
      <c r="D83552" t="b">
        <v>0</v>
      </c>
      <c r="E83552" t="b">
        <v>0</v>
      </c>
      <c r="F83552" t="str">
        <f>IF(C83552&lt;&gt;0,"at least 1 gameround","0 gamerounds")</f>
        <v>at least 1 gameround</v>
      </c>
    </row>
    <row r="83553" spans="1:6" x14ac:dyDescent="0.2">
      <c r="A83553">
        <v>9271433</v>
      </c>
      <c r="B83553" t="s">
        <v>7</v>
      </c>
      <c r="C83553">
        <v>4</v>
      </c>
      <c r="D83553" t="b">
        <v>0</v>
      </c>
      <c r="E83553" t="b">
        <v>0</v>
      </c>
      <c r="F83553" t="str">
        <f>IF(C83553&lt;&gt;0,"at least 1 gameround","0 gamerounds")</f>
        <v>at least 1 gameround</v>
      </c>
    </row>
    <row r="83554" spans="1:6" x14ac:dyDescent="0.2">
      <c r="A83554">
        <v>9271643</v>
      </c>
      <c r="B83554" t="s">
        <v>8</v>
      </c>
      <c r="C83554">
        <v>2</v>
      </c>
      <c r="D83554" t="b">
        <v>0</v>
      </c>
      <c r="E83554" t="b">
        <v>0</v>
      </c>
      <c r="F83554" t="str">
        <f>IF(C83554&lt;&gt;0,"at least 1 gameround","0 gamerounds")</f>
        <v>at least 1 gameround</v>
      </c>
    </row>
    <row r="83555" spans="1:6" x14ac:dyDescent="0.2">
      <c r="A83555">
        <v>9271830</v>
      </c>
      <c r="B83555" t="s">
        <v>8</v>
      </c>
      <c r="C83555">
        <v>197</v>
      </c>
      <c r="D83555" t="b">
        <v>1</v>
      </c>
      <c r="E83555" t="b">
        <v>1</v>
      </c>
      <c r="F83555" t="str">
        <f>IF(C83555&lt;&gt;0,"at least 1 gameround","0 gamerounds")</f>
        <v>at least 1 gameround</v>
      </c>
    </row>
    <row r="83556" spans="1:6" x14ac:dyDescent="0.2">
      <c r="A83556">
        <v>9271956</v>
      </c>
      <c r="B83556" t="s">
        <v>7</v>
      </c>
      <c r="C83556">
        <v>38</v>
      </c>
      <c r="D83556" t="b">
        <v>0</v>
      </c>
      <c r="E83556" t="b">
        <v>1</v>
      </c>
      <c r="F83556" t="str">
        <f>IF(C83556&lt;&gt;0,"at least 1 gameround","0 gamerounds")</f>
        <v>at least 1 gameround</v>
      </c>
    </row>
    <row r="83557" spans="1:6" x14ac:dyDescent="0.2">
      <c r="A83557">
        <v>9272075</v>
      </c>
      <c r="B83557" t="s">
        <v>7</v>
      </c>
      <c r="C83557">
        <v>71</v>
      </c>
      <c r="D83557" t="b">
        <v>1</v>
      </c>
      <c r="E83557" t="b">
        <v>1</v>
      </c>
      <c r="F83557" t="str">
        <f>IF(C83557&lt;&gt;0,"at least 1 gameround","0 gamerounds")</f>
        <v>at least 1 gameround</v>
      </c>
    </row>
    <row r="83558" spans="1:6" x14ac:dyDescent="0.2">
      <c r="A83558">
        <v>9272343</v>
      </c>
      <c r="B83558" t="s">
        <v>8</v>
      </c>
      <c r="C83558">
        <v>212</v>
      </c>
      <c r="D83558" t="b">
        <v>1</v>
      </c>
      <c r="E83558" t="b">
        <v>0</v>
      </c>
      <c r="F83558" t="str">
        <f>IF(C83558&lt;&gt;0,"at least 1 gameround","0 gamerounds")</f>
        <v>at least 1 gameround</v>
      </c>
    </row>
    <row r="83559" spans="1:6" x14ac:dyDescent="0.2">
      <c r="A83559">
        <v>9272438</v>
      </c>
      <c r="B83559" t="s">
        <v>7</v>
      </c>
      <c r="C83559">
        <v>414</v>
      </c>
      <c r="D83559" t="b">
        <v>1</v>
      </c>
      <c r="E83559" t="b">
        <v>1</v>
      </c>
      <c r="F83559" t="str">
        <f>IF(C83559&lt;&gt;0,"at least 1 gameround","0 gamerounds")</f>
        <v>at least 1 gameround</v>
      </c>
    </row>
    <row r="83560" spans="1:6" x14ac:dyDescent="0.2">
      <c r="A83560">
        <v>9272623</v>
      </c>
      <c r="B83560" t="s">
        <v>7</v>
      </c>
      <c r="C83560">
        <v>0</v>
      </c>
      <c r="D83560" t="b">
        <v>0</v>
      </c>
      <c r="E83560" t="b">
        <v>0</v>
      </c>
      <c r="F83560" t="str">
        <f>IF(C83560&lt;&gt;0,"at least 1 gameround","0 gamerounds")</f>
        <v>0 gamerounds</v>
      </c>
    </row>
    <row r="83561" spans="1:6" x14ac:dyDescent="0.2">
      <c r="A83561">
        <v>9272688</v>
      </c>
      <c r="B83561" t="s">
        <v>7</v>
      </c>
      <c r="C83561">
        <v>1</v>
      </c>
      <c r="D83561" t="b">
        <v>0</v>
      </c>
      <c r="E83561" t="b">
        <v>0</v>
      </c>
      <c r="F83561" t="str">
        <f>IF(C83561&lt;&gt;0,"at least 1 gameround","0 gamerounds")</f>
        <v>at least 1 gameround</v>
      </c>
    </row>
    <row r="83562" spans="1:6" x14ac:dyDescent="0.2">
      <c r="A83562">
        <v>9272731</v>
      </c>
      <c r="B83562" t="s">
        <v>8</v>
      </c>
      <c r="C83562">
        <v>7</v>
      </c>
      <c r="D83562" t="b">
        <v>1</v>
      </c>
      <c r="E83562" t="b">
        <v>0</v>
      </c>
      <c r="F83562" t="str">
        <f>IF(C83562&lt;&gt;0,"at least 1 gameround","0 gamerounds")</f>
        <v>at least 1 gameround</v>
      </c>
    </row>
    <row r="83563" spans="1:6" x14ac:dyDescent="0.2">
      <c r="A83563">
        <v>9272808</v>
      </c>
      <c r="B83563" t="s">
        <v>7</v>
      </c>
      <c r="C83563">
        <v>635</v>
      </c>
      <c r="D83563" t="b">
        <v>1</v>
      </c>
      <c r="E83563" t="b">
        <v>0</v>
      </c>
      <c r="F83563" t="str">
        <f>IF(C83563&lt;&gt;0,"at least 1 gameround","0 gamerounds")</f>
        <v>at least 1 gameround</v>
      </c>
    </row>
    <row r="83564" spans="1:6" x14ac:dyDescent="0.2">
      <c r="A83564">
        <v>9272997</v>
      </c>
      <c r="B83564" t="s">
        <v>7</v>
      </c>
      <c r="C83564">
        <v>10</v>
      </c>
      <c r="D83564" t="b">
        <v>0</v>
      </c>
      <c r="E83564" t="b">
        <v>0</v>
      </c>
      <c r="F83564" t="str">
        <f>IF(C83564&lt;&gt;0,"at least 1 gameround","0 gamerounds")</f>
        <v>at least 1 gameround</v>
      </c>
    </row>
    <row r="83565" spans="1:6" x14ac:dyDescent="0.2">
      <c r="A83565">
        <v>9273079</v>
      </c>
      <c r="B83565" t="s">
        <v>7</v>
      </c>
      <c r="C83565">
        <v>64</v>
      </c>
      <c r="D83565" t="b">
        <v>1</v>
      </c>
      <c r="E83565" t="b">
        <v>0</v>
      </c>
      <c r="F83565" t="str">
        <f>IF(C83565&lt;&gt;0,"at least 1 gameround","0 gamerounds")</f>
        <v>at least 1 gameround</v>
      </c>
    </row>
    <row r="83566" spans="1:6" x14ac:dyDescent="0.2">
      <c r="A83566">
        <v>9273113</v>
      </c>
      <c r="B83566" t="s">
        <v>7</v>
      </c>
      <c r="C83566">
        <v>5</v>
      </c>
      <c r="D83566" t="b">
        <v>0</v>
      </c>
      <c r="E83566" t="b">
        <v>0</v>
      </c>
      <c r="F83566" t="str">
        <f>IF(C83566&lt;&gt;0,"at least 1 gameround","0 gamerounds")</f>
        <v>at least 1 gameround</v>
      </c>
    </row>
    <row r="83567" spans="1:6" x14ac:dyDescent="0.2">
      <c r="A83567">
        <v>9273178</v>
      </c>
      <c r="B83567" t="s">
        <v>8</v>
      </c>
      <c r="C83567">
        <v>97</v>
      </c>
      <c r="D83567" t="b">
        <v>1</v>
      </c>
      <c r="E83567" t="b">
        <v>0</v>
      </c>
      <c r="F83567" t="str">
        <f>IF(C83567&lt;&gt;0,"at least 1 gameround","0 gamerounds")</f>
        <v>at least 1 gameround</v>
      </c>
    </row>
    <row r="83568" spans="1:6" x14ac:dyDescent="0.2">
      <c r="A83568">
        <v>9273194</v>
      </c>
      <c r="B83568" t="s">
        <v>8</v>
      </c>
      <c r="C83568">
        <v>11</v>
      </c>
      <c r="D83568" t="b">
        <v>0</v>
      </c>
      <c r="E83568" t="b">
        <v>0</v>
      </c>
      <c r="F83568" t="str">
        <f>IF(C83568&lt;&gt;0,"at least 1 gameround","0 gamerounds")</f>
        <v>at least 1 gameround</v>
      </c>
    </row>
    <row r="83569" spans="1:6" x14ac:dyDescent="0.2">
      <c r="A83569">
        <v>9273195</v>
      </c>
      <c r="B83569" t="s">
        <v>7</v>
      </c>
      <c r="C83569">
        <v>8</v>
      </c>
      <c r="D83569" t="b">
        <v>0</v>
      </c>
      <c r="E83569" t="b">
        <v>0</v>
      </c>
      <c r="F83569" t="str">
        <f>IF(C83569&lt;&gt;0,"at least 1 gameround","0 gamerounds")</f>
        <v>at least 1 gameround</v>
      </c>
    </row>
    <row r="83570" spans="1:6" x14ac:dyDescent="0.2">
      <c r="A83570">
        <v>9273686</v>
      </c>
      <c r="B83570" t="s">
        <v>8</v>
      </c>
      <c r="C83570">
        <v>606</v>
      </c>
      <c r="D83570" t="b">
        <v>1</v>
      </c>
      <c r="E83570" t="b">
        <v>1</v>
      </c>
      <c r="F83570" t="str">
        <f>IF(C83570&lt;&gt;0,"at least 1 gameround","0 gamerounds")</f>
        <v>at least 1 gameround</v>
      </c>
    </row>
    <row r="83571" spans="1:6" x14ac:dyDescent="0.2">
      <c r="A83571">
        <v>9273757</v>
      </c>
      <c r="B83571" t="s">
        <v>8</v>
      </c>
      <c r="C83571">
        <v>12</v>
      </c>
      <c r="D83571" t="b">
        <v>0</v>
      </c>
      <c r="E83571" t="b">
        <v>0</v>
      </c>
      <c r="F83571" t="str">
        <f>IF(C83571&lt;&gt;0,"at least 1 gameround","0 gamerounds")</f>
        <v>at least 1 gameround</v>
      </c>
    </row>
    <row r="83572" spans="1:6" x14ac:dyDescent="0.2">
      <c r="A83572">
        <v>9273862</v>
      </c>
      <c r="B83572" t="s">
        <v>7</v>
      </c>
      <c r="C83572">
        <v>113</v>
      </c>
      <c r="D83572" t="b">
        <v>1</v>
      </c>
      <c r="E83572" t="b">
        <v>1</v>
      </c>
      <c r="F83572" t="str">
        <f>IF(C83572&lt;&gt;0,"at least 1 gameround","0 gamerounds")</f>
        <v>at least 1 gameround</v>
      </c>
    </row>
    <row r="83573" spans="1:6" x14ac:dyDescent="0.2">
      <c r="A83573">
        <v>9273921</v>
      </c>
      <c r="B83573" t="s">
        <v>8</v>
      </c>
      <c r="C83573">
        <v>2</v>
      </c>
      <c r="D83573" t="b">
        <v>0</v>
      </c>
      <c r="E83573" t="b">
        <v>0</v>
      </c>
      <c r="F83573" t="str">
        <f>IF(C83573&lt;&gt;0,"at least 1 gameround","0 gamerounds")</f>
        <v>at least 1 gameround</v>
      </c>
    </row>
    <row r="83574" spans="1:6" x14ac:dyDescent="0.2">
      <c r="A83574">
        <v>9274048</v>
      </c>
      <c r="B83574" t="s">
        <v>7</v>
      </c>
      <c r="C83574">
        <v>9</v>
      </c>
      <c r="D83574" t="b">
        <v>0</v>
      </c>
      <c r="E83574" t="b">
        <v>0</v>
      </c>
      <c r="F83574" t="str">
        <f>IF(C83574&lt;&gt;0,"at least 1 gameround","0 gamerounds")</f>
        <v>at least 1 gameround</v>
      </c>
    </row>
    <row r="83575" spans="1:6" x14ac:dyDescent="0.2">
      <c r="A83575">
        <v>9274104</v>
      </c>
      <c r="B83575" t="s">
        <v>7</v>
      </c>
      <c r="C83575">
        <v>0</v>
      </c>
      <c r="D83575" t="b">
        <v>0</v>
      </c>
      <c r="E83575" t="b">
        <v>0</v>
      </c>
      <c r="F83575" t="str">
        <f>IF(C83575&lt;&gt;0,"at least 1 gameround","0 gamerounds")</f>
        <v>0 gamerounds</v>
      </c>
    </row>
    <row r="83576" spans="1:6" x14ac:dyDescent="0.2">
      <c r="A83576">
        <v>9274202</v>
      </c>
      <c r="B83576" t="s">
        <v>7</v>
      </c>
      <c r="C83576">
        <v>579</v>
      </c>
      <c r="D83576" t="b">
        <v>1</v>
      </c>
      <c r="E83576" t="b">
        <v>1</v>
      </c>
      <c r="F83576" t="str">
        <f>IF(C83576&lt;&gt;0,"at least 1 gameround","0 gamerounds")</f>
        <v>at least 1 gameround</v>
      </c>
    </row>
    <row r="83577" spans="1:6" x14ac:dyDescent="0.2">
      <c r="A83577">
        <v>9274687</v>
      </c>
      <c r="B83577" t="s">
        <v>8</v>
      </c>
      <c r="C83577">
        <v>30</v>
      </c>
      <c r="D83577" t="b">
        <v>0</v>
      </c>
      <c r="E83577" t="b">
        <v>0</v>
      </c>
      <c r="F83577" t="str">
        <f>IF(C83577&lt;&gt;0,"at least 1 gameround","0 gamerounds")</f>
        <v>at least 1 gameround</v>
      </c>
    </row>
    <row r="83578" spans="1:6" x14ac:dyDescent="0.2">
      <c r="A83578">
        <v>9274773</v>
      </c>
      <c r="B83578" t="s">
        <v>7</v>
      </c>
      <c r="C83578">
        <v>49</v>
      </c>
      <c r="D83578" t="b">
        <v>0</v>
      </c>
      <c r="E83578" t="b">
        <v>1</v>
      </c>
      <c r="F83578" t="str">
        <f>IF(C83578&lt;&gt;0,"at least 1 gameround","0 gamerounds")</f>
        <v>at least 1 gameround</v>
      </c>
    </row>
    <row r="83579" spans="1:6" x14ac:dyDescent="0.2">
      <c r="A83579">
        <v>9274917</v>
      </c>
      <c r="B83579" t="s">
        <v>8</v>
      </c>
      <c r="C83579">
        <v>5</v>
      </c>
      <c r="D83579" t="b">
        <v>0</v>
      </c>
      <c r="E83579" t="b">
        <v>1</v>
      </c>
      <c r="F83579" t="str">
        <f>IF(C83579&lt;&gt;0,"at least 1 gameround","0 gamerounds")</f>
        <v>at least 1 gameround</v>
      </c>
    </row>
    <row r="83580" spans="1:6" x14ac:dyDescent="0.2">
      <c r="A83580">
        <v>9275409</v>
      </c>
      <c r="B83580" t="s">
        <v>8</v>
      </c>
      <c r="C83580">
        <v>406</v>
      </c>
      <c r="D83580" t="b">
        <v>1</v>
      </c>
      <c r="E83580" t="b">
        <v>1</v>
      </c>
      <c r="F83580" t="str">
        <f>IF(C83580&lt;&gt;0,"at least 1 gameround","0 gamerounds")</f>
        <v>at least 1 gameround</v>
      </c>
    </row>
    <row r="83581" spans="1:6" x14ac:dyDescent="0.2">
      <c r="A83581">
        <v>9275490</v>
      </c>
      <c r="B83581" t="s">
        <v>7</v>
      </c>
      <c r="C83581">
        <v>52</v>
      </c>
      <c r="D83581" t="b">
        <v>0</v>
      </c>
      <c r="E83581" t="b">
        <v>0</v>
      </c>
      <c r="F83581" t="str">
        <f>IF(C83581&lt;&gt;0,"at least 1 gameround","0 gamerounds")</f>
        <v>at least 1 gameround</v>
      </c>
    </row>
    <row r="83582" spans="1:6" x14ac:dyDescent="0.2">
      <c r="A83582">
        <v>9275513</v>
      </c>
      <c r="B83582" t="s">
        <v>7</v>
      </c>
      <c r="C83582">
        <v>0</v>
      </c>
      <c r="D83582" t="b">
        <v>0</v>
      </c>
      <c r="E83582" t="b">
        <v>0</v>
      </c>
      <c r="F83582" t="str">
        <f>IF(C83582&lt;&gt;0,"at least 1 gameround","0 gamerounds")</f>
        <v>0 gamerounds</v>
      </c>
    </row>
    <row r="83583" spans="1:6" x14ac:dyDescent="0.2">
      <c r="A83583">
        <v>9275602</v>
      </c>
      <c r="B83583" t="s">
        <v>8</v>
      </c>
      <c r="C83583">
        <v>41</v>
      </c>
      <c r="D83583" t="b">
        <v>1</v>
      </c>
      <c r="E83583" t="b">
        <v>1</v>
      </c>
      <c r="F83583" t="str">
        <f>IF(C83583&lt;&gt;0,"at least 1 gameround","0 gamerounds")</f>
        <v>at least 1 gameround</v>
      </c>
    </row>
    <row r="83584" spans="1:6" x14ac:dyDescent="0.2">
      <c r="A83584">
        <v>9275891</v>
      </c>
      <c r="B83584" t="s">
        <v>8</v>
      </c>
      <c r="C83584">
        <v>84</v>
      </c>
      <c r="D83584" t="b">
        <v>1</v>
      </c>
      <c r="E83584" t="b">
        <v>0</v>
      </c>
      <c r="F83584" t="str">
        <f>IF(C83584&lt;&gt;0,"at least 1 gameround","0 gamerounds")</f>
        <v>at least 1 gameround</v>
      </c>
    </row>
    <row r="83585" spans="1:6" x14ac:dyDescent="0.2">
      <c r="A83585">
        <v>9275894</v>
      </c>
      <c r="B83585" t="s">
        <v>7</v>
      </c>
      <c r="C83585">
        <v>15</v>
      </c>
      <c r="D83585" t="b">
        <v>0</v>
      </c>
      <c r="E83585" t="b">
        <v>0</v>
      </c>
      <c r="F83585" t="str">
        <f>IF(C83585&lt;&gt;0,"at least 1 gameround","0 gamerounds")</f>
        <v>at least 1 gameround</v>
      </c>
    </row>
    <row r="83586" spans="1:6" x14ac:dyDescent="0.2">
      <c r="A83586">
        <v>9276059</v>
      </c>
      <c r="B83586" t="s">
        <v>7</v>
      </c>
      <c r="C83586">
        <v>11</v>
      </c>
      <c r="D83586" t="b">
        <v>0</v>
      </c>
      <c r="E83586" t="b">
        <v>0</v>
      </c>
      <c r="F83586" t="str">
        <f>IF(C83586&lt;&gt;0,"at least 1 gameround","0 gamerounds")</f>
        <v>at least 1 gameround</v>
      </c>
    </row>
    <row r="83587" spans="1:6" x14ac:dyDescent="0.2">
      <c r="A83587">
        <v>9276084</v>
      </c>
      <c r="B83587" t="s">
        <v>8</v>
      </c>
      <c r="C83587">
        <v>9</v>
      </c>
      <c r="D83587" t="b">
        <v>1</v>
      </c>
      <c r="E83587" t="b">
        <v>0</v>
      </c>
      <c r="F83587" t="str">
        <f>IF(C83587&lt;&gt;0,"at least 1 gameround","0 gamerounds")</f>
        <v>at least 1 gameround</v>
      </c>
    </row>
    <row r="83588" spans="1:6" x14ac:dyDescent="0.2">
      <c r="A83588">
        <v>9276225</v>
      </c>
      <c r="B83588" t="s">
        <v>7</v>
      </c>
      <c r="C83588">
        <v>3</v>
      </c>
      <c r="D83588" t="b">
        <v>0</v>
      </c>
      <c r="E83588" t="b">
        <v>0</v>
      </c>
      <c r="F83588" t="str">
        <f>IF(C83588&lt;&gt;0,"at least 1 gameround","0 gamerounds")</f>
        <v>at least 1 gameround</v>
      </c>
    </row>
    <row r="83589" spans="1:6" x14ac:dyDescent="0.2">
      <c r="A83589">
        <v>9276417</v>
      </c>
      <c r="B83589" t="s">
        <v>8</v>
      </c>
      <c r="C83589">
        <v>5</v>
      </c>
      <c r="D83589" t="b">
        <v>1</v>
      </c>
      <c r="E83589" t="b">
        <v>0</v>
      </c>
      <c r="F83589" t="str">
        <f>IF(C83589&lt;&gt;0,"at least 1 gameround","0 gamerounds")</f>
        <v>at least 1 gameround</v>
      </c>
    </row>
    <row r="83590" spans="1:6" x14ac:dyDescent="0.2">
      <c r="A83590">
        <v>9276538</v>
      </c>
      <c r="B83590" t="s">
        <v>7</v>
      </c>
      <c r="C83590">
        <v>0</v>
      </c>
      <c r="D83590" t="b">
        <v>0</v>
      </c>
      <c r="E83590" t="b">
        <v>0</v>
      </c>
      <c r="F83590" t="str">
        <f>IF(C83590&lt;&gt;0,"at least 1 gameround","0 gamerounds")</f>
        <v>0 gamerounds</v>
      </c>
    </row>
    <row r="83591" spans="1:6" x14ac:dyDescent="0.2">
      <c r="A83591">
        <v>9276565</v>
      </c>
      <c r="B83591" t="s">
        <v>8</v>
      </c>
      <c r="C83591">
        <v>1</v>
      </c>
      <c r="D83591" t="b">
        <v>0</v>
      </c>
      <c r="E83591" t="b">
        <v>0</v>
      </c>
      <c r="F83591" t="str">
        <f>IF(C83591&lt;&gt;0,"at least 1 gameround","0 gamerounds")</f>
        <v>at least 1 gameround</v>
      </c>
    </row>
    <row r="83592" spans="1:6" x14ac:dyDescent="0.2">
      <c r="A83592">
        <v>9276719</v>
      </c>
      <c r="B83592" t="s">
        <v>7</v>
      </c>
      <c r="C83592">
        <v>160</v>
      </c>
      <c r="D83592" t="b">
        <v>1</v>
      </c>
      <c r="E83592" t="b">
        <v>0</v>
      </c>
      <c r="F83592" t="str">
        <f>IF(C83592&lt;&gt;0,"at least 1 gameround","0 gamerounds")</f>
        <v>at least 1 gameround</v>
      </c>
    </row>
    <row r="83593" spans="1:6" x14ac:dyDescent="0.2">
      <c r="A83593">
        <v>9277068</v>
      </c>
      <c r="B83593" t="s">
        <v>7</v>
      </c>
      <c r="C83593">
        <v>26</v>
      </c>
      <c r="D83593" t="b">
        <v>1</v>
      </c>
      <c r="E83593" t="b">
        <v>0</v>
      </c>
      <c r="F83593" t="str">
        <f>IF(C83593&lt;&gt;0,"at least 1 gameround","0 gamerounds")</f>
        <v>at least 1 gameround</v>
      </c>
    </row>
    <row r="83594" spans="1:6" x14ac:dyDescent="0.2">
      <c r="A83594">
        <v>9277153</v>
      </c>
      <c r="B83594" t="s">
        <v>7</v>
      </c>
      <c r="C83594">
        <v>96</v>
      </c>
      <c r="D83594" t="b">
        <v>1</v>
      </c>
      <c r="E83594" t="b">
        <v>0</v>
      </c>
      <c r="F83594" t="str">
        <f>IF(C83594&lt;&gt;0,"at least 1 gameround","0 gamerounds")</f>
        <v>at least 1 gameround</v>
      </c>
    </row>
    <row r="83595" spans="1:6" x14ac:dyDescent="0.2">
      <c r="A83595">
        <v>9277359</v>
      </c>
      <c r="B83595" t="s">
        <v>7</v>
      </c>
      <c r="C83595">
        <v>34</v>
      </c>
      <c r="D83595" t="b">
        <v>1</v>
      </c>
      <c r="E83595" t="b">
        <v>0</v>
      </c>
      <c r="F83595" t="str">
        <f>IF(C83595&lt;&gt;0,"at least 1 gameround","0 gamerounds")</f>
        <v>at least 1 gameround</v>
      </c>
    </row>
    <row r="83596" spans="1:6" x14ac:dyDescent="0.2">
      <c r="A83596">
        <v>9277575</v>
      </c>
      <c r="B83596" t="s">
        <v>8</v>
      </c>
      <c r="C83596">
        <v>23</v>
      </c>
      <c r="D83596" t="b">
        <v>0</v>
      </c>
      <c r="E83596" t="b">
        <v>0</v>
      </c>
      <c r="F83596" t="str">
        <f>IF(C83596&lt;&gt;0,"at least 1 gameround","0 gamerounds")</f>
        <v>at least 1 gameround</v>
      </c>
    </row>
    <row r="83597" spans="1:6" x14ac:dyDescent="0.2">
      <c r="A83597">
        <v>9277855</v>
      </c>
      <c r="B83597" t="s">
        <v>7</v>
      </c>
      <c r="C83597">
        <v>9</v>
      </c>
      <c r="D83597" t="b">
        <v>0</v>
      </c>
      <c r="E83597" t="b">
        <v>0</v>
      </c>
      <c r="F83597" t="str">
        <f>IF(C83597&lt;&gt;0,"at least 1 gameround","0 gamerounds")</f>
        <v>at least 1 gameround</v>
      </c>
    </row>
    <row r="83598" spans="1:6" x14ac:dyDescent="0.2">
      <c r="A83598">
        <v>9277903</v>
      </c>
      <c r="B83598" t="s">
        <v>8</v>
      </c>
      <c r="C83598">
        <v>10</v>
      </c>
      <c r="D83598" t="b">
        <v>0</v>
      </c>
      <c r="E83598" t="b">
        <v>0</v>
      </c>
      <c r="F83598" t="str">
        <f>IF(C83598&lt;&gt;0,"at least 1 gameround","0 gamerounds")</f>
        <v>at least 1 gameround</v>
      </c>
    </row>
    <row r="83599" spans="1:6" x14ac:dyDescent="0.2">
      <c r="A83599">
        <v>9277959</v>
      </c>
      <c r="B83599" t="s">
        <v>7</v>
      </c>
      <c r="C83599">
        <v>6</v>
      </c>
      <c r="D83599" t="b">
        <v>0</v>
      </c>
      <c r="E83599" t="b">
        <v>0</v>
      </c>
      <c r="F83599" t="str">
        <f>IF(C83599&lt;&gt;0,"at least 1 gameround","0 gamerounds")</f>
        <v>at least 1 gameround</v>
      </c>
    </row>
    <row r="83600" spans="1:6" x14ac:dyDescent="0.2">
      <c r="A83600">
        <v>9278031</v>
      </c>
      <c r="B83600" t="s">
        <v>7</v>
      </c>
      <c r="C83600">
        <v>9</v>
      </c>
      <c r="D83600" t="b">
        <v>0</v>
      </c>
      <c r="E83600" t="b">
        <v>0</v>
      </c>
      <c r="F83600" t="str">
        <f>IF(C83600&lt;&gt;0,"at least 1 gameround","0 gamerounds")</f>
        <v>at least 1 gameround</v>
      </c>
    </row>
    <row r="83601" spans="1:6" x14ac:dyDescent="0.2">
      <c r="A83601">
        <v>9278069</v>
      </c>
      <c r="B83601" t="s">
        <v>7</v>
      </c>
      <c r="C83601">
        <v>33</v>
      </c>
      <c r="D83601" t="b">
        <v>1</v>
      </c>
      <c r="E83601" t="b">
        <v>1</v>
      </c>
      <c r="F83601" t="str">
        <f>IF(C83601&lt;&gt;0,"at least 1 gameround","0 gamerounds")</f>
        <v>at least 1 gameround</v>
      </c>
    </row>
    <row r="83602" spans="1:6" x14ac:dyDescent="0.2">
      <c r="A83602">
        <v>9278072</v>
      </c>
      <c r="B83602" t="s">
        <v>8</v>
      </c>
      <c r="C83602">
        <v>10</v>
      </c>
      <c r="D83602" t="b">
        <v>0</v>
      </c>
      <c r="E83602" t="b">
        <v>0</v>
      </c>
      <c r="F83602" t="str">
        <f>IF(C83602&lt;&gt;0,"at least 1 gameround","0 gamerounds")</f>
        <v>at least 1 gameround</v>
      </c>
    </row>
    <row r="83603" spans="1:6" x14ac:dyDescent="0.2">
      <c r="A83603">
        <v>9278075</v>
      </c>
      <c r="B83603" t="s">
        <v>8</v>
      </c>
      <c r="C83603">
        <v>42</v>
      </c>
      <c r="D83603" t="b">
        <v>0</v>
      </c>
      <c r="E83603" t="b">
        <v>0</v>
      </c>
      <c r="F83603" t="str">
        <f>IF(C83603&lt;&gt;0,"at least 1 gameround","0 gamerounds")</f>
        <v>at least 1 gameround</v>
      </c>
    </row>
    <row r="83604" spans="1:6" x14ac:dyDescent="0.2">
      <c r="A83604">
        <v>9278288</v>
      </c>
      <c r="B83604" t="s">
        <v>7</v>
      </c>
      <c r="C83604">
        <v>9</v>
      </c>
      <c r="D83604" t="b">
        <v>1</v>
      </c>
      <c r="E83604" t="b">
        <v>0</v>
      </c>
      <c r="F83604" t="str">
        <f>IF(C83604&lt;&gt;0,"at least 1 gameround","0 gamerounds")</f>
        <v>at least 1 gameround</v>
      </c>
    </row>
    <row r="83605" spans="1:6" x14ac:dyDescent="0.2">
      <c r="A83605">
        <v>9278303</v>
      </c>
      <c r="B83605" t="s">
        <v>7</v>
      </c>
      <c r="C83605">
        <v>87</v>
      </c>
      <c r="D83605" t="b">
        <v>1</v>
      </c>
      <c r="E83605" t="b">
        <v>1</v>
      </c>
      <c r="F83605" t="str">
        <f>IF(C83605&lt;&gt;0,"at least 1 gameround","0 gamerounds")</f>
        <v>at least 1 gameround</v>
      </c>
    </row>
    <row r="83606" spans="1:6" x14ac:dyDescent="0.2">
      <c r="A83606">
        <v>9278337</v>
      </c>
      <c r="B83606" t="s">
        <v>8</v>
      </c>
      <c r="C83606">
        <v>1</v>
      </c>
      <c r="D83606" t="b">
        <v>0</v>
      </c>
      <c r="E83606" t="b">
        <v>0</v>
      </c>
      <c r="F83606" t="str">
        <f>IF(C83606&lt;&gt;0,"at least 1 gameround","0 gamerounds")</f>
        <v>at least 1 gameround</v>
      </c>
    </row>
    <row r="83607" spans="1:6" x14ac:dyDescent="0.2">
      <c r="A83607">
        <v>9278624</v>
      </c>
      <c r="B83607" t="s">
        <v>7</v>
      </c>
      <c r="C83607">
        <v>113</v>
      </c>
      <c r="D83607" t="b">
        <v>1</v>
      </c>
      <c r="E83607" t="b">
        <v>1</v>
      </c>
      <c r="F83607" t="str">
        <f>IF(C83607&lt;&gt;0,"at least 1 gameround","0 gamerounds")</f>
        <v>at least 1 gameround</v>
      </c>
    </row>
    <row r="83608" spans="1:6" x14ac:dyDescent="0.2">
      <c r="A83608">
        <v>9278752</v>
      </c>
      <c r="B83608" t="s">
        <v>8</v>
      </c>
      <c r="C83608">
        <v>7</v>
      </c>
      <c r="D83608" t="b">
        <v>1</v>
      </c>
      <c r="E83608" t="b">
        <v>0</v>
      </c>
      <c r="F83608" t="str">
        <f>IF(C83608&lt;&gt;0,"at least 1 gameround","0 gamerounds")</f>
        <v>at least 1 gameround</v>
      </c>
    </row>
    <row r="83609" spans="1:6" x14ac:dyDescent="0.2">
      <c r="A83609">
        <v>9278862</v>
      </c>
      <c r="B83609" t="s">
        <v>8</v>
      </c>
      <c r="C83609">
        <v>17</v>
      </c>
      <c r="D83609" t="b">
        <v>1</v>
      </c>
      <c r="E83609" t="b">
        <v>0</v>
      </c>
      <c r="F83609" t="str">
        <f>IF(C83609&lt;&gt;0,"at least 1 gameround","0 gamerounds")</f>
        <v>at least 1 gameround</v>
      </c>
    </row>
    <row r="83610" spans="1:6" x14ac:dyDescent="0.2">
      <c r="A83610">
        <v>9278880</v>
      </c>
      <c r="B83610" t="s">
        <v>8</v>
      </c>
      <c r="C83610">
        <v>24</v>
      </c>
      <c r="D83610" t="b">
        <v>0</v>
      </c>
      <c r="E83610" t="b">
        <v>1</v>
      </c>
      <c r="F83610" t="str">
        <f>IF(C83610&lt;&gt;0,"at least 1 gameround","0 gamerounds")</f>
        <v>at least 1 gameround</v>
      </c>
    </row>
    <row r="83611" spans="1:6" x14ac:dyDescent="0.2">
      <c r="A83611">
        <v>9278920</v>
      </c>
      <c r="B83611" t="s">
        <v>7</v>
      </c>
      <c r="C83611">
        <v>333</v>
      </c>
      <c r="D83611" t="b">
        <v>1</v>
      </c>
      <c r="E83611" t="b">
        <v>0</v>
      </c>
      <c r="F83611" t="str">
        <f>IF(C83611&lt;&gt;0,"at least 1 gameround","0 gamerounds")</f>
        <v>at least 1 gameround</v>
      </c>
    </row>
    <row r="83612" spans="1:6" x14ac:dyDescent="0.2">
      <c r="A83612">
        <v>9278954</v>
      </c>
      <c r="B83612" t="s">
        <v>7</v>
      </c>
      <c r="C83612">
        <v>3</v>
      </c>
      <c r="D83612" t="b">
        <v>0</v>
      </c>
      <c r="E83612" t="b">
        <v>0</v>
      </c>
      <c r="F83612" t="str">
        <f>IF(C83612&lt;&gt;0,"at least 1 gameround","0 gamerounds")</f>
        <v>at least 1 gameround</v>
      </c>
    </row>
    <row r="83613" spans="1:6" x14ac:dyDescent="0.2">
      <c r="A83613">
        <v>9278962</v>
      </c>
      <c r="B83613" t="s">
        <v>8</v>
      </c>
      <c r="C83613">
        <v>143</v>
      </c>
      <c r="D83613" t="b">
        <v>1</v>
      </c>
      <c r="E83613" t="b">
        <v>1</v>
      </c>
      <c r="F83613" t="str">
        <f>IF(C83613&lt;&gt;0,"at least 1 gameround","0 gamerounds")</f>
        <v>at least 1 gameround</v>
      </c>
    </row>
    <row r="83614" spans="1:6" x14ac:dyDescent="0.2">
      <c r="A83614">
        <v>9278994</v>
      </c>
      <c r="B83614" t="s">
        <v>8</v>
      </c>
      <c r="C83614">
        <v>6</v>
      </c>
      <c r="D83614" t="b">
        <v>0</v>
      </c>
      <c r="E83614" t="b">
        <v>0</v>
      </c>
      <c r="F83614" t="str">
        <f>IF(C83614&lt;&gt;0,"at least 1 gameround","0 gamerounds")</f>
        <v>at least 1 gameround</v>
      </c>
    </row>
    <row r="83615" spans="1:6" x14ac:dyDescent="0.2">
      <c r="A83615">
        <v>9279214</v>
      </c>
      <c r="B83615" t="s">
        <v>7</v>
      </c>
      <c r="C83615">
        <v>5</v>
      </c>
      <c r="D83615" t="b">
        <v>0</v>
      </c>
      <c r="E83615" t="b">
        <v>0</v>
      </c>
      <c r="F83615" t="str">
        <f>IF(C83615&lt;&gt;0,"at least 1 gameround","0 gamerounds")</f>
        <v>at least 1 gameround</v>
      </c>
    </row>
    <row r="83616" spans="1:6" x14ac:dyDescent="0.2">
      <c r="A83616">
        <v>9279243</v>
      </c>
      <c r="B83616" t="s">
        <v>8</v>
      </c>
      <c r="C83616">
        <v>3</v>
      </c>
      <c r="D83616" t="b">
        <v>0</v>
      </c>
      <c r="E83616" t="b">
        <v>0</v>
      </c>
      <c r="F83616" t="str">
        <f>IF(C83616&lt;&gt;0,"at least 1 gameround","0 gamerounds")</f>
        <v>at least 1 gameround</v>
      </c>
    </row>
    <row r="83617" spans="1:6" x14ac:dyDescent="0.2">
      <c r="A83617">
        <v>9279499</v>
      </c>
      <c r="B83617" t="s">
        <v>8</v>
      </c>
      <c r="C83617">
        <v>47</v>
      </c>
      <c r="D83617" t="b">
        <v>0</v>
      </c>
      <c r="E83617" t="b">
        <v>0</v>
      </c>
      <c r="F83617" t="str">
        <f>IF(C83617&lt;&gt;0,"at least 1 gameround","0 gamerounds")</f>
        <v>at least 1 gameround</v>
      </c>
    </row>
    <row r="83618" spans="1:6" x14ac:dyDescent="0.2">
      <c r="A83618">
        <v>9279620</v>
      </c>
      <c r="B83618" t="s">
        <v>7</v>
      </c>
      <c r="C83618">
        <v>41</v>
      </c>
      <c r="D83618" t="b">
        <v>1</v>
      </c>
      <c r="E83618" t="b">
        <v>0</v>
      </c>
      <c r="F83618" t="str">
        <f>IF(C83618&lt;&gt;0,"at least 1 gameround","0 gamerounds")</f>
        <v>at least 1 gameround</v>
      </c>
    </row>
    <row r="83619" spans="1:6" x14ac:dyDescent="0.2">
      <c r="A83619">
        <v>9279735</v>
      </c>
      <c r="B83619" t="s">
        <v>8</v>
      </c>
      <c r="C83619">
        <v>22</v>
      </c>
      <c r="D83619" t="b">
        <v>1</v>
      </c>
      <c r="E83619" t="b">
        <v>0</v>
      </c>
      <c r="F83619" t="str">
        <f>IF(C83619&lt;&gt;0,"at least 1 gameround","0 gamerounds")</f>
        <v>at least 1 gameround</v>
      </c>
    </row>
    <row r="83620" spans="1:6" x14ac:dyDescent="0.2">
      <c r="A83620">
        <v>9279744</v>
      </c>
      <c r="B83620" t="s">
        <v>8</v>
      </c>
      <c r="C83620">
        <v>39</v>
      </c>
      <c r="D83620" t="b">
        <v>1</v>
      </c>
      <c r="E83620" t="b">
        <v>1</v>
      </c>
      <c r="F83620" t="str">
        <f>IF(C83620&lt;&gt;0,"at least 1 gameround","0 gamerounds")</f>
        <v>at least 1 gameround</v>
      </c>
    </row>
    <row r="83621" spans="1:6" x14ac:dyDescent="0.2">
      <c r="A83621">
        <v>9279875</v>
      </c>
      <c r="B83621" t="s">
        <v>8</v>
      </c>
      <c r="C83621">
        <v>3</v>
      </c>
      <c r="D83621" t="b">
        <v>0</v>
      </c>
      <c r="E83621" t="b">
        <v>0</v>
      </c>
      <c r="F83621" t="str">
        <f>IF(C83621&lt;&gt;0,"at least 1 gameround","0 gamerounds")</f>
        <v>at least 1 gameround</v>
      </c>
    </row>
    <row r="83622" spans="1:6" x14ac:dyDescent="0.2">
      <c r="A83622">
        <v>9279918</v>
      </c>
      <c r="B83622" t="s">
        <v>8</v>
      </c>
      <c r="C83622">
        <v>87</v>
      </c>
      <c r="D83622" t="b">
        <v>1</v>
      </c>
      <c r="E83622" t="b">
        <v>0</v>
      </c>
      <c r="F83622" t="str">
        <f>IF(C83622&lt;&gt;0,"at least 1 gameround","0 gamerounds")</f>
        <v>at least 1 gameround</v>
      </c>
    </row>
    <row r="83623" spans="1:6" x14ac:dyDescent="0.2">
      <c r="A83623">
        <v>9279970</v>
      </c>
      <c r="B83623" t="s">
        <v>8</v>
      </c>
      <c r="C83623">
        <v>47</v>
      </c>
      <c r="D83623" t="b">
        <v>1</v>
      </c>
      <c r="E83623" t="b">
        <v>1</v>
      </c>
      <c r="F83623" t="str">
        <f>IF(C83623&lt;&gt;0,"at least 1 gameround","0 gamerounds")</f>
        <v>at least 1 gameround</v>
      </c>
    </row>
    <row r="83624" spans="1:6" x14ac:dyDescent="0.2">
      <c r="A83624">
        <v>9280002</v>
      </c>
      <c r="B83624" t="s">
        <v>8</v>
      </c>
      <c r="C83624">
        <v>46</v>
      </c>
      <c r="D83624" t="b">
        <v>1</v>
      </c>
      <c r="E83624" t="b">
        <v>0</v>
      </c>
      <c r="F83624" t="str">
        <f>IF(C83624&lt;&gt;0,"at least 1 gameround","0 gamerounds")</f>
        <v>at least 1 gameround</v>
      </c>
    </row>
    <row r="83625" spans="1:6" x14ac:dyDescent="0.2">
      <c r="A83625">
        <v>9280047</v>
      </c>
      <c r="B83625" t="s">
        <v>7</v>
      </c>
      <c r="C83625">
        <v>13</v>
      </c>
      <c r="D83625" t="b">
        <v>0</v>
      </c>
      <c r="E83625" t="b">
        <v>0</v>
      </c>
      <c r="F83625" t="str">
        <f>IF(C83625&lt;&gt;0,"at least 1 gameround","0 gamerounds")</f>
        <v>at least 1 gameround</v>
      </c>
    </row>
    <row r="83626" spans="1:6" x14ac:dyDescent="0.2">
      <c r="A83626">
        <v>9280085</v>
      </c>
      <c r="B83626" t="s">
        <v>8</v>
      </c>
      <c r="C83626">
        <v>48</v>
      </c>
      <c r="D83626" t="b">
        <v>1</v>
      </c>
      <c r="E83626" t="b">
        <v>0</v>
      </c>
      <c r="F83626" t="str">
        <f>IF(C83626&lt;&gt;0,"at least 1 gameround","0 gamerounds")</f>
        <v>at least 1 gameround</v>
      </c>
    </row>
    <row r="83627" spans="1:6" x14ac:dyDescent="0.2">
      <c r="A83627">
        <v>9280193</v>
      </c>
      <c r="B83627" t="s">
        <v>7</v>
      </c>
      <c r="C83627">
        <v>3</v>
      </c>
      <c r="D83627" t="b">
        <v>0</v>
      </c>
      <c r="E83627" t="b">
        <v>0</v>
      </c>
      <c r="F83627" t="str">
        <f>IF(C83627&lt;&gt;0,"at least 1 gameround","0 gamerounds")</f>
        <v>at least 1 gameround</v>
      </c>
    </row>
    <row r="83628" spans="1:6" x14ac:dyDescent="0.2">
      <c r="A83628">
        <v>9280240</v>
      </c>
      <c r="B83628" t="s">
        <v>8</v>
      </c>
      <c r="C83628">
        <v>7</v>
      </c>
      <c r="D83628" t="b">
        <v>0</v>
      </c>
      <c r="E83628" t="b">
        <v>1</v>
      </c>
      <c r="F83628" t="str">
        <f>IF(C83628&lt;&gt;0,"at least 1 gameround","0 gamerounds")</f>
        <v>at least 1 gameround</v>
      </c>
    </row>
    <row r="83629" spans="1:6" x14ac:dyDescent="0.2">
      <c r="A83629">
        <v>9280784</v>
      </c>
      <c r="B83629" t="s">
        <v>7</v>
      </c>
      <c r="C83629">
        <v>8</v>
      </c>
      <c r="D83629" t="b">
        <v>0</v>
      </c>
      <c r="E83629" t="b">
        <v>0</v>
      </c>
      <c r="F83629" t="str">
        <f>IF(C83629&lt;&gt;0,"at least 1 gameround","0 gamerounds")</f>
        <v>at least 1 gameround</v>
      </c>
    </row>
    <row r="83630" spans="1:6" x14ac:dyDescent="0.2">
      <c r="A83630">
        <v>9280862</v>
      </c>
      <c r="B83630" t="s">
        <v>7</v>
      </c>
      <c r="C83630">
        <v>48</v>
      </c>
      <c r="D83630" t="b">
        <v>1</v>
      </c>
      <c r="E83630" t="b">
        <v>0</v>
      </c>
      <c r="F83630" t="str">
        <f>IF(C83630&lt;&gt;0,"at least 1 gameround","0 gamerounds")</f>
        <v>at least 1 gameround</v>
      </c>
    </row>
    <row r="83631" spans="1:6" x14ac:dyDescent="0.2">
      <c r="A83631">
        <v>9281044</v>
      </c>
      <c r="B83631" t="s">
        <v>8</v>
      </c>
      <c r="C83631">
        <v>51</v>
      </c>
      <c r="D83631" t="b">
        <v>1</v>
      </c>
      <c r="E83631" t="b">
        <v>0</v>
      </c>
      <c r="F83631" t="str">
        <f>IF(C83631&lt;&gt;0,"at least 1 gameround","0 gamerounds")</f>
        <v>at least 1 gameround</v>
      </c>
    </row>
    <row r="83632" spans="1:6" x14ac:dyDescent="0.2">
      <c r="A83632">
        <v>9281194</v>
      </c>
      <c r="B83632" t="s">
        <v>8</v>
      </c>
      <c r="C83632">
        <v>1</v>
      </c>
      <c r="D83632" t="b">
        <v>0</v>
      </c>
      <c r="E83632" t="b">
        <v>0</v>
      </c>
      <c r="F83632" t="str">
        <f>IF(C83632&lt;&gt;0,"at least 1 gameround","0 gamerounds")</f>
        <v>at least 1 gameround</v>
      </c>
    </row>
    <row r="83633" spans="1:6" x14ac:dyDescent="0.2">
      <c r="A83633">
        <v>9281308</v>
      </c>
      <c r="B83633" t="s">
        <v>7</v>
      </c>
      <c r="C83633">
        <v>46</v>
      </c>
      <c r="D83633" t="b">
        <v>1</v>
      </c>
      <c r="E83633" t="b">
        <v>0</v>
      </c>
      <c r="F83633" t="str">
        <f>IF(C83633&lt;&gt;0,"at least 1 gameround","0 gamerounds")</f>
        <v>at least 1 gameround</v>
      </c>
    </row>
    <row r="83634" spans="1:6" x14ac:dyDescent="0.2">
      <c r="A83634">
        <v>9281414</v>
      </c>
      <c r="B83634" t="s">
        <v>7</v>
      </c>
      <c r="C83634">
        <v>5</v>
      </c>
      <c r="D83634" t="b">
        <v>0</v>
      </c>
      <c r="E83634" t="b">
        <v>0</v>
      </c>
      <c r="F83634" t="str">
        <f>IF(C83634&lt;&gt;0,"at least 1 gameround","0 gamerounds")</f>
        <v>at least 1 gameround</v>
      </c>
    </row>
    <row r="83635" spans="1:6" x14ac:dyDescent="0.2">
      <c r="A83635">
        <v>9281482</v>
      </c>
      <c r="B83635" t="s">
        <v>7</v>
      </c>
      <c r="C83635">
        <v>4</v>
      </c>
      <c r="D83635" t="b">
        <v>0</v>
      </c>
      <c r="E83635" t="b">
        <v>0</v>
      </c>
      <c r="F83635" t="str">
        <f>IF(C83635&lt;&gt;0,"at least 1 gameround","0 gamerounds")</f>
        <v>at least 1 gameround</v>
      </c>
    </row>
    <row r="83636" spans="1:6" x14ac:dyDescent="0.2">
      <c r="A83636">
        <v>9281494</v>
      </c>
      <c r="B83636" t="s">
        <v>7</v>
      </c>
      <c r="C83636">
        <v>17</v>
      </c>
      <c r="D83636" t="b">
        <v>1</v>
      </c>
      <c r="E83636" t="b">
        <v>0</v>
      </c>
      <c r="F83636" t="str">
        <f>IF(C83636&lt;&gt;0,"at least 1 gameround","0 gamerounds")</f>
        <v>at least 1 gameround</v>
      </c>
    </row>
    <row r="83637" spans="1:6" x14ac:dyDescent="0.2">
      <c r="A83637">
        <v>9281762</v>
      </c>
      <c r="B83637" t="s">
        <v>7</v>
      </c>
      <c r="C83637">
        <v>9</v>
      </c>
      <c r="D83637" t="b">
        <v>1</v>
      </c>
      <c r="E83637" t="b">
        <v>1</v>
      </c>
      <c r="F83637" t="str">
        <f>IF(C83637&lt;&gt;0,"at least 1 gameround","0 gamerounds")</f>
        <v>at least 1 gameround</v>
      </c>
    </row>
    <row r="83638" spans="1:6" x14ac:dyDescent="0.2">
      <c r="A83638">
        <v>9282327</v>
      </c>
      <c r="B83638" t="s">
        <v>7</v>
      </c>
      <c r="C83638">
        <v>2</v>
      </c>
      <c r="D83638" t="b">
        <v>0</v>
      </c>
      <c r="E83638" t="b">
        <v>0</v>
      </c>
      <c r="F83638" t="str">
        <f>IF(C83638&lt;&gt;0,"at least 1 gameround","0 gamerounds")</f>
        <v>at least 1 gameround</v>
      </c>
    </row>
    <row r="83639" spans="1:6" x14ac:dyDescent="0.2">
      <c r="A83639">
        <v>9282412</v>
      </c>
      <c r="B83639" t="s">
        <v>8</v>
      </c>
      <c r="C83639">
        <v>13</v>
      </c>
      <c r="D83639" t="b">
        <v>0</v>
      </c>
      <c r="E83639" t="b">
        <v>0</v>
      </c>
      <c r="F83639" t="str">
        <f>IF(C83639&lt;&gt;0,"at least 1 gameround","0 gamerounds")</f>
        <v>at least 1 gameround</v>
      </c>
    </row>
    <row r="83640" spans="1:6" x14ac:dyDescent="0.2">
      <c r="A83640">
        <v>9282417</v>
      </c>
      <c r="B83640" t="s">
        <v>8</v>
      </c>
      <c r="C83640">
        <v>4</v>
      </c>
      <c r="D83640" t="b">
        <v>0</v>
      </c>
      <c r="E83640" t="b">
        <v>0</v>
      </c>
      <c r="F83640" t="str">
        <f>IF(C83640&lt;&gt;0,"at least 1 gameround","0 gamerounds")</f>
        <v>at least 1 gameround</v>
      </c>
    </row>
    <row r="83641" spans="1:6" x14ac:dyDescent="0.2">
      <c r="A83641">
        <v>9282498</v>
      </c>
      <c r="B83641" t="s">
        <v>7</v>
      </c>
      <c r="C83641">
        <v>0</v>
      </c>
      <c r="D83641" t="b">
        <v>0</v>
      </c>
      <c r="E83641" t="b">
        <v>0</v>
      </c>
      <c r="F83641" t="str">
        <f>IF(C83641&lt;&gt;0,"at least 1 gameround","0 gamerounds")</f>
        <v>0 gamerounds</v>
      </c>
    </row>
    <row r="83642" spans="1:6" x14ac:dyDescent="0.2">
      <c r="A83642">
        <v>9282510</v>
      </c>
      <c r="B83642" t="s">
        <v>7</v>
      </c>
      <c r="C83642">
        <v>240</v>
      </c>
      <c r="D83642" t="b">
        <v>1</v>
      </c>
      <c r="E83642" t="b">
        <v>0</v>
      </c>
      <c r="F83642" t="str">
        <f>IF(C83642&lt;&gt;0,"at least 1 gameround","0 gamerounds")</f>
        <v>at least 1 gameround</v>
      </c>
    </row>
    <row r="83643" spans="1:6" x14ac:dyDescent="0.2">
      <c r="A83643">
        <v>9282708</v>
      </c>
      <c r="B83643" t="s">
        <v>7</v>
      </c>
      <c r="C83643">
        <v>35</v>
      </c>
      <c r="D83643" t="b">
        <v>1</v>
      </c>
      <c r="E83643" t="b">
        <v>0</v>
      </c>
      <c r="F83643" t="str">
        <f>IF(C83643&lt;&gt;0,"at least 1 gameround","0 gamerounds")</f>
        <v>at least 1 gameround</v>
      </c>
    </row>
    <row r="83644" spans="1:6" x14ac:dyDescent="0.2">
      <c r="A83644">
        <v>9282724</v>
      </c>
      <c r="B83644" t="s">
        <v>8</v>
      </c>
      <c r="C83644">
        <v>69</v>
      </c>
      <c r="D83644" t="b">
        <v>0</v>
      </c>
      <c r="E83644" t="b">
        <v>0</v>
      </c>
      <c r="F83644" t="str">
        <f>IF(C83644&lt;&gt;0,"at least 1 gameround","0 gamerounds")</f>
        <v>at least 1 gameround</v>
      </c>
    </row>
    <row r="83645" spans="1:6" x14ac:dyDescent="0.2">
      <c r="A83645">
        <v>9282825</v>
      </c>
      <c r="B83645" t="s">
        <v>7</v>
      </c>
      <c r="C83645">
        <v>25</v>
      </c>
      <c r="D83645" t="b">
        <v>0</v>
      </c>
      <c r="E83645" t="b">
        <v>0</v>
      </c>
      <c r="F83645" t="str">
        <f>IF(C83645&lt;&gt;0,"at least 1 gameround","0 gamerounds")</f>
        <v>at least 1 gameround</v>
      </c>
    </row>
    <row r="83646" spans="1:6" x14ac:dyDescent="0.2">
      <c r="A83646">
        <v>9282907</v>
      </c>
      <c r="B83646" t="s">
        <v>8</v>
      </c>
      <c r="C83646">
        <v>245</v>
      </c>
      <c r="D83646" t="b">
        <v>1</v>
      </c>
      <c r="E83646" t="b">
        <v>0</v>
      </c>
      <c r="F83646" t="str">
        <f>IF(C83646&lt;&gt;0,"at least 1 gameround","0 gamerounds")</f>
        <v>at least 1 gameround</v>
      </c>
    </row>
    <row r="83647" spans="1:6" x14ac:dyDescent="0.2">
      <c r="A83647">
        <v>9282936</v>
      </c>
      <c r="B83647" t="s">
        <v>7</v>
      </c>
      <c r="C83647">
        <v>12</v>
      </c>
      <c r="D83647" t="b">
        <v>0</v>
      </c>
      <c r="E83647" t="b">
        <v>0</v>
      </c>
      <c r="F83647" t="str">
        <f>IF(C83647&lt;&gt;0,"at least 1 gameround","0 gamerounds")</f>
        <v>at least 1 gameround</v>
      </c>
    </row>
    <row r="83648" spans="1:6" x14ac:dyDescent="0.2">
      <c r="A83648">
        <v>9283204</v>
      </c>
      <c r="B83648" t="s">
        <v>8</v>
      </c>
      <c r="C83648">
        <v>2</v>
      </c>
      <c r="D83648" t="b">
        <v>0</v>
      </c>
      <c r="E83648" t="b">
        <v>0</v>
      </c>
      <c r="F83648" t="str">
        <f>IF(C83648&lt;&gt;0,"at least 1 gameround","0 gamerounds")</f>
        <v>at least 1 gameround</v>
      </c>
    </row>
    <row r="83649" spans="1:6" x14ac:dyDescent="0.2">
      <c r="A83649">
        <v>9283439</v>
      </c>
      <c r="B83649" t="s">
        <v>8</v>
      </c>
      <c r="C83649">
        <v>13</v>
      </c>
      <c r="D83649" t="b">
        <v>0</v>
      </c>
      <c r="E83649" t="b">
        <v>0</v>
      </c>
      <c r="F83649" t="str">
        <f>IF(C83649&lt;&gt;0,"at least 1 gameround","0 gamerounds")</f>
        <v>at least 1 gameround</v>
      </c>
    </row>
    <row r="83650" spans="1:6" x14ac:dyDescent="0.2">
      <c r="A83650">
        <v>9283498</v>
      </c>
      <c r="B83650" t="s">
        <v>8</v>
      </c>
      <c r="C83650">
        <v>1</v>
      </c>
      <c r="D83650" t="b">
        <v>0</v>
      </c>
      <c r="E83650" t="b">
        <v>0</v>
      </c>
      <c r="F83650" t="str">
        <f>IF(C83650&lt;&gt;0,"at least 1 gameround","0 gamerounds")</f>
        <v>at least 1 gameround</v>
      </c>
    </row>
    <row r="83651" spans="1:6" x14ac:dyDescent="0.2">
      <c r="A83651">
        <v>9283620</v>
      </c>
      <c r="B83651" t="s">
        <v>7</v>
      </c>
      <c r="C83651">
        <v>6</v>
      </c>
      <c r="D83651" t="b">
        <v>0</v>
      </c>
      <c r="E83651" t="b">
        <v>0</v>
      </c>
      <c r="F83651" t="str">
        <f>IF(C83651&lt;&gt;0,"at least 1 gameround","0 gamerounds")</f>
        <v>at least 1 gameround</v>
      </c>
    </row>
    <row r="83652" spans="1:6" x14ac:dyDescent="0.2">
      <c r="A83652">
        <v>9283691</v>
      </c>
      <c r="B83652" t="s">
        <v>8</v>
      </c>
      <c r="C83652">
        <v>0</v>
      </c>
      <c r="D83652" t="b">
        <v>0</v>
      </c>
      <c r="E83652" t="b">
        <v>0</v>
      </c>
      <c r="F83652" t="str">
        <f>IF(C83652&lt;&gt;0,"at least 1 gameround","0 gamerounds")</f>
        <v>0 gamerounds</v>
      </c>
    </row>
    <row r="83653" spans="1:6" x14ac:dyDescent="0.2">
      <c r="A83653">
        <v>9283743</v>
      </c>
      <c r="B83653" t="s">
        <v>7</v>
      </c>
      <c r="C83653">
        <v>13</v>
      </c>
      <c r="D83653" t="b">
        <v>0</v>
      </c>
      <c r="E83653" t="b">
        <v>1</v>
      </c>
      <c r="F83653" t="str">
        <f>IF(C83653&lt;&gt;0,"at least 1 gameround","0 gamerounds")</f>
        <v>at least 1 gameround</v>
      </c>
    </row>
    <row r="83654" spans="1:6" x14ac:dyDescent="0.2">
      <c r="A83654">
        <v>9283835</v>
      </c>
      <c r="B83654" t="s">
        <v>8</v>
      </c>
      <c r="C83654">
        <v>515</v>
      </c>
      <c r="D83654" t="b">
        <v>1</v>
      </c>
      <c r="E83654" t="b">
        <v>1</v>
      </c>
      <c r="F83654" t="str">
        <f>IF(C83654&lt;&gt;0,"at least 1 gameround","0 gamerounds")</f>
        <v>at least 1 gameround</v>
      </c>
    </row>
    <row r="83655" spans="1:6" x14ac:dyDescent="0.2">
      <c r="A83655">
        <v>9283946</v>
      </c>
      <c r="B83655" t="s">
        <v>7</v>
      </c>
      <c r="C83655">
        <v>12</v>
      </c>
      <c r="D83655" t="b">
        <v>0</v>
      </c>
      <c r="E83655" t="b">
        <v>0</v>
      </c>
      <c r="F83655" t="str">
        <f>IF(C83655&lt;&gt;0,"at least 1 gameround","0 gamerounds")</f>
        <v>at least 1 gameround</v>
      </c>
    </row>
    <row r="83656" spans="1:6" x14ac:dyDescent="0.2">
      <c r="A83656">
        <v>9283979</v>
      </c>
      <c r="B83656" t="s">
        <v>7</v>
      </c>
      <c r="C83656">
        <v>10</v>
      </c>
      <c r="D83656" t="b">
        <v>0</v>
      </c>
      <c r="E83656" t="b">
        <v>0</v>
      </c>
      <c r="F83656" t="str">
        <f>IF(C83656&lt;&gt;0,"at least 1 gameround","0 gamerounds")</f>
        <v>at least 1 gameround</v>
      </c>
    </row>
    <row r="83657" spans="1:6" x14ac:dyDescent="0.2">
      <c r="A83657">
        <v>9284147</v>
      </c>
      <c r="B83657" t="s">
        <v>7</v>
      </c>
      <c r="C83657">
        <v>1</v>
      </c>
      <c r="D83657" t="b">
        <v>0</v>
      </c>
      <c r="E83657" t="b">
        <v>0</v>
      </c>
      <c r="F83657" t="str">
        <f>IF(C83657&lt;&gt;0,"at least 1 gameround","0 gamerounds")</f>
        <v>at least 1 gameround</v>
      </c>
    </row>
    <row r="83658" spans="1:6" x14ac:dyDescent="0.2">
      <c r="A83658">
        <v>9284231</v>
      </c>
      <c r="B83658" t="s">
        <v>8</v>
      </c>
      <c r="C83658">
        <v>1</v>
      </c>
      <c r="D83658" t="b">
        <v>0</v>
      </c>
      <c r="E83658" t="b">
        <v>0</v>
      </c>
      <c r="F83658" t="str">
        <f>IF(C83658&lt;&gt;0,"at least 1 gameround","0 gamerounds")</f>
        <v>at least 1 gameround</v>
      </c>
    </row>
    <row r="83659" spans="1:6" x14ac:dyDescent="0.2">
      <c r="A83659">
        <v>9284330</v>
      </c>
      <c r="B83659" t="s">
        <v>8</v>
      </c>
      <c r="C83659">
        <v>2</v>
      </c>
      <c r="D83659" t="b">
        <v>0</v>
      </c>
      <c r="E83659" t="b">
        <v>0</v>
      </c>
      <c r="F83659" t="str">
        <f>IF(C83659&lt;&gt;0,"at least 1 gameround","0 gamerounds")</f>
        <v>at least 1 gameround</v>
      </c>
    </row>
    <row r="83660" spans="1:6" x14ac:dyDescent="0.2">
      <c r="A83660">
        <v>9284408</v>
      </c>
      <c r="B83660" t="s">
        <v>8</v>
      </c>
      <c r="C83660">
        <v>34</v>
      </c>
      <c r="D83660" t="b">
        <v>0</v>
      </c>
      <c r="E83660" t="b">
        <v>0</v>
      </c>
      <c r="F83660" t="str">
        <f>IF(C83660&lt;&gt;0,"at least 1 gameround","0 gamerounds")</f>
        <v>at least 1 gameround</v>
      </c>
    </row>
    <row r="83661" spans="1:6" x14ac:dyDescent="0.2">
      <c r="A83661">
        <v>9284411</v>
      </c>
      <c r="B83661" t="s">
        <v>7</v>
      </c>
      <c r="C83661">
        <v>83</v>
      </c>
      <c r="D83661" t="b">
        <v>1</v>
      </c>
      <c r="E83661" t="b">
        <v>0</v>
      </c>
      <c r="F83661" t="str">
        <f>IF(C83661&lt;&gt;0,"at least 1 gameround","0 gamerounds")</f>
        <v>at least 1 gameround</v>
      </c>
    </row>
    <row r="83662" spans="1:6" x14ac:dyDescent="0.2">
      <c r="A83662">
        <v>9284451</v>
      </c>
      <c r="B83662" t="s">
        <v>7</v>
      </c>
      <c r="C83662">
        <v>34</v>
      </c>
      <c r="D83662" t="b">
        <v>0</v>
      </c>
      <c r="E83662" t="b">
        <v>0</v>
      </c>
      <c r="F83662" t="str">
        <f>IF(C83662&lt;&gt;0,"at least 1 gameround","0 gamerounds")</f>
        <v>at least 1 gameround</v>
      </c>
    </row>
    <row r="83663" spans="1:6" x14ac:dyDescent="0.2">
      <c r="A83663">
        <v>9284479</v>
      </c>
      <c r="B83663" t="s">
        <v>7</v>
      </c>
      <c r="C83663">
        <v>74</v>
      </c>
      <c r="D83663" t="b">
        <v>1</v>
      </c>
      <c r="E83663" t="b">
        <v>0</v>
      </c>
      <c r="F83663" t="str">
        <f>IF(C83663&lt;&gt;0,"at least 1 gameround","0 gamerounds")</f>
        <v>at least 1 gameround</v>
      </c>
    </row>
    <row r="83664" spans="1:6" x14ac:dyDescent="0.2">
      <c r="A83664">
        <v>9284547</v>
      </c>
      <c r="B83664" t="s">
        <v>8</v>
      </c>
      <c r="C83664">
        <v>3</v>
      </c>
      <c r="D83664" t="b">
        <v>0</v>
      </c>
      <c r="E83664" t="b">
        <v>0</v>
      </c>
      <c r="F83664" t="str">
        <f>IF(C83664&lt;&gt;0,"at least 1 gameround","0 gamerounds")</f>
        <v>at least 1 gameround</v>
      </c>
    </row>
    <row r="83665" spans="1:6" x14ac:dyDescent="0.2">
      <c r="A83665">
        <v>9284852</v>
      </c>
      <c r="B83665" t="s">
        <v>7</v>
      </c>
      <c r="C83665">
        <v>6</v>
      </c>
      <c r="D83665" t="b">
        <v>0</v>
      </c>
      <c r="E83665" t="b">
        <v>0</v>
      </c>
      <c r="F83665" t="str">
        <f>IF(C83665&lt;&gt;0,"at least 1 gameround","0 gamerounds")</f>
        <v>at least 1 gameround</v>
      </c>
    </row>
    <row r="83666" spans="1:6" x14ac:dyDescent="0.2">
      <c r="A83666">
        <v>9284904</v>
      </c>
      <c r="B83666" t="s">
        <v>7</v>
      </c>
      <c r="C83666">
        <v>0</v>
      </c>
      <c r="D83666" t="b">
        <v>0</v>
      </c>
      <c r="E83666" t="b">
        <v>0</v>
      </c>
      <c r="F83666" t="str">
        <f>IF(C83666&lt;&gt;0,"at least 1 gameround","0 gamerounds")</f>
        <v>0 gamerounds</v>
      </c>
    </row>
    <row r="83667" spans="1:6" x14ac:dyDescent="0.2">
      <c r="A83667">
        <v>9285246</v>
      </c>
      <c r="B83667" t="s">
        <v>7</v>
      </c>
      <c r="C83667">
        <v>170</v>
      </c>
      <c r="D83667" t="b">
        <v>0</v>
      </c>
      <c r="E83667" t="b">
        <v>1</v>
      </c>
      <c r="F83667" t="str">
        <f>IF(C83667&lt;&gt;0,"at least 1 gameround","0 gamerounds")</f>
        <v>at least 1 gameround</v>
      </c>
    </row>
    <row r="83668" spans="1:6" x14ac:dyDescent="0.2">
      <c r="A83668">
        <v>9285389</v>
      </c>
      <c r="B83668" t="s">
        <v>8</v>
      </c>
      <c r="C83668">
        <v>40</v>
      </c>
      <c r="D83668" t="b">
        <v>1</v>
      </c>
      <c r="E83668" t="b">
        <v>0</v>
      </c>
      <c r="F83668" t="str">
        <f>IF(C83668&lt;&gt;0,"at least 1 gameround","0 gamerounds")</f>
        <v>at least 1 gameround</v>
      </c>
    </row>
    <row r="83669" spans="1:6" x14ac:dyDescent="0.2">
      <c r="A83669">
        <v>9285404</v>
      </c>
      <c r="B83669" t="s">
        <v>7</v>
      </c>
      <c r="C83669">
        <v>4</v>
      </c>
      <c r="D83669" t="b">
        <v>0</v>
      </c>
      <c r="E83669" t="b">
        <v>0</v>
      </c>
      <c r="F83669" t="str">
        <f>IF(C83669&lt;&gt;0,"at least 1 gameround","0 gamerounds")</f>
        <v>at least 1 gameround</v>
      </c>
    </row>
    <row r="83670" spans="1:6" x14ac:dyDescent="0.2">
      <c r="A83670">
        <v>9285493</v>
      </c>
      <c r="B83670" t="s">
        <v>7</v>
      </c>
      <c r="C83670">
        <v>22</v>
      </c>
      <c r="D83670" t="b">
        <v>0</v>
      </c>
      <c r="E83670" t="b">
        <v>1</v>
      </c>
      <c r="F83670" t="str">
        <f>IF(C83670&lt;&gt;0,"at least 1 gameround","0 gamerounds")</f>
        <v>at least 1 gameround</v>
      </c>
    </row>
    <row r="83671" spans="1:6" x14ac:dyDescent="0.2">
      <c r="A83671">
        <v>9285505</v>
      </c>
      <c r="B83671" t="s">
        <v>7</v>
      </c>
      <c r="C83671">
        <v>2</v>
      </c>
      <c r="D83671" t="b">
        <v>0</v>
      </c>
      <c r="E83671" t="b">
        <v>0</v>
      </c>
      <c r="F83671" t="str">
        <f>IF(C83671&lt;&gt;0,"at least 1 gameround","0 gamerounds")</f>
        <v>at least 1 gameround</v>
      </c>
    </row>
    <row r="83672" spans="1:6" x14ac:dyDescent="0.2">
      <c r="A83672">
        <v>9285784</v>
      </c>
      <c r="B83672" t="s">
        <v>7</v>
      </c>
      <c r="C83672">
        <v>1</v>
      </c>
      <c r="D83672" t="b">
        <v>0</v>
      </c>
      <c r="E83672" t="b">
        <v>0</v>
      </c>
      <c r="F83672" t="str">
        <f>IF(C83672&lt;&gt;0,"at least 1 gameround","0 gamerounds")</f>
        <v>at least 1 gameround</v>
      </c>
    </row>
    <row r="83673" spans="1:6" x14ac:dyDescent="0.2">
      <c r="A83673">
        <v>9285930</v>
      </c>
      <c r="B83673" t="s">
        <v>7</v>
      </c>
      <c r="C83673">
        <v>21</v>
      </c>
      <c r="D83673" t="b">
        <v>0</v>
      </c>
      <c r="E83673" t="b">
        <v>1</v>
      </c>
      <c r="F83673" t="str">
        <f>IF(C83673&lt;&gt;0,"at least 1 gameround","0 gamerounds")</f>
        <v>at least 1 gameround</v>
      </c>
    </row>
    <row r="83674" spans="1:6" x14ac:dyDescent="0.2">
      <c r="A83674">
        <v>9285971</v>
      </c>
      <c r="B83674" t="s">
        <v>7</v>
      </c>
      <c r="C83674">
        <v>118</v>
      </c>
      <c r="D83674" t="b">
        <v>1</v>
      </c>
      <c r="E83674" t="b">
        <v>0</v>
      </c>
      <c r="F83674" t="str">
        <f>IF(C83674&lt;&gt;0,"at least 1 gameround","0 gamerounds")</f>
        <v>at least 1 gameround</v>
      </c>
    </row>
    <row r="83675" spans="1:6" x14ac:dyDescent="0.2">
      <c r="A83675">
        <v>9286117</v>
      </c>
      <c r="B83675" t="s">
        <v>7</v>
      </c>
      <c r="C83675">
        <v>233</v>
      </c>
      <c r="D83675" t="b">
        <v>1</v>
      </c>
      <c r="E83675" t="b">
        <v>0</v>
      </c>
      <c r="F83675" t="str">
        <f>IF(C83675&lt;&gt;0,"at least 1 gameround","0 gamerounds")</f>
        <v>at least 1 gameround</v>
      </c>
    </row>
    <row r="83676" spans="1:6" x14ac:dyDescent="0.2">
      <c r="A83676">
        <v>9286141</v>
      </c>
      <c r="B83676" t="s">
        <v>7</v>
      </c>
      <c r="C83676">
        <v>21</v>
      </c>
      <c r="D83676" t="b">
        <v>0</v>
      </c>
      <c r="E83676" t="b">
        <v>0</v>
      </c>
      <c r="F83676" t="str">
        <f>IF(C83676&lt;&gt;0,"at least 1 gameround","0 gamerounds")</f>
        <v>at least 1 gameround</v>
      </c>
    </row>
    <row r="83677" spans="1:6" x14ac:dyDescent="0.2">
      <c r="A83677">
        <v>9286145</v>
      </c>
      <c r="B83677" t="s">
        <v>7</v>
      </c>
      <c r="C83677">
        <v>44</v>
      </c>
      <c r="D83677" t="b">
        <v>1</v>
      </c>
      <c r="E83677" t="b">
        <v>0</v>
      </c>
      <c r="F83677" t="str">
        <f>IF(C83677&lt;&gt;0,"at least 1 gameround","0 gamerounds")</f>
        <v>at least 1 gameround</v>
      </c>
    </row>
    <row r="83678" spans="1:6" x14ac:dyDescent="0.2">
      <c r="A83678">
        <v>9286155</v>
      </c>
      <c r="B83678" t="s">
        <v>7</v>
      </c>
      <c r="C83678">
        <v>21</v>
      </c>
      <c r="D83678" t="b">
        <v>1</v>
      </c>
      <c r="E83678" t="b">
        <v>0</v>
      </c>
      <c r="F83678" t="str">
        <f>IF(C83678&lt;&gt;0,"at least 1 gameround","0 gamerounds")</f>
        <v>at least 1 gameround</v>
      </c>
    </row>
    <row r="83679" spans="1:6" x14ac:dyDescent="0.2">
      <c r="A83679">
        <v>9286179</v>
      </c>
      <c r="B83679" t="s">
        <v>7</v>
      </c>
      <c r="C83679">
        <v>12</v>
      </c>
      <c r="D83679" t="b">
        <v>0</v>
      </c>
      <c r="E83679" t="b">
        <v>0</v>
      </c>
      <c r="F83679" t="str">
        <f>IF(C83679&lt;&gt;0,"at least 1 gameround","0 gamerounds")</f>
        <v>at least 1 gameround</v>
      </c>
    </row>
    <row r="83680" spans="1:6" x14ac:dyDescent="0.2">
      <c r="A83680">
        <v>9286248</v>
      </c>
      <c r="B83680" t="s">
        <v>8</v>
      </c>
      <c r="C83680">
        <v>14</v>
      </c>
      <c r="D83680" t="b">
        <v>0</v>
      </c>
      <c r="E83680" t="b">
        <v>0</v>
      </c>
      <c r="F83680" t="str">
        <f>IF(C83680&lt;&gt;0,"at least 1 gameround","0 gamerounds")</f>
        <v>at least 1 gameround</v>
      </c>
    </row>
    <row r="83681" spans="1:6" x14ac:dyDescent="0.2">
      <c r="A83681">
        <v>9286285</v>
      </c>
      <c r="B83681" t="s">
        <v>8</v>
      </c>
      <c r="C83681">
        <v>40</v>
      </c>
      <c r="D83681" t="b">
        <v>1</v>
      </c>
      <c r="E83681" t="b">
        <v>0</v>
      </c>
      <c r="F83681" t="str">
        <f>IF(C83681&lt;&gt;0,"at least 1 gameround","0 gamerounds")</f>
        <v>at least 1 gameround</v>
      </c>
    </row>
    <row r="83682" spans="1:6" x14ac:dyDescent="0.2">
      <c r="A83682">
        <v>9286329</v>
      </c>
      <c r="B83682" t="s">
        <v>8</v>
      </c>
      <c r="C83682">
        <v>1</v>
      </c>
      <c r="D83682" t="b">
        <v>0</v>
      </c>
      <c r="E83682" t="b">
        <v>0</v>
      </c>
      <c r="F83682" t="str">
        <f>IF(C83682&lt;&gt;0,"at least 1 gameround","0 gamerounds")</f>
        <v>at least 1 gameround</v>
      </c>
    </row>
    <row r="83683" spans="1:6" x14ac:dyDescent="0.2">
      <c r="A83683">
        <v>9286356</v>
      </c>
      <c r="B83683" t="s">
        <v>8</v>
      </c>
      <c r="C83683">
        <v>78</v>
      </c>
      <c r="D83683" t="b">
        <v>1</v>
      </c>
      <c r="E83683" t="b">
        <v>0</v>
      </c>
      <c r="F83683" t="str">
        <f>IF(C83683&lt;&gt;0,"at least 1 gameround","0 gamerounds")</f>
        <v>at least 1 gameround</v>
      </c>
    </row>
    <row r="83684" spans="1:6" x14ac:dyDescent="0.2">
      <c r="A83684">
        <v>9286429</v>
      </c>
      <c r="B83684" t="s">
        <v>7</v>
      </c>
      <c r="C83684">
        <v>4</v>
      </c>
      <c r="D83684" t="b">
        <v>0</v>
      </c>
      <c r="E83684" t="b">
        <v>0</v>
      </c>
      <c r="F83684" t="str">
        <f>IF(C83684&lt;&gt;0,"at least 1 gameround","0 gamerounds")</f>
        <v>at least 1 gameround</v>
      </c>
    </row>
    <row r="83685" spans="1:6" x14ac:dyDescent="0.2">
      <c r="A83685">
        <v>9286443</v>
      </c>
      <c r="B83685" t="s">
        <v>8</v>
      </c>
      <c r="C83685">
        <v>71</v>
      </c>
      <c r="D83685" t="b">
        <v>1</v>
      </c>
      <c r="E83685" t="b">
        <v>0</v>
      </c>
      <c r="F83685" t="str">
        <f>IF(C83685&lt;&gt;0,"at least 1 gameround","0 gamerounds")</f>
        <v>at least 1 gameround</v>
      </c>
    </row>
    <row r="83686" spans="1:6" x14ac:dyDescent="0.2">
      <c r="A83686">
        <v>9286531</v>
      </c>
      <c r="B83686" t="s">
        <v>8</v>
      </c>
      <c r="C83686">
        <v>17</v>
      </c>
      <c r="D83686" t="b">
        <v>0</v>
      </c>
      <c r="E83686" t="b">
        <v>0</v>
      </c>
      <c r="F83686" t="str">
        <f>IF(C83686&lt;&gt;0,"at least 1 gameround","0 gamerounds")</f>
        <v>at least 1 gameround</v>
      </c>
    </row>
    <row r="83687" spans="1:6" x14ac:dyDescent="0.2">
      <c r="A83687">
        <v>9286593</v>
      </c>
      <c r="B83687" t="s">
        <v>7</v>
      </c>
      <c r="C83687">
        <v>344</v>
      </c>
      <c r="D83687" t="b">
        <v>1</v>
      </c>
      <c r="E83687" t="b">
        <v>0</v>
      </c>
      <c r="F83687" t="str">
        <f>IF(C83687&lt;&gt;0,"at least 1 gameround","0 gamerounds")</f>
        <v>at least 1 gameround</v>
      </c>
    </row>
    <row r="83688" spans="1:6" x14ac:dyDescent="0.2">
      <c r="A83688">
        <v>9286665</v>
      </c>
      <c r="B83688" t="s">
        <v>8</v>
      </c>
      <c r="C83688">
        <v>61</v>
      </c>
      <c r="D83688" t="b">
        <v>1</v>
      </c>
      <c r="E83688" t="b">
        <v>0</v>
      </c>
      <c r="F83688" t="str">
        <f>IF(C83688&lt;&gt;0,"at least 1 gameround","0 gamerounds")</f>
        <v>at least 1 gameround</v>
      </c>
    </row>
    <row r="83689" spans="1:6" x14ac:dyDescent="0.2">
      <c r="A83689">
        <v>9286747</v>
      </c>
      <c r="B83689" t="s">
        <v>8</v>
      </c>
      <c r="C83689">
        <v>39</v>
      </c>
      <c r="D83689" t="b">
        <v>0</v>
      </c>
      <c r="E83689" t="b">
        <v>0</v>
      </c>
      <c r="F83689" t="str">
        <f>IF(C83689&lt;&gt;0,"at least 1 gameround","0 gamerounds")</f>
        <v>at least 1 gameround</v>
      </c>
    </row>
    <row r="83690" spans="1:6" x14ac:dyDescent="0.2">
      <c r="A83690">
        <v>9286849</v>
      </c>
      <c r="B83690" t="s">
        <v>7</v>
      </c>
      <c r="C83690">
        <v>1</v>
      </c>
      <c r="D83690" t="b">
        <v>0</v>
      </c>
      <c r="E83690" t="b">
        <v>0</v>
      </c>
      <c r="F83690" t="str">
        <f>IF(C83690&lt;&gt;0,"at least 1 gameround","0 gamerounds")</f>
        <v>at least 1 gameround</v>
      </c>
    </row>
    <row r="83691" spans="1:6" x14ac:dyDescent="0.2">
      <c r="A83691">
        <v>9286915</v>
      </c>
      <c r="B83691" t="s">
        <v>8</v>
      </c>
      <c r="C83691">
        <v>23</v>
      </c>
      <c r="D83691" t="b">
        <v>1</v>
      </c>
      <c r="E83691" t="b">
        <v>0</v>
      </c>
      <c r="F83691" t="str">
        <f>IF(C83691&lt;&gt;0,"at least 1 gameround","0 gamerounds")</f>
        <v>at least 1 gameround</v>
      </c>
    </row>
    <row r="83692" spans="1:6" x14ac:dyDescent="0.2">
      <c r="A83692">
        <v>9286920</v>
      </c>
      <c r="B83692" t="s">
        <v>8</v>
      </c>
      <c r="C83692">
        <v>48</v>
      </c>
      <c r="D83692" t="b">
        <v>0</v>
      </c>
      <c r="E83692" t="b">
        <v>0</v>
      </c>
      <c r="F83692" t="str">
        <f>IF(C83692&lt;&gt;0,"at least 1 gameround","0 gamerounds")</f>
        <v>at least 1 gameround</v>
      </c>
    </row>
    <row r="83693" spans="1:6" x14ac:dyDescent="0.2">
      <c r="A83693">
        <v>9287084</v>
      </c>
      <c r="B83693" t="s">
        <v>7</v>
      </c>
      <c r="C83693">
        <v>55</v>
      </c>
      <c r="D83693" t="b">
        <v>1</v>
      </c>
      <c r="E83693" t="b">
        <v>1</v>
      </c>
      <c r="F83693" t="str">
        <f>IF(C83693&lt;&gt;0,"at least 1 gameround","0 gamerounds")</f>
        <v>at least 1 gameround</v>
      </c>
    </row>
    <row r="83694" spans="1:6" x14ac:dyDescent="0.2">
      <c r="A83694">
        <v>9287152</v>
      </c>
      <c r="B83694" t="s">
        <v>7</v>
      </c>
      <c r="C83694">
        <v>137</v>
      </c>
      <c r="D83694" t="b">
        <v>1</v>
      </c>
      <c r="E83694" t="b">
        <v>1</v>
      </c>
      <c r="F83694" t="str">
        <f>IF(C83694&lt;&gt;0,"at least 1 gameround","0 gamerounds")</f>
        <v>at least 1 gameround</v>
      </c>
    </row>
    <row r="83695" spans="1:6" x14ac:dyDescent="0.2">
      <c r="A83695">
        <v>9287189</v>
      </c>
      <c r="B83695" t="s">
        <v>7</v>
      </c>
      <c r="C83695">
        <v>14</v>
      </c>
      <c r="D83695" t="b">
        <v>0</v>
      </c>
      <c r="E83695" t="b">
        <v>0</v>
      </c>
      <c r="F83695" t="str">
        <f>IF(C83695&lt;&gt;0,"at least 1 gameround","0 gamerounds")</f>
        <v>at least 1 gameround</v>
      </c>
    </row>
    <row r="83696" spans="1:6" x14ac:dyDescent="0.2">
      <c r="A83696">
        <v>9287384</v>
      </c>
      <c r="B83696" t="s">
        <v>7</v>
      </c>
      <c r="C83696">
        <v>69</v>
      </c>
      <c r="D83696" t="b">
        <v>1</v>
      </c>
      <c r="E83696" t="b">
        <v>0</v>
      </c>
      <c r="F83696" t="str">
        <f>IF(C83696&lt;&gt;0,"at least 1 gameround","0 gamerounds")</f>
        <v>at least 1 gameround</v>
      </c>
    </row>
    <row r="83697" spans="1:6" x14ac:dyDescent="0.2">
      <c r="A83697">
        <v>9287444</v>
      </c>
      <c r="B83697" t="s">
        <v>7</v>
      </c>
      <c r="C83697">
        <v>7</v>
      </c>
      <c r="D83697" t="b">
        <v>1</v>
      </c>
      <c r="E83697" t="b">
        <v>0</v>
      </c>
      <c r="F83697" t="str">
        <f>IF(C83697&lt;&gt;0,"at least 1 gameround","0 gamerounds")</f>
        <v>at least 1 gameround</v>
      </c>
    </row>
    <row r="83698" spans="1:6" x14ac:dyDescent="0.2">
      <c r="A83698">
        <v>9287515</v>
      </c>
      <c r="B83698" t="s">
        <v>8</v>
      </c>
      <c r="C83698">
        <v>1</v>
      </c>
      <c r="D83698" t="b">
        <v>0</v>
      </c>
      <c r="E83698" t="b">
        <v>0</v>
      </c>
      <c r="F83698" t="str">
        <f>IF(C83698&lt;&gt;0,"at least 1 gameround","0 gamerounds")</f>
        <v>at least 1 gameround</v>
      </c>
    </row>
    <row r="83699" spans="1:6" x14ac:dyDescent="0.2">
      <c r="A83699">
        <v>9287657</v>
      </c>
      <c r="B83699" t="s">
        <v>8</v>
      </c>
      <c r="C83699">
        <v>1</v>
      </c>
      <c r="D83699" t="b">
        <v>0</v>
      </c>
      <c r="E83699" t="b">
        <v>0</v>
      </c>
      <c r="F83699" t="str">
        <f>IF(C83699&lt;&gt;0,"at least 1 gameround","0 gamerounds")</f>
        <v>at least 1 gameround</v>
      </c>
    </row>
    <row r="83700" spans="1:6" x14ac:dyDescent="0.2">
      <c r="A83700">
        <v>9287750</v>
      </c>
      <c r="B83700" t="s">
        <v>8</v>
      </c>
      <c r="C83700">
        <v>4</v>
      </c>
      <c r="D83700" t="b">
        <v>0</v>
      </c>
      <c r="E83700" t="b">
        <v>0</v>
      </c>
      <c r="F83700" t="str">
        <f>IF(C83700&lt;&gt;0,"at least 1 gameround","0 gamerounds")</f>
        <v>at least 1 gameround</v>
      </c>
    </row>
    <row r="83701" spans="1:6" x14ac:dyDescent="0.2">
      <c r="A83701">
        <v>9287770</v>
      </c>
      <c r="B83701" t="s">
        <v>7</v>
      </c>
      <c r="C83701">
        <v>3</v>
      </c>
      <c r="D83701" t="b">
        <v>0</v>
      </c>
      <c r="E83701" t="b">
        <v>0</v>
      </c>
      <c r="F83701" t="str">
        <f>IF(C83701&lt;&gt;0,"at least 1 gameround","0 gamerounds")</f>
        <v>at least 1 gameround</v>
      </c>
    </row>
    <row r="83702" spans="1:6" x14ac:dyDescent="0.2">
      <c r="A83702">
        <v>9287986</v>
      </c>
      <c r="B83702" t="s">
        <v>8</v>
      </c>
      <c r="C83702">
        <v>165</v>
      </c>
      <c r="D83702" t="b">
        <v>1</v>
      </c>
      <c r="E83702" t="b">
        <v>1</v>
      </c>
      <c r="F83702" t="str">
        <f>IF(C83702&lt;&gt;0,"at least 1 gameround","0 gamerounds")</f>
        <v>at least 1 gameround</v>
      </c>
    </row>
    <row r="83703" spans="1:6" x14ac:dyDescent="0.2">
      <c r="A83703">
        <v>9288186</v>
      </c>
      <c r="B83703" t="s">
        <v>7</v>
      </c>
      <c r="C83703">
        <v>9</v>
      </c>
      <c r="D83703" t="b">
        <v>0</v>
      </c>
      <c r="E83703" t="b">
        <v>0</v>
      </c>
      <c r="F83703" t="str">
        <f>IF(C83703&lt;&gt;0,"at least 1 gameround","0 gamerounds")</f>
        <v>at least 1 gameround</v>
      </c>
    </row>
    <row r="83704" spans="1:6" x14ac:dyDescent="0.2">
      <c r="A83704">
        <v>9288217</v>
      </c>
      <c r="B83704" t="s">
        <v>7</v>
      </c>
      <c r="C83704">
        <v>24</v>
      </c>
      <c r="D83704" t="b">
        <v>1</v>
      </c>
      <c r="E83704" t="b">
        <v>0</v>
      </c>
      <c r="F83704" t="str">
        <f>IF(C83704&lt;&gt;0,"at least 1 gameround","0 gamerounds")</f>
        <v>at least 1 gameround</v>
      </c>
    </row>
    <row r="83705" spans="1:6" x14ac:dyDescent="0.2">
      <c r="A83705">
        <v>9288224</v>
      </c>
      <c r="B83705" t="s">
        <v>7</v>
      </c>
      <c r="C83705">
        <v>3</v>
      </c>
      <c r="D83705" t="b">
        <v>0</v>
      </c>
      <c r="E83705" t="b">
        <v>0</v>
      </c>
      <c r="F83705" t="str">
        <f>IF(C83705&lt;&gt;0,"at least 1 gameround","0 gamerounds")</f>
        <v>at least 1 gameround</v>
      </c>
    </row>
    <row r="83706" spans="1:6" x14ac:dyDescent="0.2">
      <c r="A83706">
        <v>9288281</v>
      </c>
      <c r="B83706" t="s">
        <v>7</v>
      </c>
      <c r="C83706">
        <v>137</v>
      </c>
      <c r="D83706" t="b">
        <v>1</v>
      </c>
      <c r="E83706" t="b">
        <v>0</v>
      </c>
      <c r="F83706" t="str">
        <f>IF(C83706&lt;&gt;0,"at least 1 gameround","0 gamerounds")</f>
        <v>at least 1 gameround</v>
      </c>
    </row>
    <row r="83707" spans="1:6" x14ac:dyDescent="0.2">
      <c r="A83707">
        <v>9288599</v>
      </c>
      <c r="B83707" t="s">
        <v>8</v>
      </c>
      <c r="C83707">
        <v>83</v>
      </c>
      <c r="D83707" t="b">
        <v>1</v>
      </c>
      <c r="E83707" t="b">
        <v>0</v>
      </c>
      <c r="F83707" t="str">
        <f>IF(C83707&lt;&gt;0,"at least 1 gameround","0 gamerounds")</f>
        <v>at least 1 gameround</v>
      </c>
    </row>
    <row r="83708" spans="1:6" x14ac:dyDescent="0.2">
      <c r="A83708">
        <v>9288677</v>
      </c>
      <c r="B83708" t="s">
        <v>8</v>
      </c>
      <c r="C83708">
        <v>275</v>
      </c>
      <c r="D83708" t="b">
        <v>1</v>
      </c>
      <c r="E83708" t="b">
        <v>1</v>
      </c>
      <c r="F83708" t="str">
        <f>IF(C83708&lt;&gt;0,"at least 1 gameround","0 gamerounds")</f>
        <v>at least 1 gameround</v>
      </c>
    </row>
    <row r="83709" spans="1:6" x14ac:dyDescent="0.2">
      <c r="A83709">
        <v>9288728</v>
      </c>
      <c r="B83709" t="s">
        <v>8</v>
      </c>
      <c r="C83709">
        <v>13</v>
      </c>
      <c r="D83709" t="b">
        <v>0</v>
      </c>
      <c r="E83709" t="b">
        <v>0</v>
      </c>
      <c r="F83709" t="str">
        <f>IF(C83709&lt;&gt;0,"at least 1 gameround","0 gamerounds")</f>
        <v>at least 1 gameround</v>
      </c>
    </row>
    <row r="83710" spans="1:6" x14ac:dyDescent="0.2">
      <c r="A83710">
        <v>9288746</v>
      </c>
      <c r="B83710" t="s">
        <v>7</v>
      </c>
      <c r="C83710">
        <v>12</v>
      </c>
      <c r="D83710" t="b">
        <v>1</v>
      </c>
      <c r="E83710" t="b">
        <v>0</v>
      </c>
      <c r="F83710" t="str">
        <f>IF(C83710&lt;&gt;0,"at least 1 gameround","0 gamerounds")</f>
        <v>at least 1 gameround</v>
      </c>
    </row>
    <row r="83711" spans="1:6" x14ac:dyDescent="0.2">
      <c r="A83711">
        <v>9288915</v>
      </c>
      <c r="B83711" t="s">
        <v>8</v>
      </c>
      <c r="C83711">
        <v>0</v>
      </c>
      <c r="D83711" t="b">
        <v>0</v>
      </c>
      <c r="E83711" t="b">
        <v>0</v>
      </c>
      <c r="F83711" t="str">
        <f>IF(C83711&lt;&gt;0,"at least 1 gameround","0 gamerounds")</f>
        <v>0 gamerounds</v>
      </c>
    </row>
    <row r="83712" spans="1:6" x14ac:dyDescent="0.2">
      <c r="A83712">
        <v>9288997</v>
      </c>
      <c r="B83712" t="s">
        <v>7</v>
      </c>
      <c r="C83712">
        <v>24</v>
      </c>
      <c r="D83712" t="b">
        <v>1</v>
      </c>
      <c r="E83712" t="b">
        <v>0</v>
      </c>
      <c r="F83712" t="str">
        <f>IF(C83712&lt;&gt;0,"at least 1 gameround","0 gamerounds")</f>
        <v>at least 1 gameround</v>
      </c>
    </row>
    <row r="83713" spans="1:6" x14ac:dyDescent="0.2">
      <c r="A83713">
        <v>9289080</v>
      </c>
      <c r="B83713" t="s">
        <v>8</v>
      </c>
      <c r="C83713">
        <v>15</v>
      </c>
      <c r="D83713" t="b">
        <v>0</v>
      </c>
      <c r="E83713" t="b">
        <v>0</v>
      </c>
      <c r="F83713" t="str">
        <f>IF(C83713&lt;&gt;0,"at least 1 gameround","0 gamerounds")</f>
        <v>at least 1 gameround</v>
      </c>
    </row>
    <row r="83714" spans="1:6" x14ac:dyDescent="0.2">
      <c r="A83714">
        <v>9289287</v>
      </c>
      <c r="B83714" t="s">
        <v>8</v>
      </c>
      <c r="C83714">
        <v>2</v>
      </c>
      <c r="D83714" t="b">
        <v>0</v>
      </c>
      <c r="E83714" t="b">
        <v>0</v>
      </c>
      <c r="F83714" t="str">
        <f>IF(C83714&lt;&gt;0,"at least 1 gameround","0 gamerounds")</f>
        <v>at least 1 gameround</v>
      </c>
    </row>
    <row r="83715" spans="1:6" x14ac:dyDescent="0.2">
      <c r="A83715">
        <v>9289372</v>
      </c>
      <c r="B83715" t="s">
        <v>8</v>
      </c>
      <c r="C83715">
        <v>28</v>
      </c>
      <c r="D83715" t="b">
        <v>1</v>
      </c>
      <c r="E83715" t="b">
        <v>0</v>
      </c>
      <c r="F83715" t="str">
        <f>IF(C83715&lt;&gt;0,"at least 1 gameround","0 gamerounds")</f>
        <v>at least 1 gameround</v>
      </c>
    </row>
    <row r="83716" spans="1:6" x14ac:dyDescent="0.2">
      <c r="A83716">
        <v>9289383</v>
      </c>
      <c r="B83716" t="s">
        <v>7</v>
      </c>
      <c r="C83716">
        <v>2</v>
      </c>
      <c r="D83716" t="b">
        <v>0</v>
      </c>
      <c r="E83716" t="b">
        <v>0</v>
      </c>
      <c r="F83716" t="str">
        <f>IF(C83716&lt;&gt;0,"at least 1 gameround","0 gamerounds")</f>
        <v>at least 1 gameround</v>
      </c>
    </row>
    <row r="83717" spans="1:6" x14ac:dyDescent="0.2">
      <c r="A83717">
        <v>9289572</v>
      </c>
      <c r="B83717" t="s">
        <v>7</v>
      </c>
      <c r="C83717">
        <v>4</v>
      </c>
      <c r="D83717" t="b">
        <v>0</v>
      </c>
      <c r="E83717" t="b">
        <v>0</v>
      </c>
      <c r="F83717" t="str">
        <f>IF(C83717&lt;&gt;0,"at least 1 gameround","0 gamerounds")</f>
        <v>at least 1 gameround</v>
      </c>
    </row>
    <row r="83718" spans="1:6" x14ac:dyDescent="0.2">
      <c r="A83718">
        <v>9289925</v>
      </c>
      <c r="B83718" t="s">
        <v>7</v>
      </c>
      <c r="C83718">
        <v>4</v>
      </c>
      <c r="D83718" t="b">
        <v>0</v>
      </c>
      <c r="E83718" t="b">
        <v>0</v>
      </c>
      <c r="F83718" t="str">
        <f>IF(C83718&lt;&gt;0,"at least 1 gameround","0 gamerounds")</f>
        <v>at least 1 gameround</v>
      </c>
    </row>
    <row r="83719" spans="1:6" x14ac:dyDescent="0.2">
      <c r="A83719">
        <v>9289953</v>
      </c>
      <c r="B83719" t="s">
        <v>8</v>
      </c>
      <c r="C83719">
        <v>4</v>
      </c>
      <c r="D83719" t="b">
        <v>0</v>
      </c>
      <c r="E83719" t="b">
        <v>0</v>
      </c>
      <c r="F83719" t="str">
        <f>IF(C83719&lt;&gt;0,"at least 1 gameround","0 gamerounds")</f>
        <v>at least 1 gameround</v>
      </c>
    </row>
    <row r="83720" spans="1:6" x14ac:dyDescent="0.2">
      <c r="A83720">
        <v>9289992</v>
      </c>
      <c r="B83720" t="s">
        <v>8</v>
      </c>
      <c r="C83720">
        <v>109</v>
      </c>
      <c r="D83720" t="b">
        <v>0</v>
      </c>
      <c r="E83720" t="b">
        <v>1</v>
      </c>
      <c r="F83720" t="str">
        <f>IF(C83720&lt;&gt;0,"at least 1 gameround","0 gamerounds")</f>
        <v>at least 1 gameround</v>
      </c>
    </row>
    <row r="83721" spans="1:6" x14ac:dyDescent="0.2">
      <c r="A83721">
        <v>9290165</v>
      </c>
      <c r="B83721" t="s">
        <v>7</v>
      </c>
      <c r="C83721">
        <v>0</v>
      </c>
      <c r="D83721" t="b">
        <v>0</v>
      </c>
      <c r="E83721" t="b">
        <v>0</v>
      </c>
      <c r="F83721" t="str">
        <f>IF(C83721&lt;&gt;0,"at least 1 gameround","0 gamerounds")</f>
        <v>0 gamerounds</v>
      </c>
    </row>
    <row r="83722" spans="1:6" x14ac:dyDescent="0.2">
      <c r="A83722">
        <v>9290201</v>
      </c>
      <c r="B83722" t="s">
        <v>7</v>
      </c>
      <c r="C83722">
        <v>12</v>
      </c>
      <c r="D83722" t="b">
        <v>1</v>
      </c>
      <c r="E83722" t="b">
        <v>0</v>
      </c>
      <c r="F83722" t="str">
        <f>IF(C83722&lt;&gt;0,"at least 1 gameround","0 gamerounds")</f>
        <v>at least 1 gameround</v>
      </c>
    </row>
    <row r="83723" spans="1:6" x14ac:dyDescent="0.2">
      <c r="A83723">
        <v>9290640</v>
      </c>
      <c r="B83723" t="s">
        <v>7</v>
      </c>
      <c r="C83723">
        <v>307</v>
      </c>
      <c r="D83723" t="b">
        <v>0</v>
      </c>
      <c r="E83723" t="b">
        <v>1</v>
      </c>
      <c r="F83723" t="str">
        <f>IF(C83723&lt;&gt;0,"at least 1 gameround","0 gamerounds")</f>
        <v>at least 1 gameround</v>
      </c>
    </row>
    <row r="83724" spans="1:6" x14ac:dyDescent="0.2">
      <c r="A83724">
        <v>9290696</v>
      </c>
      <c r="B83724" t="s">
        <v>8</v>
      </c>
      <c r="C83724">
        <v>21</v>
      </c>
      <c r="D83724" t="b">
        <v>0</v>
      </c>
      <c r="E83724" t="b">
        <v>0</v>
      </c>
      <c r="F83724" t="str">
        <f>IF(C83724&lt;&gt;0,"at least 1 gameround","0 gamerounds")</f>
        <v>at least 1 gameround</v>
      </c>
    </row>
    <row r="83725" spans="1:6" x14ac:dyDescent="0.2">
      <c r="A83725">
        <v>9290704</v>
      </c>
      <c r="B83725" t="s">
        <v>7</v>
      </c>
      <c r="C83725">
        <v>15</v>
      </c>
      <c r="D83725" t="b">
        <v>1</v>
      </c>
      <c r="E83725" t="b">
        <v>0</v>
      </c>
      <c r="F83725" t="str">
        <f>IF(C83725&lt;&gt;0,"at least 1 gameround","0 gamerounds")</f>
        <v>at least 1 gameround</v>
      </c>
    </row>
    <row r="83726" spans="1:6" x14ac:dyDescent="0.2">
      <c r="A83726">
        <v>9290877</v>
      </c>
      <c r="B83726" t="s">
        <v>7</v>
      </c>
      <c r="C83726">
        <v>157</v>
      </c>
      <c r="D83726" t="b">
        <v>1</v>
      </c>
      <c r="E83726" t="b">
        <v>1</v>
      </c>
      <c r="F83726" t="str">
        <f>IF(C83726&lt;&gt;0,"at least 1 gameround","0 gamerounds")</f>
        <v>at least 1 gameround</v>
      </c>
    </row>
    <row r="83727" spans="1:6" x14ac:dyDescent="0.2">
      <c r="A83727">
        <v>9290940</v>
      </c>
      <c r="B83727" t="s">
        <v>7</v>
      </c>
      <c r="C83727">
        <v>12</v>
      </c>
      <c r="D83727" t="b">
        <v>0</v>
      </c>
      <c r="E83727" t="b">
        <v>0</v>
      </c>
      <c r="F83727" t="str">
        <f>IF(C83727&lt;&gt;0,"at least 1 gameround","0 gamerounds")</f>
        <v>at least 1 gameround</v>
      </c>
    </row>
    <row r="83728" spans="1:6" x14ac:dyDescent="0.2">
      <c r="A83728">
        <v>9291085</v>
      </c>
      <c r="B83728" t="s">
        <v>7</v>
      </c>
      <c r="C83728">
        <v>13</v>
      </c>
      <c r="D83728" t="b">
        <v>1</v>
      </c>
      <c r="E83728" t="b">
        <v>0</v>
      </c>
      <c r="F83728" t="str">
        <f>IF(C83728&lt;&gt;0,"at least 1 gameround","0 gamerounds")</f>
        <v>at least 1 gameround</v>
      </c>
    </row>
    <row r="83729" spans="1:6" x14ac:dyDescent="0.2">
      <c r="A83729">
        <v>9291159</v>
      </c>
      <c r="B83729" t="s">
        <v>8</v>
      </c>
      <c r="C83729">
        <v>3</v>
      </c>
      <c r="D83729" t="b">
        <v>0</v>
      </c>
      <c r="E83729" t="b">
        <v>0</v>
      </c>
      <c r="F83729" t="str">
        <f>IF(C83729&lt;&gt;0,"at least 1 gameround","0 gamerounds")</f>
        <v>at least 1 gameround</v>
      </c>
    </row>
    <row r="83730" spans="1:6" x14ac:dyDescent="0.2">
      <c r="A83730">
        <v>9291223</v>
      </c>
      <c r="B83730" t="s">
        <v>7</v>
      </c>
      <c r="C83730">
        <v>14</v>
      </c>
      <c r="D83730" t="b">
        <v>0</v>
      </c>
      <c r="E83730" t="b">
        <v>0</v>
      </c>
      <c r="F83730" t="str">
        <f>IF(C83730&lt;&gt;0,"at least 1 gameround","0 gamerounds")</f>
        <v>at least 1 gameround</v>
      </c>
    </row>
    <row r="83731" spans="1:6" x14ac:dyDescent="0.2">
      <c r="A83731">
        <v>9291396</v>
      </c>
      <c r="B83731" t="s">
        <v>7</v>
      </c>
      <c r="C83731">
        <v>202</v>
      </c>
      <c r="D83731" t="b">
        <v>1</v>
      </c>
      <c r="E83731" t="b">
        <v>1</v>
      </c>
      <c r="F83731" t="str">
        <f>IF(C83731&lt;&gt;0,"at least 1 gameround","0 gamerounds")</f>
        <v>at least 1 gameround</v>
      </c>
    </row>
    <row r="83732" spans="1:6" x14ac:dyDescent="0.2">
      <c r="A83732">
        <v>9291492</v>
      </c>
      <c r="B83732" t="s">
        <v>7</v>
      </c>
      <c r="C83732">
        <v>4</v>
      </c>
      <c r="D83732" t="b">
        <v>0</v>
      </c>
      <c r="E83732" t="b">
        <v>0</v>
      </c>
      <c r="F83732" t="str">
        <f>IF(C83732&lt;&gt;0,"at least 1 gameround","0 gamerounds")</f>
        <v>at least 1 gameround</v>
      </c>
    </row>
    <row r="83733" spans="1:6" x14ac:dyDescent="0.2">
      <c r="A83733">
        <v>9291506</v>
      </c>
      <c r="B83733" t="s">
        <v>8</v>
      </c>
      <c r="C83733">
        <v>1</v>
      </c>
      <c r="D83733" t="b">
        <v>0</v>
      </c>
      <c r="E83733" t="b">
        <v>0</v>
      </c>
      <c r="F83733" t="str">
        <f>IF(C83733&lt;&gt;0,"at least 1 gameround","0 gamerounds")</f>
        <v>at least 1 gameround</v>
      </c>
    </row>
    <row r="83734" spans="1:6" x14ac:dyDescent="0.2">
      <c r="A83734">
        <v>9291555</v>
      </c>
      <c r="B83734" t="s">
        <v>8</v>
      </c>
      <c r="C83734">
        <v>5</v>
      </c>
      <c r="D83734" t="b">
        <v>0</v>
      </c>
      <c r="E83734" t="b">
        <v>0</v>
      </c>
      <c r="F83734" t="str">
        <f>IF(C83734&lt;&gt;0,"at least 1 gameround","0 gamerounds")</f>
        <v>at least 1 gameround</v>
      </c>
    </row>
    <row r="83735" spans="1:6" x14ac:dyDescent="0.2">
      <c r="A83735">
        <v>9291743</v>
      </c>
      <c r="B83735" t="s">
        <v>8</v>
      </c>
      <c r="C83735">
        <v>30</v>
      </c>
      <c r="D83735" t="b">
        <v>1</v>
      </c>
      <c r="E83735" t="b">
        <v>0</v>
      </c>
      <c r="F83735" t="str">
        <f>IF(C83735&lt;&gt;0,"at least 1 gameround","0 gamerounds")</f>
        <v>at least 1 gameround</v>
      </c>
    </row>
    <row r="83736" spans="1:6" x14ac:dyDescent="0.2">
      <c r="A83736">
        <v>9291783</v>
      </c>
      <c r="B83736" t="s">
        <v>8</v>
      </c>
      <c r="C83736">
        <v>208</v>
      </c>
      <c r="D83736" t="b">
        <v>1</v>
      </c>
      <c r="E83736" t="b">
        <v>0</v>
      </c>
      <c r="F83736" t="str">
        <f>IF(C83736&lt;&gt;0,"at least 1 gameround","0 gamerounds")</f>
        <v>at least 1 gameround</v>
      </c>
    </row>
    <row r="83737" spans="1:6" x14ac:dyDescent="0.2">
      <c r="A83737">
        <v>9291971</v>
      </c>
      <c r="B83737" t="s">
        <v>8</v>
      </c>
      <c r="C83737">
        <v>3</v>
      </c>
      <c r="D83737" t="b">
        <v>0</v>
      </c>
      <c r="E83737" t="b">
        <v>0</v>
      </c>
      <c r="F83737" t="str">
        <f>IF(C83737&lt;&gt;0,"at least 1 gameround","0 gamerounds")</f>
        <v>at least 1 gameround</v>
      </c>
    </row>
    <row r="83738" spans="1:6" x14ac:dyDescent="0.2">
      <c r="A83738">
        <v>9292119</v>
      </c>
      <c r="B83738" t="s">
        <v>7</v>
      </c>
      <c r="C83738">
        <v>1</v>
      </c>
      <c r="D83738" t="b">
        <v>0</v>
      </c>
      <c r="E83738" t="b">
        <v>0</v>
      </c>
      <c r="F83738" t="str">
        <f>IF(C83738&lt;&gt;0,"at least 1 gameround","0 gamerounds")</f>
        <v>at least 1 gameround</v>
      </c>
    </row>
    <row r="83739" spans="1:6" x14ac:dyDescent="0.2">
      <c r="A83739">
        <v>9292509</v>
      </c>
      <c r="B83739" t="s">
        <v>8</v>
      </c>
      <c r="C83739">
        <v>6</v>
      </c>
      <c r="D83739" t="b">
        <v>1</v>
      </c>
      <c r="E83739" t="b">
        <v>0</v>
      </c>
      <c r="F83739" t="str">
        <f>IF(C83739&lt;&gt;0,"at least 1 gameround","0 gamerounds")</f>
        <v>at least 1 gameround</v>
      </c>
    </row>
    <row r="83740" spans="1:6" x14ac:dyDescent="0.2">
      <c r="A83740">
        <v>9292597</v>
      </c>
      <c r="B83740" t="s">
        <v>7</v>
      </c>
      <c r="C83740">
        <v>7</v>
      </c>
      <c r="D83740" t="b">
        <v>1</v>
      </c>
      <c r="E83740" t="b">
        <v>0</v>
      </c>
      <c r="F83740" t="str">
        <f>IF(C83740&lt;&gt;0,"at least 1 gameround","0 gamerounds")</f>
        <v>at least 1 gameround</v>
      </c>
    </row>
    <row r="83741" spans="1:6" x14ac:dyDescent="0.2">
      <c r="A83741">
        <v>9292621</v>
      </c>
      <c r="B83741" t="s">
        <v>7</v>
      </c>
      <c r="C83741">
        <v>70</v>
      </c>
      <c r="D83741" t="b">
        <v>0</v>
      </c>
      <c r="E83741" t="b">
        <v>0</v>
      </c>
      <c r="F83741" t="str">
        <f>IF(C83741&lt;&gt;0,"at least 1 gameround","0 gamerounds")</f>
        <v>at least 1 gameround</v>
      </c>
    </row>
    <row r="83742" spans="1:6" x14ac:dyDescent="0.2">
      <c r="A83742">
        <v>9292751</v>
      </c>
      <c r="B83742" t="s">
        <v>7</v>
      </c>
      <c r="C83742">
        <v>7</v>
      </c>
      <c r="D83742" t="b">
        <v>0</v>
      </c>
      <c r="E83742" t="b">
        <v>0</v>
      </c>
      <c r="F83742" t="str">
        <f>IF(C83742&lt;&gt;0,"at least 1 gameround","0 gamerounds")</f>
        <v>at least 1 gameround</v>
      </c>
    </row>
    <row r="83743" spans="1:6" x14ac:dyDescent="0.2">
      <c r="A83743">
        <v>9292771</v>
      </c>
      <c r="B83743" t="s">
        <v>7</v>
      </c>
      <c r="C83743">
        <v>3</v>
      </c>
      <c r="D83743" t="b">
        <v>0</v>
      </c>
      <c r="E83743" t="b">
        <v>0</v>
      </c>
      <c r="F83743" t="str">
        <f>IF(C83743&lt;&gt;0,"at least 1 gameround","0 gamerounds")</f>
        <v>at least 1 gameround</v>
      </c>
    </row>
    <row r="83744" spans="1:6" x14ac:dyDescent="0.2">
      <c r="A83744">
        <v>9292788</v>
      </c>
      <c r="B83744" t="s">
        <v>8</v>
      </c>
      <c r="C83744">
        <v>40</v>
      </c>
      <c r="D83744" t="b">
        <v>0</v>
      </c>
      <c r="E83744" t="b">
        <v>0</v>
      </c>
      <c r="F83744" t="str">
        <f>IF(C83744&lt;&gt;0,"at least 1 gameround","0 gamerounds")</f>
        <v>at least 1 gameround</v>
      </c>
    </row>
    <row r="83745" spans="1:6" x14ac:dyDescent="0.2">
      <c r="A83745">
        <v>9292809</v>
      </c>
      <c r="B83745" t="s">
        <v>8</v>
      </c>
      <c r="C83745">
        <v>4</v>
      </c>
      <c r="D83745" t="b">
        <v>0</v>
      </c>
      <c r="E83745" t="b">
        <v>0</v>
      </c>
      <c r="F83745" t="str">
        <f>IF(C83745&lt;&gt;0,"at least 1 gameround","0 gamerounds")</f>
        <v>at least 1 gameround</v>
      </c>
    </row>
    <row r="83746" spans="1:6" x14ac:dyDescent="0.2">
      <c r="A83746">
        <v>9292833</v>
      </c>
      <c r="B83746" t="s">
        <v>7</v>
      </c>
      <c r="C83746">
        <v>28</v>
      </c>
      <c r="D83746" t="b">
        <v>0</v>
      </c>
      <c r="E83746" t="b">
        <v>0</v>
      </c>
      <c r="F83746" t="str">
        <f>IF(C83746&lt;&gt;0,"at least 1 gameround","0 gamerounds")</f>
        <v>at least 1 gameround</v>
      </c>
    </row>
    <row r="83747" spans="1:6" x14ac:dyDescent="0.2">
      <c r="A83747">
        <v>9292842</v>
      </c>
      <c r="B83747" t="s">
        <v>8</v>
      </c>
      <c r="C83747">
        <v>33</v>
      </c>
      <c r="D83747" t="b">
        <v>0</v>
      </c>
      <c r="E83747" t="b">
        <v>0</v>
      </c>
      <c r="F83747" t="str">
        <f>IF(C83747&lt;&gt;0,"at least 1 gameround","0 gamerounds")</f>
        <v>at least 1 gameround</v>
      </c>
    </row>
    <row r="83748" spans="1:6" x14ac:dyDescent="0.2">
      <c r="A83748">
        <v>9292907</v>
      </c>
      <c r="B83748" t="s">
        <v>8</v>
      </c>
      <c r="C83748">
        <v>15</v>
      </c>
      <c r="D83748" t="b">
        <v>0</v>
      </c>
      <c r="E83748" t="b">
        <v>0</v>
      </c>
      <c r="F83748" t="str">
        <f>IF(C83748&lt;&gt;0,"at least 1 gameround","0 gamerounds")</f>
        <v>at least 1 gameround</v>
      </c>
    </row>
    <row r="83749" spans="1:6" x14ac:dyDescent="0.2">
      <c r="A83749">
        <v>9292961</v>
      </c>
      <c r="B83749" t="s">
        <v>8</v>
      </c>
      <c r="C83749">
        <v>144</v>
      </c>
      <c r="D83749" t="b">
        <v>0</v>
      </c>
      <c r="E83749" t="b">
        <v>1</v>
      </c>
      <c r="F83749" t="str">
        <f>IF(C83749&lt;&gt;0,"at least 1 gameround","0 gamerounds")</f>
        <v>at least 1 gameround</v>
      </c>
    </row>
    <row r="83750" spans="1:6" x14ac:dyDescent="0.2">
      <c r="A83750">
        <v>9292972</v>
      </c>
      <c r="B83750" t="s">
        <v>8</v>
      </c>
      <c r="C83750">
        <v>156</v>
      </c>
      <c r="D83750" t="b">
        <v>1</v>
      </c>
      <c r="E83750" t="b">
        <v>0</v>
      </c>
      <c r="F83750" t="str">
        <f>IF(C83750&lt;&gt;0,"at least 1 gameround","0 gamerounds")</f>
        <v>at least 1 gameround</v>
      </c>
    </row>
    <row r="83751" spans="1:6" x14ac:dyDescent="0.2">
      <c r="A83751">
        <v>9292977</v>
      </c>
      <c r="B83751" t="s">
        <v>7</v>
      </c>
      <c r="C83751">
        <v>11</v>
      </c>
      <c r="D83751" t="b">
        <v>0</v>
      </c>
      <c r="E83751" t="b">
        <v>0</v>
      </c>
      <c r="F83751" t="str">
        <f>IF(C83751&lt;&gt;0,"at least 1 gameround","0 gamerounds")</f>
        <v>at least 1 gameround</v>
      </c>
    </row>
    <row r="83752" spans="1:6" x14ac:dyDescent="0.2">
      <c r="A83752">
        <v>9293015</v>
      </c>
      <c r="B83752" t="s">
        <v>8</v>
      </c>
      <c r="C83752">
        <v>2</v>
      </c>
      <c r="D83752" t="b">
        <v>0</v>
      </c>
      <c r="E83752" t="b">
        <v>0</v>
      </c>
      <c r="F83752" t="str">
        <f>IF(C83752&lt;&gt;0,"at least 1 gameround","0 gamerounds")</f>
        <v>at least 1 gameround</v>
      </c>
    </row>
    <row r="83753" spans="1:6" x14ac:dyDescent="0.2">
      <c r="A83753">
        <v>9293117</v>
      </c>
      <c r="B83753" t="s">
        <v>8</v>
      </c>
      <c r="C83753">
        <v>61</v>
      </c>
      <c r="D83753" t="b">
        <v>1</v>
      </c>
      <c r="E83753" t="b">
        <v>1</v>
      </c>
      <c r="F83753" t="str">
        <f>IF(C83753&lt;&gt;0,"at least 1 gameround","0 gamerounds")</f>
        <v>at least 1 gameround</v>
      </c>
    </row>
    <row r="83754" spans="1:6" x14ac:dyDescent="0.2">
      <c r="A83754">
        <v>9293186</v>
      </c>
      <c r="B83754" t="s">
        <v>7</v>
      </c>
      <c r="C83754">
        <v>0</v>
      </c>
      <c r="D83754" t="b">
        <v>0</v>
      </c>
      <c r="E83754" t="b">
        <v>0</v>
      </c>
      <c r="F83754" t="str">
        <f>IF(C83754&lt;&gt;0,"at least 1 gameround","0 gamerounds")</f>
        <v>0 gamerounds</v>
      </c>
    </row>
    <row r="83755" spans="1:6" x14ac:dyDescent="0.2">
      <c r="A83755">
        <v>9293277</v>
      </c>
      <c r="B83755" t="s">
        <v>7</v>
      </c>
      <c r="C83755">
        <v>21</v>
      </c>
      <c r="D83755" t="b">
        <v>1</v>
      </c>
      <c r="E83755" t="b">
        <v>0</v>
      </c>
      <c r="F83755" t="str">
        <f>IF(C83755&lt;&gt;0,"at least 1 gameround","0 gamerounds")</f>
        <v>at least 1 gameround</v>
      </c>
    </row>
    <row r="83756" spans="1:6" x14ac:dyDescent="0.2">
      <c r="A83756">
        <v>9293380</v>
      </c>
      <c r="B83756" t="s">
        <v>8</v>
      </c>
      <c r="C83756">
        <v>81</v>
      </c>
      <c r="D83756" t="b">
        <v>1</v>
      </c>
      <c r="E83756" t="b">
        <v>0</v>
      </c>
      <c r="F83756" t="str">
        <f>IF(C83756&lt;&gt;0,"at least 1 gameround","0 gamerounds")</f>
        <v>at least 1 gameround</v>
      </c>
    </row>
    <row r="83757" spans="1:6" x14ac:dyDescent="0.2">
      <c r="A83757">
        <v>9293506</v>
      </c>
      <c r="B83757" t="s">
        <v>7</v>
      </c>
      <c r="C83757">
        <v>32</v>
      </c>
      <c r="D83757" t="b">
        <v>1</v>
      </c>
      <c r="E83757" t="b">
        <v>0</v>
      </c>
      <c r="F83757" t="str">
        <f>IF(C83757&lt;&gt;0,"at least 1 gameround","0 gamerounds")</f>
        <v>at least 1 gameround</v>
      </c>
    </row>
    <row r="83758" spans="1:6" x14ac:dyDescent="0.2">
      <c r="A83758">
        <v>9293748</v>
      </c>
      <c r="B83758" t="s">
        <v>8</v>
      </c>
      <c r="C83758">
        <v>63</v>
      </c>
      <c r="D83758" t="b">
        <v>1</v>
      </c>
      <c r="E83758" t="b">
        <v>0</v>
      </c>
      <c r="F83758" t="str">
        <f>IF(C83758&lt;&gt;0,"at least 1 gameround","0 gamerounds")</f>
        <v>at least 1 gameround</v>
      </c>
    </row>
    <row r="83759" spans="1:6" x14ac:dyDescent="0.2">
      <c r="A83759">
        <v>9293864</v>
      </c>
      <c r="B83759" t="s">
        <v>7</v>
      </c>
      <c r="C83759">
        <v>40</v>
      </c>
      <c r="D83759" t="b">
        <v>1</v>
      </c>
      <c r="E83759" t="b">
        <v>0</v>
      </c>
      <c r="F83759" t="str">
        <f>IF(C83759&lt;&gt;0,"at least 1 gameround","0 gamerounds")</f>
        <v>at least 1 gameround</v>
      </c>
    </row>
    <row r="83760" spans="1:6" x14ac:dyDescent="0.2">
      <c r="A83760">
        <v>9293876</v>
      </c>
      <c r="B83760" t="s">
        <v>8</v>
      </c>
      <c r="C83760">
        <v>3</v>
      </c>
      <c r="D83760" t="b">
        <v>0</v>
      </c>
      <c r="E83760" t="b">
        <v>0</v>
      </c>
      <c r="F83760" t="str">
        <f>IF(C83760&lt;&gt;0,"at least 1 gameround","0 gamerounds")</f>
        <v>at least 1 gameround</v>
      </c>
    </row>
    <row r="83761" spans="1:6" x14ac:dyDescent="0.2">
      <c r="A83761">
        <v>9293942</v>
      </c>
      <c r="B83761" t="s">
        <v>7</v>
      </c>
      <c r="C83761">
        <v>283</v>
      </c>
      <c r="D83761" t="b">
        <v>1</v>
      </c>
      <c r="E83761" t="b">
        <v>1</v>
      </c>
      <c r="F83761" t="str">
        <f>IF(C83761&lt;&gt;0,"at least 1 gameround","0 gamerounds")</f>
        <v>at least 1 gameround</v>
      </c>
    </row>
    <row r="83762" spans="1:6" x14ac:dyDescent="0.2">
      <c r="A83762">
        <v>9293968</v>
      </c>
      <c r="B83762" t="s">
        <v>7</v>
      </c>
      <c r="C83762">
        <v>19</v>
      </c>
      <c r="D83762" t="b">
        <v>0</v>
      </c>
      <c r="E83762" t="b">
        <v>0</v>
      </c>
      <c r="F83762" t="str">
        <f>IF(C83762&lt;&gt;0,"at least 1 gameround","0 gamerounds")</f>
        <v>at least 1 gameround</v>
      </c>
    </row>
    <row r="83763" spans="1:6" x14ac:dyDescent="0.2">
      <c r="A83763">
        <v>9293984</v>
      </c>
      <c r="B83763" t="s">
        <v>8</v>
      </c>
      <c r="C83763">
        <v>12</v>
      </c>
      <c r="D83763" t="b">
        <v>0</v>
      </c>
      <c r="E83763" t="b">
        <v>0</v>
      </c>
      <c r="F83763" t="str">
        <f>IF(C83763&lt;&gt;0,"at least 1 gameround","0 gamerounds")</f>
        <v>at least 1 gameround</v>
      </c>
    </row>
    <row r="83764" spans="1:6" x14ac:dyDescent="0.2">
      <c r="A83764">
        <v>9294021</v>
      </c>
      <c r="B83764" t="s">
        <v>8</v>
      </c>
      <c r="C83764">
        <v>11</v>
      </c>
      <c r="D83764" t="b">
        <v>0</v>
      </c>
      <c r="E83764" t="b">
        <v>0</v>
      </c>
      <c r="F83764" t="str">
        <f>IF(C83764&lt;&gt;0,"at least 1 gameround","0 gamerounds")</f>
        <v>at least 1 gameround</v>
      </c>
    </row>
    <row r="83765" spans="1:6" x14ac:dyDescent="0.2">
      <c r="A83765">
        <v>9294098</v>
      </c>
      <c r="B83765" t="s">
        <v>7</v>
      </c>
      <c r="C83765">
        <v>3</v>
      </c>
      <c r="D83765" t="b">
        <v>0</v>
      </c>
      <c r="E83765" t="b">
        <v>0</v>
      </c>
      <c r="F83765" t="str">
        <f>IF(C83765&lt;&gt;0,"at least 1 gameround","0 gamerounds")</f>
        <v>at least 1 gameround</v>
      </c>
    </row>
    <row r="83766" spans="1:6" x14ac:dyDescent="0.2">
      <c r="A83766">
        <v>9294303</v>
      </c>
      <c r="B83766" t="s">
        <v>7</v>
      </c>
      <c r="C83766">
        <v>83</v>
      </c>
      <c r="D83766" t="b">
        <v>1</v>
      </c>
      <c r="E83766" t="b">
        <v>0</v>
      </c>
      <c r="F83766" t="str">
        <f>IF(C83766&lt;&gt;0,"at least 1 gameround","0 gamerounds")</f>
        <v>at least 1 gameround</v>
      </c>
    </row>
    <row r="83767" spans="1:6" x14ac:dyDescent="0.2">
      <c r="A83767">
        <v>9294318</v>
      </c>
      <c r="B83767" t="s">
        <v>7</v>
      </c>
      <c r="C83767">
        <v>20</v>
      </c>
      <c r="D83767" t="b">
        <v>1</v>
      </c>
      <c r="E83767" t="b">
        <v>0</v>
      </c>
      <c r="F83767" t="str">
        <f>IF(C83767&lt;&gt;0,"at least 1 gameround","0 gamerounds")</f>
        <v>at least 1 gameround</v>
      </c>
    </row>
    <row r="83768" spans="1:6" x14ac:dyDescent="0.2">
      <c r="A83768">
        <v>9294637</v>
      </c>
      <c r="B83768" t="s">
        <v>7</v>
      </c>
      <c r="C83768">
        <v>102</v>
      </c>
      <c r="D83768" t="b">
        <v>1</v>
      </c>
      <c r="E83768" t="b">
        <v>1</v>
      </c>
      <c r="F83768" t="str">
        <f>IF(C83768&lt;&gt;0,"at least 1 gameround","0 gamerounds")</f>
        <v>at least 1 gameround</v>
      </c>
    </row>
    <row r="83769" spans="1:6" x14ac:dyDescent="0.2">
      <c r="A83769">
        <v>9294708</v>
      </c>
      <c r="B83769" t="s">
        <v>7</v>
      </c>
      <c r="C83769">
        <v>11</v>
      </c>
      <c r="D83769" t="b">
        <v>0</v>
      </c>
      <c r="E83769" t="b">
        <v>0</v>
      </c>
      <c r="F83769" t="str">
        <f>IF(C83769&lt;&gt;0,"at least 1 gameround","0 gamerounds")</f>
        <v>at least 1 gameround</v>
      </c>
    </row>
    <row r="83770" spans="1:6" x14ac:dyDescent="0.2">
      <c r="A83770">
        <v>9294899</v>
      </c>
      <c r="B83770" t="s">
        <v>7</v>
      </c>
      <c r="C83770">
        <v>6</v>
      </c>
      <c r="D83770" t="b">
        <v>0</v>
      </c>
      <c r="E83770" t="b">
        <v>0</v>
      </c>
      <c r="F83770" t="str">
        <f>IF(C83770&lt;&gt;0,"at least 1 gameround","0 gamerounds")</f>
        <v>at least 1 gameround</v>
      </c>
    </row>
    <row r="83771" spans="1:6" x14ac:dyDescent="0.2">
      <c r="A83771">
        <v>9294914</v>
      </c>
      <c r="B83771" t="s">
        <v>8</v>
      </c>
      <c r="C83771">
        <v>3</v>
      </c>
      <c r="D83771" t="b">
        <v>0</v>
      </c>
      <c r="E83771" t="b">
        <v>0</v>
      </c>
      <c r="F83771" t="str">
        <f>IF(C83771&lt;&gt;0,"at least 1 gameround","0 gamerounds")</f>
        <v>at least 1 gameround</v>
      </c>
    </row>
    <row r="83772" spans="1:6" x14ac:dyDescent="0.2">
      <c r="A83772">
        <v>9295068</v>
      </c>
      <c r="B83772" t="s">
        <v>7</v>
      </c>
      <c r="C83772">
        <v>557</v>
      </c>
      <c r="D83772" t="b">
        <v>1</v>
      </c>
      <c r="E83772" t="b">
        <v>1</v>
      </c>
      <c r="F83772" t="str">
        <f>IF(C83772&lt;&gt;0,"at least 1 gameround","0 gamerounds")</f>
        <v>at least 1 gameround</v>
      </c>
    </row>
    <row r="83773" spans="1:6" x14ac:dyDescent="0.2">
      <c r="A83773">
        <v>9295274</v>
      </c>
      <c r="B83773" t="s">
        <v>8</v>
      </c>
      <c r="C83773">
        <v>15</v>
      </c>
      <c r="D83773" t="b">
        <v>0</v>
      </c>
      <c r="E83773" t="b">
        <v>0</v>
      </c>
      <c r="F83773" t="str">
        <f>IF(C83773&lt;&gt;0,"at least 1 gameround","0 gamerounds")</f>
        <v>at least 1 gameround</v>
      </c>
    </row>
    <row r="83774" spans="1:6" x14ac:dyDescent="0.2">
      <c r="A83774">
        <v>9295351</v>
      </c>
      <c r="B83774" t="s">
        <v>7</v>
      </c>
      <c r="C83774">
        <v>29</v>
      </c>
      <c r="D83774" t="b">
        <v>1</v>
      </c>
      <c r="E83774" t="b">
        <v>1</v>
      </c>
      <c r="F83774" t="str">
        <f>IF(C83774&lt;&gt;0,"at least 1 gameround","0 gamerounds")</f>
        <v>at least 1 gameround</v>
      </c>
    </row>
    <row r="83775" spans="1:6" x14ac:dyDescent="0.2">
      <c r="A83775">
        <v>9295425</v>
      </c>
      <c r="B83775" t="s">
        <v>7</v>
      </c>
      <c r="C83775">
        <v>75</v>
      </c>
      <c r="D83775" t="b">
        <v>1</v>
      </c>
      <c r="E83775" t="b">
        <v>1</v>
      </c>
      <c r="F83775" t="str">
        <f>IF(C83775&lt;&gt;0,"at least 1 gameround","0 gamerounds")</f>
        <v>at least 1 gameround</v>
      </c>
    </row>
    <row r="83776" spans="1:6" x14ac:dyDescent="0.2">
      <c r="A83776">
        <v>9295456</v>
      </c>
      <c r="B83776" t="s">
        <v>8</v>
      </c>
      <c r="C83776">
        <v>5</v>
      </c>
      <c r="D83776" t="b">
        <v>1</v>
      </c>
      <c r="E83776" t="b">
        <v>0</v>
      </c>
      <c r="F83776" t="str">
        <f>IF(C83776&lt;&gt;0,"at least 1 gameround","0 gamerounds")</f>
        <v>at least 1 gameround</v>
      </c>
    </row>
    <row r="83777" spans="1:6" x14ac:dyDescent="0.2">
      <c r="A83777">
        <v>9295502</v>
      </c>
      <c r="B83777" t="s">
        <v>7</v>
      </c>
      <c r="C83777">
        <v>15</v>
      </c>
      <c r="D83777" t="b">
        <v>0</v>
      </c>
      <c r="E83777" t="b">
        <v>0</v>
      </c>
      <c r="F83777" t="str">
        <f>IF(C83777&lt;&gt;0,"at least 1 gameround","0 gamerounds")</f>
        <v>at least 1 gameround</v>
      </c>
    </row>
    <row r="83778" spans="1:6" x14ac:dyDescent="0.2">
      <c r="A83778">
        <v>9295529</v>
      </c>
      <c r="B83778" t="s">
        <v>7</v>
      </c>
      <c r="C83778">
        <v>23</v>
      </c>
      <c r="D83778" t="b">
        <v>1</v>
      </c>
      <c r="E83778" t="b">
        <v>0</v>
      </c>
      <c r="F83778" t="str">
        <f>IF(C83778&lt;&gt;0,"at least 1 gameround","0 gamerounds")</f>
        <v>at least 1 gameround</v>
      </c>
    </row>
    <row r="83779" spans="1:6" x14ac:dyDescent="0.2">
      <c r="A83779">
        <v>9295545</v>
      </c>
      <c r="B83779" t="s">
        <v>7</v>
      </c>
      <c r="C83779">
        <v>13</v>
      </c>
      <c r="D83779" t="b">
        <v>0</v>
      </c>
      <c r="E83779" t="b">
        <v>0</v>
      </c>
      <c r="F83779" t="str">
        <f>IF(C83779&lt;&gt;0,"at least 1 gameround","0 gamerounds")</f>
        <v>at least 1 gameround</v>
      </c>
    </row>
    <row r="83780" spans="1:6" x14ac:dyDescent="0.2">
      <c r="A83780">
        <v>9295574</v>
      </c>
      <c r="B83780" t="s">
        <v>8</v>
      </c>
      <c r="C83780">
        <v>3</v>
      </c>
      <c r="D83780" t="b">
        <v>0</v>
      </c>
      <c r="E83780" t="b">
        <v>0</v>
      </c>
      <c r="F83780" t="str">
        <f>IF(C83780&lt;&gt;0,"at least 1 gameround","0 gamerounds")</f>
        <v>at least 1 gameround</v>
      </c>
    </row>
    <row r="83781" spans="1:6" x14ac:dyDescent="0.2">
      <c r="A83781">
        <v>9295799</v>
      </c>
      <c r="B83781" t="s">
        <v>8</v>
      </c>
      <c r="C83781">
        <v>68</v>
      </c>
      <c r="D83781" t="b">
        <v>1</v>
      </c>
      <c r="E83781" t="b">
        <v>0</v>
      </c>
      <c r="F83781" t="str">
        <f>IF(C83781&lt;&gt;0,"at least 1 gameround","0 gamerounds")</f>
        <v>at least 1 gameround</v>
      </c>
    </row>
    <row r="83782" spans="1:6" x14ac:dyDescent="0.2">
      <c r="A83782">
        <v>9295915</v>
      </c>
      <c r="B83782" t="s">
        <v>8</v>
      </c>
      <c r="C83782">
        <v>5</v>
      </c>
      <c r="D83782" t="b">
        <v>0</v>
      </c>
      <c r="E83782" t="b">
        <v>0</v>
      </c>
      <c r="F83782" t="str">
        <f>IF(C83782&lt;&gt;0,"at least 1 gameround","0 gamerounds")</f>
        <v>at least 1 gameround</v>
      </c>
    </row>
    <row r="83783" spans="1:6" x14ac:dyDescent="0.2">
      <c r="A83783">
        <v>9295975</v>
      </c>
      <c r="B83783" t="s">
        <v>7</v>
      </c>
      <c r="C83783">
        <v>20</v>
      </c>
      <c r="D83783" t="b">
        <v>1</v>
      </c>
      <c r="E83783" t="b">
        <v>0</v>
      </c>
      <c r="F83783" t="str">
        <f>IF(C83783&lt;&gt;0,"at least 1 gameround","0 gamerounds")</f>
        <v>at least 1 gameround</v>
      </c>
    </row>
    <row r="83784" spans="1:6" x14ac:dyDescent="0.2">
      <c r="A83784">
        <v>9295994</v>
      </c>
      <c r="B83784" t="s">
        <v>7</v>
      </c>
      <c r="C83784">
        <v>57</v>
      </c>
      <c r="D83784" t="b">
        <v>1</v>
      </c>
      <c r="E83784" t="b">
        <v>1</v>
      </c>
      <c r="F83784" t="str">
        <f>IF(C83784&lt;&gt;0,"at least 1 gameround","0 gamerounds")</f>
        <v>at least 1 gameround</v>
      </c>
    </row>
    <row r="83785" spans="1:6" x14ac:dyDescent="0.2">
      <c r="A83785">
        <v>9296157</v>
      </c>
      <c r="B83785" t="s">
        <v>8</v>
      </c>
      <c r="C83785">
        <v>13</v>
      </c>
      <c r="D83785" t="b">
        <v>0</v>
      </c>
      <c r="E83785" t="b">
        <v>0</v>
      </c>
      <c r="F83785" t="str">
        <f>IF(C83785&lt;&gt;0,"at least 1 gameround","0 gamerounds")</f>
        <v>at least 1 gameround</v>
      </c>
    </row>
    <row r="83786" spans="1:6" x14ac:dyDescent="0.2">
      <c r="A83786">
        <v>9296208</v>
      </c>
      <c r="B83786" t="s">
        <v>7</v>
      </c>
      <c r="C83786">
        <v>4</v>
      </c>
      <c r="D83786" t="b">
        <v>0</v>
      </c>
      <c r="E83786" t="b">
        <v>0</v>
      </c>
      <c r="F83786" t="str">
        <f>IF(C83786&lt;&gt;0,"at least 1 gameround","0 gamerounds")</f>
        <v>at least 1 gameround</v>
      </c>
    </row>
    <row r="83787" spans="1:6" x14ac:dyDescent="0.2">
      <c r="A83787">
        <v>9296474</v>
      </c>
      <c r="B83787" t="s">
        <v>8</v>
      </c>
      <c r="C83787">
        <v>2</v>
      </c>
      <c r="D83787" t="b">
        <v>0</v>
      </c>
      <c r="E83787" t="b">
        <v>0</v>
      </c>
      <c r="F83787" t="str">
        <f>IF(C83787&lt;&gt;0,"at least 1 gameround","0 gamerounds")</f>
        <v>at least 1 gameround</v>
      </c>
    </row>
    <row r="83788" spans="1:6" x14ac:dyDescent="0.2">
      <c r="A83788">
        <v>9296625</v>
      </c>
      <c r="B83788" t="s">
        <v>7</v>
      </c>
      <c r="C83788">
        <v>1</v>
      </c>
      <c r="D83788" t="b">
        <v>0</v>
      </c>
      <c r="E83788" t="b">
        <v>0</v>
      </c>
      <c r="F83788" t="str">
        <f>IF(C83788&lt;&gt;0,"at least 1 gameround","0 gamerounds")</f>
        <v>at least 1 gameround</v>
      </c>
    </row>
    <row r="83789" spans="1:6" x14ac:dyDescent="0.2">
      <c r="A83789">
        <v>9296748</v>
      </c>
      <c r="B83789" t="s">
        <v>7</v>
      </c>
      <c r="C83789">
        <v>131</v>
      </c>
      <c r="D83789" t="b">
        <v>1</v>
      </c>
      <c r="E83789" t="b">
        <v>1</v>
      </c>
      <c r="F83789" t="str">
        <f>IF(C83789&lt;&gt;0,"at least 1 gameround","0 gamerounds")</f>
        <v>at least 1 gameround</v>
      </c>
    </row>
    <row r="83790" spans="1:6" x14ac:dyDescent="0.2">
      <c r="A83790">
        <v>9296839</v>
      </c>
      <c r="B83790" t="s">
        <v>8</v>
      </c>
      <c r="C83790">
        <v>1</v>
      </c>
      <c r="D83790" t="b">
        <v>0</v>
      </c>
      <c r="E83790" t="b">
        <v>0</v>
      </c>
      <c r="F83790" t="str">
        <f>IF(C83790&lt;&gt;0,"at least 1 gameround","0 gamerounds")</f>
        <v>at least 1 gameround</v>
      </c>
    </row>
    <row r="83791" spans="1:6" x14ac:dyDescent="0.2">
      <c r="A83791">
        <v>9296966</v>
      </c>
      <c r="B83791" t="s">
        <v>7</v>
      </c>
      <c r="C83791">
        <v>12</v>
      </c>
      <c r="D83791" t="b">
        <v>1</v>
      </c>
      <c r="E83791" t="b">
        <v>0</v>
      </c>
      <c r="F83791" t="str">
        <f>IF(C83791&lt;&gt;0,"at least 1 gameround","0 gamerounds")</f>
        <v>at least 1 gameround</v>
      </c>
    </row>
    <row r="83792" spans="1:6" x14ac:dyDescent="0.2">
      <c r="A83792">
        <v>9297125</v>
      </c>
      <c r="B83792" t="s">
        <v>8</v>
      </c>
      <c r="C83792">
        <v>30</v>
      </c>
      <c r="D83792" t="b">
        <v>1</v>
      </c>
      <c r="E83792" t="b">
        <v>1</v>
      </c>
      <c r="F83792" t="str">
        <f>IF(C83792&lt;&gt;0,"at least 1 gameround","0 gamerounds")</f>
        <v>at least 1 gameround</v>
      </c>
    </row>
    <row r="83793" spans="1:6" x14ac:dyDescent="0.2">
      <c r="A83793">
        <v>9297133</v>
      </c>
      <c r="B83793" t="s">
        <v>7</v>
      </c>
      <c r="C83793">
        <v>4</v>
      </c>
      <c r="D83793" t="b">
        <v>1</v>
      </c>
      <c r="E83793" t="b">
        <v>0</v>
      </c>
      <c r="F83793" t="str">
        <f>IF(C83793&lt;&gt;0,"at least 1 gameround","0 gamerounds")</f>
        <v>at least 1 gameround</v>
      </c>
    </row>
    <row r="83794" spans="1:6" x14ac:dyDescent="0.2">
      <c r="A83794">
        <v>9297154</v>
      </c>
      <c r="B83794" t="s">
        <v>8</v>
      </c>
      <c r="C83794">
        <v>34</v>
      </c>
      <c r="D83794" t="b">
        <v>0</v>
      </c>
      <c r="E83794" t="b">
        <v>0</v>
      </c>
      <c r="F83794" t="str">
        <f>IF(C83794&lt;&gt;0,"at least 1 gameround","0 gamerounds")</f>
        <v>at least 1 gameround</v>
      </c>
    </row>
    <row r="83795" spans="1:6" x14ac:dyDescent="0.2">
      <c r="A83795">
        <v>9297168</v>
      </c>
      <c r="B83795" t="s">
        <v>7</v>
      </c>
      <c r="C83795">
        <v>91</v>
      </c>
      <c r="D83795" t="b">
        <v>1</v>
      </c>
      <c r="E83795" t="b">
        <v>1</v>
      </c>
      <c r="F83795" t="str">
        <f>IF(C83795&lt;&gt;0,"at least 1 gameround","0 gamerounds")</f>
        <v>at least 1 gameround</v>
      </c>
    </row>
    <row r="83796" spans="1:6" x14ac:dyDescent="0.2">
      <c r="A83796">
        <v>9297318</v>
      </c>
      <c r="B83796" t="s">
        <v>8</v>
      </c>
      <c r="C83796">
        <v>180</v>
      </c>
      <c r="D83796" t="b">
        <v>1</v>
      </c>
      <c r="E83796" t="b">
        <v>1</v>
      </c>
      <c r="F83796" t="str">
        <f>IF(C83796&lt;&gt;0,"at least 1 gameround","0 gamerounds")</f>
        <v>at least 1 gameround</v>
      </c>
    </row>
    <row r="83797" spans="1:6" x14ac:dyDescent="0.2">
      <c r="A83797">
        <v>9297389</v>
      </c>
      <c r="B83797" t="s">
        <v>8</v>
      </c>
      <c r="C83797">
        <v>37</v>
      </c>
      <c r="D83797" t="b">
        <v>1</v>
      </c>
      <c r="E83797" t="b">
        <v>0</v>
      </c>
      <c r="F83797" t="str">
        <f>IF(C83797&lt;&gt;0,"at least 1 gameround","0 gamerounds")</f>
        <v>at least 1 gameround</v>
      </c>
    </row>
    <row r="83798" spans="1:6" x14ac:dyDescent="0.2">
      <c r="A83798">
        <v>9297419</v>
      </c>
      <c r="B83798" t="s">
        <v>8</v>
      </c>
      <c r="C83798">
        <v>117</v>
      </c>
      <c r="D83798" t="b">
        <v>1</v>
      </c>
      <c r="E83798" t="b">
        <v>0</v>
      </c>
      <c r="F83798" t="str">
        <f>IF(C83798&lt;&gt;0,"at least 1 gameround","0 gamerounds")</f>
        <v>at least 1 gameround</v>
      </c>
    </row>
    <row r="83799" spans="1:6" x14ac:dyDescent="0.2">
      <c r="A83799">
        <v>9297528</v>
      </c>
      <c r="B83799" t="s">
        <v>7</v>
      </c>
      <c r="C83799">
        <v>16</v>
      </c>
      <c r="D83799" t="b">
        <v>1</v>
      </c>
      <c r="E83799" t="b">
        <v>0</v>
      </c>
      <c r="F83799" t="str">
        <f>IF(C83799&lt;&gt;0,"at least 1 gameround","0 gamerounds")</f>
        <v>at least 1 gameround</v>
      </c>
    </row>
    <row r="83800" spans="1:6" x14ac:dyDescent="0.2">
      <c r="A83800">
        <v>9297658</v>
      </c>
      <c r="B83800" t="s">
        <v>8</v>
      </c>
      <c r="C83800">
        <v>69</v>
      </c>
      <c r="D83800" t="b">
        <v>1</v>
      </c>
      <c r="E83800" t="b">
        <v>0</v>
      </c>
      <c r="F83800" t="str">
        <f>IF(C83800&lt;&gt;0,"at least 1 gameround","0 gamerounds")</f>
        <v>at least 1 gameround</v>
      </c>
    </row>
    <row r="83801" spans="1:6" x14ac:dyDescent="0.2">
      <c r="A83801">
        <v>9297737</v>
      </c>
      <c r="B83801" t="s">
        <v>7</v>
      </c>
      <c r="C83801">
        <v>212</v>
      </c>
      <c r="D83801" t="b">
        <v>0</v>
      </c>
      <c r="E83801" t="b">
        <v>1</v>
      </c>
      <c r="F83801" t="str">
        <f>IF(C83801&lt;&gt;0,"at least 1 gameround","0 gamerounds")</f>
        <v>at least 1 gameround</v>
      </c>
    </row>
    <row r="83802" spans="1:6" x14ac:dyDescent="0.2">
      <c r="A83802">
        <v>9297767</v>
      </c>
      <c r="B83802" t="s">
        <v>8</v>
      </c>
      <c r="C83802">
        <v>17</v>
      </c>
      <c r="D83802" t="b">
        <v>1</v>
      </c>
      <c r="E83802" t="b">
        <v>0</v>
      </c>
      <c r="F83802" t="str">
        <f>IF(C83802&lt;&gt;0,"at least 1 gameround","0 gamerounds")</f>
        <v>at least 1 gameround</v>
      </c>
    </row>
    <row r="83803" spans="1:6" x14ac:dyDescent="0.2">
      <c r="A83803">
        <v>9297811</v>
      </c>
      <c r="B83803" t="s">
        <v>8</v>
      </c>
      <c r="C83803">
        <v>3</v>
      </c>
      <c r="D83803" t="b">
        <v>0</v>
      </c>
      <c r="E83803" t="b">
        <v>0</v>
      </c>
      <c r="F83803" t="str">
        <f>IF(C83803&lt;&gt;0,"at least 1 gameround","0 gamerounds")</f>
        <v>at least 1 gameround</v>
      </c>
    </row>
    <row r="83804" spans="1:6" x14ac:dyDescent="0.2">
      <c r="A83804">
        <v>9297925</v>
      </c>
      <c r="B83804" t="s">
        <v>7</v>
      </c>
      <c r="C83804">
        <v>35</v>
      </c>
      <c r="D83804" t="b">
        <v>0</v>
      </c>
      <c r="E83804" t="b">
        <v>0</v>
      </c>
      <c r="F83804" t="str">
        <f>IF(C83804&lt;&gt;0,"at least 1 gameround","0 gamerounds")</f>
        <v>at least 1 gameround</v>
      </c>
    </row>
    <row r="83805" spans="1:6" x14ac:dyDescent="0.2">
      <c r="A83805">
        <v>9298123</v>
      </c>
      <c r="B83805" t="s">
        <v>8</v>
      </c>
      <c r="C83805">
        <v>10</v>
      </c>
      <c r="D83805" t="b">
        <v>0</v>
      </c>
      <c r="E83805" t="b">
        <v>0</v>
      </c>
      <c r="F83805" t="str">
        <f>IF(C83805&lt;&gt;0,"at least 1 gameround","0 gamerounds")</f>
        <v>at least 1 gameround</v>
      </c>
    </row>
    <row r="83806" spans="1:6" x14ac:dyDescent="0.2">
      <c r="A83806">
        <v>9298144</v>
      </c>
      <c r="B83806" t="s">
        <v>7</v>
      </c>
      <c r="C83806">
        <v>54</v>
      </c>
      <c r="D83806" t="b">
        <v>1</v>
      </c>
      <c r="E83806" t="b">
        <v>0</v>
      </c>
      <c r="F83806" t="str">
        <f>IF(C83806&lt;&gt;0,"at least 1 gameround","0 gamerounds")</f>
        <v>at least 1 gameround</v>
      </c>
    </row>
    <row r="83807" spans="1:6" x14ac:dyDescent="0.2">
      <c r="A83807">
        <v>9298156</v>
      </c>
      <c r="B83807" t="s">
        <v>8</v>
      </c>
      <c r="C83807">
        <v>310</v>
      </c>
      <c r="D83807" t="b">
        <v>0</v>
      </c>
      <c r="E83807" t="b">
        <v>1</v>
      </c>
      <c r="F83807" t="str">
        <f>IF(C83807&lt;&gt;0,"at least 1 gameround","0 gamerounds")</f>
        <v>at least 1 gameround</v>
      </c>
    </row>
    <row r="83808" spans="1:6" x14ac:dyDescent="0.2">
      <c r="A83808">
        <v>9298434</v>
      </c>
      <c r="B83808" t="s">
        <v>8</v>
      </c>
      <c r="C83808">
        <v>111</v>
      </c>
      <c r="D83808" t="b">
        <v>1</v>
      </c>
      <c r="E83808" t="b">
        <v>0</v>
      </c>
      <c r="F83808" t="str">
        <f>IF(C83808&lt;&gt;0,"at least 1 gameround","0 gamerounds")</f>
        <v>at least 1 gameround</v>
      </c>
    </row>
    <row r="83809" spans="1:6" x14ac:dyDescent="0.2">
      <c r="A83809">
        <v>9298754</v>
      </c>
      <c r="B83809" t="s">
        <v>8</v>
      </c>
      <c r="C83809">
        <v>11</v>
      </c>
      <c r="D83809" t="b">
        <v>0</v>
      </c>
      <c r="E83809" t="b">
        <v>0</v>
      </c>
      <c r="F83809" t="str">
        <f>IF(C83809&lt;&gt;0,"at least 1 gameround","0 gamerounds")</f>
        <v>at least 1 gameround</v>
      </c>
    </row>
    <row r="83810" spans="1:6" x14ac:dyDescent="0.2">
      <c r="A83810">
        <v>9298948</v>
      </c>
      <c r="B83810" t="s">
        <v>8</v>
      </c>
      <c r="C83810">
        <v>41</v>
      </c>
      <c r="D83810" t="b">
        <v>1</v>
      </c>
      <c r="E83810" t="b">
        <v>0</v>
      </c>
      <c r="F83810" t="str">
        <f>IF(C83810&lt;&gt;0,"at least 1 gameround","0 gamerounds")</f>
        <v>at least 1 gameround</v>
      </c>
    </row>
    <row r="83811" spans="1:6" x14ac:dyDescent="0.2">
      <c r="A83811">
        <v>9299035</v>
      </c>
      <c r="B83811" t="s">
        <v>7</v>
      </c>
      <c r="C83811">
        <v>12</v>
      </c>
      <c r="D83811" t="b">
        <v>0</v>
      </c>
      <c r="E83811" t="b">
        <v>0</v>
      </c>
      <c r="F83811" t="str">
        <f>IF(C83811&lt;&gt;0,"at least 1 gameround","0 gamerounds")</f>
        <v>at least 1 gameround</v>
      </c>
    </row>
    <row r="83812" spans="1:6" x14ac:dyDescent="0.2">
      <c r="A83812">
        <v>9299088</v>
      </c>
      <c r="B83812" t="s">
        <v>7</v>
      </c>
      <c r="C83812">
        <v>7</v>
      </c>
      <c r="D83812" t="b">
        <v>0</v>
      </c>
      <c r="E83812" t="b">
        <v>0</v>
      </c>
      <c r="F83812" t="str">
        <f>IF(C83812&lt;&gt;0,"at least 1 gameround","0 gamerounds")</f>
        <v>at least 1 gameround</v>
      </c>
    </row>
    <row r="83813" spans="1:6" x14ac:dyDescent="0.2">
      <c r="A83813">
        <v>9299147</v>
      </c>
      <c r="B83813" t="s">
        <v>8</v>
      </c>
      <c r="C83813">
        <v>38</v>
      </c>
      <c r="D83813" t="b">
        <v>0</v>
      </c>
      <c r="E83813" t="b">
        <v>1</v>
      </c>
      <c r="F83813" t="str">
        <f>IF(C83813&lt;&gt;0,"at least 1 gameround","0 gamerounds")</f>
        <v>at least 1 gameround</v>
      </c>
    </row>
    <row r="83814" spans="1:6" x14ac:dyDescent="0.2">
      <c r="A83814">
        <v>9299510</v>
      </c>
      <c r="B83814" t="s">
        <v>8</v>
      </c>
      <c r="C83814">
        <v>10</v>
      </c>
      <c r="D83814" t="b">
        <v>0</v>
      </c>
      <c r="E83814" t="b">
        <v>0</v>
      </c>
      <c r="F83814" t="str">
        <f>IF(C83814&lt;&gt;0,"at least 1 gameround","0 gamerounds")</f>
        <v>at least 1 gameround</v>
      </c>
    </row>
    <row r="83815" spans="1:6" x14ac:dyDescent="0.2">
      <c r="A83815">
        <v>9299605</v>
      </c>
      <c r="B83815" t="s">
        <v>7</v>
      </c>
      <c r="C83815">
        <v>142</v>
      </c>
      <c r="D83815" t="b">
        <v>1</v>
      </c>
      <c r="E83815" t="b">
        <v>1</v>
      </c>
      <c r="F83815" t="str">
        <f>IF(C83815&lt;&gt;0,"at least 1 gameround","0 gamerounds")</f>
        <v>at least 1 gameround</v>
      </c>
    </row>
    <row r="83816" spans="1:6" x14ac:dyDescent="0.2">
      <c r="A83816">
        <v>9299711</v>
      </c>
      <c r="B83816" t="s">
        <v>8</v>
      </c>
      <c r="C83816">
        <v>103</v>
      </c>
      <c r="D83816" t="b">
        <v>1</v>
      </c>
      <c r="E83816" t="b">
        <v>1</v>
      </c>
      <c r="F83816" t="str">
        <f>IF(C83816&lt;&gt;0,"at least 1 gameround","0 gamerounds")</f>
        <v>at least 1 gameround</v>
      </c>
    </row>
    <row r="83817" spans="1:6" x14ac:dyDescent="0.2">
      <c r="A83817">
        <v>9299816</v>
      </c>
      <c r="B83817" t="s">
        <v>7</v>
      </c>
      <c r="C83817">
        <v>10</v>
      </c>
      <c r="D83817" t="b">
        <v>1</v>
      </c>
      <c r="E83817" t="b">
        <v>1</v>
      </c>
      <c r="F83817" t="str">
        <f>IF(C83817&lt;&gt;0,"at least 1 gameround","0 gamerounds")</f>
        <v>at least 1 gameround</v>
      </c>
    </row>
    <row r="83818" spans="1:6" x14ac:dyDescent="0.2">
      <c r="A83818">
        <v>9299820</v>
      </c>
      <c r="B83818" t="s">
        <v>8</v>
      </c>
      <c r="C83818">
        <v>28</v>
      </c>
      <c r="D83818" t="b">
        <v>1</v>
      </c>
      <c r="E83818" t="b">
        <v>0</v>
      </c>
      <c r="F83818" t="str">
        <f>IF(C83818&lt;&gt;0,"at least 1 gameround","0 gamerounds")</f>
        <v>at least 1 gameround</v>
      </c>
    </row>
    <row r="83819" spans="1:6" x14ac:dyDescent="0.2">
      <c r="A83819">
        <v>9299971</v>
      </c>
      <c r="B83819" t="s">
        <v>7</v>
      </c>
      <c r="C83819">
        <v>56</v>
      </c>
      <c r="D83819" t="b">
        <v>1</v>
      </c>
      <c r="E83819" t="b">
        <v>0</v>
      </c>
      <c r="F83819" t="str">
        <f>IF(C83819&lt;&gt;0,"at least 1 gameround","0 gamerounds")</f>
        <v>at least 1 gameround</v>
      </c>
    </row>
    <row r="83820" spans="1:6" x14ac:dyDescent="0.2">
      <c r="A83820">
        <v>9300057</v>
      </c>
      <c r="B83820" t="s">
        <v>7</v>
      </c>
      <c r="C83820">
        <v>290</v>
      </c>
      <c r="D83820" t="b">
        <v>1</v>
      </c>
      <c r="E83820" t="b">
        <v>1</v>
      </c>
      <c r="F83820" t="str">
        <f>IF(C83820&lt;&gt;0,"at least 1 gameround","0 gamerounds")</f>
        <v>at least 1 gameround</v>
      </c>
    </row>
    <row r="83821" spans="1:6" x14ac:dyDescent="0.2">
      <c r="A83821">
        <v>9300204</v>
      </c>
      <c r="B83821" t="s">
        <v>8</v>
      </c>
      <c r="C83821">
        <v>5</v>
      </c>
      <c r="D83821" t="b">
        <v>0</v>
      </c>
      <c r="E83821" t="b">
        <v>0</v>
      </c>
      <c r="F83821" t="str">
        <f>IF(C83821&lt;&gt;0,"at least 1 gameround","0 gamerounds")</f>
        <v>at least 1 gameround</v>
      </c>
    </row>
    <row r="83822" spans="1:6" x14ac:dyDescent="0.2">
      <c r="A83822">
        <v>9300335</v>
      </c>
      <c r="B83822" t="s">
        <v>8</v>
      </c>
      <c r="C83822">
        <v>237</v>
      </c>
      <c r="D83822" t="b">
        <v>1</v>
      </c>
      <c r="E83822" t="b">
        <v>1</v>
      </c>
      <c r="F83822" t="str">
        <f>IF(C83822&lt;&gt;0,"at least 1 gameround","0 gamerounds")</f>
        <v>at least 1 gameround</v>
      </c>
    </row>
    <row r="83823" spans="1:6" x14ac:dyDescent="0.2">
      <c r="A83823">
        <v>9300562</v>
      </c>
      <c r="B83823" t="s">
        <v>7</v>
      </c>
      <c r="C83823">
        <v>10</v>
      </c>
      <c r="D83823" t="b">
        <v>0</v>
      </c>
      <c r="E83823" t="b">
        <v>0</v>
      </c>
      <c r="F83823" t="str">
        <f>IF(C83823&lt;&gt;0,"at least 1 gameround","0 gamerounds")</f>
        <v>at least 1 gameround</v>
      </c>
    </row>
    <row r="83824" spans="1:6" x14ac:dyDescent="0.2">
      <c r="A83824">
        <v>9301007</v>
      </c>
      <c r="B83824" t="s">
        <v>7</v>
      </c>
      <c r="C83824">
        <v>4</v>
      </c>
      <c r="D83824" t="b">
        <v>0</v>
      </c>
      <c r="E83824" t="b">
        <v>0</v>
      </c>
      <c r="F83824" t="str">
        <f>IF(C83824&lt;&gt;0,"at least 1 gameround","0 gamerounds")</f>
        <v>at least 1 gameround</v>
      </c>
    </row>
    <row r="83825" spans="1:6" x14ac:dyDescent="0.2">
      <c r="A83825">
        <v>9301113</v>
      </c>
      <c r="B83825" t="s">
        <v>8</v>
      </c>
      <c r="C83825">
        <v>1</v>
      </c>
      <c r="D83825" t="b">
        <v>0</v>
      </c>
      <c r="E83825" t="b">
        <v>0</v>
      </c>
      <c r="F83825" t="str">
        <f>IF(C83825&lt;&gt;0,"at least 1 gameround","0 gamerounds")</f>
        <v>at least 1 gameround</v>
      </c>
    </row>
    <row r="83826" spans="1:6" x14ac:dyDescent="0.2">
      <c r="A83826">
        <v>9301217</v>
      </c>
      <c r="B83826" t="s">
        <v>8</v>
      </c>
      <c r="C83826">
        <v>2</v>
      </c>
      <c r="D83826" t="b">
        <v>0</v>
      </c>
      <c r="E83826" t="b">
        <v>0</v>
      </c>
      <c r="F83826" t="str">
        <f>IF(C83826&lt;&gt;0,"at least 1 gameround","0 gamerounds")</f>
        <v>at least 1 gameround</v>
      </c>
    </row>
    <row r="83827" spans="1:6" x14ac:dyDescent="0.2">
      <c r="A83827">
        <v>9301352</v>
      </c>
      <c r="B83827" t="s">
        <v>8</v>
      </c>
      <c r="C83827">
        <v>15</v>
      </c>
      <c r="D83827" t="b">
        <v>0</v>
      </c>
      <c r="E83827" t="b">
        <v>1</v>
      </c>
      <c r="F83827" t="str">
        <f>IF(C83827&lt;&gt;0,"at least 1 gameround","0 gamerounds")</f>
        <v>at least 1 gameround</v>
      </c>
    </row>
    <row r="83828" spans="1:6" x14ac:dyDescent="0.2">
      <c r="A83828">
        <v>9301364</v>
      </c>
      <c r="B83828" t="s">
        <v>7</v>
      </c>
      <c r="C83828">
        <v>63</v>
      </c>
      <c r="D83828" t="b">
        <v>1</v>
      </c>
      <c r="E83828" t="b">
        <v>0</v>
      </c>
      <c r="F83828" t="str">
        <f>IF(C83828&lt;&gt;0,"at least 1 gameround","0 gamerounds")</f>
        <v>at least 1 gameround</v>
      </c>
    </row>
    <row r="83829" spans="1:6" x14ac:dyDescent="0.2">
      <c r="A83829">
        <v>9301375</v>
      </c>
      <c r="B83829" t="s">
        <v>8</v>
      </c>
      <c r="C83829">
        <v>4</v>
      </c>
      <c r="D83829" t="b">
        <v>0</v>
      </c>
      <c r="E83829" t="b">
        <v>0</v>
      </c>
      <c r="F83829" t="str">
        <f>IF(C83829&lt;&gt;0,"at least 1 gameround","0 gamerounds")</f>
        <v>at least 1 gameround</v>
      </c>
    </row>
    <row r="83830" spans="1:6" x14ac:dyDescent="0.2">
      <c r="A83830">
        <v>9301398</v>
      </c>
      <c r="B83830" t="s">
        <v>8</v>
      </c>
      <c r="C83830">
        <v>8</v>
      </c>
      <c r="D83830" t="b">
        <v>1</v>
      </c>
      <c r="E83830" t="b">
        <v>0</v>
      </c>
      <c r="F83830" t="str">
        <f>IF(C83830&lt;&gt;0,"at least 1 gameround","0 gamerounds")</f>
        <v>at least 1 gameround</v>
      </c>
    </row>
    <row r="83831" spans="1:6" x14ac:dyDescent="0.2">
      <c r="A83831">
        <v>9301676</v>
      </c>
      <c r="B83831" t="s">
        <v>8</v>
      </c>
      <c r="C83831">
        <v>38</v>
      </c>
      <c r="D83831" t="b">
        <v>1</v>
      </c>
      <c r="E83831" t="b">
        <v>0</v>
      </c>
      <c r="F83831" t="str">
        <f>IF(C83831&lt;&gt;0,"at least 1 gameround","0 gamerounds")</f>
        <v>at least 1 gameround</v>
      </c>
    </row>
    <row r="83832" spans="1:6" x14ac:dyDescent="0.2">
      <c r="A83832">
        <v>9301677</v>
      </c>
      <c r="B83832" t="s">
        <v>7</v>
      </c>
      <c r="C83832">
        <v>8</v>
      </c>
      <c r="D83832" t="b">
        <v>0</v>
      </c>
      <c r="E83832" t="b">
        <v>1</v>
      </c>
      <c r="F83832" t="str">
        <f>IF(C83832&lt;&gt;0,"at least 1 gameround","0 gamerounds")</f>
        <v>at least 1 gameround</v>
      </c>
    </row>
    <row r="83833" spans="1:6" x14ac:dyDescent="0.2">
      <c r="A83833">
        <v>9301962</v>
      </c>
      <c r="B83833" t="s">
        <v>8</v>
      </c>
      <c r="C83833">
        <v>1</v>
      </c>
      <c r="D83833" t="b">
        <v>0</v>
      </c>
      <c r="E83833" t="b">
        <v>0</v>
      </c>
      <c r="F83833" t="str">
        <f>IF(C83833&lt;&gt;0,"at least 1 gameround","0 gamerounds")</f>
        <v>at least 1 gameround</v>
      </c>
    </row>
    <row r="83834" spans="1:6" x14ac:dyDescent="0.2">
      <c r="A83834">
        <v>9302030</v>
      </c>
      <c r="B83834" t="s">
        <v>7</v>
      </c>
      <c r="C83834">
        <v>8</v>
      </c>
      <c r="D83834" t="b">
        <v>1</v>
      </c>
      <c r="E83834" t="b">
        <v>0</v>
      </c>
      <c r="F83834" t="str">
        <f>IF(C83834&lt;&gt;0,"at least 1 gameround","0 gamerounds")</f>
        <v>at least 1 gameround</v>
      </c>
    </row>
    <row r="83835" spans="1:6" x14ac:dyDescent="0.2">
      <c r="A83835">
        <v>9302240</v>
      </c>
      <c r="B83835" t="s">
        <v>8</v>
      </c>
      <c r="C83835">
        <v>18</v>
      </c>
      <c r="D83835" t="b">
        <v>0</v>
      </c>
      <c r="E83835" t="b">
        <v>0</v>
      </c>
      <c r="F83835" t="str">
        <f>IF(C83835&lt;&gt;0,"at least 1 gameround","0 gamerounds")</f>
        <v>at least 1 gameround</v>
      </c>
    </row>
    <row r="83836" spans="1:6" x14ac:dyDescent="0.2">
      <c r="A83836">
        <v>9302285</v>
      </c>
      <c r="B83836" t="s">
        <v>8</v>
      </c>
      <c r="C83836">
        <v>75</v>
      </c>
      <c r="D83836" t="b">
        <v>1</v>
      </c>
      <c r="E83836" t="b">
        <v>0</v>
      </c>
      <c r="F83836" t="str">
        <f>IF(C83836&lt;&gt;0,"at least 1 gameround","0 gamerounds")</f>
        <v>at least 1 gameround</v>
      </c>
    </row>
    <row r="83837" spans="1:6" x14ac:dyDescent="0.2">
      <c r="A83837">
        <v>9302371</v>
      </c>
      <c r="B83837" t="s">
        <v>7</v>
      </c>
      <c r="C83837">
        <v>6</v>
      </c>
      <c r="D83837" t="b">
        <v>0</v>
      </c>
      <c r="E83837" t="b">
        <v>0</v>
      </c>
      <c r="F83837" t="str">
        <f>IF(C83837&lt;&gt;0,"at least 1 gameround","0 gamerounds")</f>
        <v>at least 1 gameround</v>
      </c>
    </row>
    <row r="83838" spans="1:6" x14ac:dyDescent="0.2">
      <c r="A83838">
        <v>9302410</v>
      </c>
      <c r="B83838" t="s">
        <v>8</v>
      </c>
      <c r="C83838">
        <v>59</v>
      </c>
      <c r="D83838" t="b">
        <v>0</v>
      </c>
      <c r="E83838" t="b">
        <v>0</v>
      </c>
      <c r="F83838" t="str">
        <f>IF(C83838&lt;&gt;0,"at least 1 gameround","0 gamerounds")</f>
        <v>at least 1 gameround</v>
      </c>
    </row>
    <row r="83839" spans="1:6" x14ac:dyDescent="0.2">
      <c r="A83839">
        <v>9302777</v>
      </c>
      <c r="B83839" t="s">
        <v>7</v>
      </c>
      <c r="C83839">
        <v>8</v>
      </c>
      <c r="D83839" t="b">
        <v>1</v>
      </c>
      <c r="E83839" t="b">
        <v>0</v>
      </c>
      <c r="F83839" t="str">
        <f>IF(C83839&lt;&gt;0,"at least 1 gameround","0 gamerounds")</f>
        <v>at least 1 gameround</v>
      </c>
    </row>
    <row r="83840" spans="1:6" x14ac:dyDescent="0.2">
      <c r="A83840">
        <v>9302804</v>
      </c>
      <c r="B83840" t="s">
        <v>7</v>
      </c>
      <c r="C83840">
        <v>87</v>
      </c>
      <c r="D83840" t="b">
        <v>1</v>
      </c>
      <c r="E83840" t="b">
        <v>0</v>
      </c>
      <c r="F83840" t="str">
        <f>IF(C83840&lt;&gt;0,"at least 1 gameround","0 gamerounds")</f>
        <v>at least 1 gameround</v>
      </c>
    </row>
    <row r="83841" spans="1:6" x14ac:dyDescent="0.2">
      <c r="A83841">
        <v>9302841</v>
      </c>
      <c r="B83841" t="s">
        <v>7</v>
      </c>
      <c r="C83841">
        <v>173</v>
      </c>
      <c r="D83841" t="b">
        <v>1</v>
      </c>
      <c r="E83841" t="b">
        <v>0</v>
      </c>
      <c r="F83841" t="str">
        <f>IF(C83841&lt;&gt;0,"at least 1 gameround","0 gamerounds")</f>
        <v>at least 1 gameround</v>
      </c>
    </row>
    <row r="83842" spans="1:6" x14ac:dyDescent="0.2">
      <c r="A83842">
        <v>9302875</v>
      </c>
      <c r="B83842" t="s">
        <v>7</v>
      </c>
      <c r="C83842">
        <v>10</v>
      </c>
      <c r="D83842" t="b">
        <v>1</v>
      </c>
      <c r="E83842" t="b">
        <v>0</v>
      </c>
      <c r="F83842" t="str">
        <f>IF(C83842&lt;&gt;0,"at least 1 gameround","0 gamerounds")</f>
        <v>at least 1 gameround</v>
      </c>
    </row>
    <row r="83843" spans="1:6" x14ac:dyDescent="0.2">
      <c r="A83843">
        <v>9302915</v>
      </c>
      <c r="B83843" t="s">
        <v>8</v>
      </c>
      <c r="C83843">
        <v>68</v>
      </c>
      <c r="D83843" t="b">
        <v>1</v>
      </c>
      <c r="E83843" t="b">
        <v>1</v>
      </c>
      <c r="F83843" t="str">
        <f>IF(C83843&lt;&gt;0,"at least 1 gameround","0 gamerounds")</f>
        <v>at least 1 gameround</v>
      </c>
    </row>
    <row r="83844" spans="1:6" x14ac:dyDescent="0.2">
      <c r="A83844">
        <v>9302980</v>
      </c>
      <c r="B83844" t="s">
        <v>8</v>
      </c>
      <c r="C83844">
        <v>5</v>
      </c>
      <c r="D83844" t="b">
        <v>0</v>
      </c>
      <c r="E83844" t="b">
        <v>0</v>
      </c>
      <c r="F83844" t="str">
        <f>IF(C83844&lt;&gt;0,"at least 1 gameround","0 gamerounds")</f>
        <v>at least 1 gameround</v>
      </c>
    </row>
    <row r="83845" spans="1:6" x14ac:dyDescent="0.2">
      <c r="A83845">
        <v>9303097</v>
      </c>
      <c r="B83845" t="s">
        <v>8</v>
      </c>
      <c r="C83845">
        <v>144</v>
      </c>
      <c r="D83845" t="b">
        <v>0</v>
      </c>
      <c r="E83845" t="b">
        <v>1</v>
      </c>
      <c r="F83845" t="str">
        <f>IF(C83845&lt;&gt;0,"at least 1 gameround","0 gamerounds")</f>
        <v>at least 1 gameround</v>
      </c>
    </row>
    <row r="83846" spans="1:6" x14ac:dyDescent="0.2">
      <c r="A83846">
        <v>9303103</v>
      </c>
      <c r="B83846" t="s">
        <v>7</v>
      </c>
      <c r="C83846">
        <v>5</v>
      </c>
      <c r="D83846" t="b">
        <v>0</v>
      </c>
      <c r="E83846" t="b">
        <v>0</v>
      </c>
      <c r="F83846" t="str">
        <f>IF(C83846&lt;&gt;0,"at least 1 gameround","0 gamerounds")</f>
        <v>at least 1 gameround</v>
      </c>
    </row>
    <row r="83847" spans="1:6" x14ac:dyDescent="0.2">
      <c r="A83847">
        <v>9303200</v>
      </c>
      <c r="B83847" t="s">
        <v>8</v>
      </c>
      <c r="C83847">
        <v>64</v>
      </c>
      <c r="D83847" t="b">
        <v>1</v>
      </c>
      <c r="E83847" t="b">
        <v>0</v>
      </c>
      <c r="F83847" t="str">
        <f>IF(C83847&lt;&gt;0,"at least 1 gameround","0 gamerounds")</f>
        <v>at least 1 gameround</v>
      </c>
    </row>
    <row r="83848" spans="1:6" x14ac:dyDescent="0.2">
      <c r="A83848">
        <v>9303203</v>
      </c>
      <c r="B83848" t="s">
        <v>7</v>
      </c>
      <c r="C83848">
        <v>15</v>
      </c>
      <c r="D83848" t="b">
        <v>0</v>
      </c>
      <c r="E83848" t="b">
        <v>0</v>
      </c>
      <c r="F83848" t="str">
        <f>IF(C83848&lt;&gt;0,"at least 1 gameround","0 gamerounds")</f>
        <v>at least 1 gameround</v>
      </c>
    </row>
    <row r="83849" spans="1:6" x14ac:dyDescent="0.2">
      <c r="A83849">
        <v>9303318</v>
      </c>
      <c r="B83849" t="s">
        <v>7</v>
      </c>
      <c r="C83849">
        <v>2</v>
      </c>
      <c r="D83849" t="b">
        <v>0</v>
      </c>
      <c r="E83849" t="b">
        <v>0</v>
      </c>
      <c r="F83849" t="str">
        <f>IF(C83849&lt;&gt;0,"at least 1 gameround","0 gamerounds")</f>
        <v>at least 1 gameround</v>
      </c>
    </row>
    <row r="83850" spans="1:6" x14ac:dyDescent="0.2">
      <c r="A83850">
        <v>9303340</v>
      </c>
      <c r="B83850" t="s">
        <v>7</v>
      </c>
      <c r="C83850">
        <v>2</v>
      </c>
      <c r="D83850" t="b">
        <v>0</v>
      </c>
      <c r="E83850" t="b">
        <v>0</v>
      </c>
      <c r="F83850" t="str">
        <f>IF(C83850&lt;&gt;0,"at least 1 gameround","0 gamerounds")</f>
        <v>at least 1 gameround</v>
      </c>
    </row>
    <row r="83851" spans="1:6" x14ac:dyDescent="0.2">
      <c r="A83851">
        <v>9303581</v>
      </c>
      <c r="B83851" t="s">
        <v>7</v>
      </c>
      <c r="C83851">
        <v>1</v>
      </c>
      <c r="D83851" t="b">
        <v>0</v>
      </c>
      <c r="E83851" t="b">
        <v>0</v>
      </c>
      <c r="F83851" t="str">
        <f>IF(C83851&lt;&gt;0,"at least 1 gameround","0 gamerounds")</f>
        <v>at least 1 gameround</v>
      </c>
    </row>
    <row r="83852" spans="1:6" x14ac:dyDescent="0.2">
      <c r="A83852">
        <v>9303625</v>
      </c>
      <c r="B83852" t="s">
        <v>8</v>
      </c>
      <c r="C83852">
        <v>3</v>
      </c>
      <c r="D83852" t="b">
        <v>0</v>
      </c>
      <c r="E83852" t="b">
        <v>0</v>
      </c>
      <c r="F83852" t="str">
        <f>IF(C83852&lt;&gt;0,"at least 1 gameround","0 gamerounds")</f>
        <v>at least 1 gameround</v>
      </c>
    </row>
    <row r="83853" spans="1:6" x14ac:dyDescent="0.2">
      <c r="A83853">
        <v>9303727</v>
      </c>
      <c r="B83853" t="s">
        <v>7</v>
      </c>
      <c r="C83853">
        <v>103</v>
      </c>
      <c r="D83853" t="b">
        <v>1</v>
      </c>
      <c r="E83853" t="b">
        <v>0</v>
      </c>
      <c r="F83853" t="str">
        <f>IF(C83853&lt;&gt;0,"at least 1 gameround","0 gamerounds")</f>
        <v>at least 1 gameround</v>
      </c>
    </row>
    <row r="83854" spans="1:6" x14ac:dyDescent="0.2">
      <c r="A83854">
        <v>9303843</v>
      </c>
      <c r="B83854" t="s">
        <v>7</v>
      </c>
      <c r="C83854">
        <v>9</v>
      </c>
      <c r="D83854" t="b">
        <v>1</v>
      </c>
      <c r="E83854" t="b">
        <v>0</v>
      </c>
      <c r="F83854" t="str">
        <f>IF(C83854&lt;&gt;0,"at least 1 gameround","0 gamerounds")</f>
        <v>at least 1 gameround</v>
      </c>
    </row>
    <row r="83855" spans="1:6" x14ac:dyDescent="0.2">
      <c r="A83855">
        <v>9304350</v>
      </c>
      <c r="B83855" t="s">
        <v>7</v>
      </c>
      <c r="C83855">
        <v>38</v>
      </c>
      <c r="D83855" t="b">
        <v>1</v>
      </c>
      <c r="E83855" t="b">
        <v>1</v>
      </c>
      <c r="F83855" t="str">
        <f>IF(C83855&lt;&gt;0,"at least 1 gameround","0 gamerounds")</f>
        <v>at least 1 gameround</v>
      </c>
    </row>
    <row r="83856" spans="1:6" x14ac:dyDescent="0.2">
      <c r="A83856">
        <v>9304431</v>
      </c>
      <c r="B83856" t="s">
        <v>7</v>
      </c>
      <c r="C83856">
        <v>41</v>
      </c>
      <c r="D83856" t="b">
        <v>1</v>
      </c>
      <c r="E83856" t="b">
        <v>0</v>
      </c>
      <c r="F83856" t="str">
        <f>IF(C83856&lt;&gt;0,"at least 1 gameround","0 gamerounds")</f>
        <v>at least 1 gameround</v>
      </c>
    </row>
    <row r="83857" spans="1:6" x14ac:dyDescent="0.2">
      <c r="A83857">
        <v>9304626</v>
      </c>
      <c r="B83857" t="s">
        <v>7</v>
      </c>
      <c r="C83857">
        <v>19</v>
      </c>
      <c r="D83857" t="b">
        <v>1</v>
      </c>
      <c r="E83857" t="b">
        <v>0</v>
      </c>
      <c r="F83857" t="str">
        <f>IF(C83857&lt;&gt;0,"at least 1 gameround","0 gamerounds")</f>
        <v>at least 1 gameround</v>
      </c>
    </row>
    <row r="83858" spans="1:6" x14ac:dyDescent="0.2">
      <c r="A83858">
        <v>9304833</v>
      </c>
      <c r="B83858" t="s">
        <v>8</v>
      </c>
      <c r="C83858">
        <v>114</v>
      </c>
      <c r="D83858" t="b">
        <v>1</v>
      </c>
      <c r="E83858" t="b">
        <v>1</v>
      </c>
      <c r="F83858" t="str">
        <f>IF(C83858&lt;&gt;0,"at least 1 gameround","0 gamerounds")</f>
        <v>at least 1 gameround</v>
      </c>
    </row>
    <row r="83859" spans="1:6" x14ac:dyDescent="0.2">
      <c r="A83859">
        <v>9304907</v>
      </c>
      <c r="B83859" t="s">
        <v>8</v>
      </c>
      <c r="C83859">
        <v>12</v>
      </c>
      <c r="D83859" t="b">
        <v>1</v>
      </c>
      <c r="E83859" t="b">
        <v>0</v>
      </c>
      <c r="F83859" t="str">
        <f>IF(C83859&lt;&gt;0,"at least 1 gameround","0 gamerounds")</f>
        <v>at least 1 gameround</v>
      </c>
    </row>
    <row r="83860" spans="1:6" x14ac:dyDescent="0.2">
      <c r="A83860">
        <v>9305050</v>
      </c>
      <c r="B83860" t="s">
        <v>7</v>
      </c>
      <c r="C83860">
        <v>1</v>
      </c>
      <c r="D83860" t="b">
        <v>0</v>
      </c>
      <c r="E83860" t="b">
        <v>0</v>
      </c>
      <c r="F83860" t="str">
        <f>IF(C83860&lt;&gt;0,"at least 1 gameround","0 gamerounds")</f>
        <v>at least 1 gameround</v>
      </c>
    </row>
    <row r="83861" spans="1:6" x14ac:dyDescent="0.2">
      <c r="A83861">
        <v>9305846</v>
      </c>
      <c r="B83861" t="s">
        <v>8</v>
      </c>
      <c r="C83861">
        <v>8</v>
      </c>
      <c r="D83861" t="b">
        <v>0</v>
      </c>
      <c r="E83861" t="b">
        <v>0</v>
      </c>
      <c r="F83861" t="str">
        <f>IF(C83861&lt;&gt;0,"at least 1 gameround","0 gamerounds")</f>
        <v>at least 1 gameround</v>
      </c>
    </row>
    <row r="83862" spans="1:6" x14ac:dyDescent="0.2">
      <c r="A83862">
        <v>9305860</v>
      </c>
      <c r="B83862" t="s">
        <v>8</v>
      </c>
      <c r="C83862">
        <v>54</v>
      </c>
      <c r="D83862" t="b">
        <v>0</v>
      </c>
      <c r="E83862" t="b">
        <v>1</v>
      </c>
      <c r="F83862" t="str">
        <f>IF(C83862&lt;&gt;0,"at least 1 gameround","0 gamerounds")</f>
        <v>at least 1 gameround</v>
      </c>
    </row>
    <row r="83863" spans="1:6" x14ac:dyDescent="0.2">
      <c r="A83863">
        <v>9305862</v>
      </c>
      <c r="B83863" t="s">
        <v>8</v>
      </c>
      <c r="C83863">
        <v>117</v>
      </c>
      <c r="D83863" t="b">
        <v>1</v>
      </c>
      <c r="E83863" t="b">
        <v>1</v>
      </c>
      <c r="F83863" t="str">
        <f>IF(C83863&lt;&gt;0,"at least 1 gameround","0 gamerounds")</f>
        <v>at least 1 gameround</v>
      </c>
    </row>
    <row r="83864" spans="1:6" x14ac:dyDescent="0.2">
      <c r="A83864">
        <v>9306186</v>
      </c>
      <c r="B83864" t="s">
        <v>7</v>
      </c>
      <c r="C83864">
        <v>23</v>
      </c>
      <c r="D83864" t="b">
        <v>0</v>
      </c>
      <c r="E83864" t="b">
        <v>0</v>
      </c>
      <c r="F83864" t="str">
        <f>IF(C83864&lt;&gt;0,"at least 1 gameround","0 gamerounds")</f>
        <v>at least 1 gameround</v>
      </c>
    </row>
    <row r="83865" spans="1:6" x14ac:dyDescent="0.2">
      <c r="A83865">
        <v>9306191</v>
      </c>
      <c r="B83865" t="s">
        <v>8</v>
      </c>
      <c r="C83865">
        <v>22</v>
      </c>
      <c r="D83865" t="b">
        <v>1</v>
      </c>
      <c r="E83865" t="b">
        <v>0</v>
      </c>
      <c r="F83865" t="str">
        <f>IF(C83865&lt;&gt;0,"at least 1 gameround","0 gamerounds")</f>
        <v>at least 1 gameround</v>
      </c>
    </row>
    <row r="83866" spans="1:6" x14ac:dyDescent="0.2">
      <c r="A83866">
        <v>9306211</v>
      </c>
      <c r="B83866" t="s">
        <v>7</v>
      </c>
      <c r="C83866">
        <v>1</v>
      </c>
      <c r="D83866" t="b">
        <v>0</v>
      </c>
      <c r="E83866" t="b">
        <v>0</v>
      </c>
      <c r="F83866" t="str">
        <f>IF(C83866&lt;&gt;0,"at least 1 gameround","0 gamerounds")</f>
        <v>at least 1 gameround</v>
      </c>
    </row>
    <row r="83867" spans="1:6" x14ac:dyDescent="0.2">
      <c r="A83867">
        <v>9306257</v>
      </c>
      <c r="B83867" t="s">
        <v>8</v>
      </c>
      <c r="C83867">
        <v>236</v>
      </c>
      <c r="D83867" t="b">
        <v>1</v>
      </c>
      <c r="E83867" t="b">
        <v>0</v>
      </c>
      <c r="F83867" t="str">
        <f>IF(C83867&lt;&gt;0,"at least 1 gameround","0 gamerounds")</f>
        <v>at least 1 gameround</v>
      </c>
    </row>
    <row r="83868" spans="1:6" x14ac:dyDescent="0.2">
      <c r="A83868">
        <v>9306269</v>
      </c>
      <c r="B83868" t="s">
        <v>7</v>
      </c>
      <c r="C83868">
        <v>8</v>
      </c>
      <c r="D83868" t="b">
        <v>0</v>
      </c>
      <c r="E83868" t="b">
        <v>0</v>
      </c>
      <c r="F83868" t="str">
        <f>IF(C83868&lt;&gt;0,"at least 1 gameround","0 gamerounds")</f>
        <v>at least 1 gameround</v>
      </c>
    </row>
    <row r="83869" spans="1:6" x14ac:dyDescent="0.2">
      <c r="A83869">
        <v>9306764</v>
      </c>
      <c r="B83869" t="s">
        <v>8</v>
      </c>
      <c r="C83869">
        <v>14</v>
      </c>
      <c r="D83869" t="b">
        <v>1</v>
      </c>
      <c r="E83869" t="b">
        <v>0</v>
      </c>
      <c r="F83869" t="str">
        <f>IF(C83869&lt;&gt;0,"at least 1 gameround","0 gamerounds")</f>
        <v>at least 1 gameround</v>
      </c>
    </row>
    <row r="83870" spans="1:6" x14ac:dyDescent="0.2">
      <c r="A83870">
        <v>9306870</v>
      </c>
      <c r="B83870" t="s">
        <v>7</v>
      </c>
      <c r="C83870">
        <v>4</v>
      </c>
      <c r="D83870" t="b">
        <v>0</v>
      </c>
      <c r="E83870" t="b">
        <v>0</v>
      </c>
      <c r="F83870" t="str">
        <f>IF(C83870&lt;&gt;0,"at least 1 gameround","0 gamerounds")</f>
        <v>at least 1 gameround</v>
      </c>
    </row>
    <row r="83871" spans="1:6" x14ac:dyDescent="0.2">
      <c r="A83871">
        <v>9306940</v>
      </c>
      <c r="B83871" t="s">
        <v>7</v>
      </c>
      <c r="C83871">
        <v>21</v>
      </c>
      <c r="D83871" t="b">
        <v>1</v>
      </c>
      <c r="E83871" t="b">
        <v>0</v>
      </c>
      <c r="F83871" t="str">
        <f>IF(C83871&lt;&gt;0,"at least 1 gameround","0 gamerounds")</f>
        <v>at least 1 gameround</v>
      </c>
    </row>
    <row r="83872" spans="1:6" x14ac:dyDescent="0.2">
      <c r="A83872">
        <v>9306959</v>
      </c>
      <c r="B83872" t="s">
        <v>7</v>
      </c>
      <c r="C83872">
        <v>9</v>
      </c>
      <c r="D83872" t="b">
        <v>0</v>
      </c>
      <c r="E83872" t="b">
        <v>0</v>
      </c>
      <c r="F83872" t="str">
        <f>IF(C83872&lt;&gt;0,"at least 1 gameround","0 gamerounds")</f>
        <v>at least 1 gameround</v>
      </c>
    </row>
    <row r="83873" spans="1:6" x14ac:dyDescent="0.2">
      <c r="A83873">
        <v>9307239</v>
      </c>
      <c r="B83873" t="s">
        <v>8</v>
      </c>
      <c r="C83873">
        <v>1</v>
      </c>
      <c r="D83873" t="b">
        <v>0</v>
      </c>
      <c r="E83873" t="b">
        <v>0</v>
      </c>
      <c r="F83873" t="str">
        <f>IF(C83873&lt;&gt;0,"at least 1 gameround","0 gamerounds")</f>
        <v>at least 1 gameround</v>
      </c>
    </row>
    <row r="83874" spans="1:6" x14ac:dyDescent="0.2">
      <c r="A83874">
        <v>9307472</v>
      </c>
      <c r="B83874" t="s">
        <v>7</v>
      </c>
      <c r="C83874">
        <v>104</v>
      </c>
      <c r="D83874" t="b">
        <v>1</v>
      </c>
      <c r="E83874" t="b">
        <v>0</v>
      </c>
      <c r="F83874" t="str">
        <f>IF(C83874&lt;&gt;0,"at least 1 gameround","0 gamerounds")</f>
        <v>at least 1 gameround</v>
      </c>
    </row>
    <row r="83875" spans="1:6" x14ac:dyDescent="0.2">
      <c r="A83875">
        <v>9307660</v>
      </c>
      <c r="B83875" t="s">
        <v>8</v>
      </c>
      <c r="C83875">
        <v>31</v>
      </c>
      <c r="D83875" t="b">
        <v>0</v>
      </c>
      <c r="E83875" t="b">
        <v>1</v>
      </c>
      <c r="F83875" t="str">
        <f>IF(C83875&lt;&gt;0,"at least 1 gameround","0 gamerounds")</f>
        <v>at least 1 gameround</v>
      </c>
    </row>
    <row r="83876" spans="1:6" x14ac:dyDescent="0.2">
      <c r="A83876">
        <v>9307751</v>
      </c>
      <c r="B83876" t="s">
        <v>7</v>
      </c>
      <c r="C83876">
        <v>76</v>
      </c>
      <c r="D83876" t="b">
        <v>1</v>
      </c>
      <c r="E83876" t="b">
        <v>0</v>
      </c>
      <c r="F83876" t="str">
        <f>IF(C83876&lt;&gt;0,"at least 1 gameround","0 gamerounds")</f>
        <v>at least 1 gameround</v>
      </c>
    </row>
    <row r="83877" spans="1:6" x14ac:dyDescent="0.2">
      <c r="A83877">
        <v>9307803</v>
      </c>
      <c r="B83877" t="s">
        <v>7</v>
      </c>
      <c r="C83877">
        <v>6</v>
      </c>
      <c r="D83877" t="b">
        <v>0</v>
      </c>
      <c r="E83877" t="b">
        <v>0</v>
      </c>
      <c r="F83877" t="str">
        <f>IF(C83877&lt;&gt;0,"at least 1 gameround","0 gamerounds")</f>
        <v>at least 1 gameround</v>
      </c>
    </row>
    <row r="83878" spans="1:6" x14ac:dyDescent="0.2">
      <c r="A83878">
        <v>9307859</v>
      </c>
      <c r="B83878" t="s">
        <v>7</v>
      </c>
      <c r="C83878">
        <v>41</v>
      </c>
      <c r="D83878" t="b">
        <v>1</v>
      </c>
      <c r="E83878" t="b">
        <v>1</v>
      </c>
      <c r="F83878" t="str">
        <f>IF(C83878&lt;&gt;0,"at least 1 gameround","0 gamerounds")</f>
        <v>at least 1 gameround</v>
      </c>
    </row>
    <row r="83879" spans="1:6" x14ac:dyDescent="0.2">
      <c r="A83879">
        <v>9307888</v>
      </c>
      <c r="B83879" t="s">
        <v>8</v>
      </c>
      <c r="C83879">
        <v>14</v>
      </c>
      <c r="D83879" t="b">
        <v>1</v>
      </c>
      <c r="E83879" t="b">
        <v>0</v>
      </c>
      <c r="F83879" t="str">
        <f>IF(C83879&lt;&gt;0,"at least 1 gameround","0 gamerounds")</f>
        <v>at least 1 gameround</v>
      </c>
    </row>
    <row r="83880" spans="1:6" x14ac:dyDescent="0.2">
      <c r="A83880">
        <v>9307923</v>
      </c>
      <c r="B83880" t="s">
        <v>7</v>
      </c>
      <c r="C83880">
        <v>91</v>
      </c>
      <c r="D83880" t="b">
        <v>1</v>
      </c>
      <c r="E83880" t="b">
        <v>0</v>
      </c>
      <c r="F83880" t="str">
        <f>IF(C83880&lt;&gt;0,"at least 1 gameround","0 gamerounds")</f>
        <v>at least 1 gameround</v>
      </c>
    </row>
    <row r="83881" spans="1:6" x14ac:dyDescent="0.2">
      <c r="A83881">
        <v>9308130</v>
      </c>
      <c r="B83881" t="s">
        <v>8</v>
      </c>
      <c r="C83881">
        <v>228</v>
      </c>
      <c r="D83881" t="b">
        <v>1</v>
      </c>
      <c r="E83881" t="b">
        <v>1</v>
      </c>
      <c r="F83881" t="str">
        <f>IF(C83881&lt;&gt;0,"at least 1 gameround","0 gamerounds")</f>
        <v>at least 1 gameround</v>
      </c>
    </row>
    <row r="83882" spans="1:6" x14ac:dyDescent="0.2">
      <c r="A83882">
        <v>9308146</v>
      </c>
      <c r="B83882" t="s">
        <v>8</v>
      </c>
      <c r="C83882">
        <v>147</v>
      </c>
      <c r="D83882" t="b">
        <v>1</v>
      </c>
      <c r="E83882" t="b">
        <v>1</v>
      </c>
      <c r="F83882" t="str">
        <f>IF(C83882&lt;&gt;0,"at least 1 gameround","0 gamerounds")</f>
        <v>at least 1 gameround</v>
      </c>
    </row>
    <row r="83883" spans="1:6" x14ac:dyDescent="0.2">
      <c r="A83883">
        <v>9308261</v>
      </c>
      <c r="B83883" t="s">
        <v>8</v>
      </c>
      <c r="C83883">
        <v>1</v>
      </c>
      <c r="D83883" t="b">
        <v>0</v>
      </c>
      <c r="E83883" t="b">
        <v>0</v>
      </c>
      <c r="F83883" t="str">
        <f>IF(C83883&lt;&gt;0,"at least 1 gameround","0 gamerounds")</f>
        <v>at least 1 gameround</v>
      </c>
    </row>
    <row r="83884" spans="1:6" x14ac:dyDescent="0.2">
      <c r="A83884">
        <v>9308330</v>
      </c>
      <c r="B83884" t="s">
        <v>8</v>
      </c>
      <c r="C83884">
        <v>10</v>
      </c>
      <c r="D83884" t="b">
        <v>0</v>
      </c>
      <c r="E83884" t="b">
        <v>0</v>
      </c>
      <c r="F83884" t="str">
        <f>IF(C83884&lt;&gt;0,"at least 1 gameround","0 gamerounds")</f>
        <v>at least 1 gameround</v>
      </c>
    </row>
    <row r="83885" spans="1:6" x14ac:dyDescent="0.2">
      <c r="A83885">
        <v>9308466</v>
      </c>
      <c r="B83885" t="s">
        <v>8</v>
      </c>
      <c r="C83885">
        <v>20</v>
      </c>
      <c r="D83885" t="b">
        <v>1</v>
      </c>
      <c r="E83885" t="b">
        <v>0</v>
      </c>
      <c r="F83885" t="str">
        <f>IF(C83885&lt;&gt;0,"at least 1 gameround","0 gamerounds")</f>
        <v>at least 1 gameround</v>
      </c>
    </row>
    <row r="83886" spans="1:6" x14ac:dyDescent="0.2">
      <c r="A83886">
        <v>9308510</v>
      </c>
      <c r="B83886" t="s">
        <v>7</v>
      </c>
      <c r="C83886">
        <v>1</v>
      </c>
      <c r="D83886" t="b">
        <v>0</v>
      </c>
      <c r="E83886" t="b">
        <v>0</v>
      </c>
      <c r="F83886" t="str">
        <f>IF(C83886&lt;&gt;0,"at least 1 gameround","0 gamerounds")</f>
        <v>at least 1 gameround</v>
      </c>
    </row>
    <row r="83887" spans="1:6" x14ac:dyDescent="0.2">
      <c r="A83887">
        <v>9308812</v>
      </c>
      <c r="B83887" t="s">
        <v>8</v>
      </c>
      <c r="C83887">
        <v>47</v>
      </c>
      <c r="D83887" t="b">
        <v>1</v>
      </c>
      <c r="E83887" t="b">
        <v>0</v>
      </c>
      <c r="F83887" t="str">
        <f>IF(C83887&lt;&gt;0,"at least 1 gameround","0 gamerounds")</f>
        <v>at least 1 gameround</v>
      </c>
    </row>
    <row r="83888" spans="1:6" x14ac:dyDescent="0.2">
      <c r="A83888">
        <v>9308876</v>
      </c>
      <c r="B83888" t="s">
        <v>7</v>
      </c>
      <c r="C83888">
        <v>8</v>
      </c>
      <c r="D83888" t="b">
        <v>1</v>
      </c>
      <c r="E83888" t="b">
        <v>0</v>
      </c>
      <c r="F83888" t="str">
        <f>IF(C83888&lt;&gt;0,"at least 1 gameround","0 gamerounds")</f>
        <v>at least 1 gameround</v>
      </c>
    </row>
    <row r="83889" spans="1:6" x14ac:dyDescent="0.2">
      <c r="A83889">
        <v>9309043</v>
      </c>
      <c r="B83889" t="s">
        <v>7</v>
      </c>
      <c r="C83889">
        <v>8</v>
      </c>
      <c r="D83889" t="b">
        <v>0</v>
      </c>
      <c r="E83889" t="b">
        <v>0</v>
      </c>
      <c r="F83889" t="str">
        <f>IF(C83889&lt;&gt;0,"at least 1 gameround","0 gamerounds")</f>
        <v>at least 1 gameround</v>
      </c>
    </row>
    <row r="83890" spans="1:6" x14ac:dyDescent="0.2">
      <c r="A83890">
        <v>9309596</v>
      </c>
      <c r="B83890" t="s">
        <v>7</v>
      </c>
      <c r="C83890">
        <v>200</v>
      </c>
      <c r="D83890" t="b">
        <v>1</v>
      </c>
      <c r="E83890" t="b">
        <v>1</v>
      </c>
      <c r="F83890" t="str">
        <f>IF(C83890&lt;&gt;0,"at least 1 gameround","0 gamerounds")</f>
        <v>at least 1 gameround</v>
      </c>
    </row>
    <row r="83891" spans="1:6" x14ac:dyDescent="0.2">
      <c r="A83891">
        <v>9309757</v>
      </c>
      <c r="B83891" t="s">
        <v>7</v>
      </c>
      <c r="C83891">
        <v>2</v>
      </c>
      <c r="D83891" t="b">
        <v>0</v>
      </c>
      <c r="E83891" t="b">
        <v>0</v>
      </c>
      <c r="F83891" t="str">
        <f>IF(C83891&lt;&gt;0,"at least 1 gameround","0 gamerounds")</f>
        <v>at least 1 gameround</v>
      </c>
    </row>
    <row r="83892" spans="1:6" x14ac:dyDescent="0.2">
      <c r="A83892">
        <v>9309921</v>
      </c>
      <c r="B83892" t="s">
        <v>8</v>
      </c>
      <c r="C83892">
        <v>1</v>
      </c>
      <c r="D83892" t="b">
        <v>0</v>
      </c>
      <c r="E83892" t="b">
        <v>0</v>
      </c>
      <c r="F83892" t="str">
        <f>IF(C83892&lt;&gt;0,"at least 1 gameround","0 gamerounds")</f>
        <v>at least 1 gameround</v>
      </c>
    </row>
    <row r="83893" spans="1:6" x14ac:dyDescent="0.2">
      <c r="A83893">
        <v>9310140</v>
      </c>
      <c r="B83893" t="s">
        <v>8</v>
      </c>
      <c r="C83893">
        <v>0</v>
      </c>
      <c r="D83893" t="b">
        <v>0</v>
      </c>
      <c r="E83893" t="b">
        <v>0</v>
      </c>
      <c r="F83893" t="str">
        <f>IF(C83893&lt;&gt;0,"at least 1 gameround","0 gamerounds")</f>
        <v>0 gamerounds</v>
      </c>
    </row>
    <row r="83894" spans="1:6" x14ac:dyDescent="0.2">
      <c r="A83894">
        <v>9310368</v>
      </c>
      <c r="B83894" t="s">
        <v>7</v>
      </c>
      <c r="C83894">
        <v>13</v>
      </c>
      <c r="D83894" t="b">
        <v>1</v>
      </c>
      <c r="E83894" t="b">
        <v>0</v>
      </c>
      <c r="F83894" t="str">
        <f>IF(C83894&lt;&gt;0,"at least 1 gameround","0 gamerounds")</f>
        <v>at least 1 gameround</v>
      </c>
    </row>
    <row r="83895" spans="1:6" x14ac:dyDescent="0.2">
      <c r="A83895">
        <v>9310385</v>
      </c>
      <c r="B83895" t="s">
        <v>8</v>
      </c>
      <c r="C83895">
        <v>26</v>
      </c>
      <c r="D83895" t="b">
        <v>0</v>
      </c>
      <c r="E83895" t="b">
        <v>0</v>
      </c>
      <c r="F83895" t="str">
        <f>IF(C83895&lt;&gt;0,"at least 1 gameround","0 gamerounds")</f>
        <v>at least 1 gameround</v>
      </c>
    </row>
    <row r="83896" spans="1:6" x14ac:dyDescent="0.2">
      <c r="A83896">
        <v>9310475</v>
      </c>
      <c r="B83896" t="s">
        <v>8</v>
      </c>
      <c r="C83896">
        <v>19</v>
      </c>
      <c r="D83896" t="b">
        <v>1</v>
      </c>
      <c r="E83896" t="b">
        <v>0</v>
      </c>
      <c r="F83896" t="str">
        <f>IF(C83896&lt;&gt;0,"at least 1 gameround","0 gamerounds")</f>
        <v>at least 1 gameround</v>
      </c>
    </row>
    <row r="83897" spans="1:6" x14ac:dyDescent="0.2">
      <c r="A83897">
        <v>9310533</v>
      </c>
      <c r="B83897" t="s">
        <v>8</v>
      </c>
      <c r="C83897">
        <v>147</v>
      </c>
      <c r="D83897" t="b">
        <v>1</v>
      </c>
      <c r="E83897" t="b">
        <v>1</v>
      </c>
      <c r="F83897" t="str">
        <f>IF(C83897&lt;&gt;0,"at least 1 gameround","0 gamerounds")</f>
        <v>at least 1 gameround</v>
      </c>
    </row>
    <row r="83898" spans="1:6" x14ac:dyDescent="0.2">
      <c r="A83898">
        <v>9310579</v>
      </c>
      <c r="B83898" t="s">
        <v>8</v>
      </c>
      <c r="C83898">
        <v>1</v>
      </c>
      <c r="D83898" t="b">
        <v>0</v>
      </c>
      <c r="E83898" t="b">
        <v>0</v>
      </c>
      <c r="F83898" t="str">
        <f>IF(C83898&lt;&gt;0,"at least 1 gameround","0 gamerounds")</f>
        <v>at least 1 gameround</v>
      </c>
    </row>
    <row r="83899" spans="1:6" x14ac:dyDescent="0.2">
      <c r="A83899">
        <v>9310594</v>
      </c>
      <c r="B83899" t="s">
        <v>7</v>
      </c>
      <c r="C83899">
        <v>193</v>
      </c>
      <c r="D83899" t="b">
        <v>1</v>
      </c>
      <c r="E83899" t="b">
        <v>1</v>
      </c>
      <c r="F83899" t="str">
        <f>IF(C83899&lt;&gt;0,"at least 1 gameround","0 gamerounds")</f>
        <v>at least 1 gameround</v>
      </c>
    </row>
    <row r="83900" spans="1:6" x14ac:dyDescent="0.2">
      <c r="A83900">
        <v>9310633</v>
      </c>
      <c r="B83900" t="s">
        <v>8</v>
      </c>
      <c r="C83900">
        <v>13</v>
      </c>
      <c r="D83900" t="b">
        <v>0</v>
      </c>
      <c r="E83900" t="b">
        <v>0</v>
      </c>
      <c r="F83900" t="str">
        <f>IF(C83900&lt;&gt;0,"at least 1 gameround","0 gamerounds")</f>
        <v>at least 1 gameround</v>
      </c>
    </row>
    <row r="83901" spans="1:6" x14ac:dyDescent="0.2">
      <c r="A83901">
        <v>9310665</v>
      </c>
      <c r="B83901" t="s">
        <v>8</v>
      </c>
      <c r="C83901">
        <v>16</v>
      </c>
      <c r="D83901" t="b">
        <v>0</v>
      </c>
      <c r="E83901" t="b">
        <v>0</v>
      </c>
      <c r="F83901" t="str">
        <f>IF(C83901&lt;&gt;0,"at least 1 gameround","0 gamerounds")</f>
        <v>at least 1 gameround</v>
      </c>
    </row>
    <row r="83902" spans="1:6" x14ac:dyDescent="0.2">
      <c r="A83902">
        <v>9310701</v>
      </c>
      <c r="B83902" t="s">
        <v>7</v>
      </c>
      <c r="C83902">
        <v>2</v>
      </c>
      <c r="D83902" t="b">
        <v>0</v>
      </c>
      <c r="E83902" t="b">
        <v>0</v>
      </c>
      <c r="F83902" t="str">
        <f>IF(C83902&lt;&gt;0,"at least 1 gameround","0 gamerounds")</f>
        <v>at least 1 gameround</v>
      </c>
    </row>
    <row r="83903" spans="1:6" x14ac:dyDescent="0.2">
      <c r="A83903">
        <v>9310702</v>
      </c>
      <c r="B83903" t="s">
        <v>8</v>
      </c>
      <c r="C83903">
        <v>61</v>
      </c>
      <c r="D83903" t="b">
        <v>0</v>
      </c>
      <c r="E83903" t="b">
        <v>0</v>
      </c>
      <c r="F83903" t="str">
        <f>IF(C83903&lt;&gt;0,"at least 1 gameround","0 gamerounds")</f>
        <v>at least 1 gameround</v>
      </c>
    </row>
    <row r="83904" spans="1:6" x14ac:dyDescent="0.2">
      <c r="A83904">
        <v>9310732</v>
      </c>
      <c r="B83904" t="s">
        <v>8</v>
      </c>
      <c r="C83904">
        <v>35</v>
      </c>
      <c r="D83904" t="b">
        <v>1</v>
      </c>
      <c r="E83904" t="b">
        <v>1</v>
      </c>
      <c r="F83904" t="str">
        <f>IF(C83904&lt;&gt;0,"at least 1 gameround","0 gamerounds")</f>
        <v>at least 1 gameround</v>
      </c>
    </row>
    <row r="83905" spans="1:6" x14ac:dyDescent="0.2">
      <c r="A83905">
        <v>9311008</v>
      </c>
      <c r="B83905" t="s">
        <v>7</v>
      </c>
      <c r="C83905">
        <v>21</v>
      </c>
      <c r="D83905" t="b">
        <v>1</v>
      </c>
      <c r="E83905" t="b">
        <v>0</v>
      </c>
      <c r="F83905" t="str">
        <f>IF(C83905&lt;&gt;0,"at least 1 gameround","0 gamerounds")</f>
        <v>at least 1 gameround</v>
      </c>
    </row>
    <row r="83906" spans="1:6" x14ac:dyDescent="0.2">
      <c r="A83906">
        <v>9311161</v>
      </c>
      <c r="B83906" t="s">
        <v>8</v>
      </c>
      <c r="C83906">
        <v>18</v>
      </c>
      <c r="D83906" t="b">
        <v>0</v>
      </c>
      <c r="E83906" t="b">
        <v>0</v>
      </c>
      <c r="F83906" t="str">
        <f>IF(C83906&lt;&gt;0,"at least 1 gameround","0 gamerounds")</f>
        <v>at least 1 gameround</v>
      </c>
    </row>
    <row r="83907" spans="1:6" x14ac:dyDescent="0.2">
      <c r="A83907">
        <v>9311253</v>
      </c>
      <c r="B83907" t="s">
        <v>8</v>
      </c>
      <c r="C83907">
        <v>16</v>
      </c>
      <c r="D83907" t="b">
        <v>0</v>
      </c>
      <c r="E83907" t="b">
        <v>0</v>
      </c>
      <c r="F83907" t="str">
        <f>IF(C83907&lt;&gt;0,"at least 1 gameround","0 gamerounds")</f>
        <v>at least 1 gameround</v>
      </c>
    </row>
    <row r="83908" spans="1:6" x14ac:dyDescent="0.2">
      <c r="A83908">
        <v>9311436</v>
      </c>
      <c r="B83908" t="s">
        <v>8</v>
      </c>
      <c r="C83908">
        <v>10</v>
      </c>
      <c r="D83908" t="b">
        <v>0</v>
      </c>
      <c r="E83908" t="b">
        <v>0</v>
      </c>
      <c r="F83908" t="str">
        <f>IF(C83908&lt;&gt;0,"at least 1 gameround","0 gamerounds")</f>
        <v>at least 1 gameround</v>
      </c>
    </row>
    <row r="83909" spans="1:6" x14ac:dyDescent="0.2">
      <c r="A83909">
        <v>9311496</v>
      </c>
      <c r="B83909" t="s">
        <v>8</v>
      </c>
      <c r="C83909">
        <v>19</v>
      </c>
      <c r="D83909" t="b">
        <v>1</v>
      </c>
      <c r="E83909" t="b">
        <v>0</v>
      </c>
      <c r="F83909" t="str">
        <f>IF(C83909&lt;&gt;0,"at least 1 gameround","0 gamerounds")</f>
        <v>at least 1 gameround</v>
      </c>
    </row>
    <row r="83910" spans="1:6" x14ac:dyDescent="0.2">
      <c r="A83910">
        <v>9311610</v>
      </c>
      <c r="B83910" t="s">
        <v>7</v>
      </c>
      <c r="C83910">
        <v>87</v>
      </c>
      <c r="D83910" t="b">
        <v>1</v>
      </c>
      <c r="E83910" t="b">
        <v>0</v>
      </c>
      <c r="F83910" t="str">
        <f>IF(C83910&lt;&gt;0,"at least 1 gameround","0 gamerounds")</f>
        <v>at least 1 gameround</v>
      </c>
    </row>
    <row r="83911" spans="1:6" x14ac:dyDescent="0.2">
      <c r="A83911">
        <v>9311983</v>
      </c>
      <c r="B83911" t="s">
        <v>8</v>
      </c>
      <c r="C83911">
        <v>1</v>
      </c>
      <c r="D83911" t="b">
        <v>0</v>
      </c>
      <c r="E83911" t="b">
        <v>0</v>
      </c>
      <c r="F83911" t="str">
        <f>IF(C83911&lt;&gt;0,"at least 1 gameround","0 gamerounds")</f>
        <v>at least 1 gameround</v>
      </c>
    </row>
    <row r="83912" spans="1:6" x14ac:dyDescent="0.2">
      <c r="A83912">
        <v>9312160</v>
      </c>
      <c r="B83912" t="s">
        <v>8</v>
      </c>
      <c r="C83912">
        <v>8</v>
      </c>
      <c r="D83912" t="b">
        <v>0</v>
      </c>
      <c r="E83912" t="b">
        <v>0</v>
      </c>
      <c r="F83912" t="str">
        <f>IF(C83912&lt;&gt;0,"at least 1 gameround","0 gamerounds")</f>
        <v>at least 1 gameround</v>
      </c>
    </row>
    <row r="83913" spans="1:6" x14ac:dyDescent="0.2">
      <c r="A83913">
        <v>9312225</v>
      </c>
      <c r="B83913" t="s">
        <v>8</v>
      </c>
      <c r="C83913">
        <v>0</v>
      </c>
      <c r="D83913" t="b">
        <v>0</v>
      </c>
      <c r="E83913" t="b">
        <v>0</v>
      </c>
      <c r="F83913" t="str">
        <f>IF(C83913&lt;&gt;0,"at least 1 gameround","0 gamerounds")</f>
        <v>0 gamerounds</v>
      </c>
    </row>
    <row r="83914" spans="1:6" x14ac:dyDescent="0.2">
      <c r="A83914">
        <v>9312301</v>
      </c>
      <c r="B83914" t="s">
        <v>7</v>
      </c>
      <c r="C83914">
        <v>217</v>
      </c>
      <c r="D83914" t="b">
        <v>1</v>
      </c>
      <c r="E83914" t="b">
        <v>1</v>
      </c>
      <c r="F83914" t="str">
        <f>IF(C83914&lt;&gt;0,"at least 1 gameround","0 gamerounds")</f>
        <v>at least 1 gameround</v>
      </c>
    </row>
    <row r="83915" spans="1:6" x14ac:dyDescent="0.2">
      <c r="A83915">
        <v>9312348</v>
      </c>
      <c r="B83915" t="s">
        <v>7</v>
      </c>
      <c r="C83915">
        <v>373</v>
      </c>
      <c r="D83915" t="b">
        <v>1</v>
      </c>
      <c r="E83915" t="b">
        <v>0</v>
      </c>
      <c r="F83915" t="str">
        <f>IF(C83915&lt;&gt;0,"at least 1 gameround","0 gamerounds")</f>
        <v>at least 1 gameround</v>
      </c>
    </row>
    <row r="83916" spans="1:6" x14ac:dyDescent="0.2">
      <c r="A83916">
        <v>9312450</v>
      </c>
      <c r="B83916" t="s">
        <v>8</v>
      </c>
      <c r="C83916">
        <v>3</v>
      </c>
      <c r="D83916" t="b">
        <v>0</v>
      </c>
      <c r="E83916" t="b">
        <v>0</v>
      </c>
      <c r="F83916" t="str">
        <f>IF(C83916&lt;&gt;0,"at least 1 gameround","0 gamerounds")</f>
        <v>at least 1 gameround</v>
      </c>
    </row>
    <row r="83917" spans="1:6" x14ac:dyDescent="0.2">
      <c r="A83917">
        <v>9312494</v>
      </c>
      <c r="B83917" t="s">
        <v>8</v>
      </c>
      <c r="C83917">
        <v>8</v>
      </c>
      <c r="D83917" t="b">
        <v>0</v>
      </c>
      <c r="E83917" t="b">
        <v>0</v>
      </c>
      <c r="F83917" t="str">
        <f>IF(C83917&lt;&gt;0,"at least 1 gameround","0 gamerounds")</f>
        <v>at least 1 gameround</v>
      </c>
    </row>
    <row r="83918" spans="1:6" x14ac:dyDescent="0.2">
      <c r="A83918">
        <v>9312612</v>
      </c>
      <c r="B83918" t="s">
        <v>7</v>
      </c>
      <c r="C83918">
        <v>23</v>
      </c>
      <c r="D83918" t="b">
        <v>1</v>
      </c>
      <c r="E83918" t="b">
        <v>0</v>
      </c>
      <c r="F83918" t="str">
        <f>IF(C83918&lt;&gt;0,"at least 1 gameround","0 gamerounds")</f>
        <v>at least 1 gameround</v>
      </c>
    </row>
    <row r="83919" spans="1:6" x14ac:dyDescent="0.2">
      <c r="A83919">
        <v>9312716</v>
      </c>
      <c r="B83919" t="s">
        <v>7</v>
      </c>
      <c r="C83919">
        <v>29</v>
      </c>
      <c r="D83919" t="b">
        <v>1</v>
      </c>
      <c r="E83919" t="b">
        <v>0</v>
      </c>
      <c r="F83919" t="str">
        <f>IF(C83919&lt;&gt;0,"at least 1 gameround","0 gamerounds")</f>
        <v>at least 1 gameround</v>
      </c>
    </row>
    <row r="83920" spans="1:6" x14ac:dyDescent="0.2">
      <c r="A83920">
        <v>9312753</v>
      </c>
      <c r="B83920" t="s">
        <v>7</v>
      </c>
      <c r="C83920">
        <v>51</v>
      </c>
      <c r="D83920" t="b">
        <v>1</v>
      </c>
      <c r="E83920" t="b">
        <v>0</v>
      </c>
      <c r="F83920" t="str">
        <f>IF(C83920&lt;&gt;0,"at least 1 gameround","0 gamerounds")</f>
        <v>at least 1 gameround</v>
      </c>
    </row>
    <row r="83921" spans="1:6" x14ac:dyDescent="0.2">
      <c r="A83921">
        <v>9312779</v>
      </c>
      <c r="B83921" t="s">
        <v>8</v>
      </c>
      <c r="C83921">
        <v>48</v>
      </c>
      <c r="D83921" t="b">
        <v>1</v>
      </c>
      <c r="E83921" t="b">
        <v>0</v>
      </c>
      <c r="F83921" t="str">
        <f>IF(C83921&lt;&gt;0,"at least 1 gameround","0 gamerounds")</f>
        <v>at least 1 gameround</v>
      </c>
    </row>
    <row r="83922" spans="1:6" x14ac:dyDescent="0.2">
      <c r="A83922">
        <v>9312811</v>
      </c>
      <c r="B83922" t="s">
        <v>8</v>
      </c>
      <c r="C83922">
        <v>54</v>
      </c>
      <c r="D83922" t="b">
        <v>0</v>
      </c>
      <c r="E83922" t="b">
        <v>0</v>
      </c>
      <c r="F83922" t="str">
        <f>IF(C83922&lt;&gt;0,"at least 1 gameround","0 gamerounds")</f>
        <v>at least 1 gameround</v>
      </c>
    </row>
    <row r="83923" spans="1:6" x14ac:dyDescent="0.2">
      <c r="A83923">
        <v>9312929</v>
      </c>
      <c r="B83923" t="s">
        <v>8</v>
      </c>
      <c r="C83923">
        <v>15</v>
      </c>
      <c r="D83923" t="b">
        <v>0</v>
      </c>
      <c r="E83923" t="b">
        <v>0</v>
      </c>
      <c r="F83923" t="str">
        <f>IF(C83923&lt;&gt;0,"at least 1 gameround","0 gamerounds")</f>
        <v>at least 1 gameround</v>
      </c>
    </row>
    <row r="83924" spans="1:6" x14ac:dyDescent="0.2">
      <c r="A83924">
        <v>9312984</v>
      </c>
      <c r="B83924" t="s">
        <v>8</v>
      </c>
      <c r="C83924">
        <v>63</v>
      </c>
      <c r="D83924" t="b">
        <v>1</v>
      </c>
      <c r="E83924" t="b">
        <v>1</v>
      </c>
      <c r="F83924" t="str">
        <f>IF(C83924&lt;&gt;0,"at least 1 gameround","0 gamerounds")</f>
        <v>at least 1 gameround</v>
      </c>
    </row>
    <row r="83925" spans="1:6" x14ac:dyDescent="0.2">
      <c r="A83925">
        <v>9313179</v>
      </c>
      <c r="B83925" t="s">
        <v>7</v>
      </c>
      <c r="C83925">
        <v>21</v>
      </c>
      <c r="D83925" t="b">
        <v>1</v>
      </c>
      <c r="E83925" t="b">
        <v>0</v>
      </c>
      <c r="F83925" t="str">
        <f>IF(C83925&lt;&gt;0,"at least 1 gameround","0 gamerounds")</f>
        <v>at least 1 gameround</v>
      </c>
    </row>
    <row r="83926" spans="1:6" x14ac:dyDescent="0.2">
      <c r="A83926">
        <v>9313495</v>
      </c>
      <c r="B83926" t="s">
        <v>8</v>
      </c>
      <c r="C83926">
        <v>44</v>
      </c>
      <c r="D83926" t="b">
        <v>0</v>
      </c>
      <c r="E83926" t="b">
        <v>0</v>
      </c>
      <c r="F83926" t="str">
        <f>IF(C83926&lt;&gt;0,"at least 1 gameround","0 gamerounds")</f>
        <v>at least 1 gameround</v>
      </c>
    </row>
    <row r="83927" spans="1:6" x14ac:dyDescent="0.2">
      <c r="A83927">
        <v>9313510</v>
      </c>
      <c r="B83927" t="s">
        <v>7</v>
      </c>
      <c r="C83927">
        <v>19</v>
      </c>
      <c r="D83927" t="b">
        <v>1</v>
      </c>
      <c r="E83927" t="b">
        <v>0</v>
      </c>
      <c r="F83927" t="str">
        <f>IF(C83927&lt;&gt;0,"at least 1 gameround","0 gamerounds")</f>
        <v>at least 1 gameround</v>
      </c>
    </row>
    <row r="83928" spans="1:6" x14ac:dyDescent="0.2">
      <c r="A83928">
        <v>9313526</v>
      </c>
      <c r="B83928" t="s">
        <v>8</v>
      </c>
      <c r="C83928">
        <v>8</v>
      </c>
      <c r="D83928" t="b">
        <v>1</v>
      </c>
      <c r="E83928" t="b">
        <v>0</v>
      </c>
      <c r="F83928" t="str">
        <f>IF(C83928&lt;&gt;0,"at least 1 gameround","0 gamerounds")</f>
        <v>at least 1 gameround</v>
      </c>
    </row>
    <row r="83929" spans="1:6" x14ac:dyDescent="0.2">
      <c r="A83929">
        <v>9313662</v>
      </c>
      <c r="B83929" t="s">
        <v>7</v>
      </c>
      <c r="C83929">
        <v>8</v>
      </c>
      <c r="D83929" t="b">
        <v>0</v>
      </c>
      <c r="E83929" t="b">
        <v>0</v>
      </c>
      <c r="F83929" t="str">
        <f>IF(C83929&lt;&gt;0,"at least 1 gameround","0 gamerounds")</f>
        <v>at least 1 gameround</v>
      </c>
    </row>
    <row r="83930" spans="1:6" x14ac:dyDescent="0.2">
      <c r="A83930">
        <v>9313958</v>
      </c>
      <c r="B83930" t="s">
        <v>7</v>
      </c>
      <c r="C83930">
        <v>11</v>
      </c>
      <c r="D83930" t="b">
        <v>1</v>
      </c>
      <c r="E83930" t="b">
        <v>0</v>
      </c>
      <c r="F83930" t="str">
        <f>IF(C83930&lt;&gt;0,"at least 1 gameround","0 gamerounds")</f>
        <v>at least 1 gameround</v>
      </c>
    </row>
    <row r="83931" spans="1:6" x14ac:dyDescent="0.2">
      <c r="A83931">
        <v>9313963</v>
      </c>
      <c r="B83931" t="s">
        <v>7</v>
      </c>
      <c r="C83931">
        <v>4</v>
      </c>
      <c r="D83931" t="b">
        <v>0</v>
      </c>
      <c r="E83931" t="b">
        <v>0</v>
      </c>
      <c r="F83931" t="str">
        <f>IF(C83931&lt;&gt;0,"at least 1 gameround","0 gamerounds")</f>
        <v>at least 1 gameround</v>
      </c>
    </row>
    <row r="83932" spans="1:6" x14ac:dyDescent="0.2">
      <c r="A83932">
        <v>9313970</v>
      </c>
      <c r="B83932" t="s">
        <v>7</v>
      </c>
      <c r="C83932">
        <v>45</v>
      </c>
      <c r="D83932" t="b">
        <v>0</v>
      </c>
      <c r="E83932" t="b">
        <v>0</v>
      </c>
      <c r="F83932" t="str">
        <f>IF(C83932&lt;&gt;0,"at least 1 gameround","0 gamerounds")</f>
        <v>at least 1 gameround</v>
      </c>
    </row>
    <row r="83933" spans="1:6" x14ac:dyDescent="0.2">
      <c r="A83933">
        <v>9314036</v>
      </c>
      <c r="B83933" t="s">
        <v>8</v>
      </c>
      <c r="C83933">
        <v>23</v>
      </c>
      <c r="D83933" t="b">
        <v>1</v>
      </c>
      <c r="E83933" t="b">
        <v>0</v>
      </c>
      <c r="F83933" t="str">
        <f>IF(C83933&lt;&gt;0,"at least 1 gameround","0 gamerounds")</f>
        <v>at least 1 gameround</v>
      </c>
    </row>
    <row r="83934" spans="1:6" x14ac:dyDescent="0.2">
      <c r="A83934">
        <v>9314047</v>
      </c>
      <c r="B83934" t="s">
        <v>8</v>
      </c>
      <c r="C83934">
        <v>0</v>
      </c>
      <c r="D83934" t="b">
        <v>0</v>
      </c>
      <c r="E83934" t="b">
        <v>0</v>
      </c>
      <c r="F83934" t="str">
        <f>IF(C83934&lt;&gt;0,"at least 1 gameround","0 gamerounds")</f>
        <v>0 gamerounds</v>
      </c>
    </row>
    <row r="83935" spans="1:6" x14ac:dyDescent="0.2">
      <c r="A83935">
        <v>9314347</v>
      </c>
      <c r="B83935" t="s">
        <v>8</v>
      </c>
      <c r="C83935">
        <v>22</v>
      </c>
      <c r="D83935" t="b">
        <v>1</v>
      </c>
      <c r="E83935" t="b">
        <v>0</v>
      </c>
      <c r="F83935" t="str">
        <f>IF(C83935&lt;&gt;0,"at least 1 gameround","0 gamerounds")</f>
        <v>at least 1 gameround</v>
      </c>
    </row>
    <row r="83936" spans="1:6" x14ac:dyDescent="0.2">
      <c r="A83936">
        <v>9314647</v>
      </c>
      <c r="B83936" t="s">
        <v>8</v>
      </c>
      <c r="C83936">
        <v>116</v>
      </c>
      <c r="D83936" t="b">
        <v>1</v>
      </c>
      <c r="E83936" t="b">
        <v>1</v>
      </c>
      <c r="F83936" t="str">
        <f>IF(C83936&lt;&gt;0,"at least 1 gameround","0 gamerounds")</f>
        <v>at least 1 gameround</v>
      </c>
    </row>
    <row r="83937" spans="1:6" x14ac:dyDescent="0.2">
      <c r="A83937">
        <v>9314796</v>
      </c>
      <c r="B83937" t="s">
        <v>7</v>
      </c>
      <c r="C83937">
        <v>210</v>
      </c>
      <c r="D83937" t="b">
        <v>1</v>
      </c>
      <c r="E83937" t="b">
        <v>1</v>
      </c>
      <c r="F83937" t="str">
        <f>IF(C83937&lt;&gt;0,"at least 1 gameround","0 gamerounds")</f>
        <v>at least 1 gameround</v>
      </c>
    </row>
    <row r="83938" spans="1:6" x14ac:dyDescent="0.2">
      <c r="A83938">
        <v>9314987</v>
      </c>
      <c r="B83938" t="s">
        <v>8</v>
      </c>
      <c r="C83938">
        <v>11</v>
      </c>
      <c r="D83938" t="b">
        <v>0</v>
      </c>
      <c r="E83938" t="b">
        <v>0</v>
      </c>
      <c r="F83938" t="str">
        <f>IF(C83938&lt;&gt;0,"at least 1 gameround","0 gamerounds")</f>
        <v>at least 1 gameround</v>
      </c>
    </row>
    <row r="83939" spans="1:6" x14ac:dyDescent="0.2">
      <c r="A83939">
        <v>9315079</v>
      </c>
      <c r="B83939" t="s">
        <v>7</v>
      </c>
      <c r="C83939">
        <v>4</v>
      </c>
      <c r="D83939" t="b">
        <v>0</v>
      </c>
      <c r="E83939" t="b">
        <v>0</v>
      </c>
      <c r="F83939" t="str">
        <f>IF(C83939&lt;&gt;0,"at least 1 gameround","0 gamerounds")</f>
        <v>at least 1 gameround</v>
      </c>
    </row>
    <row r="83940" spans="1:6" x14ac:dyDescent="0.2">
      <c r="A83940">
        <v>9315094</v>
      </c>
      <c r="B83940" t="s">
        <v>8</v>
      </c>
      <c r="C83940">
        <v>42</v>
      </c>
      <c r="D83940" t="b">
        <v>0</v>
      </c>
      <c r="E83940" t="b">
        <v>0</v>
      </c>
      <c r="F83940" t="str">
        <f>IF(C83940&lt;&gt;0,"at least 1 gameround","0 gamerounds")</f>
        <v>at least 1 gameround</v>
      </c>
    </row>
    <row r="83941" spans="1:6" x14ac:dyDescent="0.2">
      <c r="A83941">
        <v>9315252</v>
      </c>
      <c r="B83941" t="s">
        <v>8</v>
      </c>
      <c r="C83941">
        <v>11</v>
      </c>
      <c r="D83941" t="b">
        <v>0</v>
      </c>
      <c r="E83941" t="b">
        <v>0</v>
      </c>
      <c r="F83941" t="str">
        <f>IF(C83941&lt;&gt;0,"at least 1 gameround","0 gamerounds")</f>
        <v>at least 1 gameround</v>
      </c>
    </row>
    <row r="83942" spans="1:6" x14ac:dyDescent="0.2">
      <c r="A83942">
        <v>9315274</v>
      </c>
      <c r="B83942" t="s">
        <v>8</v>
      </c>
      <c r="C83942">
        <v>7</v>
      </c>
      <c r="D83942" t="b">
        <v>0</v>
      </c>
      <c r="E83942" t="b">
        <v>0</v>
      </c>
      <c r="F83942" t="str">
        <f>IF(C83942&lt;&gt;0,"at least 1 gameround","0 gamerounds")</f>
        <v>at least 1 gameround</v>
      </c>
    </row>
    <row r="83943" spans="1:6" x14ac:dyDescent="0.2">
      <c r="A83943">
        <v>9315295</v>
      </c>
      <c r="B83943" t="s">
        <v>7</v>
      </c>
      <c r="C83943">
        <v>41</v>
      </c>
      <c r="D83943" t="b">
        <v>1</v>
      </c>
      <c r="E83943" t="b">
        <v>0</v>
      </c>
      <c r="F83943" t="str">
        <f>IF(C83943&lt;&gt;0,"at least 1 gameround","0 gamerounds")</f>
        <v>at least 1 gameround</v>
      </c>
    </row>
    <row r="83944" spans="1:6" x14ac:dyDescent="0.2">
      <c r="A83944">
        <v>9315530</v>
      </c>
      <c r="B83944" t="s">
        <v>7</v>
      </c>
      <c r="C83944">
        <v>35</v>
      </c>
      <c r="D83944" t="b">
        <v>1</v>
      </c>
      <c r="E83944" t="b">
        <v>0</v>
      </c>
      <c r="F83944" t="str">
        <f>IF(C83944&lt;&gt;0,"at least 1 gameround","0 gamerounds")</f>
        <v>at least 1 gameround</v>
      </c>
    </row>
    <row r="83945" spans="1:6" x14ac:dyDescent="0.2">
      <c r="A83945">
        <v>9315872</v>
      </c>
      <c r="B83945" t="s">
        <v>8</v>
      </c>
      <c r="C83945">
        <v>32</v>
      </c>
      <c r="D83945" t="b">
        <v>0</v>
      </c>
      <c r="E83945" t="b">
        <v>0</v>
      </c>
      <c r="F83945" t="str">
        <f>IF(C83945&lt;&gt;0,"at least 1 gameround","0 gamerounds")</f>
        <v>at least 1 gameround</v>
      </c>
    </row>
    <row r="83946" spans="1:6" x14ac:dyDescent="0.2">
      <c r="A83946">
        <v>9315892</v>
      </c>
      <c r="B83946" t="s">
        <v>8</v>
      </c>
      <c r="C83946">
        <v>1</v>
      </c>
      <c r="D83946" t="b">
        <v>0</v>
      </c>
      <c r="E83946" t="b">
        <v>0</v>
      </c>
      <c r="F83946" t="str">
        <f>IF(C83946&lt;&gt;0,"at least 1 gameround","0 gamerounds")</f>
        <v>at least 1 gameround</v>
      </c>
    </row>
    <row r="83947" spans="1:6" x14ac:dyDescent="0.2">
      <c r="A83947">
        <v>9315936</v>
      </c>
      <c r="B83947" t="s">
        <v>7</v>
      </c>
      <c r="C83947">
        <v>2</v>
      </c>
      <c r="D83947" t="b">
        <v>0</v>
      </c>
      <c r="E83947" t="b">
        <v>0</v>
      </c>
      <c r="F83947" t="str">
        <f>IF(C83947&lt;&gt;0,"at least 1 gameround","0 gamerounds")</f>
        <v>at least 1 gameround</v>
      </c>
    </row>
    <row r="83948" spans="1:6" x14ac:dyDescent="0.2">
      <c r="A83948">
        <v>9316378</v>
      </c>
      <c r="B83948" t="s">
        <v>7</v>
      </c>
      <c r="C83948">
        <v>5</v>
      </c>
      <c r="D83948" t="b">
        <v>0</v>
      </c>
      <c r="E83948" t="b">
        <v>0</v>
      </c>
      <c r="F83948" t="str">
        <f>IF(C83948&lt;&gt;0,"at least 1 gameround","0 gamerounds")</f>
        <v>at least 1 gameround</v>
      </c>
    </row>
    <row r="83949" spans="1:6" x14ac:dyDescent="0.2">
      <c r="A83949">
        <v>9316502</v>
      </c>
      <c r="B83949" t="s">
        <v>8</v>
      </c>
      <c r="C83949">
        <v>20</v>
      </c>
      <c r="D83949" t="b">
        <v>0</v>
      </c>
      <c r="E83949" t="b">
        <v>1</v>
      </c>
      <c r="F83949" t="str">
        <f>IF(C83949&lt;&gt;0,"at least 1 gameround","0 gamerounds")</f>
        <v>at least 1 gameround</v>
      </c>
    </row>
    <row r="83950" spans="1:6" x14ac:dyDescent="0.2">
      <c r="A83950">
        <v>9316795</v>
      </c>
      <c r="B83950" t="s">
        <v>8</v>
      </c>
      <c r="C83950">
        <v>28</v>
      </c>
      <c r="D83950" t="b">
        <v>0</v>
      </c>
      <c r="E83950" t="b">
        <v>0</v>
      </c>
      <c r="F83950" t="str">
        <f>IF(C83950&lt;&gt;0,"at least 1 gameround","0 gamerounds")</f>
        <v>at least 1 gameround</v>
      </c>
    </row>
    <row r="83951" spans="1:6" x14ac:dyDescent="0.2">
      <c r="A83951">
        <v>9317162</v>
      </c>
      <c r="B83951" t="s">
        <v>8</v>
      </c>
      <c r="C83951">
        <v>51</v>
      </c>
      <c r="D83951" t="b">
        <v>1</v>
      </c>
      <c r="E83951" t="b">
        <v>0</v>
      </c>
      <c r="F83951" t="str">
        <f>IF(C83951&lt;&gt;0,"at least 1 gameround","0 gamerounds")</f>
        <v>at least 1 gameround</v>
      </c>
    </row>
    <row r="83952" spans="1:6" x14ac:dyDescent="0.2">
      <c r="A83952">
        <v>9317249</v>
      </c>
      <c r="B83952" t="s">
        <v>8</v>
      </c>
      <c r="C83952">
        <v>9</v>
      </c>
      <c r="D83952" t="b">
        <v>0</v>
      </c>
      <c r="E83952" t="b">
        <v>0</v>
      </c>
      <c r="F83952" t="str">
        <f>IF(C83952&lt;&gt;0,"at least 1 gameround","0 gamerounds")</f>
        <v>at least 1 gameround</v>
      </c>
    </row>
    <row r="83953" spans="1:6" x14ac:dyDescent="0.2">
      <c r="A83953">
        <v>9317491</v>
      </c>
      <c r="B83953" t="s">
        <v>8</v>
      </c>
      <c r="C83953">
        <v>7</v>
      </c>
      <c r="D83953" t="b">
        <v>0</v>
      </c>
      <c r="E83953" t="b">
        <v>0</v>
      </c>
      <c r="F83953" t="str">
        <f>IF(C83953&lt;&gt;0,"at least 1 gameround","0 gamerounds")</f>
        <v>at least 1 gameround</v>
      </c>
    </row>
    <row r="83954" spans="1:6" x14ac:dyDescent="0.2">
      <c r="A83954">
        <v>9317588</v>
      </c>
      <c r="B83954" t="s">
        <v>7</v>
      </c>
      <c r="C83954">
        <v>190</v>
      </c>
      <c r="D83954" t="b">
        <v>1</v>
      </c>
      <c r="E83954" t="b">
        <v>1</v>
      </c>
      <c r="F83954" t="str">
        <f>IF(C83954&lt;&gt;0,"at least 1 gameround","0 gamerounds")</f>
        <v>at least 1 gameround</v>
      </c>
    </row>
    <row r="83955" spans="1:6" x14ac:dyDescent="0.2">
      <c r="A83955">
        <v>9317762</v>
      </c>
      <c r="B83955" t="s">
        <v>7</v>
      </c>
      <c r="C83955">
        <v>1</v>
      </c>
      <c r="D83955" t="b">
        <v>0</v>
      </c>
      <c r="E83955" t="b">
        <v>0</v>
      </c>
      <c r="F83955" t="str">
        <f>IF(C83955&lt;&gt;0,"at least 1 gameround","0 gamerounds")</f>
        <v>at least 1 gameround</v>
      </c>
    </row>
    <row r="83956" spans="1:6" x14ac:dyDescent="0.2">
      <c r="A83956">
        <v>9317819</v>
      </c>
      <c r="B83956" t="s">
        <v>7</v>
      </c>
      <c r="C83956">
        <v>72</v>
      </c>
      <c r="D83956" t="b">
        <v>0</v>
      </c>
      <c r="E83956" t="b">
        <v>0</v>
      </c>
      <c r="F83956" t="str">
        <f>IF(C83956&lt;&gt;0,"at least 1 gameround","0 gamerounds")</f>
        <v>at least 1 gameround</v>
      </c>
    </row>
    <row r="83957" spans="1:6" x14ac:dyDescent="0.2">
      <c r="A83957">
        <v>9317961</v>
      </c>
      <c r="B83957" t="s">
        <v>7</v>
      </c>
      <c r="C83957">
        <v>18</v>
      </c>
      <c r="D83957" t="b">
        <v>1</v>
      </c>
      <c r="E83957" t="b">
        <v>0</v>
      </c>
      <c r="F83957" t="str">
        <f>IF(C83957&lt;&gt;0,"at least 1 gameround","0 gamerounds")</f>
        <v>at least 1 gameround</v>
      </c>
    </row>
    <row r="83958" spans="1:6" x14ac:dyDescent="0.2">
      <c r="A83958">
        <v>9317992</v>
      </c>
      <c r="B83958" t="s">
        <v>7</v>
      </c>
      <c r="C83958">
        <v>27</v>
      </c>
      <c r="D83958" t="b">
        <v>1</v>
      </c>
      <c r="E83958" t="b">
        <v>0</v>
      </c>
      <c r="F83958" t="str">
        <f>IF(C83958&lt;&gt;0,"at least 1 gameround","0 gamerounds")</f>
        <v>at least 1 gameround</v>
      </c>
    </row>
    <row r="83959" spans="1:6" x14ac:dyDescent="0.2">
      <c r="A83959">
        <v>9318135</v>
      </c>
      <c r="B83959" t="s">
        <v>7</v>
      </c>
      <c r="C83959">
        <v>1</v>
      </c>
      <c r="D83959" t="b">
        <v>0</v>
      </c>
      <c r="E83959" t="b">
        <v>0</v>
      </c>
      <c r="F83959" t="str">
        <f>IF(C83959&lt;&gt;0,"at least 1 gameround","0 gamerounds")</f>
        <v>at least 1 gameround</v>
      </c>
    </row>
    <row r="83960" spans="1:6" x14ac:dyDescent="0.2">
      <c r="A83960">
        <v>9318222</v>
      </c>
      <c r="B83960" t="s">
        <v>8</v>
      </c>
      <c r="C83960">
        <v>1</v>
      </c>
      <c r="D83960" t="b">
        <v>0</v>
      </c>
      <c r="E83960" t="b">
        <v>0</v>
      </c>
      <c r="F83960" t="str">
        <f>IF(C83960&lt;&gt;0,"at least 1 gameround","0 gamerounds")</f>
        <v>at least 1 gameround</v>
      </c>
    </row>
    <row r="83961" spans="1:6" x14ac:dyDescent="0.2">
      <c r="A83961">
        <v>9318310</v>
      </c>
      <c r="B83961" t="s">
        <v>7</v>
      </c>
      <c r="C83961">
        <v>141</v>
      </c>
      <c r="D83961" t="b">
        <v>1</v>
      </c>
      <c r="E83961" t="b">
        <v>1</v>
      </c>
      <c r="F83961" t="str">
        <f>IF(C83961&lt;&gt;0,"at least 1 gameround","0 gamerounds")</f>
        <v>at least 1 gameround</v>
      </c>
    </row>
    <row r="83962" spans="1:6" x14ac:dyDescent="0.2">
      <c r="A83962">
        <v>9318317</v>
      </c>
      <c r="B83962" t="s">
        <v>7</v>
      </c>
      <c r="C83962">
        <v>8</v>
      </c>
      <c r="D83962" t="b">
        <v>0</v>
      </c>
      <c r="E83962" t="b">
        <v>0</v>
      </c>
      <c r="F83962" t="str">
        <f>IF(C83962&lt;&gt;0,"at least 1 gameround","0 gamerounds")</f>
        <v>at least 1 gameround</v>
      </c>
    </row>
    <row r="83963" spans="1:6" x14ac:dyDescent="0.2">
      <c r="A83963">
        <v>9318371</v>
      </c>
      <c r="B83963" t="s">
        <v>7</v>
      </c>
      <c r="C83963">
        <v>17</v>
      </c>
      <c r="D83963" t="b">
        <v>0</v>
      </c>
      <c r="E83963" t="b">
        <v>0</v>
      </c>
      <c r="F83963" t="str">
        <f>IF(C83963&lt;&gt;0,"at least 1 gameround","0 gamerounds")</f>
        <v>at least 1 gameround</v>
      </c>
    </row>
    <row r="83964" spans="1:6" x14ac:dyDescent="0.2">
      <c r="A83964">
        <v>9318516</v>
      </c>
      <c r="B83964" t="s">
        <v>8</v>
      </c>
      <c r="C83964">
        <v>36</v>
      </c>
      <c r="D83964" t="b">
        <v>1</v>
      </c>
      <c r="E83964" t="b">
        <v>0</v>
      </c>
      <c r="F83964" t="str">
        <f>IF(C83964&lt;&gt;0,"at least 1 gameround","0 gamerounds")</f>
        <v>at least 1 gameround</v>
      </c>
    </row>
    <row r="83965" spans="1:6" x14ac:dyDescent="0.2">
      <c r="A83965">
        <v>9318605</v>
      </c>
      <c r="B83965" t="s">
        <v>8</v>
      </c>
      <c r="C83965">
        <v>44</v>
      </c>
      <c r="D83965" t="b">
        <v>1</v>
      </c>
      <c r="E83965" t="b">
        <v>1</v>
      </c>
      <c r="F83965" t="str">
        <f>IF(C83965&lt;&gt;0,"at least 1 gameround","0 gamerounds")</f>
        <v>at least 1 gameround</v>
      </c>
    </row>
    <row r="83966" spans="1:6" x14ac:dyDescent="0.2">
      <c r="A83966">
        <v>9318668</v>
      </c>
      <c r="B83966" t="s">
        <v>7</v>
      </c>
      <c r="C83966">
        <v>6</v>
      </c>
      <c r="D83966" t="b">
        <v>0</v>
      </c>
      <c r="E83966" t="b">
        <v>0</v>
      </c>
      <c r="F83966" t="str">
        <f>IF(C83966&lt;&gt;0,"at least 1 gameround","0 gamerounds")</f>
        <v>at least 1 gameround</v>
      </c>
    </row>
    <row r="83967" spans="1:6" x14ac:dyDescent="0.2">
      <c r="A83967">
        <v>9318744</v>
      </c>
      <c r="B83967" t="s">
        <v>8</v>
      </c>
      <c r="C83967">
        <v>13</v>
      </c>
      <c r="D83967" t="b">
        <v>0</v>
      </c>
      <c r="E83967" t="b">
        <v>0</v>
      </c>
      <c r="F83967" t="str">
        <f>IF(C83967&lt;&gt;0,"at least 1 gameround","0 gamerounds")</f>
        <v>at least 1 gameround</v>
      </c>
    </row>
    <row r="83968" spans="1:6" x14ac:dyDescent="0.2">
      <c r="A83968">
        <v>9318771</v>
      </c>
      <c r="B83968" t="s">
        <v>7</v>
      </c>
      <c r="C83968">
        <v>71</v>
      </c>
      <c r="D83968" t="b">
        <v>0</v>
      </c>
      <c r="E83968" t="b">
        <v>0</v>
      </c>
      <c r="F83968" t="str">
        <f>IF(C83968&lt;&gt;0,"at least 1 gameround","0 gamerounds")</f>
        <v>at least 1 gameround</v>
      </c>
    </row>
    <row r="83969" spans="1:6" x14ac:dyDescent="0.2">
      <c r="A83969">
        <v>9318781</v>
      </c>
      <c r="B83969" t="s">
        <v>8</v>
      </c>
      <c r="C83969">
        <v>16</v>
      </c>
      <c r="D83969" t="b">
        <v>0</v>
      </c>
      <c r="E83969" t="b">
        <v>0</v>
      </c>
      <c r="F83969" t="str">
        <f>IF(C83969&lt;&gt;0,"at least 1 gameround","0 gamerounds")</f>
        <v>at least 1 gameround</v>
      </c>
    </row>
    <row r="83970" spans="1:6" x14ac:dyDescent="0.2">
      <c r="A83970">
        <v>9318987</v>
      </c>
      <c r="B83970" t="s">
        <v>8</v>
      </c>
      <c r="C83970">
        <v>26</v>
      </c>
      <c r="D83970" t="b">
        <v>1</v>
      </c>
      <c r="E83970" t="b">
        <v>0</v>
      </c>
      <c r="F83970" t="str">
        <f>IF(C83970&lt;&gt;0,"at least 1 gameround","0 gamerounds")</f>
        <v>at least 1 gameround</v>
      </c>
    </row>
    <row r="83971" spans="1:6" x14ac:dyDescent="0.2">
      <c r="A83971">
        <v>9319084</v>
      </c>
      <c r="B83971" t="s">
        <v>8</v>
      </c>
      <c r="C83971">
        <v>0</v>
      </c>
      <c r="D83971" t="b">
        <v>0</v>
      </c>
      <c r="E83971" t="b">
        <v>0</v>
      </c>
      <c r="F83971" t="str">
        <f>IF(C83971&lt;&gt;0,"at least 1 gameround","0 gamerounds")</f>
        <v>0 gamerounds</v>
      </c>
    </row>
    <row r="83972" spans="1:6" x14ac:dyDescent="0.2">
      <c r="A83972">
        <v>9319233</v>
      </c>
      <c r="B83972" t="s">
        <v>7</v>
      </c>
      <c r="C83972">
        <v>72</v>
      </c>
      <c r="D83972" t="b">
        <v>1</v>
      </c>
      <c r="E83972" t="b">
        <v>1</v>
      </c>
      <c r="F83972" t="str">
        <f>IF(C83972&lt;&gt;0,"at least 1 gameround","0 gamerounds")</f>
        <v>at least 1 gameround</v>
      </c>
    </row>
    <row r="83973" spans="1:6" x14ac:dyDescent="0.2">
      <c r="A83973">
        <v>9319264</v>
      </c>
      <c r="B83973" t="s">
        <v>7</v>
      </c>
      <c r="C83973">
        <v>9</v>
      </c>
      <c r="D83973" t="b">
        <v>1</v>
      </c>
      <c r="E83973" t="b">
        <v>0</v>
      </c>
      <c r="F83973" t="str">
        <f>IF(C83973&lt;&gt;0,"at least 1 gameround","0 gamerounds")</f>
        <v>at least 1 gameround</v>
      </c>
    </row>
    <row r="83974" spans="1:6" x14ac:dyDescent="0.2">
      <c r="A83974">
        <v>9319474</v>
      </c>
      <c r="B83974" t="s">
        <v>7</v>
      </c>
      <c r="C83974">
        <v>20</v>
      </c>
      <c r="D83974" t="b">
        <v>0</v>
      </c>
      <c r="E83974" t="b">
        <v>0</v>
      </c>
      <c r="F83974" t="str">
        <f>IF(C83974&lt;&gt;0,"at least 1 gameround","0 gamerounds")</f>
        <v>at least 1 gameround</v>
      </c>
    </row>
    <row r="83975" spans="1:6" x14ac:dyDescent="0.2">
      <c r="A83975">
        <v>9319587</v>
      </c>
      <c r="B83975" t="s">
        <v>7</v>
      </c>
      <c r="C83975">
        <v>112</v>
      </c>
      <c r="D83975" t="b">
        <v>0</v>
      </c>
      <c r="E83975" t="b">
        <v>0</v>
      </c>
      <c r="F83975" t="str">
        <f>IF(C83975&lt;&gt;0,"at least 1 gameround","0 gamerounds")</f>
        <v>at least 1 gameround</v>
      </c>
    </row>
    <row r="83976" spans="1:6" x14ac:dyDescent="0.2">
      <c r="A83976">
        <v>9319631</v>
      </c>
      <c r="B83976" t="s">
        <v>7</v>
      </c>
      <c r="C83976">
        <v>1</v>
      </c>
      <c r="D83976" t="b">
        <v>0</v>
      </c>
      <c r="E83976" t="b">
        <v>0</v>
      </c>
      <c r="F83976" t="str">
        <f>IF(C83976&lt;&gt;0,"at least 1 gameround","0 gamerounds")</f>
        <v>at least 1 gameround</v>
      </c>
    </row>
    <row r="83977" spans="1:6" x14ac:dyDescent="0.2">
      <c r="A83977">
        <v>9319687</v>
      </c>
      <c r="B83977" t="s">
        <v>7</v>
      </c>
      <c r="C83977">
        <v>0</v>
      </c>
      <c r="D83977" t="b">
        <v>0</v>
      </c>
      <c r="E83977" t="b">
        <v>0</v>
      </c>
      <c r="F83977" t="str">
        <f>IF(C83977&lt;&gt;0,"at least 1 gameround","0 gamerounds")</f>
        <v>0 gamerounds</v>
      </c>
    </row>
    <row r="83978" spans="1:6" x14ac:dyDescent="0.2">
      <c r="A83978">
        <v>9319765</v>
      </c>
      <c r="B83978" t="s">
        <v>7</v>
      </c>
      <c r="C83978">
        <v>3</v>
      </c>
      <c r="D83978" t="b">
        <v>0</v>
      </c>
      <c r="E83978" t="b">
        <v>0</v>
      </c>
      <c r="F83978" t="str">
        <f>IF(C83978&lt;&gt;0,"at least 1 gameround","0 gamerounds")</f>
        <v>at least 1 gameround</v>
      </c>
    </row>
    <row r="83979" spans="1:6" x14ac:dyDescent="0.2">
      <c r="A83979">
        <v>9319880</v>
      </c>
      <c r="B83979" t="s">
        <v>7</v>
      </c>
      <c r="C83979">
        <v>27</v>
      </c>
      <c r="D83979" t="b">
        <v>1</v>
      </c>
      <c r="E83979" t="b">
        <v>0</v>
      </c>
      <c r="F83979" t="str">
        <f>IF(C83979&lt;&gt;0,"at least 1 gameround","0 gamerounds")</f>
        <v>at least 1 gameround</v>
      </c>
    </row>
    <row r="83980" spans="1:6" x14ac:dyDescent="0.2">
      <c r="A83980">
        <v>9319990</v>
      </c>
      <c r="B83980" t="s">
        <v>8</v>
      </c>
      <c r="C83980">
        <v>31</v>
      </c>
      <c r="D83980" t="b">
        <v>1</v>
      </c>
      <c r="E83980" t="b">
        <v>0</v>
      </c>
      <c r="F83980" t="str">
        <f>IF(C83980&lt;&gt;0,"at least 1 gameround","0 gamerounds")</f>
        <v>at least 1 gameround</v>
      </c>
    </row>
    <row r="83981" spans="1:6" x14ac:dyDescent="0.2">
      <c r="A83981">
        <v>9319993</v>
      </c>
      <c r="B83981" t="s">
        <v>7</v>
      </c>
      <c r="C83981">
        <v>85</v>
      </c>
      <c r="D83981" t="b">
        <v>1</v>
      </c>
      <c r="E83981" t="b">
        <v>1</v>
      </c>
      <c r="F83981" t="str">
        <f>IF(C83981&lt;&gt;0,"at least 1 gameround","0 gamerounds")</f>
        <v>at least 1 gameround</v>
      </c>
    </row>
    <row r="83982" spans="1:6" x14ac:dyDescent="0.2">
      <c r="A83982">
        <v>9320051</v>
      </c>
      <c r="B83982" t="s">
        <v>8</v>
      </c>
      <c r="C83982">
        <v>100</v>
      </c>
      <c r="D83982" t="b">
        <v>1</v>
      </c>
      <c r="E83982" t="b">
        <v>1</v>
      </c>
      <c r="F83982" t="str">
        <f>IF(C83982&lt;&gt;0,"at least 1 gameround","0 gamerounds")</f>
        <v>at least 1 gameround</v>
      </c>
    </row>
    <row r="83983" spans="1:6" x14ac:dyDescent="0.2">
      <c r="A83983">
        <v>9320057</v>
      </c>
      <c r="B83983" t="s">
        <v>8</v>
      </c>
      <c r="C83983">
        <v>119</v>
      </c>
      <c r="D83983" t="b">
        <v>1</v>
      </c>
      <c r="E83983" t="b">
        <v>0</v>
      </c>
      <c r="F83983" t="str">
        <f>IF(C83983&lt;&gt;0,"at least 1 gameround","0 gamerounds")</f>
        <v>at least 1 gameround</v>
      </c>
    </row>
    <row r="83984" spans="1:6" x14ac:dyDescent="0.2">
      <c r="A83984">
        <v>9320125</v>
      </c>
      <c r="B83984" t="s">
        <v>7</v>
      </c>
      <c r="C83984">
        <v>9</v>
      </c>
      <c r="D83984" t="b">
        <v>0</v>
      </c>
      <c r="E83984" t="b">
        <v>0</v>
      </c>
      <c r="F83984" t="str">
        <f>IF(C83984&lt;&gt;0,"at least 1 gameround","0 gamerounds")</f>
        <v>at least 1 gameround</v>
      </c>
    </row>
    <row r="83985" spans="1:6" x14ac:dyDescent="0.2">
      <c r="A83985">
        <v>9320342</v>
      </c>
      <c r="B83985" t="s">
        <v>8</v>
      </c>
      <c r="C83985">
        <v>3</v>
      </c>
      <c r="D83985" t="b">
        <v>0</v>
      </c>
      <c r="E83985" t="b">
        <v>0</v>
      </c>
      <c r="F83985" t="str">
        <f>IF(C83985&lt;&gt;0,"at least 1 gameround","0 gamerounds")</f>
        <v>at least 1 gameround</v>
      </c>
    </row>
    <row r="83986" spans="1:6" x14ac:dyDescent="0.2">
      <c r="A83986">
        <v>9320666</v>
      </c>
      <c r="B83986" t="s">
        <v>8</v>
      </c>
      <c r="C83986">
        <v>38</v>
      </c>
      <c r="D83986" t="b">
        <v>1</v>
      </c>
      <c r="E83986" t="b">
        <v>0</v>
      </c>
      <c r="F83986" t="str">
        <f>IF(C83986&lt;&gt;0,"at least 1 gameround","0 gamerounds")</f>
        <v>at least 1 gameround</v>
      </c>
    </row>
    <row r="83987" spans="1:6" x14ac:dyDescent="0.2">
      <c r="A83987">
        <v>9320720</v>
      </c>
      <c r="B83987" t="s">
        <v>8</v>
      </c>
      <c r="C83987">
        <v>43</v>
      </c>
      <c r="D83987" t="b">
        <v>1</v>
      </c>
      <c r="E83987" t="b">
        <v>0</v>
      </c>
      <c r="F83987" t="str">
        <f>IF(C83987&lt;&gt;0,"at least 1 gameround","0 gamerounds")</f>
        <v>at least 1 gameround</v>
      </c>
    </row>
    <row r="83988" spans="1:6" x14ac:dyDescent="0.2">
      <c r="A83988">
        <v>9320739</v>
      </c>
      <c r="B83988" t="s">
        <v>8</v>
      </c>
      <c r="C83988">
        <v>27</v>
      </c>
      <c r="D83988" t="b">
        <v>0</v>
      </c>
      <c r="E83988" t="b">
        <v>0</v>
      </c>
      <c r="F83988" t="str">
        <f>IF(C83988&lt;&gt;0,"at least 1 gameround","0 gamerounds")</f>
        <v>at least 1 gameround</v>
      </c>
    </row>
    <row r="83989" spans="1:6" x14ac:dyDescent="0.2">
      <c r="A83989">
        <v>9320797</v>
      </c>
      <c r="B83989" t="s">
        <v>7</v>
      </c>
      <c r="C83989">
        <v>61</v>
      </c>
      <c r="D83989" t="b">
        <v>0</v>
      </c>
      <c r="E83989" t="b">
        <v>1</v>
      </c>
      <c r="F83989" t="str">
        <f>IF(C83989&lt;&gt;0,"at least 1 gameround","0 gamerounds")</f>
        <v>at least 1 gameround</v>
      </c>
    </row>
    <row r="83990" spans="1:6" x14ac:dyDescent="0.2">
      <c r="A83990">
        <v>9320812</v>
      </c>
      <c r="B83990" t="s">
        <v>8</v>
      </c>
      <c r="C83990">
        <v>0</v>
      </c>
      <c r="D83990" t="b">
        <v>0</v>
      </c>
      <c r="E83990" t="b">
        <v>0</v>
      </c>
      <c r="F83990" t="str">
        <f>IF(C83990&lt;&gt;0,"at least 1 gameround","0 gamerounds")</f>
        <v>0 gamerounds</v>
      </c>
    </row>
    <row r="83991" spans="1:6" x14ac:dyDescent="0.2">
      <c r="A83991">
        <v>9321077</v>
      </c>
      <c r="B83991" t="s">
        <v>7</v>
      </c>
      <c r="C83991">
        <v>1</v>
      </c>
      <c r="D83991" t="b">
        <v>0</v>
      </c>
      <c r="E83991" t="b">
        <v>0</v>
      </c>
      <c r="F83991" t="str">
        <f>IF(C83991&lt;&gt;0,"at least 1 gameround","0 gamerounds")</f>
        <v>at least 1 gameround</v>
      </c>
    </row>
    <row r="83992" spans="1:6" x14ac:dyDescent="0.2">
      <c r="A83992">
        <v>9321112</v>
      </c>
      <c r="B83992" t="s">
        <v>8</v>
      </c>
      <c r="C83992">
        <v>10</v>
      </c>
      <c r="D83992" t="b">
        <v>0</v>
      </c>
      <c r="E83992" t="b">
        <v>0</v>
      </c>
      <c r="F83992" t="str">
        <f>IF(C83992&lt;&gt;0,"at least 1 gameround","0 gamerounds")</f>
        <v>at least 1 gameround</v>
      </c>
    </row>
    <row r="83993" spans="1:6" x14ac:dyDescent="0.2">
      <c r="A83993">
        <v>9321134</v>
      </c>
      <c r="B83993" t="s">
        <v>8</v>
      </c>
      <c r="C83993">
        <v>0</v>
      </c>
      <c r="D83993" t="b">
        <v>0</v>
      </c>
      <c r="E83993" t="b">
        <v>0</v>
      </c>
      <c r="F83993" t="str">
        <f>IF(C83993&lt;&gt;0,"at least 1 gameround","0 gamerounds")</f>
        <v>0 gamerounds</v>
      </c>
    </row>
    <row r="83994" spans="1:6" x14ac:dyDescent="0.2">
      <c r="A83994">
        <v>9321393</v>
      </c>
      <c r="B83994" t="s">
        <v>8</v>
      </c>
      <c r="C83994">
        <v>63</v>
      </c>
      <c r="D83994" t="b">
        <v>0</v>
      </c>
      <c r="E83994" t="b">
        <v>0</v>
      </c>
      <c r="F83994" t="str">
        <f>IF(C83994&lt;&gt;0,"at least 1 gameround","0 gamerounds")</f>
        <v>at least 1 gameround</v>
      </c>
    </row>
    <row r="83995" spans="1:6" x14ac:dyDescent="0.2">
      <c r="A83995">
        <v>9321495</v>
      </c>
      <c r="B83995" t="s">
        <v>7</v>
      </c>
      <c r="C83995">
        <v>0</v>
      </c>
      <c r="D83995" t="b">
        <v>0</v>
      </c>
      <c r="E83995" t="b">
        <v>0</v>
      </c>
      <c r="F83995" t="str">
        <f>IF(C83995&lt;&gt;0,"at least 1 gameround","0 gamerounds")</f>
        <v>0 gamerounds</v>
      </c>
    </row>
    <row r="83996" spans="1:6" x14ac:dyDescent="0.2">
      <c r="A83996">
        <v>9321692</v>
      </c>
      <c r="B83996" t="s">
        <v>8</v>
      </c>
      <c r="C83996">
        <v>9</v>
      </c>
      <c r="D83996" t="b">
        <v>0</v>
      </c>
      <c r="E83996" t="b">
        <v>0</v>
      </c>
      <c r="F83996" t="str">
        <f>IF(C83996&lt;&gt;0,"at least 1 gameround","0 gamerounds")</f>
        <v>at least 1 gameround</v>
      </c>
    </row>
    <row r="83997" spans="1:6" x14ac:dyDescent="0.2">
      <c r="A83997">
        <v>9321709</v>
      </c>
      <c r="B83997" t="s">
        <v>8</v>
      </c>
      <c r="C83997">
        <v>23</v>
      </c>
      <c r="D83997" t="b">
        <v>0</v>
      </c>
      <c r="E83997" t="b">
        <v>0</v>
      </c>
      <c r="F83997" t="str">
        <f>IF(C83997&lt;&gt;0,"at least 1 gameround","0 gamerounds")</f>
        <v>at least 1 gameround</v>
      </c>
    </row>
    <row r="83998" spans="1:6" x14ac:dyDescent="0.2">
      <c r="A83998">
        <v>9321856</v>
      </c>
      <c r="B83998" t="s">
        <v>7</v>
      </c>
      <c r="C83998">
        <v>18</v>
      </c>
      <c r="D83998" t="b">
        <v>1</v>
      </c>
      <c r="E83998" t="b">
        <v>0</v>
      </c>
      <c r="F83998" t="str">
        <f>IF(C83998&lt;&gt;0,"at least 1 gameround","0 gamerounds")</f>
        <v>at least 1 gameround</v>
      </c>
    </row>
    <row r="83999" spans="1:6" x14ac:dyDescent="0.2">
      <c r="A83999">
        <v>9322015</v>
      </c>
      <c r="B83999" t="s">
        <v>7</v>
      </c>
      <c r="C83999">
        <v>174</v>
      </c>
      <c r="D83999" t="b">
        <v>1</v>
      </c>
      <c r="E83999" t="b">
        <v>1</v>
      </c>
      <c r="F83999" t="str">
        <f>IF(C83999&lt;&gt;0,"at least 1 gameround","0 gamerounds")</f>
        <v>at least 1 gameround</v>
      </c>
    </row>
    <row r="84000" spans="1:6" x14ac:dyDescent="0.2">
      <c r="A84000">
        <v>9322029</v>
      </c>
      <c r="B84000" t="s">
        <v>7</v>
      </c>
      <c r="C84000">
        <v>8</v>
      </c>
      <c r="D84000" t="b">
        <v>0</v>
      </c>
      <c r="E84000" t="b">
        <v>0</v>
      </c>
      <c r="F84000" t="str">
        <f>IF(C84000&lt;&gt;0,"at least 1 gameround","0 gamerounds")</f>
        <v>at least 1 gameround</v>
      </c>
    </row>
    <row r="84001" spans="1:6" x14ac:dyDescent="0.2">
      <c r="A84001">
        <v>9322043</v>
      </c>
      <c r="B84001" t="s">
        <v>8</v>
      </c>
      <c r="C84001">
        <v>256</v>
      </c>
      <c r="D84001" t="b">
        <v>1</v>
      </c>
      <c r="E84001" t="b">
        <v>1</v>
      </c>
      <c r="F84001" t="str">
        <f>IF(C84001&lt;&gt;0,"at least 1 gameround","0 gamerounds")</f>
        <v>at least 1 gameround</v>
      </c>
    </row>
    <row r="84002" spans="1:6" x14ac:dyDescent="0.2">
      <c r="A84002">
        <v>9322052</v>
      </c>
      <c r="B84002" t="s">
        <v>7</v>
      </c>
      <c r="C84002">
        <v>3</v>
      </c>
      <c r="D84002" t="b">
        <v>1</v>
      </c>
      <c r="E84002" t="b">
        <v>0</v>
      </c>
      <c r="F84002" t="str">
        <f>IF(C84002&lt;&gt;0,"at least 1 gameround","0 gamerounds")</f>
        <v>at least 1 gameround</v>
      </c>
    </row>
    <row r="84003" spans="1:6" x14ac:dyDescent="0.2">
      <c r="A84003">
        <v>9322140</v>
      </c>
      <c r="B84003" t="s">
        <v>7</v>
      </c>
      <c r="C84003">
        <v>43</v>
      </c>
      <c r="D84003" t="b">
        <v>1</v>
      </c>
      <c r="E84003" t="b">
        <v>0</v>
      </c>
      <c r="F84003" t="str">
        <f>IF(C84003&lt;&gt;0,"at least 1 gameround","0 gamerounds")</f>
        <v>at least 1 gameround</v>
      </c>
    </row>
    <row r="84004" spans="1:6" x14ac:dyDescent="0.2">
      <c r="A84004">
        <v>9322313</v>
      </c>
      <c r="B84004" t="s">
        <v>8</v>
      </c>
      <c r="C84004">
        <v>19</v>
      </c>
      <c r="D84004" t="b">
        <v>0</v>
      </c>
      <c r="E84004" t="b">
        <v>0</v>
      </c>
      <c r="F84004" t="str">
        <f>IF(C84004&lt;&gt;0,"at least 1 gameround","0 gamerounds")</f>
        <v>at least 1 gameround</v>
      </c>
    </row>
    <row r="84005" spans="1:6" x14ac:dyDescent="0.2">
      <c r="A84005">
        <v>9322352</v>
      </c>
      <c r="B84005" t="s">
        <v>8</v>
      </c>
      <c r="C84005">
        <v>7</v>
      </c>
      <c r="D84005" t="b">
        <v>0</v>
      </c>
      <c r="E84005" t="b">
        <v>0</v>
      </c>
      <c r="F84005" t="str">
        <f>IF(C84005&lt;&gt;0,"at least 1 gameround","0 gamerounds")</f>
        <v>at least 1 gameround</v>
      </c>
    </row>
    <row r="84006" spans="1:6" x14ac:dyDescent="0.2">
      <c r="A84006">
        <v>9322784</v>
      </c>
      <c r="B84006" t="s">
        <v>7</v>
      </c>
      <c r="C84006">
        <v>137</v>
      </c>
      <c r="D84006" t="b">
        <v>0</v>
      </c>
      <c r="E84006" t="b">
        <v>1</v>
      </c>
      <c r="F84006" t="str">
        <f>IF(C84006&lt;&gt;0,"at least 1 gameround","0 gamerounds")</f>
        <v>at least 1 gameround</v>
      </c>
    </row>
    <row r="84007" spans="1:6" x14ac:dyDescent="0.2">
      <c r="A84007">
        <v>9322833</v>
      </c>
      <c r="B84007" t="s">
        <v>7</v>
      </c>
      <c r="C84007">
        <v>4</v>
      </c>
      <c r="D84007" t="b">
        <v>0</v>
      </c>
      <c r="E84007" t="b">
        <v>1</v>
      </c>
      <c r="F84007" t="str">
        <f>IF(C84007&lt;&gt;0,"at least 1 gameround","0 gamerounds")</f>
        <v>at least 1 gameround</v>
      </c>
    </row>
    <row r="84008" spans="1:6" x14ac:dyDescent="0.2">
      <c r="A84008">
        <v>9322880</v>
      </c>
      <c r="B84008" t="s">
        <v>7</v>
      </c>
      <c r="C84008">
        <v>122</v>
      </c>
      <c r="D84008" t="b">
        <v>1</v>
      </c>
      <c r="E84008" t="b">
        <v>0</v>
      </c>
      <c r="F84008" t="str">
        <f>IF(C84008&lt;&gt;0,"at least 1 gameround","0 gamerounds")</f>
        <v>at least 1 gameround</v>
      </c>
    </row>
    <row r="84009" spans="1:6" x14ac:dyDescent="0.2">
      <c r="A84009">
        <v>9322900</v>
      </c>
      <c r="B84009" t="s">
        <v>8</v>
      </c>
      <c r="C84009">
        <v>3</v>
      </c>
      <c r="D84009" t="b">
        <v>0</v>
      </c>
      <c r="E84009" t="b">
        <v>0</v>
      </c>
      <c r="F84009" t="str">
        <f>IF(C84009&lt;&gt;0,"at least 1 gameround","0 gamerounds")</f>
        <v>at least 1 gameround</v>
      </c>
    </row>
    <row r="84010" spans="1:6" x14ac:dyDescent="0.2">
      <c r="A84010">
        <v>9323337</v>
      </c>
      <c r="B84010" t="s">
        <v>7</v>
      </c>
      <c r="C84010">
        <v>1</v>
      </c>
      <c r="D84010" t="b">
        <v>0</v>
      </c>
      <c r="E84010" t="b">
        <v>0</v>
      </c>
      <c r="F84010" t="str">
        <f>IF(C84010&lt;&gt;0,"at least 1 gameround","0 gamerounds")</f>
        <v>at least 1 gameround</v>
      </c>
    </row>
    <row r="84011" spans="1:6" x14ac:dyDescent="0.2">
      <c r="A84011">
        <v>9323570</v>
      </c>
      <c r="B84011" t="s">
        <v>7</v>
      </c>
      <c r="C84011">
        <v>1</v>
      </c>
      <c r="D84011" t="b">
        <v>0</v>
      </c>
      <c r="E84011" t="b">
        <v>0</v>
      </c>
      <c r="F84011" t="str">
        <f>IF(C84011&lt;&gt;0,"at least 1 gameround","0 gamerounds")</f>
        <v>at least 1 gameround</v>
      </c>
    </row>
    <row r="84012" spans="1:6" x14ac:dyDescent="0.2">
      <c r="A84012">
        <v>9323604</v>
      </c>
      <c r="B84012" t="s">
        <v>7</v>
      </c>
      <c r="C84012">
        <v>14</v>
      </c>
      <c r="D84012" t="b">
        <v>1</v>
      </c>
      <c r="E84012" t="b">
        <v>1</v>
      </c>
      <c r="F84012" t="str">
        <f>IF(C84012&lt;&gt;0,"at least 1 gameround","0 gamerounds")</f>
        <v>at least 1 gameround</v>
      </c>
    </row>
    <row r="84013" spans="1:6" x14ac:dyDescent="0.2">
      <c r="A84013">
        <v>9323657</v>
      </c>
      <c r="B84013" t="s">
        <v>8</v>
      </c>
      <c r="C84013">
        <v>4</v>
      </c>
      <c r="D84013" t="b">
        <v>1</v>
      </c>
      <c r="E84013" t="b">
        <v>0</v>
      </c>
      <c r="F84013" t="str">
        <f>IF(C84013&lt;&gt;0,"at least 1 gameround","0 gamerounds")</f>
        <v>at least 1 gameround</v>
      </c>
    </row>
    <row r="84014" spans="1:6" x14ac:dyDescent="0.2">
      <c r="A84014">
        <v>9323721</v>
      </c>
      <c r="B84014" t="s">
        <v>7</v>
      </c>
      <c r="C84014">
        <v>35</v>
      </c>
      <c r="D84014" t="b">
        <v>1</v>
      </c>
      <c r="E84014" t="b">
        <v>0</v>
      </c>
      <c r="F84014" t="str">
        <f>IF(C84014&lt;&gt;0,"at least 1 gameround","0 gamerounds")</f>
        <v>at least 1 gameround</v>
      </c>
    </row>
    <row r="84015" spans="1:6" x14ac:dyDescent="0.2">
      <c r="A84015">
        <v>9323725</v>
      </c>
      <c r="B84015" t="s">
        <v>7</v>
      </c>
      <c r="C84015">
        <v>8</v>
      </c>
      <c r="D84015" t="b">
        <v>0</v>
      </c>
      <c r="E84015" t="b">
        <v>0</v>
      </c>
      <c r="F84015" t="str">
        <f>IF(C84015&lt;&gt;0,"at least 1 gameround","0 gamerounds")</f>
        <v>at least 1 gameround</v>
      </c>
    </row>
    <row r="84016" spans="1:6" x14ac:dyDescent="0.2">
      <c r="A84016">
        <v>9323822</v>
      </c>
      <c r="B84016" t="s">
        <v>8</v>
      </c>
      <c r="C84016">
        <v>110</v>
      </c>
      <c r="D84016" t="b">
        <v>1</v>
      </c>
      <c r="E84016" t="b">
        <v>1</v>
      </c>
      <c r="F84016" t="str">
        <f>IF(C84016&lt;&gt;0,"at least 1 gameround","0 gamerounds")</f>
        <v>at least 1 gameround</v>
      </c>
    </row>
    <row r="84017" spans="1:6" x14ac:dyDescent="0.2">
      <c r="A84017">
        <v>9323832</v>
      </c>
      <c r="B84017" t="s">
        <v>7</v>
      </c>
      <c r="C84017">
        <v>19</v>
      </c>
      <c r="D84017" t="b">
        <v>0</v>
      </c>
      <c r="E84017" t="b">
        <v>0</v>
      </c>
      <c r="F84017" t="str">
        <f>IF(C84017&lt;&gt;0,"at least 1 gameround","0 gamerounds")</f>
        <v>at least 1 gameround</v>
      </c>
    </row>
    <row r="84018" spans="1:6" x14ac:dyDescent="0.2">
      <c r="A84018">
        <v>9324203</v>
      </c>
      <c r="B84018" t="s">
        <v>8</v>
      </c>
      <c r="C84018">
        <v>59</v>
      </c>
      <c r="D84018" t="b">
        <v>0</v>
      </c>
      <c r="E84018" t="b">
        <v>1</v>
      </c>
      <c r="F84018" t="str">
        <f>IF(C84018&lt;&gt;0,"at least 1 gameround","0 gamerounds")</f>
        <v>at least 1 gameround</v>
      </c>
    </row>
    <row r="84019" spans="1:6" x14ac:dyDescent="0.2">
      <c r="A84019">
        <v>9324305</v>
      </c>
      <c r="B84019" t="s">
        <v>7</v>
      </c>
      <c r="C84019">
        <v>0</v>
      </c>
      <c r="D84019" t="b">
        <v>0</v>
      </c>
      <c r="E84019" t="b">
        <v>0</v>
      </c>
      <c r="F84019" t="str">
        <f>IF(C84019&lt;&gt;0,"at least 1 gameround","0 gamerounds")</f>
        <v>0 gamerounds</v>
      </c>
    </row>
    <row r="84020" spans="1:6" x14ac:dyDescent="0.2">
      <c r="A84020">
        <v>9324317</v>
      </c>
      <c r="B84020" t="s">
        <v>8</v>
      </c>
      <c r="C84020">
        <v>3</v>
      </c>
      <c r="D84020" t="b">
        <v>0</v>
      </c>
      <c r="E84020" t="b">
        <v>0</v>
      </c>
      <c r="F84020" t="str">
        <f>IF(C84020&lt;&gt;0,"at least 1 gameround","0 gamerounds")</f>
        <v>at least 1 gameround</v>
      </c>
    </row>
    <row r="84021" spans="1:6" x14ac:dyDescent="0.2">
      <c r="A84021">
        <v>9324448</v>
      </c>
      <c r="B84021" t="s">
        <v>7</v>
      </c>
      <c r="C84021">
        <v>9</v>
      </c>
      <c r="D84021" t="b">
        <v>1</v>
      </c>
      <c r="E84021" t="b">
        <v>1</v>
      </c>
      <c r="F84021" t="str">
        <f>IF(C84021&lt;&gt;0,"at least 1 gameround","0 gamerounds")</f>
        <v>at least 1 gameround</v>
      </c>
    </row>
    <row r="84022" spans="1:6" x14ac:dyDescent="0.2">
      <c r="A84022">
        <v>9324538</v>
      </c>
      <c r="B84022" t="s">
        <v>7</v>
      </c>
      <c r="C84022">
        <v>4</v>
      </c>
      <c r="D84022" t="b">
        <v>0</v>
      </c>
      <c r="E84022" t="b">
        <v>0</v>
      </c>
      <c r="F84022" t="str">
        <f>IF(C84022&lt;&gt;0,"at least 1 gameround","0 gamerounds")</f>
        <v>at least 1 gameround</v>
      </c>
    </row>
    <row r="84023" spans="1:6" x14ac:dyDescent="0.2">
      <c r="A84023">
        <v>9324659</v>
      </c>
      <c r="B84023" t="s">
        <v>7</v>
      </c>
      <c r="C84023">
        <v>4</v>
      </c>
      <c r="D84023" t="b">
        <v>0</v>
      </c>
      <c r="E84023" t="b">
        <v>0</v>
      </c>
      <c r="F84023" t="str">
        <f>IF(C84023&lt;&gt;0,"at least 1 gameround","0 gamerounds")</f>
        <v>at least 1 gameround</v>
      </c>
    </row>
    <row r="84024" spans="1:6" x14ac:dyDescent="0.2">
      <c r="A84024">
        <v>9324662</v>
      </c>
      <c r="B84024" t="s">
        <v>7</v>
      </c>
      <c r="C84024">
        <v>8</v>
      </c>
      <c r="D84024" t="b">
        <v>0</v>
      </c>
      <c r="E84024" t="b">
        <v>0</v>
      </c>
      <c r="F84024" t="str">
        <f>IF(C84024&lt;&gt;0,"at least 1 gameround","0 gamerounds")</f>
        <v>at least 1 gameround</v>
      </c>
    </row>
    <row r="84025" spans="1:6" x14ac:dyDescent="0.2">
      <c r="A84025">
        <v>9324720</v>
      </c>
      <c r="B84025" t="s">
        <v>8</v>
      </c>
      <c r="C84025">
        <v>19</v>
      </c>
      <c r="D84025" t="b">
        <v>1</v>
      </c>
      <c r="E84025" t="b">
        <v>0</v>
      </c>
      <c r="F84025" t="str">
        <f>IF(C84025&lt;&gt;0,"at least 1 gameround","0 gamerounds")</f>
        <v>at least 1 gameround</v>
      </c>
    </row>
    <row r="84026" spans="1:6" x14ac:dyDescent="0.2">
      <c r="A84026">
        <v>9324889</v>
      </c>
      <c r="B84026" t="s">
        <v>8</v>
      </c>
      <c r="C84026">
        <v>17</v>
      </c>
      <c r="D84026" t="b">
        <v>1</v>
      </c>
      <c r="E84026" t="b">
        <v>0</v>
      </c>
      <c r="F84026" t="str">
        <f>IF(C84026&lt;&gt;0,"at least 1 gameround","0 gamerounds")</f>
        <v>at least 1 gameround</v>
      </c>
    </row>
    <row r="84027" spans="1:6" x14ac:dyDescent="0.2">
      <c r="A84027">
        <v>9324913</v>
      </c>
      <c r="B84027" t="s">
        <v>7</v>
      </c>
      <c r="C84027">
        <v>19</v>
      </c>
      <c r="D84027" t="b">
        <v>0</v>
      </c>
      <c r="E84027" t="b">
        <v>0</v>
      </c>
      <c r="F84027" t="str">
        <f>IF(C84027&lt;&gt;0,"at least 1 gameround","0 gamerounds")</f>
        <v>at least 1 gameround</v>
      </c>
    </row>
    <row r="84028" spans="1:6" x14ac:dyDescent="0.2">
      <c r="A84028">
        <v>9324996</v>
      </c>
      <c r="B84028" t="s">
        <v>8</v>
      </c>
      <c r="C84028">
        <v>11</v>
      </c>
      <c r="D84028" t="b">
        <v>0</v>
      </c>
      <c r="E84028" t="b">
        <v>0</v>
      </c>
      <c r="F84028" t="str">
        <f>IF(C84028&lt;&gt;0,"at least 1 gameround","0 gamerounds")</f>
        <v>at least 1 gameround</v>
      </c>
    </row>
    <row r="84029" spans="1:6" x14ac:dyDescent="0.2">
      <c r="A84029">
        <v>9325026</v>
      </c>
      <c r="B84029" t="s">
        <v>8</v>
      </c>
      <c r="C84029">
        <v>17</v>
      </c>
      <c r="D84029" t="b">
        <v>0</v>
      </c>
      <c r="E84029" t="b">
        <v>0</v>
      </c>
      <c r="F84029" t="str">
        <f>IF(C84029&lt;&gt;0,"at least 1 gameround","0 gamerounds")</f>
        <v>at least 1 gameround</v>
      </c>
    </row>
    <row r="84030" spans="1:6" x14ac:dyDescent="0.2">
      <c r="A84030">
        <v>9325106</v>
      </c>
      <c r="B84030" t="s">
        <v>8</v>
      </c>
      <c r="C84030">
        <v>26</v>
      </c>
      <c r="D84030" t="b">
        <v>1</v>
      </c>
      <c r="E84030" t="b">
        <v>1</v>
      </c>
      <c r="F84030" t="str">
        <f>IF(C84030&lt;&gt;0,"at least 1 gameround","0 gamerounds")</f>
        <v>at least 1 gameround</v>
      </c>
    </row>
    <row r="84031" spans="1:6" x14ac:dyDescent="0.2">
      <c r="A84031">
        <v>9325213</v>
      </c>
      <c r="B84031" t="s">
        <v>7</v>
      </c>
      <c r="C84031">
        <v>33</v>
      </c>
      <c r="D84031" t="b">
        <v>1</v>
      </c>
      <c r="E84031" t="b">
        <v>0</v>
      </c>
      <c r="F84031" t="str">
        <f>IF(C84031&lt;&gt;0,"at least 1 gameround","0 gamerounds")</f>
        <v>at least 1 gameround</v>
      </c>
    </row>
    <row r="84032" spans="1:6" x14ac:dyDescent="0.2">
      <c r="A84032">
        <v>9325304</v>
      </c>
      <c r="B84032" t="s">
        <v>8</v>
      </c>
      <c r="C84032">
        <v>16</v>
      </c>
      <c r="D84032" t="b">
        <v>0</v>
      </c>
      <c r="E84032" t="b">
        <v>0</v>
      </c>
      <c r="F84032" t="str">
        <f>IF(C84032&lt;&gt;0,"at least 1 gameround","0 gamerounds")</f>
        <v>at least 1 gameround</v>
      </c>
    </row>
    <row r="84033" spans="1:6" x14ac:dyDescent="0.2">
      <c r="A84033">
        <v>9325572</v>
      </c>
      <c r="B84033" t="s">
        <v>8</v>
      </c>
      <c r="C84033">
        <v>99</v>
      </c>
      <c r="D84033" t="b">
        <v>1</v>
      </c>
      <c r="E84033" t="b">
        <v>0</v>
      </c>
      <c r="F84033" t="str">
        <f>IF(C84033&lt;&gt;0,"at least 1 gameround","0 gamerounds")</f>
        <v>at least 1 gameround</v>
      </c>
    </row>
    <row r="84034" spans="1:6" x14ac:dyDescent="0.2">
      <c r="A84034">
        <v>9325843</v>
      </c>
      <c r="B84034" t="s">
        <v>7</v>
      </c>
      <c r="C84034">
        <v>31</v>
      </c>
      <c r="D84034" t="b">
        <v>1</v>
      </c>
      <c r="E84034" t="b">
        <v>0</v>
      </c>
      <c r="F84034" t="str">
        <f>IF(C84034&lt;&gt;0,"at least 1 gameround","0 gamerounds")</f>
        <v>at least 1 gameround</v>
      </c>
    </row>
    <row r="84035" spans="1:6" x14ac:dyDescent="0.2">
      <c r="A84035">
        <v>9325951</v>
      </c>
      <c r="B84035" t="s">
        <v>8</v>
      </c>
      <c r="C84035">
        <v>4</v>
      </c>
      <c r="D84035" t="b">
        <v>0</v>
      </c>
      <c r="E84035" t="b">
        <v>0</v>
      </c>
      <c r="F84035" t="str">
        <f>IF(C84035&lt;&gt;0,"at least 1 gameround","0 gamerounds")</f>
        <v>at least 1 gameround</v>
      </c>
    </row>
    <row r="84036" spans="1:6" x14ac:dyDescent="0.2">
      <c r="A84036">
        <v>9326136</v>
      </c>
      <c r="B84036" t="s">
        <v>8</v>
      </c>
      <c r="C84036">
        <v>369</v>
      </c>
      <c r="D84036" t="b">
        <v>1</v>
      </c>
      <c r="E84036" t="b">
        <v>1</v>
      </c>
      <c r="F84036" t="str">
        <f>IF(C84036&lt;&gt;0,"at least 1 gameround","0 gamerounds")</f>
        <v>at least 1 gameround</v>
      </c>
    </row>
    <row r="84037" spans="1:6" x14ac:dyDescent="0.2">
      <c r="A84037">
        <v>9326280</v>
      </c>
      <c r="B84037" t="s">
        <v>8</v>
      </c>
      <c r="C84037">
        <v>2</v>
      </c>
      <c r="D84037" t="b">
        <v>0</v>
      </c>
      <c r="E84037" t="b">
        <v>0</v>
      </c>
      <c r="F84037" t="str">
        <f>IF(C84037&lt;&gt;0,"at least 1 gameround","0 gamerounds")</f>
        <v>at least 1 gameround</v>
      </c>
    </row>
    <row r="84038" spans="1:6" x14ac:dyDescent="0.2">
      <c r="A84038">
        <v>9326364</v>
      </c>
      <c r="B84038" t="s">
        <v>7</v>
      </c>
      <c r="C84038">
        <v>56</v>
      </c>
      <c r="D84038" t="b">
        <v>1</v>
      </c>
      <c r="E84038" t="b">
        <v>1</v>
      </c>
      <c r="F84038" t="str">
        <f>IF(C84038&lt;&gt;0,"at least 1 gameround","0 gamerounds")</f>
        <v>at least 1 gameround</v>
      </c>
    </row>
    <row r="84039" spans="1:6" x14ac:dyDescent="0.2">
      <c r="A84039">
        <v>9326714</v>
      </c>
      <c r="B84039" t="s">
        <v>7</v>
      </c>
      <c r="C84039">
        <v>16</v>
      </c>
      <c r="D84039" t="b">
        <v>1</v>
      </c>
      <c r="E84039" t="b">
        <v>0</v>
      </c>
      <c r="F84039" t="str">
        <f>IF(C84039&lt;&gt;0,"at least 1 gameround","0 gamerounds")</f>
        <v>at least 1 gameround</v>
      </c>
    </row>
    <row r="84040" spans="1:6" x14ac:dyDescent="0.2">
      <c r="A84040">
        <v>9326849</v>
      </c>
      <c r="B84040" t="s">
        <v>7</v>
      </c>
      <c r="C84040">
        <v>2</v>
      </c>
      <c r="D84040" t="b">
        <v>0</v>
      </c>
      <c r="E84040" t="b">
        <v>0</v>
      </c>
      <c r="F84040" t="str">
        <f>IF(C84040&lt;&gt;0,"at least 1 gameround","0 gamerounds")</f>
        <v>at least 1 gameround</v>
      </c>
    </row>
    <row r="84041" spans="1:6" x14ac:dyDescent="0.2">
      <c r="A84041">
        <v>9327017</v>
      </c>
      <c r="B84041" t="s">
        <v>8</v>
      </c>
      <c r="C84041">
        <v>418</v>
      </c>
      <c r="D84041" t="b">
        <v>1</v>
      </c>
      <c r="E84041" t="b">
        <v>1</v>
      </c>
      <c r="F84041" t="str">
        <f>IF(C84041&lt;&gt;0,"at least 1 gameround","0 gamerounds")</f>
        <v>at least 1 gameround</v>
      </c>
    </row>
    <row r="84042" spans="1:6" x14ac:dyDescent="0.2">
      <c r="A84042">
        <v>9327099</v>
      </c>
      <c r="B84042" t="s">
        <v>8</v>
      </c>
      <c r="C84042">
        <v>69</v>
      </c>
      <c r="D84042" t="b">
        <v>0</v>
      </c>
      <c r="E84042" t="b">
        <v>0</v>
      </c>
      <c r="F84042" t="str">
        <f>IF(C84042&lt;&gt;0,"at least 1 gameround","0 gamerounds")</f>
        <v>at least 1 gameround</v>
      </c>
    </row>
    <row r="84043" spans="1:6" x14ac:dyDescent="0.2">
      <c r="A84043">
        <v>9327244</v>
      </c>
      <c r="B84043" t="s">
        <v>8</v>
      </c>
      <c r="C84043">
        <v>2</v>
      </c>
      <c r="D84043" t="b">
        <v>0</v>
      </c>
      <c r="E84043" t="b">
        <v>0</v>
      </c>
      <c r="F84043" t="str">
        <f>IF(C84043&lt;&gt;0,"at least 1 gameround","0 gamerounds")</f>
        <v>at least 1 gameround</v>
      </c>
    </row>
    <row r="84044" spans="1:6" x14ac:dyDescent="0.2">
      <c r="A84044">
        <v>9327254</v>
      </c>
      <c r="B84044" t="s">
        <v>7</v>
      </c>
      <c r="C84044">
        <v>84</v>
      </c>
      <c r="D84044" t="b">
        <v>1</v>
      </c>
      <c r="E84044" t="b">
        <v>0</v>
      </c>
      <c r="F84044" t="str">
        <f>IF(C84044&lt;&gt;0,"at least 1 gameround","0 gamerounds")</f>
        <v>at least 1 gameround</v>
      </c>
    </row>
    <row r="84045" spans="1:6" x14ac:dyDescent="0.2">
      <c r="A84045">
        <v>9327297</v>
      </c>
      <c r="B84045" t="s">
        <v>8</v>
      </c>
      <c r="C84045">
        <v>2</v>
      </c>
      <c r="D84045" t="b">
        <v>0</v>
      </c>
      <c r="E84045" t="b">
        <v>0</v>
      </c>
      <c r="F84045" t="str">
        <f>IF(C84045&lt;&gt;0,"at least 1 gameround","0 gamerounds")</f>
        <v>at least 1 gameround</v>
      </c>
    </row>
    <row r="84046" spans="1:6" x14ac:dyDescent="0.2">
      <c r="A84046">
        <v>9327405</v>
      </c>
      <c r="B84046" t="s">
        <v>8</v>
      </c>
      <c r="C84046">
        <v>27</v>
      </c>
      <c r="D84046" t="b">
        <v>0</v>
      </c>
      <c r="E84046" t="b">
        <v>0</v>
      </c>
      <c r="F84046" t="str">
        <f>IF(C84046&lt;&gt;0,"at least 1 gameround","0 gamerounds")</f>
        <v>at least 1 gameround</v>
      </c>
    </row>
    <row r="84047" spans="1:6" x14ac:dyDescent="0.2">
      <c r="A84047">
        <v>9327592</v>
      </c>
      <c r="B84047" t="s">
        <v>7</v>
      </c>
      <c r="C84047">
        <v>487</v>
      </c>
      <c r="D84047" t="b">
        <v>1</v>
      </c>
      <c r="E84047" t="b">
        <v>1</v>
      </c>
      <c r="F84047" t="str">
        <f>IF(C84047&lt;&gt;0,"at least 1 gameround","0 gamerounds")</f>
        <v>at least 1 gameround</v>
      </c>
    </row>
    <row r="84048" spans="1:6" x14ac:dyDescent="0.2">
      <c r="A84048">
        <v>9327654</v>
      </c>
      <c r="B84048" t="s">
        <v>8</v>
      </c>
      <c r="C84048">
        <v>31</v>
      </c>
      <c r="D84048" t="b">
        <v>0</v>
      </c>
      <c r="E84048" t="b">
        <v>0</v>
      </c>
      <c r="F84048" t="str">
        <f>IF(C84048&lt;&gt;0,"at least 1 gameround","0 gamerounds")</f>
        <v>at least 1 gameround</v>
      </c>
    </row>
    <row r="84049" spans="1:6" x14ac:dyDescent="0.2">
      <c r="A84049">
        <v>9328125</v>
      </c>
      <c r="B84049" t="s">
        <v>8</v>
      </c>
      <c r="C84049">
        <v>20</v>
      </c>
      <c r="D84049" t="b">
        <v>0</v>
      </c>
      <c r="E84049" t="b">
        <v>0</v>
      </c>
      <c r="F84049" t="str">
        <f>IF(C84049&lt;&gt;0,"at least 1 gameround","0 gamerounds")</f>
        <v>at least 1 gameround</v>
      </c>
    </row>
    <row r="84050" spans="1:6" x14ac:dyDescent="0.2">
      <c r="A84050">
        <v>9328248</v>
      </c>
      <c r="B84050" t="s">
        <v>7</v>
      </c>
      <c r="C84050">
        <v>17</v>
      </c>
      <c r="D84050" t="b">
        <v>0</v>
      </c>
      <c r="E84050" t="b">
        <v>1</v>
      </c>
      <c r="F84050" t="str">
        <f>IF(C84050&lt;&gt;0,"at least 1 gameround","0 gamerounds")</f>
        <v>at least 1 gameround</v>
      </c>
    </row>
    <row r="84051" spans="1:6" x14ac:dyDescent="0.2">
      <c r="A84051">
        <v>9328266</v>
      </c>
      <c r="B84051" t="s">
        <v>7</v>
      </c>
      <c r="C84051">
        <v>6</v>
      </c>
      <c r="D84051" t="b">
        <v>0</v>
      </c>
      <c r="E84051" t="b">
        <v>1</v>
      </c>
      <c r="F84051" t="str">
        <f>IF(C84051&lt;&gt;0,"at least 1 gameround","0 gamerounds")</f>
        <v>at least 1 gameround</v>
      </c>
    </row>
    <row r="84052" spans="1:6" x14ac:dyDescent="0.2">
      <c r="A84052">
        <v>9328498</v>
      </c>
      <c r="B84052" t="s">
        <v>8</v>
      </c>
      <c r="C84052">
        <v>18</v>
      </c>
      <c r="D84052" t="b">
        <v>0</v>
      </c>
      <c r="E84052" t="b">
        <v>0</v>
      </c>
      <c r="F84052" t="str">
        <f>IF(C84052&lt;&gt;0,"at least 1 gameround","0 gamerounds")</f>
        <v>at least 1 gameround</v>
      </c>
    </row>
    <row r="84053" spans="1:6" x14ac:dyDescent="0.2">
      <c r="A84053">
        <v>9328533</v>
      </c>
      <c r="B84053" t="s">
        <v>7</v>
      </c>
      <c r="C84053">
        <v>0</v>
      </c>
      <c r="D84053" t="b">
        <v>0</v>
      </c>
      <c r="E84053" t="b">
        <v>0</v>
      </c>
      <c r="F84053" t="str">
        <f>IF(C84053&lt;&gt;0,"at least 1 gameround","0 gamerounds")</f>
        <v>0 gamerounds</v>
      </c>
    </row>
    <row r="84054" spans="1:6" x14ac:dyDescent="0.2">
      <c r="A84054">
        <v>9328777</v>
      </c>
      <c r="B84054" t="s">
        <v>8</v>
      </c>
      <c r="C84054">
        <v>68</v>
      </c>
      <c r="D84054" t="b">
        <v>1</v>
      </c>
      <c r="E84054" t="b">
        <v>1</v>
      </c>
      <c r="F84054" t="str">
        <f>IF(C84054&lt;&gt;0,"at least 1 gameround","0 gamerounds")</f>
        <v>at least 1 gameround</v>
      </c>
    </row>
    <row r="84055" spans="1:6" x14ac:dyDescent="0.2">
      <c r="A84055">
        <v>9328924</v>
      </c>
      <c r="B84055" t="s">
        <v>8</v>
      </c>
      <c r="C84055">
        <v>1</v>
      </c>
      <c r="D84055" t="b">
        <v>0</v>
      </c>
      <c r="E84055" t="b">
        <v>0</v>
      </c>
      <c r="F84055" t="str">
        <f>IF(C84055&lt;&gt;0,"at least 1 gameround","0 gamerounds")</f>
        <v>at least 1 gameround</v>
      </c>
    </row>
    <row r="84056" spans="1:6" x14ac:dyDescent="0.2">
      <c r="A84056">
        <v>9328969</v>
      </c>
      <c r="B84056" t="s">
        <v>8</v>
      </c>
      <c r="C84056">
        <v>14</v>
      </c>
      <c r="D84056" t="b">
        <v>0</v>
      </c>
      <c r="E84056" t="b">
        <v>0</v>
      </c>
      <c r="F84056" t="str">
        <f>IF(C84056&lt;&gt;0,"at least 1 gameround","0 gamerounds")</f>
        <v>at least 1 gameround</v>
      </c>
    </row>
    <row r="84057" spans="1:6" x14ac:dyDescent="0.2">
      <c r="A84057">
        <v>9329094</v>
      </c>
      <c r="B84057" t="s">
        <v>7</v>
      </c>
      <c r="C84057">
        <v>0</v>
      </c>
      <c r="D84057" t="b">
        <v>0</v>
      </c>
      <c r="E84057" t="b">
        <v>0</v>
      </c>
      <c r="F84057" t="str">
        <f>IF(C84057&lt;&gt;0,"at least 1 gameround","0 gamerounds")</f>
        <v>0 gamerounds</v>
      </c>
    </row>
    <row r="84058" spans="1:6" x14ac:dyDescent="0.2">
      <c r="A84058">
        <v>9329154</v>
      </c>
      <c r="B84058" t="s">
        <v>7</v>
      </c>
      <c r="C84058">
        <v>8</v>
      </c>
      <c r="D84058" t="b">
        <v>0</v>
      </c>
      <c r="E84058" t="b">
        <v>0</v>
      </c>
      <c r="F84058" t="str">
        <f>IF(C84058&lt;&gt;0,"at least 1 gameround","0 gamerounds")</f>
        <v>at least 1 gameround</v>
      </c>
    </row>
    <row r="84059" spans="1:6" x14ac:dyDescent="0.2">
      <c r="A84059">
        <v>9329324</v>
      </c>
      <c r="B84059" t="s">
        <v>8</v>
      </c>
      <c r="C84059">
        <v>1</v>
      </c>
      <c r="D84059" t="b">
        <v>0</v>
      </c>
      <c r="E84059" t="b">
        <v>0</v>
      </c>
      <c r="F84059" t="str">
        <f>IF(C84059&lt;&gt;0,"at least 1 gameround","0 gamerounds")</f>
        <v>at least 1 gameround</v>
      </c>
    </row>
    <row r="84060" spans="1:6" x14ac:dyDescent="0.2">
      <c r="A84060">
        <v>9329355</v>
      </c>
      <c r="B84060" t="s">
        <v>7</v>
      </c>
      <c r="C84060">
        <v>5</v>
      </c>
      <c r="D84060" t="b">
        <v>0</v>
      </c>
      <c r="E84060" t="b">
        <v>0</v>
      </c>
      <c r="F84060" t="str">
        <f>IF(C84060&lt;&gt;0,"at least 1 gameround","0 gamerounds")</f>
        <v>at least 1 gameround</v>
      </c>
    </row>
    <row r="84061" spans="1:6" x14ac:dyDescent="0.2">
      <c r="A84061">
        <v>9329433</v>
      </c>
      <c r="B84061" t="s">
        <v>7</v>
      </c>
      <c r="C84061">
        <v>1</v>
      </c>
      <c r="D84061" t="b">
        <v>0</v>
      </c>
      <c r="E84061" t="b">
        <v>0</v>
      </c>
      <c r="F84061" t="str">
        <f>IF(C84061&lt;&gt;0,"at least 1 gameround","0 gamerounds")</f>
        <v>at least 1 gameround</v>
      </c>
    </row>
    <row r="84062" spans="1:6" x14ac:dyDescent="0.2">
      <c r="A84062">
        <v>9329671</v>
      </c>
      <c r="B84062" t="s">
        <v>7</v>
      </c>
      <c r="C84062">
        <v>50</v>
      </c>
      <c r="D84062" t="b">
        <v>1</v>
      </c>
      <c r="E84062" t="b">
        <v>0</v>
      </c>
      <c r="F84062" t="str">
        <f>IF(C84062&lt;&gt;0,"at least 1 gameround","0 gamerounds")</f>
        <v>at least 1 gameround</v>
      </c>
    </row>
    <row r="84063" spans="1:6" x14ac:dyDescent="0.2">
      <c r="A84063">
        <v>9329696</v>
      </c>
      <c r="B84063" t="s">
        <v>8</v>
      </c>
      <c r="C84063">
        <v>2</v>
      </c>
      <c r="D84063" t="b">
        <v>0</v>
      </c>
      <c r="E84063" t="b">
        <v>0</v>
      </c>
      <c r="F84063" t="str">
        <f>IF(C84063&lt;&gt;0,"at least 1 gameround","0 gamerounds")</f>
        <v>at least 1 gameround</v>
      </c>
    </row>
    <row r="84064" spans="1:6" x14ac:dyDescent="0.2">
      <c r="A84064">
        <v>9329792</v>
      </c>
      <c r="B84064" t="s">
        <v>8</v>
      </c>
      <c r="C84064">
        <v>1</v>
      </c>
      <c r="D84064" t="b">
        <v>0</v>
      </c>
      <c r="E84064" t="b">
        <v>0</v>
      </c>
      <c r="F84064" t="str">
        <f>IF(C84064&lt;&gt;0,"at least 1 gameround","0 gamerounds")</f>
        <v>at least 1 gameround</v>
      </c>
    </row>
    <row r="84065" spans="1:6" x14ac:dyDescent="0.2">
      <c r="A84065">
        <v>9330083</v>
      </c>
      <c r="B84065" t="s">
        <v>8</v>
      </c>
      <c r="C84065">
        <v>1</v>
      </c>
      <c r="D84065" t="b">
        <v>0</v>
      </c>
      <c r="E84065" t="b">
        <v>0</v>
      </c>
      <c r="F84065" t="str">
        <f>IF(C84065&lt;&gt;0,"at least 1 gameround","0 gamerounds")</f>
        <v>at least 1 gameround</v>
      </c>
    </row>
    <row r="84066" spans="1:6" x14ac:dyDescent="0.2">
      <c r="A84066">
        <v>9330093</v>
      </c>
      <c r="B84066" t="s">
        <v>7</v>
      </c>
      <c r="C84066">
        <v>63</v>
      </c>
      <c r="D84066" t="b">
        <v>1</v>
      </c>
      <c r="E84066" t="b">
        <v>0</v>
      </c>
      <c r="F84066" t="str">
        <f>IF(C84066&lt;&gt;0,"at least 1 gameround","0 gamerounds")</f>
        <v>at least 1 gameround</v>
      </c>
    </row>
    <row r="84067" spans="1:6" x14ac:dyDescent="0.2">
      <c r="A84067">
        <v>9330199</v>
      </c>
      <c r="B84067" t="s">
        <v>8</v>
      </c>
      <c r="C84067">
        <v>1</v>
      </c>
      <c r="D84067" t="b">
        <v>0</v>
      </c>
      <c r="E84067" t="b">
        <v>0</v>
      </c>
      <c r="F84067" t="str">
        <f>IF(C84067&lt;&gt;0,"at least 1 gameround","0 gamerounds")</f>
        <v>at least 1 gameround</v>
      </c>
    </row>
    <row r="84068" spans="1:6" x14ac:dyDescent="0.2">
      <c r="A84068">
        <v>9330248</v>
      </c>
      <c r="B84068" t="s">
        <v>8</v>
      </c>
      <c r="C84068">
        <v>4</v>
      </c>
      <c r="D84068" t="b">
        <v>0</v>
      </c>
      <c r="E84068" t="b">
        <v>0</v>
      </c>
      <c r="F84068" t="str">
        <f>IF(C84068&lt;&gt;0,"at least 1 gameround","0 gamerounds")</f>
        <v>at least 1 gameround</v>
      </c>
    </row>
    <row r="84069" spans="1:6" x14ac:dyDescent="0.2">
      <c r="A84069">
        <v>9330374</v>
      </c>
      <c r="B84069" t="s">
        <v>8</v>
      </c>
      <c r="C84069">
        <v>35</v>
      </c>
      <c r="D84069" t="b">
        <v>1</v>
      </c>
      <c r="E84069" t="b">
        <v>0</v>
      </c>
      <c r="F84069" t="str">
        <f>IF(C84069&lt;&gt;0,"at least 1 gameround","0 gamerounds")</f>
        <v>at least 1 gameround</v>
      </c>
    </row>
    <row r="84070" spans="1:6" x14ac:dyDescent="0.2">
      <c r="A84070">
        <v>9330486</v>
      </c>
      <c r="B84070" t="s">
        <v>8</v>
      </c>
      <c r="C84070">
        <v>15</v>
      </c>
      <c r="D84070" t="b">
        <v>1</v>
      </c>
      <c r="E84070" t="b">
        <v>0</v>
      </c>
      <c r="F84070" t="str">
        <f>IF(C84070&lt;&gt;0,"at least 1 gameround","0 gamerounds")</f>
        <v>at least 1 gameround</v>
      </c>
    </row>
    <row r="84071" spans="1:6" x14ac:dyDescent="0.2">
      <c r="A84071">
        <v>9330586</v>
      </c>
      <c r="B84071" t="s">
        <v>8</v>
      </c>
      <c r="C84071">
        <v>13</v>
      </c>
      <c r="D84071" t="b">
        <v>0</v>
      </c>
      <c r="E84071" t="b">
        <v>0</v>
      </c>
      <c r="F84071" t="str">
        <f>IF(C84071&lt;&gt;0,"at least 1 gameround","0 gamerounds")</f>
        <v>at least 1 gameround</v>
      </c>
    </row>
    <row r="84072" spans="1:6" x14ac:dyDescent="0.2">
      <c r="A84072">
        <v>9330607</v>
      </c>
      <c r="B84072" t="s">
        <v>7</v>
      </c>
      <c r="C84072">
        <v>274</v>
      </c>
      <c r="D84072" t="b">
        <v>1</v>
      </c>
      <c r="E84072" t="b">
        <v>1</v>
      </c>
      <c r="F84072" t="str">
        <f>IF(C84072&lt;&gt;0,"at least 1 gameround","0 gamerounds")</f>
        <v>at least 1 gameround</v>
      </c>
    </row>
    <row r="84073" spans="1:6" x14ac:dyDescent="0.2">
      <c r="A84073">
        <v>9330735</v>
      </c>
      <c r="B84073" t="s">
        <v>7</v>
      </c>
      <c r="C84073">
        <v>107</v>
      </c>
      <c r="D84073" t="b">
        <v>1</v>
      </c>
      <c r="E84073" t="b">
        <v>0</v>
      </c>
      <c r="F84073" t="str">
        <f>IF(C84073&lt;&gt;0,"at least 1 gameround","0 gamerounds")</f>
        <v>at least 1 gameround</v>
      </c>
    </row>
    <row r="84074" spans="1:6" x14ac:dyDescent="0.2">
      <c r="A84074">
        <v>9330775</v>
      </c>
      <c r="B84074" t="s">
        <v>8</v>
      </c>
      <c r="C84074">
        <v>46</v>
      </c>
      <c r="D84074" t="b">
        <v>1</v>
      </c>
      <c r="E84074" t="b">
        <v>1</v>
      </c>
      <c r="F84074" t="str">
        <f>IF(C84074&lt;&gt;0,"at least 1 gameround","0 gamerounds")</f>
        <v>at least 1 gameround</v>
      </c>
    </row>
    <row r="84075" spans="1:6" x14ac:dyDescent="0.2">
      <c r="A84075">
        <v>9330942</v>
      </c>
      <c r="B84075" t="s">
        <v>8</v>
      </c>
      <c r="C84075">
        <v>6</v>
      </c>
      <c r="D84075" t="b">
        <v>0</v>
      </c>
      <c r="E84075" t="b">
        <v>0</v>
      </c>
      <c r="F84075" t="str">
        <f>IF(C84075&lt;&gt;0,"at least 1 gameround","0 gamerounds")</f>
        <v>at least 1 gameround</v>
      </c>
    </row>
    <row r="84076" spans="1:6" x14ac:dyDescent="0.2">
      <c r="A84076">
        <v>9331424</v>
      </c>
      <c r="B84076" t="s">
        <v>8</v>
      </c>
      <c r="C84076">
        <v>1</v>
      </c>
      <c r="D84076" t="b">
        <v>0</v>
      </c>
      <c r="E84076" t="b">
        <v>0</v>
      </c>
      <c r="F84076" t="str">
        <f>IF(C84076&lt;&gt;0,"at least 1 gameround","0 gamerounds")</f>
        <v>at least 1 gameround</v>
      </c>
    </row>
    <row r="84077" spans="1:6" x14ac:dyDescent="0.2">
      <c r="A84077">
        <v>9331440</v>
      </c>
      <c r="B84077" t="s">
        <v>7</v>
      </c>
      <c r="C84077">
        <v>36</v>
      </c>
      <c r="D84077" t="b">
        <v>1</v>
      </c>
      <c r="E84077" t="b">
        <v>0</v>
      </c>
      <c r="F84077" t="str">
        <f>IF(C84077&lt;&gt;0,"at least 1 gameround","0 gamerounds")</f>
        <v>at least 1 gameround</v>
      </c>
    </row>
    <row r="84078" spans="1:6" x14ac:dyDescent="0.2">
      <c r="A84078">
        <v>9331740</v>
      </c>
      <c r="B84078" t="s">
        <v>7</v>
      </c>
      <c r="C84078">
        <v>38</v>
      </c>
      <c r="D84078" t="b">
        <v>0</v>
      </c>
      <c r="E84078" t="b">
        <v>1</v>
      </c>
      <c r="F84078" t="str">
        <f>IF(C84078&lt;&gt;0,"at least 1 gameround","0 gamerounds")</f>
        <v>at least 1 gameround</v>
      </c>
    </row>
    <row r="84079" spans="1:6" x14ac:dyDescent="0.2">
      <c r="A84079">
        <v>9331801</v>
      </c>
      <c r="B84079" t="s">
        <v>7</v>
      </c>
      <c r="C84079">
        <v>36</v>
      </c>
      <c r="D84079" t="b">
        <v>1</v>
      </c>
      <c r="E84079" t="b">
        <v>0</v>
      </c>
      <c r="F84079" t="str">
        <f>IF(C84079&lt;&gt;0,"at least 1 gameround","0 gamerounds")</f>
        <v>at least 1 gameround</v>
      </c>
    </row>
    <row r="84080" spans="1:6" x14ac:dyDescent="0.2">
      <c r="A84080">
        <v>9331808</v>
      </c>
      <c r="B84080" t="s">
        <v>8</v>
      </c>
      <c r="C84080">
        <v>4</v>
      </c>
      <c r="D84080" t="b">
        <v>0</v>
      </c>
      <c r="E84080" t="b">
        <v>0</v>
      </c>
      <c r="F84080" t="str">
        <f>IF(C84080&lt;&gt;0,"at least 1 gameround","0 gamerounds")</f>
        <v>at least 1 gameround</v>
      </c>
    </row>
    <row r="84081" spans="1:6" x14ac:dyDescent="0.2">
      <c r="A84081">
        <v>9331853</v>
      </c>
      <c r="B84081" t="s">
        <v>8</v>
      </c>
      <c r="C84081">
        <v>50</v>
      </c>
      <c r="D84081" t="b">
        <v>1</v>
      </c>
      <c r="E84081" t="b">
        <v>0</v>
      </c>
      <c r="F84081" t="str">
        <f>IF(C84081&lt;&gt;0,"at least 1 gameround","0 gamerounds")</f>
        <v>at least 1 gameround</v>
      </c>
    </row>
    <row r="84082" spans="1:6" x14ac:dyDescent="0.2">
      <c r="A84082">
        <v>9331869</v>
      </c>
      <c r="B84082" t="s">
        <v>8</v>
      </c>
      <c r="C84082">
        <v>2</v>
      </c>
      <c r="D84082" t="b">
        <v>0</v>
      </c>
      <c r="E84082" t="b">
        <v>0</v>
      </c>
      <c r="F84082" t="str">
        <f>IF(C84082&lt;&gt;0,"at least 1 gameround","0 gamerounds")</f>
        <v>at least 1 gameround</v>
      </c>
    </row>
    <row r="84083" spans="1:6" x14ac:dyDescent="0.2">
      <c r="A84083">
        <v>9331945</v>
      </c>
      <c r="B84083" t="s">
        <v>8</v>
      </c>
      <c r="C84083">
        <v>36</v>
      </c>
      <c r="D84083" t="b">
        <v>1</v>
      </c>
      <c r="E84083" t="b">
        <v>0</v>
      </c>
      <c r="F84083" t="str">
        <f>IF(C84083&lt;&gt;0,"at least 1 gameround","0 gamerounds")</f>
        <v>at least 1 gameround</v>
      </c>
    </row>
    <row r="84084" spans="1:6" x14ac:dyDescent="0.2">
      <c r="A84084">
        <v>9332036</v>
      </c>
      <c r="B84084" t="s">
        <v>8</v>
      </c>
      <c r="C84084">
        <v>33</v>
      </c>
      <c r="D84084" t="b">
        <v>1</v>
      </c>
      <c r="E84084" t="b">
        <v>1</v>
      </c>
      <c r="F84084" t="str">
        <f>IF(C84084&lt;&gt;0,"at least 1 gameround","0 gamerounds")</f>
        <v>at least 1 gameround</v>
      </c>
    </row>
    <row r="84085" spans="1:6" x14ac:dyDescent="0.2">
      <c r="A84085">
        <v>9332087</v>
      </c>
      <c r="B84085" t="s">
        <v>7</v>
      </c>
      <c r="C84085">
        <v>28</v>
      </c>
      <c r="D84085" t="b">
        <v>1</v>
      </c>
      <c r="E84085" t="b">
        <v>0</v>
      </c>
      <c r="F84085" t="str">
        <f>IF(C84085&lt;&gt;0,"at least 1 gameround","0 gamerounds")</f>
        <v>at least 1 gameround</v>
      </c>
    </row>
    <row r="84086" spans="1:6" x14ac:dyDescent="0.2">
      <c r="A84086">
        <v>9332114</v>
      </c>
      <c r="B84086" t="s">
        <v>7</v>
      </c>
      <c r="C84086">
        <v>22</v>
      </c>
      <c r="D84086" t="b">
        <v>1</v>
      </c>
      <c r="E84086" t="b">
        <v>0</v>
      </c>
      <c r="F84086" t="str">
        <f>IF(C84086&lt;&gt;0,"at least 1 gameround","0 gamerounds")</f>
        <v>at least 1 gameround</v>
      </c>
    </row>
    <row r="84087" spans="1:6" x14ac:dyDescent="0.2">
      <c r="A84087">
        <v>9332137</v>
      </c>
      <c r="B84087" t="s">
        <v>8</v>
      </c>
      <c r="C84087">
        <v>1</v>
      </c>
      <c r="D84087" t="b">
        <v>0</v>
      </c>
      <c r="E84087" t="b">
        <v>0</v>
      </c>
      <c r="F84087" t="str">
        <f>IF(C84087&lt;&gt;0,"at least 1 gameround","0 gamerounds")</f>
        <v>at least 1 gameround</v>
      </c>
    </row>
    <row r="84088" spans="1:6" x14ac:dyDescent="0.2">
      <c r="A84088">
        <v>9332161</v>
      </c>
      <c r="B84088" t="s">
        <v>8</v>
      </c>
      <c r="C84088">
        <v>3</v>
      </c>
      <c r="D84088" t="b">
        <v>0</v>
      </c>
      <c r="E84088" t="b">
        <v>0</v>
      </c>
      <c r="F84088" t="str">
        <f>IF(C84088&lt;&gt;0,"at least 1 gameround","0 gamerounds")</f>
        <v>at least 1 gameround</v>
      </c>
    </row>
    <row r="84089" spans="1:6" x14ac:dyDescent="0.2">
      <c r="A84089">
        <v>9332354</v>
      </c>
      <c r="B84089" t="s">
        <v>8</v>
      </c>
      <c r="C84089">
        <v>2</v>
      </c>
      <c r="D84089" t="b">
        <v>0</v>
      </c>
      <c r="E84089" t="b">
        <v>0</v>
      </c>
      <c r="F84089" t="str">
        <f>IF(C84089&lt;&gt;0,"at least 1 gameround","0 gamerounds")</f>
        <v>at least 1 gameround</v>
      </c>
    </row>
    <row r="84090" spans="1:6" x14ac:dyDescent="0.2">
      <c r="A84090">
        <v>9332422</v>
      </c>
      <c r="B84090" t="s">
        <v>7</v>
      </c>
      <c r="C84090">
        <v>38</v>
      </c>
      <c r="D84090" t="b">
        <v>1</v>
      </c>
      <c r="E84090" t="b">
        <v>0</v>
      </c>
      <c r="F84090" t="str">
        <f>IF(C84090&lt;&gt;0,"at least 1 gameround","0 gamerounds")</f>
        <v>at least 1 gameround</v>
      </c>
    </row>
    <row r="84091" spans="1:6" x14ac:dyDescent="0.2">
      <c r="A84091">
        <v>9332482</v>
      </c>
      <c r="B84091" t="s">
        <v>7</v>
      </c>
      <c r="C84091">
        <v>258</v>
      </c>
      <c r="D84091" t="b">
        <v>0</v>
      </c>
      <c r="E84091" t="b">
        <v>1</v>
      </c>
      <c r="F84091" t="str">
        <f>IF(C84091&lt;&gt;0,"at least 1 gameround","0 gamerounds")</f>
        <v>at least 1 gameround</v>
      </c>
    </row>
    <row r="84092" spans="1:6" x14ac:dyDescent="0.2">
      <c r="A84092">
        <v>9332601</v>
      </c>
      <c r="B84092" t="s">
        <v>8</v>
      </c>
      <c r="C84092">
        <v>6</v>
      </c>
      <c r="D84092" t="b">
        <v>0</v>
      </c>
      <c r="E84092" t="b">
        <v>0</v>
      </c>
      <c r="F84092" t="str">
        <f>IF(C84092&lt;&gt;0,"at least 1 gameround","0 gamerounds")</f>
        <v>at least 1 gameround</v>
      </c>
    </row>
    <row r="84093" spans="1:6" x14ac:dyDescent="0.2">
      <c r="A84093">
        <v>9332612</v>
      </c>
      <c r="B84093" t="s">
        <v>8</v>
      </c>
      <c r="C84093">
        <v>1</v>
      </c>
      <c r="D84093" t="b">
        <v>0</v>
      </c>
      <c r="E84093" t="b">
        <v>0</v>
      </c>
      <c r="F84093" t="str">
        <f>IF(C84093&lt;&gt;0,"at least 1 gameround","0 gamerounds")</f>
        <v>at least 1 gameround</v>
      </c>
    </row>
    <row r="84094" spans="1:6" x14ac:dyDescent="0.2">
      <c r="A84094">
        <v>9332655</v>
      </c>
      <c r="B84094" t="s">
        <v>8</v>
      </c>
      <c r="C84094">
        <v>0</v>
      </c>
      <c r="D84094" t="b">
        <v>0</v>
      </c>
      <c r="E84094" t="b">
        <v>0</v>
      </c>
      <c r="F84094" t="str">
        <f>IF(C84094&lt;&gt;0,"at least 1 gameround","0 gamerounds")</f>
        <v>0 gamerounds</v>
      </c>
    </row>
    <row r="84095" spans="1:6" x14ac:dyDescent="0.2">
      <c r="A84095">
        <v>9332677</v>
      </c>
      <c r="B84095" t="s">
        <v>8</v>
      </c>
      <c r="C84095">
        <v>286</v>
      </c>
      <c r="D84095" t="b">
        <v>1</v>
      </c>
      <c r="E84095" t="b">
        <v>1</v>
      </c>
      <c r="F84095" t="str">
        <f>IF(C84095&lt;&gt;0,"at least 1 gameround","0 gamerounds")</f>
        <v>at least 1 gameround</v>
      </c>
    </row>
    <row r="84096" spans="1:6" x14ac:dyDescent="0.2">
      <c r="A84096">
        <v>9332684</v>
      </c>
      <c r="B84096" t="s">
        <v>7</v>
      </c>
      <c r="C84096">
        <v>22</v>
      </c>
      <c r="D84096" t="b">
        <v>0</v>
      </c>
      <c r="E84096" t="b">
        <v>0</v>
      </c>
      <c r="F84096" t="str">
        <f>IF(C84096&lt;&gt;0,"at least 1 gameround","0 gamerounds")</f>
        <v>at least 1 gameround</v>
      </c>
    </row>
    <row r="84097" spans="1:6" x14ac:dyDescent="0.2">
      <c r="A84097">
        <v>9333036</v>
      </c>
      <c r="B84097" t="s">
        <v>8</v>
      </c>
      <c r="C84097">
        <v>14</v>
      </c>
      <c r="D84097" t="b">
        <v>0</v>
      </c>
      <c r="E84097" t="b">
        <v>0</v>
      </c>
      <c r="F84097" t="str">
        <f>IF(C84097&lt;&gt;0,"at least 1 gameround","0 gamerounds")</f>
        <v>at least 1 gameround</v>
      </c>
    </row>
    <row r="84098" spans="1:6" x14ac:dyDescent="0.2">
      <c r="A84098">
        <v>9333155</v>
      </c>
      <c r="B84098" t="s">
        <v>7</v>
      </c>
      <c r="C84098">
        <v>7</v>
      </c>
      <c r="D84098" t="b">
        <v>0</v>
      </c>
      <c r="E84098" t="b">
        <v>0</v>
      </c>
      <c r="F84098" t="str">
        <f>IF(C84098&lt;&gt;0,"at least 1 gameround","0 gamerounds")</f>
        <v>at least 1 gameround</v>
      </c>
    </row>
    <row r="84099" spans="1:6" x14ac:dyDescent="0.2">
      <c r="A84099">
        <v>9333252</v>
      </c>
      <c r="B84099" t="s">
        <v>7</v>
      </c>
      <c r="C84099">
        <v>7</v>
      </c>
      <c r="D84099" t="b">
        <v>0</v>
      </c>
      <c r="E84099" t="b">
        <v>0</v>
      </c>
      <c r="F84099" t="str">
        <f>IF(C84099&lt;&gt;0,"at least 1 gameround","0 gamerounds")</f>
        <v>at least 1 gameround</v>
      </c>
    </row>
    <row r="84100" spans="1:6" x14ac:dyDescent="0.2">
      <c r="A84100">
        <v>9333512</v>
      </c>
      <c r="B84100" t="s">
        <v>7</v>
      </c>
      <c r="C84100">
        <v>22</v>
      </c>
      <c r="D84100" t="b">
        <v>0</v>
      </c>
      <c r="E84100" t="b">
        <v>1</v>
      </c>
      <c r="F84100" t="str">
        <f>IF(C84100&lt;&gt;0,"at least 1 gameround","0 gamerounds")</f>
        <v>at least 1 gameround</v>
      </c>
    </row>
    <row r="84101" spans="1:6" x14ac:dyDescent="0.2">
      <c r="A84101">
        <v>9333970</v>
      </c>
      <c r="B84101" t="s">
        <v>7</v>
      </c>
      <c r="C84101">
        <v>3</v>
      </c>
      <c r="D84101" t="b">
        <v>0</v>
      </c>
      <c r="E84101" t="b">
        <v>0</v>
      </c>
      <c r="F84101" t="str">
        <f>IF(C84101&lt;&gt;0,"at least 1 gameround","0 gamerounds")</f>
        <v>at least 1 gameround</v>
      </c>
    </row>
    <row r="84102" spans="1:6" x14ac:dyDescent="0.2">
      <c r="A84102">
        <v>9334050</v>
      </c>
      <c r="B84102" t="s">
        <v>8</v>
      </c>
      <c r="C84102">
        <v>230</v>
      </c>
      <c r="D84102" t="b">
        <v>0</v>
      </c>
      <c r="E84102" t="b">
        <v>1</v>
      </c>
      <c r="F84102" t="str">
        <f>IF(C84102&lt;&gt;0,"at least 1 gameround","0 gamerounds")</f>
        <v>at least 1 gameround</v>
      </c>
    </row>
    <row r="84103" spans="1:6" x14ac:dyDescent="0.2">
      <c r="A84103">
        <v>9334110</v>
      </c>
      <c r="B84103" t="s">
        <v>8</v>
      </c>
      <c r="C84103">
        <v>6</v>
      </c>
      <c r="D84103" t="b">
        <v>0</v>
      </c>
      <c r="E84103" t="b">
        <v>0</v>
      </c>
      <c r="F84103" t="str">
        <f>IF(C84103&lt;&gt;0,"at least 1 gameround","0 gamerounds")</f>
        <v>at least 1 gameround</v>
      </c>
    </row>
    <row r="84104" spans="1:6" x14ac:dyDescent="0.2">
      <c r="A84104">
        <v>9334232</v>
      </c>
      <c r="B84104" t="s">
        <v>8</v>
      </c>
      <c r="C84104">
        <v>1</v>
      </c>
      <c r="D84104" t="b">
        <v>0</v>
      </c>
      <c r="E84104" t="b">
        <v>0</v>
      </c>
      <c r="F84104" t="str">
        <f>IF(C84104&lt;&gt;0,"at least 1 gameround","0 gamerounds")</f>
        <v>at least 1 gameround</v>
      </c>
    </row>
    <row r="84105" spans="1:6" x14ac:dyDescent="0.2">
      <c r="A84105">
        <v>9334255</v>
      </c>
      <c r="B84105" t="s">
        <v>8</v>
      </c>
      <c r="C84105">
        <v>1</v>
      </c>
      <c r="D84105" t="b">
        <v>0</v>
      </c>
      <c r="E84105" t="b">
        <v>0</v>
      </c>
      <c r="F84105" t="str">
        <f>IF(C84105&lt;&gt;0,"at least 1 gameround","0 gamerounds")</f>
        <v>at least 1 gameround</v>
      </c>
    </row>
    <row r="84106" spans="1:6" x14ac:dyDescent="0.2">
      <c r="A84106">
        <v>9334335</v>
      </c>
      <c r="B84106" t="s">
        <v>7</v>
      </c>
      <c r="C84106">
        <v>0</v>
      </c>
      <c r="D84106" t="b">
        <v>0</v>
      </c>
      <c r="E84106" t="b">
        <v>0</v>
      </c>
      <c r="F84106" t="str">
        <f>IF(C84106&lt;&gt;0,"at least 1 gameround","0 gamerounds")</f>
        <v>0 gamerounds</v>
      </c>
    </row>
    <row r="84107" spans="1:6" x14ac:dyDescent="0.2">
      <c r="A84107">
        <v>9334451</v>
      </c>
      <c r="B84107" t="s">
        <v>8</v>
      </c>
      <c r="C84107">
        <v>58</v>
      </c>
      <c r="D84107" t="b">
        <v>1</v>
      </c>
      <c r="E84107" t="b">
        <v>1</v>
      </c>
      <c r="F84107" t="str">
        <f>IF(C84107&lt;&gt;0,"at least 1 gameround","0 gamerounds")</f>
        <v>at least 1 gameround</v>
      </c>
    </row>
    <row r="84108" spans="1:6" x14ac:dyDescent="0.2">
      <c r="A84108">
        <v>9334513</v>
      </c>
      <c r="B84108" t="s">
        <v>8</v>
      </c>
      <c r="C84108">
        <v>34</v>
      </c>
      <c r="D84108" t="b">
        <v>0</v>
      </c>
      <c r="E84108" t="b">
        <v>1</v>
      </c>
      <c r="F84108" t="str">
        <f>IF(C84108&lt;&gt;0,"at least 1 gameround","0 gamerounds")</f>
        <v>at least 1 gameround</v>
      </c>
    </row>
    <row r="84109" spans="1:6" x14ac:dyDescent="0.2">
      <c r="A84109">
        <v>9334544</v>
      </c>
      <c r="B84109" t="s">
        <v>8</v>
      </c>
      <c r="C84109">
        <v>8</v>
      </c>
      <c r="D84109" t="b">
        <v>0</v>
      </c>
      <c r="E84109" t="b">
        <v>0</v>
      </c>
      <c r="F84109" t="str">
        <f>IF(C84109&lt;&gt;0,"at least 1 gameround","0 gamerounds")</f>
        <v>at least 1 gameround</v>
      </c>
    </row>
    <row r="84110" spans="1:6" x14ac:dyDescent="0.2">
      <c r="A84110">
        <v>9334634</v>
      </c>
      <c r="B84110" t="s">
        <v>7</v>
      </c>
      <c r="C84110">
        <v>2</v>
      </c>
      <c r="D84110" t="b">
        <v>1</v>
      </c>
      <c r="E84110" t="b">
        <v>0</v>
      </c>
      <c r="F84110" t="str">
        <f>IF(C84110&lt;&gt;0,"at least 1 gameround","0 gamerounds")</f>
        <v>at least 1 gameround</v>
      </c>
    </row>
    <row r="84111" spans="1:6" x14ac:dyDescent="0.2">
      <c r="A84111">
        <v>9334666</v>
      </c>
      <c r="B84111" t="s">
        <v>8</v>
      </c>
      <c r="C84111">
        <v>2</v>
      </c>
      <c r="D84111" t="b">
        <v>0</v>
      </c>
      <c r="E84111" t="b">
        <v>0</v>
      </c>
      <c r="F84111" t="str">
        <f>IF(C84111&lt;&gt;0,"at least 1 gameround","0 gamerounds")</f>
        <v>at least 1 gameround</v>
      </c>
    </row>
    <row r="84112" spans="1:6" x14ac:dyDescent="0.2">
      <c r="A84112">
        <v>9334679</v>
      </c>
      <c r="B84112" t="s">
        <v>7</v>
      </c>
      <c r="C84112">
        <v>5</v>
      </c>
      <c r="D84112" t="b">
        <v>0</v>
      </c>
      <c r="E84112" t="b">
        <v>0</v>
      </c>
      <c r="F84112" t="str">
        <f>IF(C84112&lt;&gt;0,"at least 1 gameround","0 gamerounds")</f>
        <v>at least 1 gameround</v>
      </c>
    </row>
    <row r="84113" spans="1:6" x14ac:dyDescent="0.2">
      <c r="A84113">
        <v>9334713</v>
      </c>
      <c r="B84113" t="s">
        <v>8</v>
      </c>
      <c r="C84113">
        <v>6</v>
      </c>
      <c r="D84113" t="b">
        <v>0</v>
      </c>
      <c r="E84113" t="b">
        <v>0</v>
      </c>
      <c r="F84113" t="str">
        <f>IF(C84113&lt;&gt;0,"at least 1 gameround","0 gamerounds")</f>
        <v>at least 1 gameround</v>
      </c>
    </row>
    <row r="84114" spans="1:6" x14ac:dyDescent="0.2">
      <c r="A84114">
        <v>9334776</v>
      </c>
      <c r="B84114" t="s">
        <v>8</v>
      </c>
      <c r="C84114">
        <v>0</v>
      </c>
      <c r="D84114" t="b">
        <v>0</v>
      </c>
      <c r="E84114" t="b">
        <v>0</v>
      </c>
      <c r="F84114" t="str">
        <f>IF(C84114&lt;&gt;0,"at least 1 gameround","0 gamerounds")</f>
        <v>0 gamerounds</v>
      </c>
    </row>
    <row r="84115" spans="1:6" x14ac:dyDescent="0.2">
      <c r="A84115">
        <v>9334791</v>
      </c>
      <c r="B84115" t="s">
        <v>8</v>
      </c>
      <c r="C84115">
        <v>38</v>
      </c>
      <c r="D84115" t="b">
        <v>1</v>
      </c>
      <c r="E84115" t="b">
        <v>0</v>
      </c>
      <c r="F84115" t="str">
        <f>IF(C84115&lt;&gt;0,"at least 1 gameround","0 gamerounds")</f>
        <v>at least 1 gameround</v>
      </c>
    </row>
    <row r="84116" spans="1:6" x14ac:dyDescent="0.2">
      <c r="A84116">
        <v>9335098</v>
      </c>
      <c r="B84116" t="s">
        <v>8</v>
      </c>
      <c r="C84116">
        <v>16</v>
      </c>
      <c r="D84116" t="b">
        <v>1</v>
      </c>
      <c r="E84116" t="b">
        <v>0</v>
      </c>
      <c r="F84116" t="str">
        <f>IF(C84116&lt;&gt;0,"at least 1 gameround","0 gamerounds")</f>
        <v>at least 1 gameround</v>
      </c>
    </row>
    <row r="84117" spans="1:6" x14ac:dyDescent="0.2">
      <c r="A84117">
        <v>9335313</v>
      </c>
      <c r="B84117" t="s">
        <v>7</v>
      </c>
      <c r="C84117">
        <v>16</v>
      </c>
      <c r="D84117" t="b">
        <v>0</v>
      </c>
      <c r="E84117" t="b">
        <v>0</v>
      </c>
      <c r="F84117" t="str">
        <f>IF(C84117&lt;&gt;0,"at least 1 gameround","0 gamerounds")</f>
        <v>at least 1 gameround</v>
      </c>
    </row>
    <row r="84118" spans="1:6" x14ac:dyDescent="0.2">
      <c r="A84118">
        <v>9335409</v>
      </c>
      <c r="B84118" t="s">
        <v>8</v>
      </c>
      <c r="C84118">
        <v>12</v>
      </c>
      <c r="D84118" t="b">
        <v>0</v>
      </c>
      <c r="E84118" t="b">
        <v>0</v>
      </c>
      <c r="F84118" t="str">
        <f>IF(C84118&lt;&gt;0,"at least 1 gameround","0 gamerounds")</f>
        <v>at least 1 gameround</v>
      </c>
    </row>
    <row r="84119" spans="1:6" x14ac:dyDescent="0.2">
      <c r="A84119">
        <v>9335554</v>
      </c>
      <c r="B84119" t="s">
        <v>7</v>
      </c>
      <c r="C84119">
        <v>4</v>
      </c>
      <c r="D84119" t="b">
        <v>0</v>
      </c>
      <c r="E84119" t="b">
        <v>0</v>
      </c>
      <c r="F84119" t="str">
        <f>IF(C84119&lt;&gt;0,"at least 1 gameround","0 gamerounds")</f>
        <v>at least 1 gameround</v>
      </c>
    </row>
    <row r="84120" spans="1:6" x14ac:dyDescent="0.2">
      <c r="A84120">
        <v>9335687</v>
      </c>
      <c r="B84120" t="s">
        <v>8</v>
      </c>
      <c r="C84120">
        <v>10</v>
      </c>
      <c r="D84120" t="b">
        <v>0</v>
      </c>
      <c r="E84120" t="b">
        <v>0</v>
      </c>
      <c r="F84120" t="str">
        <f>IF(C84120&lt;&gt;0,"at least 1 gameround","0 gamerounds")</f>
        <v>at least 1 gameround</v>
      </c>
    </row>
    <row r="84121" spans="1:6" x14ac:dyDescent="0.2">
      <c r="A84121">
        <v>9335800</v>
      </c>
      <c r="B84121" t="s">
        <v>8</v>
      </c>
      <c r="C84121">
        <v>10</v>
      </c>
      <c r="D84121" t="b">
        <v>0</v>
      </c>
      <c r="E84121" t="b">
        <v>0</v>
      </c>
      <c r="F84121" t="str">
        <f>IF(C84121&lt;&gt;0,"at least 1 gameround","0 gamerounds")</f>
        <v>at least 1 gameround</v>
      </c>
    </row>
    <row r="84122" spans="1:6" x14ac:dyDescent="0.2">
      <c r="A84122">
        <v>9335804</v>
      </c>
      <c r="B84122" t="s">
        <v>8</v>
      </c>
      <c r="C84122">
        <v>19</v>
      </c>
      <c r="D84122" t="b">
        <v>1</v>
      </c>
      <c r="E84122" t="b">
        <v>0</v>
      </c>
      <c r="F84122" t="str">
        <f>IF(C84122&lt;&gt;0,"at least 1 gameround","0 gamerounds")</f>
        <v>at least 1 gameround</v>
      </c>
    </row>
    <row r="84123" spans="1:6" x14ac:dyDescent="0.2">
      <c r="A84123">
        <v>9335897</v>
      </c>
      <c r="B84123" t="s">
        <v>8</v>
      </c>
      <c r="C84123">
        <v>12</v>
      </c>
      <c r="D84123" t="b">
        <v>0</v>
      </c>
      <c r="E84123" t="b">
        <v>0</v>
      </c>
      <c r="F84123" t="str">
        <f>IF(C84123&lt;&gt;0,"at least 1 gameround","0 gamerounds")</f>
        <v>at least 1 gameround</v>
      </c>
    </row>
    <row r="84124" spans="1:6" x14ac:dyDescent="0.2">
      <c r="A84124">
        <v>9336104</v>
      </c>
      <c r="B84124" t="s">
        <v>7</v>
      </c>
      <c r="C84124">
        <v>50</v>
      </c>
      <c r="D84124" t="b">
        <v>1</v>
      </c>
      <c r="E84124" t="b">
        <v>0</v>
      </c>
      <c r="F84124" t="str">
        <f>IF(C84124&lt;&gt;0,"at least 1 gameround","0 gamerounds")</f>
        <v>at least 1 gameround</v>
      </c>
    </row>
    <row r="84125" spans="1:6" x14ac:dyDescent="0.2">
      <c r="A84125">
        <v>9336364</v>
      </c>
      <c r="B84125" t="s">
        <v>7</v>
      </c>
      <c r="C84125">
        <v>33</v>
      </c>
      <c r="D84125" t="b">
        <v>0</v>
      </c>
      <c r="E84125" t="b">
        <v>1</v>
      </c>
      <c r="F84125" t="str">
        <f>IF(C84125&lt;&gt;0,"at least 1 gameround","0 gamerounds")</f>
        <v>at least 1 gameround</v>
      </c>
    </row>
    <row r="84126" spans="1:6" x14ac:dyDescent="0.2">
      <c r="A84126">
        <v>9336370</v>
      </c>
      <c r="B84126" t="s">
        <v>8</v>
      </c>
      <c r="C84126">
        <v>75</v>
      </c>
      <c r="D84126" t="b">
        <v>1</v>
      </c>
      <c r="E84126" t="b">
        <v>0</v>
      </c>
      <c r="F84126" t="str">
        <f>IF(C84126&lt;&gt;0,"at least 1 gameround","0 gamerounds")</f>
        <v>at least 1 gameround</v>
      </c>
    </row>
    <row r="84127" spans="1:6" x14ac:dyDescent="0.2">
      <c r="A84127">
        <v>9336571</v>
      </c>
      <c r="B84127" t="s">
        <v>7</v>
      </c>
      <c r="C84127">
        <v>1</v>
      </c>
      <c r="D84127" t="b">
        <v>0</v>
      </c>
      <c r="E84127" t="b">
        <v>0</v>
      </c>
      <c r="F84127" t="str">
        <f>IF(C84127&lt;&gt;0,"at least 1 gameround","0 gamerounds")</f>
        <v>at least 1 gameround</v>
      </c>
    </row>
    <row r="84128" spans="1:6" x14ac:dyDescent="0.2">
      <c r="A84128">
        <v>9336991</v>
      </c>
      <c r="B84128" t="s">
        <v>8</v>
      </c>
      <c r="C84128">
        <v>4</v>
      </c>
      <c r="D84128" t="b">
        <v>0</v>
      </c>
      <c r="E84128" t="b">
        <v>0</v>
      </c>
      <c r="F84128" t="str">
        <f>IF(C84128&lt;&gt;0,"at least 1 gameround","0 gamerounds")</f>
        <v>at least 1 gameround</v>
      </c>
    </row>
    <row r="84129" spans="1:6" x14ac:dyDescent="0.2">
      <c r="A84129">
        <v>9336994</v>
      </c>
      <c r="B84129" t="s">
        <v>8</v>
      </c>
      <c r="C84129">
        <v>19</v>
      </c>
      <c r="D84129" t="b">
        <v>1</v>
      </c>
      <c r="E84129" t="b">
        <v>0</v>
      </c>
      <c r="F84129" t="str">
        <f>IF(C84129&lt;&gt;0,"at least 1 gameround","0 gamerounds")</f>
        <v>at least 1 gameround</v>
      </c>
    </row>
    <row r="84130" spans="1:6" x14ac:dyDescent="0.2">
      <c r="A84130">
        <v>9337016</v>
      </c>
      <c r="B84130" t="s">
        <v>8</v>
      </c>
      <c r="C84130">
        <v>7</v>
      </c>
      <c r="D84130" t="b">
        <v>1</v>
      </c>
      <c r="E84130" t="b">
        <v>0</v>
      </c>
      <c r="F84130" t="str">
        <f>IF(C84130&lt;&gt;0,"at least 1 gameround","0 gamerounds")</f>
        <v>at least 1 gameround</v>
      </c>
    </row>
    <row r="84131" spans="1:6" x14ac:dyDescent="0.2">
      <c r="A84131">
        <v>9337236</v>
      </c>
      <c r="B84131" t="s">
        <v>7</v>
      </c>
      <c r="C84131">
        <v>4</v>
      </c>
      <c r="D84131" t="b">
        <v>0</v>
      </c>
      <c r="E84131" t="b">
        <v>0</v>
      </c>
      <c r="F84131" t="str">
        <f>IF(C84131&lt;&gt;0,"at least 1 gameround","0 gamerounds")</f>
        <v>at least 1 gameround</v>
      </c>
    </row>
    <row r="84132" spans="1:6" x14ac:dyDescent="0.2">
      <c r="A84132">
        <v>9337309</v>
      </c>
      <c r="B84132" t="s">
        <v>8</v>
      </c>
      <c r="C84132">
        <v>1</v>
      </c>
      <c r="D84132" t="b">
        <v>0</v>
      </c>
      <c r="E84132" t="b">
        <v>0</v>
      </c>
      <c r="F84132" t="str">
        <f>IF(C84132&lt;&gt;0,"at least 1 gameround","0 gamerounds")</f>
        <v>at least 1 gameround</v>
      </c>
    </row>
    <row r="84133" spans="1:6" x14ac:dyDescent="0.2">
      <c r="A84133">
        <v>9337343</v>
      </c>
      <c r="B84133" t="s">
        <v>8</v>
      </c>
      <c r="C84133">
        <v>20</v>
      </c>
      <c r="D84133" t="b">
        <v>1</v>
      </c>
      <c r="E84133" t="b">
        <v>0</v>
      </c>
      <c r="F84133" t="str">
        <f>IF(C84133&lt;&gt;0,"at least 1 gameround","0 gamerounds")</f>
        <v>at least 1 gameround</v>
      </c>
    </row>
    <row r="84134" spans="1:6" x14ac:dyDescent="0.2">
      <c r="A84134">
        <v>9337537</v>
      </c>
      <c r="B84134" t="s">
        <v>8</v>
      </c>
      <c r="C84134">
        <v>19</v>
      </c>
      <c r="D84134" t="b">
        <v>0</v>
      </c>
      <c r="E84134" t="b">
        <v>0</v>
      </c>
      <c r="F84134" t="str">
        <f>IF(C84134&lt;&gt;0,"at least 1 gameround","0 gamerounds")</f>
        <v>at least 1 gameround</v>
      </c>
    </row>
    <row r="84135" spans="1:6" x14ac:dyDescent="0.2">
      <c r="A84135">
        <v>9337574</v>
      </c>
      <c r="B84135" t="s">
        <v>8</v>
      </c>
      <c r="C84135">
        <v>230</v>
      </c>
      <c r="D84135" t="b">
        <v>1</v>
      </c>
      <c r="E84135" t="b">
        <v>1</v>
      </c>
      <c r="F84135" t="str">
        <f>IF(C84135&lt;&gt;0,"at least 1 gameround","0 gamerounds")</f>
        <v>at least 1 gameround</v>
      </c>
    </row>
    <row r="84136" spans="1:6" x14ac:dyDescent="0.2">
      <c r="A84136">
        <v>9337591</v>
      </c>
      <c r="B84136" t="s">
        <v>8</v>
      </c>
      <c r="C84136">
        <v>10</v>
      </c>
      <c r="D84136" t="b">
        <v>0</v>
      </c>
      <c r="E84136" t="b">
        <v>1</v>
      </c>
      <c r="F84136" t="str">
        <f>IF(C84136&lt;&gt;0,"at least 1 gameround","0 gamerounds")</f>
        <v>at least 1 gameround</v>
      </c>
    </row>
    <row r="84137" spans="1:6" x14ac:dyDescent="0.2">
      <c r="A84137">
        <v>9337723</v>
      </c>
      <c r="B84137" t="s">
        <v>8</v>
      </c>
      <c r="C84137">
        <v>296</v>
      </c>
      <c r="D84137" t="b">
        <v>1</v>
      </c>
      <c r="E84137" t="b">
        <v>1</v>
      </c>
      <c r="F84137" t="str">
        <f>IF(C84137&lt;&gt;0,"at least 1 gameround","0 gamerounds")</f>
        <v>at least 1 gameround</v>
      </c>
    </row>
    <row r="84138" spans="1:6" x14ac:dyDescent="0.2">
      <c r="A84138">
        <v>9337727</v>
      </c>
      <c r="B84138" t="s">
        <v>8</v>
      </c>
      <c r="C84138">
        <v>33</v>
      </c>
      <c r="D84138" t="b">
        <v>0</v>
      </c>
      <c r="E84138" t="b">
        <v>1</v>
      </c>
      <c r="F84138" t="str">
        <f>IF(C84138&lt;&gt;0,"at least 1 gameround","0 gamerounds")</f>
        <v>at least 1 gameround</v>
      </c>
    </row>
    <row r="84139" spans="1:6" x14ac:dyDescent="0.2">
      <c r="A84139">
        <v>9337937</v>
      </c>
      <c r="B84139" t="s">
        <v>8</v>
      </c>
      <c r="C84139">
        <v>28</v>
      </c>
      <c r="D84139" t="b">
        <v>0</v>
      </c>
      <c r="E84139" t="b">
        <v>0</v>
      </c>
      <c r="F84139" t="str">
        <f>IF(C84139&lt;&gt;0,"at least 1 gameround","0 gamerounds")</f>
        <v>at least 1 gameround</v>
      </c>
    </row>
    <row r="84140" spans="1:6" x14ac:dyDescent="0.2">
      <c r="A84140">
        <v>9337972</v>
      </c>
      <c r="B84140" t="s">
        <v>7</v>
      </c>
      <c r="C84140">
        <v>32</v>
      </c>
      <c r="D84140" t="b">
        <v>1</v>
      </c>
      <c r="E84140" t="b">
        <v>0</v>
      </c>
      <c r="F84140" t="str">
        <f>IF(C84140&lt;&gt;0,"at least 1 gameround","0 gamerounds")</f>
        <v>at least 1 gameround</v>
      </c>
    </row>
    <row r="84141" spans="1:6" x14ac:dyDescent="0.2">
      <c r="A84141">
        <v>9338050</v>
      </c>
      <c r="B84141" t="s">
        <v>7</v>
      </c>
      <c r="C84141">
        <v>9</v>
      </c>
      <c r="D84141" t="b">
        <v>0</v>
      </c>
      <c r="E84141" t="b">
        <v>0</v>
      </c>
      <c r="F84141" t="str">
        <f>IF(C84141&lt;&gt;0,"at least 1 gameround","0 gamerounds")</f>
        <v>at least 1 gameround</v>
      </c>
    </row>
    <row r="84142" spans="1:6" x14ac:dyDescent="0.2">
      <c r="A84142">
        <v>9338063</v>
      </c>
      <c r="B84142" t="s">
        <v>8</v>
      </c>
      <c r="C84142">
        <v>2</v>
      </c>
      <c r="D84142" t="b">
        <v>0</v>
      </c>
      <c r="E84142" t="b">
        <v>0</v>
      </c>
      <c r="F84142" t="str">
        <f>IF(C84142&lt;&gt;0,"at least 1 gameround","0 gamerounds")</f>
        <v>at least 1 gameround</v>
      </c>
    </row>
    <row r="84143" spans="1:6" x14ac:dyDescent="0.2">
      <c r="A84143">
        <v>9338243</v>
      </c>
      <c r="B84143" t="s">
        <v>7</v>
      </c>
      <c r="C84143">
        <v>1</v>
      </c>
      <c r="D84143" t="b">
        <v>0</v>
      </c>
      <c r="E84143" t="b">
        <v>0</v>
      </c>
      <c r="F84143" t="str">
        <f>IF(C84143&lt;&gt;0,"at least 1 gameround","0 gamerounds")</f>
        <v>at least 1 gameround</v>
      </c>
    </row>
    <row r="84144" spans="1:6" x14ac:dyDescent="0.2">
      <c r="A84144">
        <v>9338342</v>
      </c>
      <c r="B84144" t="s">
        <v>8</v>
      </c>
      <c r="C84144">
        <v>41</v>
      </c>
      <c r="D84144" t="b">
        <v>1</v>
      </c>
      <c r="E84144" t="b">
        <v>0</v>
      </c>
      <c r="F84144" t="str">
        <f>IF(C84144&lt;&gt;0,"at least 1 gameround","0 gamerounds")</f>
        <v>at least 1 gameround</v>
      </c>
    </row>
    <row r="84145" spans="1:6" x14ac:dyDescent="0.2">
      <c r="A84145">
        <v>9338349</v>
      </c>
      <c r="B84145" t="s">
        <v>8</v>
      </c>
      <c r="C84145">
        <v>547</v>
      </c>
      <c r="D84145" t="b">
        <v>1</v>
      </c>
      <c r="E84145" t="b">
        <v>1</v>
      </c>
      <c r="F84145" t="str">
        <f>IF(C84145&lt;&gt;0,"at least 1 gameround","0 gamerounds")</f>
        <v>at least 1 gameround</v>
      </c>
    </row>
    <row r="84146" spans="1:6" x14ac:dyDescent="0.2">
      <c r="A84146">
        <v>9338402</v>
      </c>
      <c r="B84146" t="s">
        <v>7</v>
      </c>
      <c r="C84146">
        <v>50</v>
      </c>
      <c r="D84146" t="b">
        <v>1</v>
      </c>
      <c r="E84146" t="b">
        <v>1</v>
      </c>
      <c r="F84146" t="str">
        <f>IF(C84146&lt;&gt;0,"at least 1 gameround","0 gamerounds")</f>
        <v>at least 1 gameround</v>
      </c>
    </row>
    <row r="84147" spans="1:6" x14ac:dyDescent="0.2">
      <c r="A84147">
        <v>9338415</v>
      </c>
      <c r="B84147" t="s">
        <v>7</v>
      </c>
      <c r="C84147">
        <v>2</v>
      </c>
      <c r="D84147" t="b">
        <v>0</v>
      </c>
      <c r="E84147" t="b">
        <v>1</v>
      </c>
      <c r="F84147" t="str">
        <f>IF(C84147&lt;&gt;0,"at least 1 gameround","0 gamerounds")</f>
        <v>at least 1 gameround</v>
      </c>
    </row>
    <row r="84148" spans="1:6" x14ac:dyDescent="0.2">
      <c r="A84148">
        <v>9338427</v>
      </c>
      <c r="B84148" t="s">
        <v>7</v>
      </c>
      <c r="C84148">
        <v>2</v>
      </c>
      <c r="D84148" t="b">
        <v>0</v>
      </c>
      <c r="E84148" t="b">
        <v>0</v>
      </c>
      <c r="F84148" t="str">
        <f>IF(C84148&lt;&gt;0,"at least 1 gameround","0 gamerounds")</f>
        <v>at least 1 gameround</v>
      </c>
    </row>
    <row r="84149" spans="1:6" x14ac:dyDescent="0.2">
      <c r="A84149">
        <v>9338600</v>
      </c>
      <c r="B84149" t="s">
        <v>8</v>
      </c>
      <c r="C84149">
        <v>5</v>
      </c>
      <c r="D84149" t="b">
        <v>1</v>
      </c>
      <c r="E84149" t="b">
        <v>0</v>
      </c>
      <c r="F84149" t="str">
        <f>IF(C84149&lt;&gt;0,"at least 1 gameround","0 gamerounds")</f>
        <v>at least 1 gameround</v>
      </c>
    </row>
    <row r="84150" spans="1:6" x14ac:dyDescent="0.2">
      <c r="A84150">
        <v>9338648</v>
      </c>
      <c r="B84150" t="s">
        <v>7</v>
      </c>
      <c r="C84150">
        <v>101</v>
      </c>
      <c r="D84150" t="b">
        <v>1</v>
      </c>
      <c r="E84150" t="b">
        <v>1</v>
      </c>
      <c r="F84150" t="str">
        <f>IF(C84150&lt;&gt;0,"at least 1 gameround","0 gamerounds")</f>
        <v>at least 1 gameround</v>
      </c>
    </row>
    <row r="84151" spans="1:6" x14ac:dyDescent="0.2">
      <c r="A84151">
        <v>9338657</v>
      </c>
      <c r="B84151" t="s">
        <v>8</v>
      </c>
      <c r="C84151">
        <v>375</v>
      </c>
      <c r="D84151" t="b">
        <v>0</v>
      </c>
      <c r="E84151" t="b">
        <v>0</v>
      </c>
      <c r="F84151" t="str">
        <f>IF(C84151&lt;&gt;0,"at least 1 gameround","0 gamerounds")</f>
        <v>at least 1 gameround</v>
      </c>
    </row>
    <row r="84152" spans="1:6" x14ac:dyDescent="0.2">
      <c r="A84152">
        <v>9338674</v>
      </c>
      <c r="B84152" t="s">
        <v>7</v>
      </c>
      <c r="C84152">
        <v>63</v>
      </c>
      <c r="D84152" t="b">
        <v>1</v>
      </c>
      <c r="E84152" t="b">
        <v>1</v>
      </c>
      <c r="F84152" t="str">
        <f>IF(C84152&lt;&gt;0,"at least 1 gameround","0 gamerounds")</f>
        <v>at least 1 gameround</v>
      </c>
    </row>
    <row r="84153" spans="1:6" x14ac:dyDescent="0.2">
      <c r="A84153">
        <v>9338794</v>
      </c>
      <c r="B84153" t="s">
        <v>7</v>
      </c>
      <c r="C84153">
        <v>21</v>
      </c>
      <c r="D84153" t="b">
        <v>1</v>
      </c>
      <c r="E84153" t="b">
        <v>0</v>
      </c>
      <c r="F84153" t="str">
        <f>IF(C84153&lt;&gt;0,"at least 1 gameround","0 gamerounds")</f>
        <v>at least 1 gameround</v>
      </c>
    </row>
    <row r="84154" spans="1:6" x14ac:dyDescent="0.2">
      <c r="A84154">
        <v>9338841</v>
      </c>
      <c r="B84154" t="s">
        <v>7</v>
      </c>
      <c r="C84154">
        <v>18</v>
      </c>
      <c r="D84154" t="b">
        <v>1</v>
      </c>
      <c r="E84154" t="b">
        <v>0</v>
      </c>
      <c r="F84154" t="str">
        <f>IF(C84154&lt;&gt;0,"at least 1 gameround","0 gamerounds")</f>
        <v>at least 1 gameround</v>
      </c>
    </row>
    <row r="84155" spans="1:6" x14ac:dyDescent="0.2">
      <c r="A84155">
        <v>9338860</v>
      </c>
      <c r="B84155" t="s">
        <v>8</v>
      </c>
      <c r="C84155">
        <v>21</v>
      </c>
      <c r="D84155" t="b">
        <v>1</v>
      </c>
      <c r="E84155" t="b">
        <v>0</v>
      </c>
      <c r="F84155" t="str">
        <f>IF(C84155&lt;&gt;0,"at least 1 gameround","0 gamerounds")</f>
        <v>at least 1 gameround</v>
      </c>
    </row>
    <row r="84156" spans="1:6" x14ac:dyDescent="0.2">
      <c r="A84156">
        <v>9339147</v>
      </c>
      <c r="B84156" t="s">
        <v>7</v>
      </c>
      <c r="C84156">
        <v>13</v>
      </c>
      <c r="D84156" t="b">
        <v>1</v>
      </c>
      <c r="E84156" t="b">
        <v>0</v>
      </c>
      <c r="F84156" t="str">
        <f>IF(C84156&lt;&gt;0,"at least 1 gameround","0 gamerounds")</f>
        <v>at least 1 gameround</v>
      </c>
    </row>
    <row r="84157" spans="1:6" x14ac:dyDescent="0.2">
      <c r="A84157">
        <v>9339156</v>
      </c>
      <c r="B84157" t="s">
        <v>8</v>
      </c>
      <c r="C84157">
        <v>110</v>
      </c>
      <c r="D84157" t="b">
        <v>1</v>
      </c>
      <c r="E84157" t="b">
        <v>0</v>
      </c>
      <c r="F84157" t="str">
        <f>IF(C84157&lt;&gt;0,"at least 1 gameround","0 gamerounds")</f>
        <v>at least 1 gameround</v>
      </c>
    </row>
    <row r="84158" spans="1:6" x14ac:dyDescent="0.2">
      <c r="A84158">
        <v>9339157</v>
      </c>
      <c r="B84158" t="s">
        <v>8</v>
      </c>
      <c r="C84158">
        <v>6</v>
      </c>
      <c r="D84158" t="b">
        <v>1</v>
      </c>
      <c r="E84158" t="b">
        <v>0</v>
      </c>
      <c r="F84158" t="str">
        <f>IF(C84158&lt;&gt;0,"at least 1 gameround","0 gamerounds")</f>
        <v>at least 1 gameround</v>
      </c>
    </row>
    <row r="84159" spans="1:6" x14ac:dyDescent="0.2">
      <c r="A84159">
        <v>9339375</v>
      </c>
      <c r="B84159" t="s">
        <v>8</v>
      </c>
      <c r="C84159">
        <v>260</v>
      </c>
      <c r="D84159" t="b">
        <v>1</v>
      </c>
      <c r="E84159" t="b">
        <v>1</v>
      </c>
      <c r="F84159" t="str">
        <f>IF(C84159&lt;&gt;0,"at least 1 gameround","0 gamerounds")</f>
        <v>at least 1 gameround</v>
      </c>
    </row>
    <row r="84160" spans="1:6" x14ac:dyDescent="0.2">
      <c r="A84160">
        <v>9339465</v>
      </c>
      <c r="B84160" t="s">
        <v>8</v>
      </c>
      <c r="C84160">
        <v>75</v>
      </c>
      <c r="D84160" t="b">
        <v>1</v>
      </c>
      <c r="E84160" t="b">
        <v>1</v>
      </c>
      <c r="F84160" t="str">
        <f>IF(C84160&lt;&gt;0,"at least 1 gameround","0 gamerounds")</f>
        <v>at least 1 gameround</v>
      </c>
    </row>
    <row r="84161" spans="1:6" x14ac:dyDescent="0.2">
      <c r="A84161">
        <v>9339562</v>
      </c>
      <c r="B84161" t="s">
        <v>8</v>
      </c>
      <c r="C84161">
        <v>37</v>
      </c>
      <c r="D84161" t="b">
        <v>0</v>
      </c>
      <c r="E84161" t="b">
        <v>0</v>
      </c>
      <c r="F84161" t="str">
        <f>IF(C84161&lt;&gt;0,"at least 1 gameround","0 gamerounds")</f>
        <v>at least 1 gameround</v>
      </c>
    </row>
    <row r="84162" spans="1:6" x14ac:dyDescent="0.2">
      <c r="A84162">
        <v>9339579</v>
      </c>
      <c r="B84162" t="s">
        <v>8</v>
      </c>
      <c r="C84162">
        <v>14</v>
      </c>
      <c r="D84162" t="b">
        <v>1</v>
      </c>
      <c r="E84162" t="b">
        <v>0</v>
      </c>
      <c r="F84162" t="str">
        <f>IF(C84162&lt;&gt;0,"at least 1 gameround","0 gamerounds")</f>
        <v>at least 1 gameround</v>
      </c>
    </row>
    <row r="84163" spans="1:6" x14ac:dyDescent="0.2">
      <c r="A84163">
        <v>9340042</v>
      </c>
      <c r="B84163" t="s">
        <v>7</v>
      </c>
      <c r="C84163">
        <v>15</v>
      </c>
      <c r="D84163" t="b">
        <v>0</v>
      </c>
      <c r="E84163" t="b">
        <v>0</v>
      </c>
      <c r="F84163" t="str">
        <f>IF(C84163&lt;&gt;0,"at least 1 gameround","0 gamerounds")</f>
        <v>at least 1 gameround</v>
      </c>
    </row>
    <row r="84164" spans="1:6" x14ac:dyDescent="0.2">
      <c r="A84164">
        <v>9340194</v>
      </c>
      <c r="B84164" t="s">
        <v>8</v>
      </c>
      <c r="C84164">
        <v>6</v>
      </c>
      <c r="D84164" t="b">
        <v>0</v>
      </c>
      <c r="E84164" t="b">
        <v>0</v>
      </c>
      <c r="F84164" t="str">
        <f>IF(C84164&lt;&gt;0,"at least 1 gameround","0 gamerounds")</f>
        <v>at least 1 gameround</v>
      </c>
    </row>
    <row r="84165" spans="1:6" x14ac:dyDescent="0.2">
      <c r="A84165">
        <v>9340294</v>
      </c>
      <c r="B84165" t="s">
        <v>7</v>
      </c>
      <c r="C84165">
        <v>7</v>
      </c>
      <c r="D84165" t="b">
        <v>0</v>
      </c>
      <c r="E84165" t="b">
        <v>0</v>
      </c>
      <c r="F84165" t="str">
        <f>IF(C84165&lt;&gt;0,"at least 1 gameround","0 gamerounds")</f>
        <v>at least 1 gameround</v>
      </c>
    </row>
    <row r="84166" spans="1:6" x14ac:dyDescent="0.2">
      <c r="A84166">
        <v>9340321</v>
      </c>
      <c r="B84166" t="s">
        <v>7</v>
      </c>
      <c r="C84166">
        <v>6</v>
      </c>
      <c r="D84166" t="b">
        <v>0</v>
      </c>
      <c r="E84166" t="b">
        <v>0</v>
      </c>
      <c r="F84166" t="str">
        <f>IF(C84166&lt;&gt;0,"at least 1 gameround","0 gamerounds")</f>
        <v>at least 1 gameround</v>
      </c>
    </row>
    <row r="84167" spans="1:6" x14ac:dyDescent="0.2">
      <c r="A84167">
        <v>9340359</v>
      </c>
      <c r="B84167" t="s">
        <v>8</v>
      </c>
      <c r="C84167">
        <v>1</v>
      </c>
      <c r="D84167" t="b">
        <v>0</v>
      </c>
      <c r="E84167" t="b">
        <v>0</v>
      </c>
      <c r="F84167" t="str">
        <f>IF(C84167&lt;&gt;0,"at least 1 gameround","0 gamerounds")</f>
        <v>at least 1 gameround</v>
      </c>
    </row>
    <row r="84168" spans="1:6" x14ac:dyDescent="0.2">
      <c r="A84168">
        <v>9340510</v>
      </c>
      <c r="B84168" t="s">
        <v>8</v>
      </c>
      <c r="C84168">
        <v>1</v>
      </c>
      <c r="D84168" t="b">
        <v>0</v>
      </c>
      <c r="E84168" t="b">
        <v>0</v>
      </c>
      <c r="F84168" t="str">
        <f>IF(C84168&lt;&gt;0,"at least 1 gameround","0 gamerounds")</f>
        <v>at least 1 gameround</v>
      </c>
    </row>
    <row r="84169" spans="1:6" x14ac:dyDescent="0.2">
      <c r="A84169">
        <v>9340567</v>
      </c>
      <c r="B84169" t="s">
        <v>8</v>
      </c>
      <c r="C84169">
        <v>5</v>
      </c>
      <c r="D84169" t="b">
        <v>0</v>
      </c>
      <c r="E84169" t="b">
        <v>0</v>
      </c>
      <c r="F84169" t="str">
        <f>IF(C84169&lt;&gt;0,"at least 1 gameround","0 gamerounds")</f>
        <v>at least 1 gameround</v>
      </c>
    </row>
    <row r="84170" spans="1:6" x14ac:dyDescent="0.2">
      <c r="A84170">
        <v>9340610</v>
      </c>
      <c r="B84170" t="s">
        <v>7</v>
      </c>
      <c r="C84170">
        <v>1</v>
      </c>
      <c r="D84170" t="b">
        <v>0</v>
      </c>
      <c r="E84170" t="b">
        <v>0</v>
      </c>
      <c r="F84170" t="str">
        <f>IF(C84170&lt;&gt;0,"at least 1 gameround","0 gamerounds")</f>
        <v>at least 1 gameround</v>
      </c>
    </row>
    <row r="84171" spans="1:6" x14ac:dyDescent="0.2">
      <c r="A84171">
        <v>9341151</v>
      </c>
      <c r="B84171" t="s">
        <v>8</v>
      </c>
      <c r="C84171">
        <v>527</v>
      </c>
      <c r="D84171" t="b">
        <v>1</v>
      </c>
      <c r="E84171" t="b">
        <v>1</v>
      </c>
      <c r="F84171" t="str">
        <f>IF(C84171&lt;&gt;0,"at least 1 gameround","0 gamerounds")</f>
        <v>at least 1 gameround</v>
      </c>
    </row>
    <row r="84172" spans="1:6" x14ac:dyDescent="0.2">
      <c r="A84172">
        <v>9341260</v>
      </c>
      <c r="B84172" t="s">
        <v>8</v>
      </c>
      <c r="C84172">
        <v>3</v>
      </c>
      <c r="D84172" t="b">
        <v>0</v>
      </c>
      <c r="E84172" t="b">
        <v>0</v>
      </c>
      <c r="F84172" t="str">
        <f>IF(C84172&lt;&gt;0,"at least 1 gameround","0 gamerounds")</f>
        <v>at least 1 gameround</v>
      </c>
    </row>
    <row r="84173" spans="1:6" x14ac:dyDescent="0.2">
      <c r="A84173">
        <v>9341319</v>
      </c>
      <c r="B84173" t="s">
        <v>8</v>
      </c>
      <c r="C84173">
        <v>24</v>
      </c>
      <c r="D84173" t="b">
        <v>1</v>
      </c>
      <c r="E84173" t="b">
        <v>0</v>
      </c>
      <c r="F84173" t="str">
        <f>IF(C84173&lt;&gt;0,"at least 1 gameround","0 gamerounds")</f>
        <v>at least 1 gameround</v>
      </c>
    </row>
    <row r="84174" spans="1:6" x14ac:dyDescent="0.2">
      <c r="A84174">
        <v>9341589</v>
      </c>
      <c r="B84174" t="s">
        <v>8</v>
      </c>
      <c r="C84174">
        <v>47</v>
      </c>
      <c r="D84174" t="b">
        <v>1</v>
      </c>
      <c r="E84174" t="b">
        <v>0</v>
      </c>
      <c r="F84174" t="str">
        <f>IF(C84174&lt;&gt;0,"at least 1 gameround","0 gamerounds")</f>
        <v>at least 1 gameround</v>
      </c>
    </row>
    <row r="84175" spans="1:6" x14ac:dyDescent="0.2">
      <c r="A84175">
        <v>9341666</v>
      </c>
      <c r="B84175" t="s">
        <v>7</v>
      </c>
      <c r="C84175">
        <v>6</v>
      </c>
      <c r="D84175" t="b">
        <v>1</v>
      </c>
      <c r="E84175" t="b">
        <v>0</v>
      </c>
      <c r="F84175" t="str">
        <f>IF(C84175&lt;&gt;0,"at least 1 gameround","0 gamerounds")</f>
        <v>at least 1 gameround</v>
      </c>
    </row>
    <row r="84176" spans="1:6" x14ac:dyDescent="0.2">
      <c r="A84176">
        <v>9341677</v>
      </c>
      <c r="B84176" t="s">
        <v>7</v>
      </c>
      <c r="C84176">
        <v>1</v>
      </c>
      <c r="D84176" t="b">
        <v>0</v>
      </c>
      <c r="E84176" t="b">
        <v>0</v>
      </c>
      <c r="F84176" t="str">
        <f>IF(C84176&lt;&gt;0,"at least 1 gameround","0 gamerounds")</f>
        <v>at least 1 gameround</v>
      </c>
    </row>
    <row r="84177" spans="1:6" x14ac:dyDescent="0.2">
      <c r="A84177">
        <v>9341678</v>
      </c>
      <c r="B84177" t="s">
        <v>8</v>
      </c>
      <c r="C84177">
        <v>12</v>
      </c>
      <c r="D84177" t="b">
        <v>0</v>
      </c>
      <c r="E84177" t="b">
        <v>0</v>
      </c>
      <c r="F84177" t="str">
        <f>IF(C84177&lt;&gt;0,"at least 1 gameround","0 gamerounds")</f>
        <v>at least 1 gameround</v>
      </c>
    </row>
    <row r="84178" spans="1:6" x14ac:dyDescent="0.2">
      <c r="A84178">
        <v>9341742</v>
      </c>
      <c r="B84178" t="s">
        <v>7</v>
      </c>
      <c r="C84178">
        <v>8</v>
      </c>
      <c r="D84178" t="b">
        <v>0</v>
      </c>
      <c r="E84178" t="b">
        <v>0</v>
      </c>
      <c r="F84178" t="str">
        <f>IF(C84178&lt;&gt;0,"at least 1 gameround","0 gamerounds")</f>
        <v>at least 1 gameround</v>
      </c>
    </row>
    <row r="84179" spans="1:6" x14ac:dyDescent="0.2">
      <c r="A84179">
        <v>9341867</v>
      </c>
      <c r="B84179" t="s">
        <v>8</v>
      </c>
      <c r="C84179">
        <v>74</v>
      </c>
      <c r="D84179" t="b">
        <v>1</v>
      </c>
      <c r="E84179" t="b">
        <v>0</v>
      </c>
      <c r="F84179" t="str">
        <f>IF(C84179&lt;&gt;0,"at least 1 gameround","0 gamerounds")</f>
        <v>at least 1 gameround</v>
      </c>
    </row>
    <row r="84180" spans="1:6" x14ac:dyDescent="0.2">
      <c r="A84180">
        <v>9342067</v>
      </c>
      <c r="B84180" t="s">
        <v>8</v>
      </c>
      <c r="C84180">
        <v>2</v>
      </c>
      <c r="D84180" t="b">
        <v>0</v>
      </c>
      <c r="E84180" t="b">
        <v>0</v>
      </c>
      <c r="F84180" t="str">
        <f>IF(C84180&lt;&gt;0,"at least 1 gameround","0 gamerounds")</f>
        <v>at least 1 gameround</v>
      </c>
    </row>
    <row r="84181" spans="1:6" x14ac:dyDescent="0.2">
      <c r="A84181">
        <v>9342106</v>
      </c>
      <c r="B84181" t="s">
        <v>8</v>
      </c>
      <c r="C84181">
        <v>1</v>
      </c>
      <c r="D84181" t="b">
        <v>0</v>
      </c>
      <c r="E84181" t="b">
        <v>0</v>
      </c>
      <c r="F84181" t="str">
        <f>IF(C84181&lt;&gt;0,"at least 1 gameround","0 gamerounds")</f>
        <v>at least 1 gameround</v>
      </c>
    </row>
    <row r="84182" spans="1:6" x14ac:dyDescent="0.2">
      <c r="A84182">
        <v>9342410</v>
      </c>
      <c r="B84182" t="s">
        <v>8</v>
      </c>
      <c r="C84182">
        <v>30</v>
      </c>
      <c r="D84182" t="b">
        <v>0</v>
      </c>
      <c r="E84182" t="b">
        <v>0</v>
      </c>
      <c r="F84182" t="str">
        <f>IF(C84182&lt;&gt;0,"at least 1 gameround","0 gamerounds")</f>
        <v>at least 1 gameround</v>
      </c>
    </row>
    <row r="84183" spans="1:6" x14ac:dyDescent="0.2">
      <c r="A84183">
        <v>9342437</v>
      </c>
      <c r="B84183" t="s">
        <v>8</v>
      </c>
      <c r="C84183">
        <v>0</v>
      </c>
      <c r="D84183" t="b">
        <v>0</v>
      </c>
      <c r="E84183" t="b">
        <v>0</v>
      </c>
      <c r="F84183" t="str">
        <f>IF(C84183&lt;&gt;0,"at least 1 gameround","0 gamerounds")</f>
        <v>0 gamerounds</v>
      </c>
    </row>
    <row r="84184" spans="1:6" x14ac:dyDescent="0.2">
      <c r="A84184">
        <v>9342502</v>
      </c>
      <c r="B84184" t="s">
        <v>8</v>
      </c>
      <c r="C84184">
        <v>67</v>
      </c>
      <c r="D84184" t="b">
        <v>1</v>
      </c>
      <c r="E84184" t="b">
        <v>0</v>
      </c>
      <c r="F84184" t="str">
        <f>IF(C84184&lt;&gt;0,"at least 1 gameround","0 gamerounds")</f>
        <v>at least 1 gameround</v>
      </c>
    </row>
    <row r="84185" spans="1:6" x14ac:dyDescent="0.2">
      <c r="A84185">
        <v>9342539</v>
      </c>
      <c r="B84185" t="s">
        <v>7</v>
      </c>
      <c r="C84185">
        <v>38</v>
      </c>
      <c r="D84185" t="b">
        <v>1</v>
      </c>
      <c r="E84185" t="b">
        <v>0</v>
      </c>
      <c r="F84185" t="str">
        <f>IF(C84185&lt;&gt;0,"at least 1 gameround","0 gamerounds")</f>
        <v>at least 1 gameround</v>
      </c>
    </row>
    <row r="84186" spans="1:6" x14ac:dyDescent="0.2">
      <c r="A84186">
        <v>9342670</v>
      </c>
      <c r="B84186" t="s">
        <v>8</v>
      </c>
      <c r="C84186">
        <v>174</v>
      </c>
      <c r="D84186" t="b">
        <v>1</v>
      </c>
      <c r="E84186" t="b">
        <v>1</v>
      </c>
      <c r="F84186" t="str">
        <f>IF(C84186&lt;&gt;0,"at least 1 gameround","0 gamerounds")</f>
        <v>at least 1 gameround</v>
      </c>
    </row>
    <row r="84187" spans="1:6" x14ac:dyDescent="0.2">
      <c r="A84187">
        <v>9342717</v>
      </c>
      <c r="B84187" t="s">
        <v>7</v>
      </c>
      <c r="C84187">
        <v>2</v>
      </c>
      <c r="D84187" t="b">
        <v>0</v>
      </c>
      <c r="E84187" t="b">
        <v>0</v>
      </c>
      <c r="F84187" t="str">
        <f>IF(C84187&lt;&gt;0,"at least 1 gameround","0 gamerounds")</f>
        <v>at least 1 gameround</v>
      </c>
    </row>
    <row r="84188" spans="1:6" x14ac:dyDescent="0.2">
      <c r="A84188">
        <v>9342978</v>
      </c>
      <c r="B84188" t="s">
        <v>8</v>
      </c>
      <c r="C84188">
        <v>53</v>
      </c>
      <c r="D84188" t="b">
        <v>0</v>
      </c>
      <c r="E84188" t="b">
        <v>1</v>
      </c>
      <c r="F84188" t="str">
        <f>IF(C84188&lt;&gt;0,"at least 1 gameround","0 gamerounds")</f>
        <v>at least 1 gameround</v>
      </c>
    </row>
    <row r="84189" spans="1:6" x14ac:dyDescent="0.2">
      <c r="A84189">
        <v>9343302</v>
      </c>
      <c r="B84189" t="s">
        <v>8</v>
      </c>
      <c r="C84189">
        <v>12</v>
      </c>
      <c r="D84189" t="b">
        <v>0</v>
      </c>
      <c r="E84189" t="b">
        <v>0</v>
      </c>
      <c r="F84189" t="str">
        <f>IF(C84189&lt;&gt;0,"at least 1 gameround","0 gamerounds")</f>
        <v>at least 1 gameround</v>
      </c>
    </row>
    <row r="84190" spans="1:6" x14ac:dyDescent="0.2">
      <c r="A84190">
        <v>9343330</v>
      </c>
      <c r="B84190" t="s">
        <v>8</v>
      </c>
      <c r="C84190">
        <v>47</v>
      </c>
      <c r="D84190" t="b">
        <v>0</v>
      </c>
      <c r="E84190" t="b">
        <v>0</v>
      </c>
      <c r="F84190" t="str">
        <f>IF(C84190&lt;&gt;0,"at least 1 gameround","0 gamerounds")</f>
        <v>at least 1 gameround</v>
      </c>
    </row>
    <row r="84191" spans="1:6" x14ac:dyDescent="0.2">
      <c r="A84191">
        <v>9343454</v>
      </c>
      <c r="B84191" t="s">
        <v>7</v>
      </c>
      <c r="C84191">
        <v>13</v>
      </c>
      <c r="D84191" t="b">
        <v>1</v>
      </c>
      <c r="E84191" t="b">
        <v>0</v>
      </c>
      <c r="F84191" t="str">
        <f>IF(C84191&lt;&gt;0,"at least 1 gameround","0 gamerounds")</f>
        <v>at least 1 gameround</v>
      </c>
    </row>
    <row r="84192" spans="1:6" x14ac:dyDescent="0.2">
      <c r="A84192">
        <v>9343830</v>
      </c>
      <c r="B84192" t="s">
        <v>7</v>
      </c>
      <c r="C84192">
        <v>10</v>
      </c>
      <c r="D84192" t="b">
        <v>1</v>
      </c>
      <c r="E84192" t="b">
        <v>0</v>
      </c>
      <c r="F84192" t="str">
        <f>IF(C84192&lt;&gt;0,"at least 1 gameround","0 gamerounds")</f>
        <v>at least 1 gameround</v>
      </c>
    </row>
    <row r="84193" spans="1:6" x14ac:dyDescent="0.2">
      <c r="A84193">
        <v>9343927</v>
      </c>
      <c r="B84193" t="s">
        <v>7</v>
      </c>
      <c r="C84193">
        <v>83</v>
      </c>
      <c r="D84193" t="b">
        <v>0</v>
      </c>
      <c r="E84193" t="b">
        <v>1</v>
      </c>
      <c r="F84193" t="str">
        <f>IF(C84193&lt;&gt;0,"at least 1 gameround","0 gamerounds")</f>
        <v>at least 1 gameround</v>
      </c>
    </row>
    <row r="84194" spans="1:6" x14ac:dyDescent="0.2">
      <c r="A84194">
        <v>9344232</v>
      </c>
      <c r="B84194" t="s">
        <v>7</v>
      </c>
      <c r="C84194">
        <v>1</v>
      </c>
      <c r="D84194" t="b">
        <v>0</v>
      </c>
      <c r="E84194" t="b">
        <v>0</v>
      </c>
      <c r="F84194" t="str">
        <f>IF(C84194&lt;&gt;0,"at least 1 gameround","0 gamerounds")</f>
        <v>at least 1 gameround</v>
      </c>
    </row>
    <row r="84195" spans="1:6" x14ac:dyDescent="0.2">
      <c r="A84195">
        <v>9344333</v>
      </c>
      <c r="B84195" t="s">
        <v>7</v>
      </c>
      <c r="C84195">
        <v>2</v>
      </c>
      <c r="D84195" t="b">
        <v>0</v>
      </c>
      <c r="E84195" t="b">
        <v>0</v>
      </c>
      <c r="F84195" t="str">
        <f>IF(C84195&lt;&gt;0,"at least 1 gameround","0 gamerounds")</f>
        <v>at least 1 gameround</v>
      </c>
    </row>
    <row r="84196" spans="1:6" x14ac:dyDescent="0.2">
      <c r="A84196">
        <v>9344609</v>
      </c>
      <c r="B84196" t="s">
        <v>7</v>
      </c>
      <c r="C84196">
        <v>23</v>
      </c>
      <c r="D84196" t="b">
        <v>1</v>
      </c>
      <c r="E84196" t="b">
        <v>0</v>
      </c>
      <c r="F84196" t="str">
        <f>IF(C84196&lt;&gt;0,"at least 1 gameround","0 gamerounds")</f>
        <v>at least 1 gameround</v>
      </c>
    </row>
    <row r="84197" spans="1:6" x14ac:dyDescent="0.2">
      <c r="A84197">
        <v>9344730</v>
      </c>
      <c r="B84197" t="s">
        <v>8</v>
      </c>
      <c r="C84197">
        <v>65</v>
      </c>
      <c r="D84197" t="b">
        <v>0</v>
      </c>
      <c r="E84197" t="b">
        <v>0</v>
      </c>
      <c r="F84197" t="str">
        <f>IF(C84197&lt;&gt;0,"at least 1 gameround","0 gamerounds")</f>
        <v>at least 1 gameround</v>
      </c>
    </row>
    <row r="84198" spans="1:6" x14ac:dyDescent="0.2">
      <c r="A84198">
        <v>9344763</v>
      </c>
      <c r="B84198" t="s">
        <v>8</v>
      </c>
      <c r="C84198">
        <v>5</v>
      </c>
      <c r="D84198" t="b">
        <v>0</v>
      </c>
      <c r="E84198" t="b">
        <v>0</v>
      </c>
      <c r="F84198" t="str">
        <f>IF(C84198&lt;&gt;0,"at least 1 gameround","0 gamerounds")</f>
        <v>at least 1 gameround</v>
      </c>
    </row>
    <row r="84199" spans="1:6" x14ac:dyDescent="0.2">
      <c r="A84199">
        <v>9344817</v>
      </c>
      <c r="B84199" t="s">
        <v>8</v>
      </c>
      <c r="C84199">
        <v>0</v>
      </c>
      <c r="D84199" t="b">
        <v>0</v>
      </c>
      <c r="E84199" t="b">
        <v>0</v>
      </c>
      <c r="F84199" t="str">
        <f>IF(C84199&lt;&gt;0,"at least 1 gameround","0 gamerounds")</f>
        <v>0 gamerounds</v>
      </c>
    </row>
    <row r="84200" spans="1:6" x14ac:dyDescent="0.2">
      <c r="A84200">
        <v>9345038</v>
      </c>
      <c r="B84200" t="s">
        <v>8</v>
      </c>
      <c r="C84200">
        <v>46</v>
      </c>
      <c r="D84200" t="b">
        <v>0</v>
      </c>
      <c r="E84200" t="b">
        <v>0</v>
      </c>
      <c r="F84200" t="str">
        <f>IF(C84200&lt;&gt;0,"at least 1 gameround","0 gamerounds")</f>
        <v>at least 1 gameround</v>
      </c>
    </row>
    <row r="84201" spans="1:6" x14ac:dyDescent="0.2">
      <c r="A84201">
        <v>9345080</v>
      </c>
      <c r="B84201" t="s">
        <v>7</v>
      </c>
      <c r="C84201">
        <v>6</v>
      </c>
      <c r="D84201" t="b">
        <v>0</v>
      </c>
      <c r="E84201" t="b">
        <v>0</v>
      </c>
      <c r="F84201" t="str">
        <f>IF(C84201&lt;&gt;0,"at least 1 gameround","0 gamerounds")</f>
        <v>at least 1 gameround</v>
      </c>
    </row>
    <row r="84202" spans="1:6" x14ac:dyDescent="0.2">
      <c r="A84202">
        <v>9345336</v>
      </c>
      <c r="B84202" t="s">
        <v>8</v>
      </c>
      <c r="C84202">
        <v>142</v>
      </c>
      <c r="D84202" t="b">
        <v>0</v>
      </c>
      <c r="E84202" t="b">
        <v>1</v>
      </c>
      <c r="F84202" t="str">
        <f>IF(C84202&lt;&gt;0,"at least 1 gameround","0 gamerounds")</f>
        <v>at least 1 gameround</v>
      </c>
    </row>
    <row r="84203" spans="1:6" x14ac:dyDescent="0.2">
      <c r="A84203">
        <v>9345904</v>
      </c>
      <c r="B84203" t="s">
        <v>8</v>
      </c>
      <c r="C84203">
        <v>3</v>
      </c>
      <c r="D84203" t="b">
        <v>0</v>
      </c>
      <c r="E84203" t="b">
        <v>0</v>
      </c>
      <c r="F84203" t="str">
        <f>IF(C84203&lt;&gt;0,"at least 1 gameround","0 gamerounds")</f>
        <v>at least 1 gameround</v>
      </c>
    </row>
    <row r="84204" spans="1:6" x14ac:dyDescent="0.2">
      <c r="A84204">
        <v>9346019</v>
      </c>
      <c r="B84204" t="s">
        <v>8</v>
      </c>
      <c r="C84204">
        <v>18</v>
      </c>
      <c r="D84204" t="b">
        <v>0</v>
      </c>
      <c r="E84204" t="b">
        <v>0</v>
      </c>
      <c r="F84204" t="str">
        <f>IF(C84204&lt;&gt;0,"at least 1 gameround","0 gamerounds")</f>
        <v>at least 1 gameround</v>
      </c>
    </row>
    <row r="84205" spans="1:6" x14ac:dyDescent="0.2">
      <c r="A84205">
        <v>9346032</v>
      </c>
      <c r="B84205" t="s">
        <v>8</v>
      </c>
      <c r="C84205">
        <v>0</v>
      </c>
      <c r="D84205" t="b">
        <v>0</v>
      </c>
      <c r="E84205" t="b">
        <v>0</v>
      </c>
      <c r="F84205" t="str">
        <f>IF(C84205&lt;&gt;0,"at least 1 gameround","0 gamerounds")</f>
        <v>0 gamerounds</v>
      </c>
    </row>
    <row r="84206" spans="1:6" x14ac:dyDescent="0.2">
      <c r="A84206">
        <v>9346077</v>
      </c>
      <c r="B84206" t="s">
        <v>8</v>
      </c>
      <c r="C84206">
        <v>120</v>
      </c>
      <c r="D84206" t="b">
        <v>1</v>
      </c>
      <c r="E84206" t="b">
        <v>1</v>
      </c>
      <c r="F84206" t="str">
        <f>IF(C84206&lt;&gt;0,"at least 1 gameround","0 gamerounds")</f>
        <v>at least 1 gameround</v>
      </c>
    </row>
    <row r="84207" spans="1:6" x14ac:dyDescent="0.2">
      <c r="A84207">
        <v>9346310</v>
      </c>
      <c r="B84207" t="s">
        <v>8</v>
      </c>
      <c r="C84207">
        <v>15</v>
      </c>
      <c r="D84207" t="b">
        <v>0</v>
      </c>
      <c r="E84207" t="b">
        <v>0</v>
      </c>
      <c r="F84207" t="str">
        <f>IF(C84207&lt;&gt;0,"at least 1 gameround","0 gamerounds")</f>
        <v>at least 1 gameround</v>
      </c>
    </row>
    <row r="84208" spans="1:6" x14ac:dyDescent="0.2">
      <c r="A84208">
        <v>9346337</v>
      </c>
      <c r="B84208" t="s">
        <v>7</v>
      </c>
      <c r="C84208">
        <v>146</v>
      </c>
      <c r="D84208" t="b">
        <v>1</v>
      </c>
      <c r="E84208" t="b">
        <v>0</v>
      </c>
      <c r="F84208" t="str">
        <f>IF(C84208&lt;&gt;0,"at least 1 gameround","0 gamerounds")</f>
        <v>at least 1 gameround</v>
      </c>
    </row>
    <row r="84209" spans="1:6" x14ac:dyDescent="0.2">
      <c r="A84209">
        <v>9346457</v>
      </c>
      <c r="B84209" t="s">
        <v>7</v>
      </c>
      <c r="C84209">
        <v>14</v>
      </c>
      <c r="D84209" t="b">
        <v>0</v>
      </c>
      <c r="E84209" t="b">
        <v>0</v>
      </c>
      <c r="F84209" t="str">
        <f>IF(C84209&lt;&gt;0,"at least 1 gameround","0 gamerounds")</f>
        <v>at least 1 gameround</v>
      </c>
    </row>
    <row r="84210" spans="1:6" x14ac:dyDescent="0.2">
      <c r="A84210">
        <v>9346522</v>
      </c>
      <c r="B84210" t="s">
        <v>7</v>
      </c>
      <c r="C84210">
        <v>193</v>
      </c>
      <c r="D84210" t="b">
        <v>1</v>
      </c>
      <c r="E84210" t="b">
        <v>1</v>
      </c>
      <c r="F84210" t="str">
        <f>IF(C84210&lt;&gt;0,"at least 1 gameround","0 gamerounds")</f>
        <v>at least 1 gameround</v>
      </c>
    </row>
    <row r="84211" spans="1:6" x14ac:dyDescent="0.2">
      <c r="A84211">
        <v>9346556</v>
      </c>
      <c r="B84211" t="s">
        <v>7</v>
      </c>
      <c r="C84211">
        <v>3</v>
      </c>
      <c r="D84211" t="b">
        <v>0</v>
      </c>
      <c r="E84211" t="b">
        <v>0</v>
      </c>
      <c r="F84211" t="str">
        <f>IF(C84211&lt;&gt;0,"at least 1 gameround","0 gamerounds")</f>
        <v>at least 1 gameround</v>
      </c>
    </row>
    <row r="84212" spans="1:6" x14ac:dyDescent="0.2">
      <c r="A84212">
        <v>9346658</v>
      </c>
      <c r="B84212" t="s">
        <v>8</v>
      </c>
      <c r="C84212">
        <v>75</v>
      </c>
      <c r="D84212" t="b">
        <v>0</v>
      </c>
      <c r="E84212" t="b">
        <v>0</v>
      </c>
      <c r="F84212" t="str">
        <f>IF(C84212&lt;&gt;0,"at least 1 gameround","0 gamerounds")</f>
        <v>at least 1 gameround</v>
      </c>
    </row>
    <row r="84213" spans="1:6" x14ac:dyDescent="0.2">
      <c r="A84213">
        <v>9346774</v>
      </c>
      <c r="B84213" t="s">
        <v>7</v>
      </c>
      <c r="C84213">
        <v>3</v>
      </c>
      <c r="D84213" t="b">
        <v>0</v>
      </c>
      <c r="E84213" t="b">
        <v>0</v>
      </c>
      <c r="F84213" t="str">
        <f>IF(C84213&lt;&gt;0,"at least 1 gameround","0 gamerounds")</f>
        <v>at least 1 gameround</v>
      </c>
    </row>
    <row r="84214" spans="1:6" x14ac:dyDescent="0.2">
      <c r="A84214">
        <v>9346832</v>
      </c>
      <c r="B84214" t="s">
        <v>7</v>
      </c>
      <c r="C84214">
        <v>63</v>
      </c>
      <c r="D84214" t="b">
        <v>0</v>
      </c>
      <c r="E84214" t="b">
        <v>0</v>
      </c>
      <c r="F84214" t="str">
        <f>IF(C84214&lt;&gt;0,"at least 1 gameround","0 gamerounds")</f>
        <v>at least 1 gameround</v>
      </c>
    </row>
    <row r="84215" spans="1:6" x14ac:dyDescent="0.2">
      <c r="A84215">
        <v>9346911</v>
      </c>
      <c r="B84215" t="s">
        <v>8</v>
      </c>
      <c r="C84215">
        <v>4</v>
      </c>
      <c r="D84215" t="b">
        <v>1</v>
      </c>
      <c r="E84215" t="b">
        <v>0</v>
      </c>
      <c r="F84215" t="str">
        <f>IF(C84215&lt;&gt;0,"at least 1 gameround","0 gamerounds")</f>
        <v>at least 1 gameround</v>
      </c>
    </row>
    <row r="84216" spans="1:6" x14ac:dyDescent="0.2">
      <c r="A84216">
        <v>9347008</v>
      </c>
      <c r="B84216" t="s">
        <v>8</v>
      </c>
      <c r="C84216">
        <v>7</v>
      </c>
      <c r="D84216" t="b">
        <v>1</v>
      </c>
      <c r="E84216" t="b">
        <v>0</v>
      </c>
      <c r="F84216" t="str">
        <f>IF(C84216&lt;&gt;0,"at least 1 gameround","0 gamerounds")</f>
        <v>at least 1 gameround</v>
      </c>
    </row>
    <row r="84217" spans="1:6" x14ac:dyDescent="0.2">
      <c r="A84217">
        <v>9347033</v>
      </c>
      <c r="B84217" t="s">
        <v>8</v>
      </c>
      <c r="C84217">
        <v>11</v>
      </c>
      <c r="D84217" t="b">
        <v>0</v>
      </c>
      <c r="E84217" t="b">
        <v>0</v>
      </c>
      <c r="F84217" t="str">
        <f>IF(C84217&lt;&gt;0,"at least 1 gameround","0 gamerounds")</f>
        <v>at least 1 gameround</v>
      </c>
    </row>
    <row r="84218" spans="1:6" x14ac:dyDescent="0.2">
      <c r="A84218">
        <v>9347094</v>
      </c>
      <c r="B84218" t="s">
        <v>7</v>
      </c>
      <c r="C84218">
        <v>24</v>
      </c>
      <c r="D84218" t="b">
        <v>0</v>
      </c>
      <c r="E84218" t="b">
        <v>0</v>
      </c>
      <c r="F84218" t="str">
        <f>IF(C84218&lt;&gt;0,"at least 1 gameround","0 gamerounds")</f>
        <v>at least 1 gameround</v>
      </c>
    </row>
    <row r="84219" spans="1:6" x14ac:dyDescent="0.2">
      <c r="A84219">
        <v>9347152</v>
      </c>
      <c r="B84219" t="s">
        <v>7</v>
      </c>
      <c r="C84219">
        <v>58</v>
      </c>
      <c r="D84219" t="b">
        <v>1</v>
      </c>
      <c r="E84219" t="b">
        <v>1</v>
      </c>
      <c r="F84219" t="str">
        <f>IF(C84219&lt;&gt;0,"at least 1 gameround","0 gamerounds")</f>
        <v>at least 1 gameround</v>
      </c>
    </row>
    <row r="84220" spans="1:6" x14ac:dyDescent="0.2">
      <c r="A84220">
        <v>9347383</v>
      </c>
      <c r="B84220" t="s">
        <v>7</v>
      </c>
      <c r="C84220">
        <v>151</v>
      </c>
      <c r="D84220" t="b">
        <v>1</v>
      </c>
      <c r="E84220" t="b">
        <v>0</v>
      </c>
      <c r="F84220" t="str">
        <f>IF(C84220&lt;&gt;0,"at least 1 gameround","0 gamerounds")</f>
        <v>at least 1 gameround</v>
      </c>
    </row>
    <row r="84221" spans="1:6" x14ac:dyDescent="0.2">
      <c r="A84221">
        <v>9347493</v>
      </c>
      <c r="B84221" t="s">
        <v>7</v>
      </c>
      <c r="C84221">
        <v>1</v>
      </c>
      <c r="D84221" t="b">
        <v>0</v>
      </c>
      <c r="E84221" t="b">
        <v>0</v>
      </c>
      <c r="F84221" t="str">
        <f>IF(C84221&lt;&gt;0,"at least 1 gameround","0 gamerounds")</f>
        <v>at least 1 gameround</v>
      </c>
    </row>
    <row r="84222" spans="1:6" x14ac:dyDescent="0.2">
      <c r="A84222">
        <v>9347557</v>
      </c>
      <c r="B84222" t="s">
        <v>8</v>
      </c>
      <c r="C84222">
        <v>20</v>
      </c>
      <c r="D84222" t="b">
        <v>0</v>
      </c>
      <c r="E84222" t="b">
        <v>0</v>
      </c>
      <c r="F84222" t="str">
        <f>IF(C84222&lt;&gt;0,"at least 1 gameround","0 gamerounds")</f>
        <v>at least 1 gameround</v>
      </c>
    </row>
    <row r="84223" spans="1:6" x14ac:dyDescent="0.2">
      <c r="A84223">
        <v>9347667</v>
      </c>
      <c r="B84223" t="s">
        <v>7</v>
      </c>
      <c r="C84223">
        <v>4</v>
      </c>
      <c r="D84223" t="b">
        <v>0</v>
      </c>
      <c r="E84223" t="b">
        <v>0</v>
      </c>
      <c r="F84223" t="str">
        <f>IF(C84223&lt;&gt;0,"at least 1 gameround","0 gamerounds")</f>
        <v>at least 1 gameround</v>
      </c>
    </row>
    <row r="84224" spans="1:6" x14ac:dyDescent="0.2">
      <c r="A84224">
        <v>9347770</v>
      </c>
      <c r="B84224" t="s">
        <v>8</v>
      </c>
      <c r="C84224">
        <v>46</v>
      </c>
      <c r="D84224" t="b">
        <v>0</v>
      </c>
      <c r="E84224" t="b">
        <v>1</v>
      </c>
      <c r="F84224" t="str">
        <f>IF(C84224&lt;&gt;0,"at least 1 gameround","0 gamerounds")</f>
        <v>at least 1 gameround</v>
      </c>
    </row>
    <row r="84225" spans="1:6" x14ac:dyDescent="0.2">
      <c r="A84225">
        <v>9348228</v>
      </c>
      <c r="B84225" t="s">
        <v>7</v>
      </c>
      <c r="C84225">
        <v>64</v>
      </c>
      <c r="D84225" t="b">
        <v>1</v>
      </c>
      <c r="E84225" t="b">
        <v>1</v>
      </c>
      <c r="F84225" t="str">
        <f>IF(C84225&lt;&gt;0,"at least 1 gameround","0 gamerounds")</f>
        <v>at least 1 gameround</v>
      </c>
    </row>
    <row r="84226" spans="1:6" x14ac:dyDescent="0.2">
      <c r="A84226">
        <v>9348445</v>
      </c>
      <c r="B84226" t="s">
        <v>8</v>
      </c>
      <c r="C84226">
        <v>49</v>
      </c>
      <c r="D84226" t="b">
        <v>1</v>
      </c>
      <c r="E84226" t="b">
        <v>1</v>
      </c>
      <c r="F84226" t="str">
        <f>IF(C84226&lt;&gt;0,"at least 1 gameround","0 gamerounds")</f>
        <v>at least 1 gameround</v>
      </c>
    </row>
    <row r="84227" spans="1:6" x14ac:dyDescent="0.2">
      <c r="A84227">
        <v>9348662</v>
      </c>
      <c r="B84227" t="s">
        <v>7</v>
      </c>
      <c r="C84227">
        <v>47</v>
      </c>
      <c r="D84227" t="b">
        <v>1</v>
      </c>
      <c r="E84227" t="b">
        <v>0</v>
      </c>
      <c r="F84227" t="str">
        <f>IF(C84227&lt;&gt;0,"at least 1 gameround","0 gamerounds")</f>
        <v>at least 1 gameround</v>
      </c>
    </row>
    <row r="84228" spans="1:6" x14ac:dyDescent="0.2">
      <c r="A84228">
        <v>9348971</v>
      </c>
      <c r="B84228" t="s">
        <v>7</v>
      </c>
      <c r="C84228">
        <v>5</v>
      </c>
      <c r="D84228" t="b">
        <v>0</v>
      </c>
      <c r="E84228" t="b">
        <v>0</v>
      </c>
      <c r="F84228" t="str">
        <f>IF(C84228&lt;&gt;0,"at least 1 gameround","0 gamerounds")</f>
        <v>at least 1 gameround</v>
      </c>
    </row>
    <row r="84229" spans="1:6" x14ac:dyDescent="0.2">
      <c r="A84229">
        <v>9349004</v>
      </c>
      <c r="B84229" t="s">
        <v>7</v>
      </c>
      <c r="C84229">
        <v>1</v>
      </c>
      <c r="D84229" t="b">
        <v>0</v>
      </c>
      <c r="E84229" t="b">
        <v>0</v>
      </c>
      <c r="F84229" t="str">
        <f>IF(C84229&lt;&gt;0,"at least 1 gameround","0 gamerounds")</f>
        <v>at least 1 gameround</v>
      </c>
    </row>
    <row r="84230" spans="1:6" x14ac:dyDescent="0.2">
      <c r="A84230">
        <v>9349040</v>
      </c>
      <c r="B84230" t="s">
        <v>7</v>
      </c>
      <c r="C84230">
        <v>16</v>
      </c>
      <c r="D84230" t="b">
        <v>1</v>
      </c>
      <c r="E84230" t="b">
        <v>0</v>
      </c>
      <c r="F84230" t="str">
        <f>IF(C84230&lt;&gt;0,"at least 1 gameround","0 gamerounds")</f>
        <v>at least 1 gameround</v>
      </c>
    </row>
    <row r="84231" spans="1:6" x14ac:dyDescent="0.2">
      <c r="A84231">
        <v>9349228</v>
      </c>
      <c r="B84231" t="s">
        <v>7</v>
      </c>
      <c r="C84231">
        <v>201</v>
      </c>
      <c r="D84231" t="b">
        <v>1</v>
      </c>
      <c r="E84231" t="b">
        <v>0</v>
      </c>
      <c r="F84231" t="str">
        <f>IF(C84231&lt;&gt;0,"at least 1 gameround","0 gamerounds")</f>
        <v>at least 1 gameround</v>
      </c>
    </row>
    <row r="84232" spans="1:6" x14ac:dyDescent="0.2">
      <c r="A84232">
        <v>9349288</v>
      </c>
      <c r="B84232" t="s">
        <v>7</v>
      </c>
      <c r="C84232">
        <v>60</v>
      </c>
      <c r="D84232" t="b">
        <v>1</v>
      </c>
      <c r="E84232" t="b">
        <v>0</v>
      </c>
      <c r="F84232" t="str">
        <f>IF(C84232&lt;&gt;0,"at least 1 gameround","0 gamerounds")</f>
        <v>at least 1 gameround</v>
      </c>
    </row>
    <row r="84233" spans="1:6" x14ac:dyDescent="0.2">
      <c r="A84233">
        <v>9349295</v>
      </c>
      <c r="B84233" t="s">
        <v>8</v>
      </c>
      <c r="C84233">
        <v>2</v>
      </c>
      <c r="D84233" t="b">
        <v>0</v>
      </c>
      <c r="E84233" t="b">
        <v>0</v>
      </c>
      <c r="F84233" t="str">
        <f>IF(C84233&lt;&gt;0,"at least 1 gameround","0 gamerounds")</f>
        <v>at least 1 gameround</v>
      </c>
    </row>
    <row r="84234" spans="1:6" x14ac:dyDescent="0.2">
      <c r="A84234">
        <v>9349559</v>
      </c>
      <c r="B84234" t="s">
        <v>8</v>
      </c>
      <c r="C84234">
        <v>9</v>
      </c>
      <c r="D84234" t="b">
        <v>1</v>
      </c>
      <c r="E84234" t="b">
        <v>0</v>
      </c>
      <c r="F84234" t="str">
        <f>IF(C84234&lt;&gt;0,"at least 1 gameround","0 gamerounds")</f>
        <v>at least 1 gameround</v>
      </c>
    </row>
    <row r="84235" spans="1:6" x14ac:dyDescent="0.2">
      <c r="A84235">
        <v>9350243</v>
      </c>
      <c r="B84235" t="s">
        <v>7</v>
      </c>
      <c r="C84235">
        <v>105</v>
      </c>
      <c r="D84235" t="b">
        <v>1</v>
      </c>
      <c r="E84235" t="b">
        <v>1</v>
      </c>
      <c r="F84235" t="str">
        <f>IF(C84235&lt;&gt;0,"at least 1 gameround","0 gamerounds")</f>
        <v>at least 1 gameround</v>
      </c>
    </row>
    <row r="84236" spans="1:6" x14ac:dyDescent="0.2">
      <c r="A84236">
        <v>9350328</v>
      </c>
      <c r="B84236" t="s">
        <v>8</v>
      </c>
      <c r="C84236">
        <v>35</v>
      </c>
      <c r="D84236" t="b">
        <v>1</v>
      </c>
      <c r="E84236" t="b">
        <v>0</v>
      </c>
      <c r="F84236" t="str">
        <f>IF(C84236&lt;&gt;0,"at least 1 gameround","0 gamerounds")</f>
        <v>at least 1 gameround</v>
      </c>
    </row>
    <row r="84237" spans="1:6" x14ac:dyDescent="0.2">
      <c r="A84237">
        <v>9350357</v>
      </c>
      <c r="B84237" t="s">
        <v>8</v>
      </c>
      <c r="C84237">
        <v>2</v>
      </c>
      <c r="D84237" t="b">
        <v>0</v>
      </c>
      <c r="E84237" t="b">
        <v>0</v>
      </c>
      <c r="F84237" t="str">
        <f>IF(C84237&lt;&gt;0,"at least 1 gameround","0 gamerounds")</f>
        <v>at least 1 gameround</v>
      </c>
    </row>
    <row r="84238" spans="1:6" x14ac:dyDescent="0.2">
      <c r="A84238">
        <v>9350464</v>
      </c>
      <c r="B84238" t="s">
        <v>7</v>
      </c>
      <c r="C84238">
        <v>115</v>
      </c>
      <c r="D84238" t="b">
        <v>1</v>
      </c>
      <c r="E84238" t="b">
        <v>1</v>
      </c>
      <c r="F84238" t="str">
        <f>IF(C84238&lt;&gt;0,"at least 1 gameround","0 gamerounds")</f>
        <v>at least 1 gameround</v>
      </c>
    </row>
    <row r="84239" spans="1:6" x14ac:dyDescent="0.2">
      <c r="A84239">
        <v>9350651</v>
      </c>
      <c r="B84239" t="s">
        <v>8</v>
      </c>
      <c r="C84239">
        <v>11</v>
      </c>
      <c r="D84239" t="b">
        <v>1</v>
      </c>
      <c r="E84239" t="b">
        <v>0</v>
      </c>
      <c r="F84239" t="str">
        <f>IF(C84239&lt;&gt;0,"at least 1 gameround","0 gamerounds")</f>
        <v>at least 1 gameround</v>
      </c>
    </row>
    <row r="84240" spans="1:6" x14ac:dyDescent="0.2">
      <c r="A84240">
        <v>9350720</v>
      </c>
      <c r="B84240" t="s">
        <v>8</v>
      </c>
      <c r="C84240">
        <v>393</v>
      </c>
      <c r="D84240" t="b">
        <v>1</v>
      </c>
      <c r="E84240" t="b">
        <v>1</v>
      </c>
      <c r="F84240" t="str">
        <f>IF(C84240&lt;&gt;0,"at least 1 gameround","0 gamerounds")</f>
        <v>at least 1 gameround</v>
      </c>
    </row>
    <row r="84241" spans="1:6" x14ac:dyDescent="0.2">
      <c r="A84241">
        <v>9350723</v>
      </c>
      <c r="B84241" t="s">
        <v>8</v>
      </c>
      <c r="C84241">
        <v>33</v>
      </c>
      <c r="D84241" t="b">
        <v>1</v>
      </c>
      <c r="E84241" t="b">
        <v>0</v>
      </c>
      <c r="F84241" t="str">
        <f>IF(C84241&lt;&gt;0,"at least 1 gameround","0 gamerounds")</f>
        <v>at least 1 gameround</v>
      </c>
    </row>
    <row r="84242" spans="1:6" x14ac:dyDescent="0.2">
      <c r="A84242">
        <v>9350727</v>
      </c>
      <c r="B84242" t="s">
        <v>7</v>
      </c>
      <c r="C84242">
        <v>154</v>
      </c>
      <c r="D84242" t="b">
        <v>1</v>
      </c>
      <c r="E84242" t="b">
        <v>1</v>
      </c>
      <c r="F84242" t="str">
        <f>IF(C84242&lt;&gt;0,"at least 1 gameround","0 gamerounds")</f>
        <v>at least 1 gameround</v>
      </c>
    </row>
    <row r="84243" spans="1:6" x14ac:dyDescent="0.2">
      <c r="A84243">
        <v>9350952</v>
      </c>
      <c r="B84243" t="s">
        <v>7</v>
      </c>
      <c r="C84243">
        <v>101</v>
      </c>
      <c r="D84243" t="b">
        <v>1</v>
      </c>
      <c r="E84243" t="b">
        <v>0</v>
      </c>
      <c r="F84243" t="str">
        <f>IF(C84243&lt;&gt;0,"at least 1 gameround","0 gamerounds")</f>
        <v>at least 1 gameround</v>
      </c>
    </row>
    <row r="84244" spans="1:6" x14ac:dyDescent="0.2">
      <c r="A84244">
        <v>9351146</v>
      </c>
      <c r="B84244" t="s">
        <v>8</v>
      </c>
      <c r="C84244">
        <v>52</v>
      </c>
      <c r="D84244" t="b">
        <v>1</v>
      </c>
      <c r="E84244" t="b">
        <v>0</v>
      </c>
      <c r="F84244" t="str">
        <f>IF(C84244&lt;&gt;0,"at least 1 gameround","0 gamerounds")</f>
        <v>at least 1 gameround</v>
      </c>
    </row>
    <row r="84245" spans="1:6" x14ac:dyDescent="0.2">
      <c r="A84245">
        <v>9351163</v>
      </c>
      <c r="B84245" t="s">
        <v>7</v>
      </c>
      <c r="C84245">
        <v>18</v>
      </c>
      <c r="D84245" t="b">
        <v>0</v>
      </c>
      <c r="E84245" t="b">
        <v>0</v>
      </c>
      <c r="F84245" t="str">
        <f>IF(C84245&lt;&gt;0,"at least 1 gameround","0 gamerounds")</f>
        <v>at least 1 gameround</v>
      </c>
    </row>
    <row r="84246" spans="1:6" x14ac:dyDescent="0.2">
      <c r="A84246">
        <v>9351250</v>
      </c>
      <c r="B84246" t="s">
        <v>8</v>
      </c>
      <c r="C84246">
        <v>16</v>
      </c>
      <c r="D84246" t="b">
        <v>1</v>
      </c>
      <c r="E84246" t="b">
        <v>0</v>
      </c>
      <c r="F84246" t="str">
        <f>IF(C84246&lt;&gt;0,"at least 1 gameround","0 gamerounds")</f>
        <v>at least 1 gameround</v>
      </c>
    </row>
    <row r="84247" spans="1:6" x14ac:dyDescent="0.2">
      <c r="A84247">
        <v>9351535</v>
      </c>
      <c r="B84247" t="s">
        <v>7</v>
      </c>
      <c r="C84247">
        <v>415</v>
      </c>
      <c r="D84247" t="b">
        <v>1</v>
      </c>
      <c r="E84247" t="b">
        <v>1</v>
      </c>
      <c r="F84247" t="str">
        <f>IF(C84247&lt;&gt;0,"at least 1 gameround","0 gamerounds")</f>
        <v>at least 1 gameround</v>
      </c>
    </row>
    <row r="84248" spans="1:6" x14ac:dyDescent="0.2">
      <c r="A84248">
        <v>9351627</v>
      </c>
      <c r="B84248" t="s">
        <v>8</v>
      </c>
      <c r="C84248">
        <v>2</v>
      </c>
      <c r="D84248" t="b">
        <v>0</v>
      </c>
      <c r="E84248" t="b">
        <v>0</v>
      </c>
      <c r="F84248" t="str">
        <f>IF(C84248&lt;&gt;0,"at least 1 gameround","0 gamerounds")</f>
        <v>at least 1 gameround</v>
      </c>
    </row>
    <row r="84249" spans="1:6" x14ac:dyDescent="0.2">
      <c r="A84249">
        <v>9351669</v>
      </c>
      <c r="B84249" t="s">
        <v>8</v>
      </c>
      <c r="C84249">
        <v>2</v>
      </c>
      <c r="D84249" t="b">
        <v>0</v>
      </c>
      <c r="E84249" t="b">
        <v>0</v>
      </c>
      <c r="F84249" t="str">
        <f>IF(C84249&lt;&gt;0,"at least 1 gameround","0 gamerounds")</f>
        <v>at least 1 gameround</v>
      </c>
    </row>
    <row r="84250" spans="1:6" x14ac:dyDescent="0.2">
      <c r="A84250">
        <v>9351745</v>
      </c>
      <c r="B84250" t="s">
        <v>8</v>
      </c>
      <c r="C84250">
        <v>204</v>
      </c>
      <c r="D84250" t="b">
        <v>1</v>
      </c>
      <c r="E84250" t="b">
        <v>1</v>
      </c>
      <c r="F84250" t="str">
        <f>IF(C84250&lt;&gt;0,"at least 1 gameround","0 gamerounds")</f>
        <v>at least 1 gameround</v>
      </c>
    </row>
    <row r="84251" spans="1:6" x14ac:dyDescent="0.2">
      <c r="A84251">
        <v>9351892</v>
      </c>
      <c r="B84251" t="s">
        <v>7</v>
      </c>
      <c r="C84251">
        <v>8</v>
      </c>
      <c r="D84251" t="b">
        <v>1</v>
      </c>
      <c r="E84251" t="b">
        <v>0</v>
      </c>
      <c r="F84251" t="str">
        <f>IF(C84251&lt;&gt;0,"at least 1 gameround","0 gamerounds")</f>
        <v>at least 1 gameround</v>
      </c>
    </row>
    <row r="84252" spans="1:6" x14ac:dyDescent="0.2">
      <c r="A84252">
        <v>9351934</v>
      </c>
      <c r="B84252" t="s">
        <v>8</v>
      </c>
      <c r="C84252">
        <v>0</v>
      </c>
      <c r="D84252" t="b">
        <v>0</v>
      </c>
      <c r="E84252" t="b">
        <v>0</v>
      </c>
      <c r="F84252" t="str">
        <f>IF(C84252&lt;&gt;0,"at least 1 gameround","0 gamerounds")</f>
        <v>0 gamerounds</v>
      </c>
    </row>
    <row r="84253" spans="1:6" x14ac:dyDescent="0.2">
      <c r="A84253">
        <v>9352053</v>
      </c>
      <c r="B84253" t="s">
        <v>8</v>
      </c>
      <c r="C84253">
        <v>6</v>
      </c>
      <c r="D84253" t="b">
        <v>0</v>
      </c>
      <c r="E84253" t="b">
        <v>0</v>
      </c>
      <c r="F84253" t="str">
        <f>IF(C84253&lt;&gt;0,"at least 1 gameround","0 gamerounds")</f>
        <v>at least 1 gameround</v>
      </c>
    </row>
    <row r="84254" spans="1:6" x14ac:dyDescent="0.2">
      <c r="A84254">
        <v>9352155</v>
      </c>
      <c r="B84254" t="s">
        <v>7</v>
      </c>
      <c r="C84254">
        <v>7</v>
      </c>
      <c r="D84254" t="b">
        <v>0</v>
      </c>
      <c r="E84254" t="b">
        <v>0</v>
      </c>
      <c r="F84254" t="str">
        <f>IF(C84254&lt;&gt;0,"at least 1 gameround","0 gamerounds")</f>
        <v>at least 1 gameround</v>
      </c>
    </row>
    <row r="84255" spans="1:6" x14ac:dyDescent="0.2">
      <c r="A84255">
        <v>9352241</v>
      </c>
      <c r="B84255" t="s">
        <v>8</v>
      </c>
      <c r="C84255">
        <v>33</v>
      </c>
      <c r="D84255" t="b">
        <v>1</v>
      </c>
      <c r="E84255" t="b">
        <v>1</v>
      </c>
      <c r="F84255" t="str">
        <f>IF(C84255&lt;&gt;0,"at least 1 gameround","0 gamerounds")</f>
        <v>at least 1 gameround</v>
      </c>
    </row>
    <row r="84256" spans="1:6" x14ac:dyDescent="0.2">
      <c r="A84256">
        <v>9352309</v>
      </c>
      <c r="B84256" t="s">
        <v>7</v>
      </c>
      <c r="C84256">
        <v>21</v>
      </c>
      <c r="D84256" t="b">
        <v>0</v>
      </c>
      <c r="E84256" t="b">
        <v>0</v>
      </c>
      <c r="F84256" t="str">
        <f>IF(C84256&lt;&gt;0,"at least 1 gameround","0 gamerounds")</f>
        <v>at least 1 gameround</v>
      </c>
    </row>
    <row r="84257" spans="1:6" x14ac:dyDescent="0.2">
      <c r="A84257">
        <v>9352477</v>
      </c>
      <c r="B84257" t="s">
        <v>8</v>
      </c>
      <c r="C84257">
        <v>9</v>
      </c>
      <c r="D84257" t="b">
        <v>0</v>
      </c>
      <c r="E84257" t="b">
        <v>0</v>
      </c>
      <c r="F84257" t="str">
        <f>IF(C84257&lt;&gt;0,"at least 1 gameround","0 gamerounds")</f>
        <v>at least 1 gameround</v>
      </c>
    </row>
    <row r="84258" spans="1:6" x14ac:dyDescent="0.2">
      <c r="A84258">
        <v>9352500</v>
      </c>
      <c r="B84258" t="s">
        <v>7</v>
      </c>
      <c r="C84258">
        <v>3</v>
      </c>
      <c r="D84258" t="b">
        <v>0</v>
      </c>
      <c r="E84258" t="b">
        <v>0</v>
      </c>
      <c r="F84258" t="str">
        <f>IF(C84258&lt;&gt;0,"at least 1 gameround","0 gamerounds")</f>
        <v>at least 1 gameround</v>
      </c>
    </row>
    <row r="84259" spans="1:6" x14ac:dyDescent="0.2">
      <c r="A84259">
        <v>9352598</v>
      </c>
      <c r="B84259" t="s">
        <v>8</v>
      </c>
      <c r="C84259">
        <v>27</v>
      </c>
      <c r="D84259" t="b">
        <v>0</v>
      </c>
      <c r="E84259" t="b">
        <v>0</v>
      </c>
      <c r="F84259" t="str">
        <f>IF(C84259&lt;&gt;0,"at least 1 gameround","0 gamerounds")</f>
        <v>at least 1 gameround</v>
      </c>
    </row>
    <row r="84260" spans="1:6" x14ac:dyDescent="0.2">
      <c r="A84260">
        <v>9352817</v>
      </c>
      <c r="B84260" t="s">
        <v>7</v>
      </c>
      <c r="C84260">
        <v>2</v>
      </c>
      <c r="D84260" t="b">
        <v>0</v>
      </c>
      <c r="E84260" t="b">
        <v>0</v>
      </c>
      <c r="F84260" t="str">
        <f>IF(C84260&lt;&gt;0,"at least 1 gameround","0 gamerounds")</f>
        <v>at least 1 gameround</v>
      </c>
    </row>
    <row r="84261" spans="1:6" x14ac:dyDescent="0.2">
      <c r="A84261">
        <v>9352857</v>
      </c>
      <c r="B84261" t="s">
        <v>8</v>
      </c>
      <c r="C84261">
        <v>45</v>
      </c>
      <c r="D84261" t="b">
        <v>1</v>
      </c>
      <c r="E84261" t="b">
        <v>0</v>
      </c>
      <c r="F84261" t="str">
        <f>IF(C84261&lt;&gt;0,"at least 1 gameround","0 gamerounds")</f>
        <v>at least 1 gameround</v>
      </c>
    </row>
    <row r="84262" spans="1:6" x14ac:dyDescent="0.2">
      <c r="A84262">
        <v>9352936</v>
      </c>
      <c r="B84262" t="s">
        <v>7</v>
      </c>
      <c r="C84262">
        <v>138</v>
      </c>
      <c r="D84262" t="b">
        <v>1</v>
      </c>
      <c r="E84262" t="b">
        <v>1</v>
      </c>
      <c r="F84262" t="str">
        <f>IF(C84262&lt;&gt;0,"at least 1 gameround","0 gamerounds")</f>
        <v>at least 1 gameround</v>
      </c>
    </row>
    <row r="84263" spans="1:6" x14ac:dyDescent="0.2">
      <c r="A84263">
        <v>9353153</v>
      </c>
      <c r="B84263" t="s">
        <v>8</v>
      </c>
      <c r="C84263">
        <v>95</v>
      </c>
      <c r="D84263" t="b">
        <v>0</v>
      </c>
      <c r="E84263" t="b">
        <v>0</v>
      </c>
      <c r="F84263" t="str">
        <f>IF(C84263&lt;&gt;0,"at least 1 gameround","0 gamerounds")</f>
        <v>at least 1 gameround</v>
      </c>
    </row>
    <row r="84264" spans="1:6" x14ac:dyDescent="0.2">
      <c r="A84264">
        <v>9353161</v>
      </c>
      <c r="B84264" t="s">
        <v>7</v>
      </c>
      <c r="C84264">
        <v>6</v>
      </c>
      <c r="D84264" t="b">
        <v>0</v>
      </c>
      <c r="E84264" t="b">
        <v>0</v>
      </c>
      <c r="F84264" t="str">
        <f>IF(C84264&lt;&gt;0,"at least 1 gameround","0 gamerounds")</f>
        <v>at least 1 gameround</v>
      </c>
    </row>
    <row r="84265" spans="1:6" x14ac:dyDescent="0.2">
      <c r="A84265">
        <v>9353377</v>
      </c>
      <c r="B84265" t="s">
        <v>7</v>
      </c>
      <c r="C84265">
        <v>0</v>
      </c>
      <c r="D84265" t="b">
        <v>0</v>
      </c>
      <c r="E84265" t="b">
        <v>0</v>
      </c>
      <c r="F84265" t="str">
        <f>IF(C84265&lt;&gt;0,"at least 1 gameround","0 gamerounds")</f>
        <v>0 gamerounds</v>
      </c>
    </row>
    <row r="84266" spans="1:6" x14ac:dyDescent="0.2">
      <c r="A84266">
        <v>9354016</v>
      </c>
      <c r="B84266" t="s">
        <v>8</v>
      </c>
      <c r="C84266">
        <v>13</v>
      </c>
      <c r="D84266" t="b">
        <v>1</v>
      </c>
      <c r="E84266" t="b">
        <v>1</v>
      </c>
      <c r="F84266" t="str">
        <f>IF(C84266&lt;&gt;0,"at least 1 gameround","0 gamerounds")</f>
        <v>at least 1 gameround</v>
      </c>
    </row>
    <row r="84267" spans="1:6" x14ac:dyDescent="0.2">
      <c r="A84267">
        <v>9354068</v>
      </c>
      <c r="B84267" t="s">
        <v>8</v>
      </c>
      <c r="C84267">
        <v>1</v>
      </c>
      <c r="D84267" t="b">
        <v>0</v>
      </c>
      <c r="E84267" t="b">
        <v>0</v>
      </c>
      <c r="F84267" t="str">
        <f>IF(C84267&lt;&gt;0,"at least 1 gameround","0 gamerounds")</f>
        <v>at least 1 gameround</v>
      </c>
    </row>
    <row r="84268" spans="1:6" x14ac:dyDescent="0.2">
      <c r="A84268">
        <v>9354119</v>
      </c>
      <c r="B84268" t="s">
        <v>8</v>
      </c>
      <c r="C84268">
        <v>55</v>
      </c>
      <c r="D84268" t="b">
        <v>1</v>
      </c>
      <c r="E84268" t="b">
        <v>0</v>
      </c>
      <c r="F84268" t="str">
        <f>IF(C84268&lt;&gt;0,"at least 1 gameround","0 gamerounds")</f>
        <v>at least 1 gameround</v>
      </c>
    </row>
    <row r="84269" spans="1:6" x14ac:dyDescent="0.2">
      <c r="A84269">
        <v>9354156</v>
      </c>
      <c r="B84269" t="s">
        <v>8</v>
      </c>
      <c r="C84269">
        <v>45</v>
      </c>
      <c r="D84269" t="b">
        <v>1</v>
      </c>
      <c r="E84269" t="b">
        <v>0</v>
      </c>
      <c r="F84269" t="str">
        <f>IF(C84269&lt;&gt;0,"at least 1 gameround","0 gamerounds")</f>
        <v>at least 1 gameround</v>
      </c>
    </row>
    <row r="84270" spans="1:6" x14ac:dyDescent="0.2">
      <c r="A84270">
        <v>9354360</v>
      </c>
      <c r="B84270" t="s">
        <v>8</v>
      </c>
      <c r="C84270">
        <v>0</v>
      </c>
      <c r="D84270" t="b">
        <v>0</v>
      </c>
      <c r="E84270" t="b">
        <v>0</v>
      </c>
      <c r="F84270" t="str">
        <f>IF(C84270&lt;&gt;0,"at least 1 gameround","0 gamerounds")</f>
        <v>0 gamerounds</v>
      </c>
    </row>
    <row r="84271" spans="1:6" x14ac:dyDescent="0.2">
      <c r="A84271">
        <v>9354455</v>
      </c>
      <c r="B84271" t="s">
        <v>7</v>
      </c>
      <c r="C84271">
        <v>142</v>
      </c>
      <c r="D84271" t="b">
        <v>1</v>
      </c>
      <c r="E84271" t="b">
        <v>1</v>
      </c>
      <c r="F84271" t="str">
        <f>IF(C84271&lt;&gt;0,"at least 1 gameround","0 gamerounds")</f>
        <v>at least 1 gameround</v>
      </c>
    </row>
    <row r="84272" spans="1:6" x14ac:dyDescent="0.2">
      <c r="A84272">
        <v>9354603</v>
      </c>
      <c r="B84272" t="s">
        <v>8</v>
      </c>
      <c r="C84272">
        <v>40</v>
      </c>
      <c r="D84272" t="b">
        <v>1</v>
      </c>
      <c r="E84272" t="b">
        <v>0</v>
      </c>
      <c r="F84272" t="str">
        <f>IF(C84272&lt;&gt;0,"at least 1 gameround","0 gamerounds")</f>
        <v>at least 1 gameround</v>
      </c>
    </row>
    <row r="84273" spans="1:6" x14ac:dyDescent="0.2">
      <c r="A84273">
        <v>9354806</v>
      </c>
      <c r="B84273" t="s">
        <v>7</v>
      </c>
      <c r="C84273">
        <v>0</v>
      </c>
      <c r="D84273" t="b">
        <v>0</v>
      </c>
      <c r="E84273" t="b">
        <v>0</v>
      </c>
      <c r="F84273" t="str">
        <f>IF(C84273&lt;&gt;0,"at least 1 gameround","0 gamerounds")</f>
        <v>0 gamerounds</v>
      </c>
    </row>
    <row r="84274" spans="1:6" x14ac:dyDescent="0.2">
      <c r="A84274">
        <v>9354858</v>
      </c>
      <c r="B84274" t="s">
        <v>7</v>
      </c>
      <c r="C84274">
        <v>0</v>
      </c>
      <c r="D84274" t="b">
        <v>0</v>
      </c>
      <c r="E84274" t="b">
        <v>0</v>
      </c>
      <c r="F84274" t="str">
        <f>IF(C84274&lt;&gt;0,"at least 1 gameround","0 gamerounds")</f>
        <v>0 gamerounds</v>
      </c>
    </row>
    <row r="84275" spans="1:6" x14ac:dyDescent="0.2">
      <c r="A84275">
        <v>9354870</v>
      </c>
      <c r="B84275" t="s">
        <v>8</v>
      </c>
      <c r="C84275">
        <v>107</v>
      </c>
      <c r="D84275" t="b">
        <v>1</v>
      </c>
      <c r="E84275" t="b">
        <v>0</v>
      </c>
      <c r="F84275" t="str">
        <f>IF(C84275&lt;&gt;0,"at least 1 gameround","0 gamerounds")</f>
        <v>at least 1 gameround</v>
      </c>
    </row>
    <row r="84276" spans="1:6" x14ac:dyDescent="0.2">
      <c r="A84276">
        <v>9354880</v>
      </c>
      <c r="B84276" t="s">
        <v>8</v>
      </c>
      <c r="C84276">
        <v>1200</v>
      </c>
      <c r="D84276" t="b">
        <v>1</v>
      </c>
      <c r="E84276" t="b">
        <v>1</v>
      </c>
      <c r="F84276" t="str">
        <f>IF(C84276&lt;&gt;0,"at least 1 gameround","0 gamerounds")</f>
        <v>at least 1 gameround</v>
      </c>
    </row>
    <row r="84277" spans="1:6" x14ac:dyDescent="0.2">
      <c r="A84277">
        <v>9355133</v>
      </c>
      <c r="B84277" t="s">
        <v>7</v>
      </c>
      <c r="C84277">
        <v>117</v>
      </c>
      <c r="D84277" t="b">
        <v>1</v>
      </c>
      <c r="E84277" t="b">
        <v>1</v>
      </c>
      <c r="F84277" t="str">
        <f>IF(C84277&lt;&gt;0,"at least 1 gameround","0 gamerounds")</f>
        <v>at least 1 gameround</v>
      </c>
    </row>
    <row r="84278" spans="1:6" x14ac:dyDescent="0.2">
      <c r="A84278">
        <v>9355155</v>
      </c>
      <c r="B84278" t="s">
        <v>7</v>
      </c>
      <c r="C84278">
        <v>74</v>
      </c>
      <c r="D84278" t="b">
        <v>1</v>
      </c>
      <c r="E84278" t="b">
        <v>1</v>
      </c>
      <c r="F84278" t="str">
        <f>IF(C84278&lt;&gt;0,"at least 1 gameround","0 gamerounds")</f>
        <v>at least 1 gameround</v>
      </c>
    </row>
    <row r="84279" spans="1:6" x14ac:dyDescent="0.2">
      <c r="A84279">
        <v>9355201</v>
      </c>
      <c r="B84279" t="s">
        <v>8</v>
      </c>
      <c r="C84279">
        <v>60</v>
      </c>
      <c r="D84279" t="b">
        <v>1</v>
      </c>
      <c r="E84279" t="b">
        <v>0</v>
      </c>
      <c r="F84279" t="str">
        <f>IF(C84279&lt;&gt;0,"at least 1 gameround","0 gamerounds")</f>
        <v>at least 1 gameround</v>
      </c>
    </row>
    <row r="84280" spans="1:6" x14ac:dyDescent="0.2">
      <c r="A84280">
        <v>9355436</v>
      </c>
      <c r="B84280" t="s">
        <v>7</v>
      </c>
      <c r="C84280">
        <v>4</v>
      </c>
      <c r="D84280" t="b">
        <v>1</v>
      </c>
      <c r="E84280" t="b">
        <v>0</v>
      </c>
      <c r="F84280" t="str">
        <f>IF(C84280&lt;&gt;0,"at least 1 gameround","0 gamerounds")</f>
        <v>at least 1 gameround</v>
      </c>
    </row>
    <row r="84281" spans="1:6" x14ac:dyDescent="0.2">
      <c r="A84281">
        <v>9355463</v>
      </c>
      <c r="B84281" t="s">
        <v>7</v>
      </c>
      <c r="C84281">
        <v>1</v>
      </c>
      <c r="D84281" t="b">
        <v>0</v>
      </c>
      <c r="E84281" t="b">
        <v>0</v>
      </c>
      <c r="F84281" t="str">
        <f>IF(C84281&lt;&gt;0,"at least 1 gameround","0 gamerounds")</f>
        <v>at least 1 gameround</v>
      </c>
    </row>
    <row r="84282" spans="1:6" x14ac:dyDescent="0.2">
      <c r="A84282">
        <v>9355473</v>
      </c>
      <c r="B84282" t="s">
        <v>7</v>
      </c>
      <c r="C84282">
        <v>56</v>
      </c>
      <c r="D84282" t="b">
        <v>1</v>
      </c>
      <c r="E84282" t="b">
        <v>0</v>
      </c>
      <c r="F84282" t="str">
        <f>IF(C84282&lt;&gt;0,"at least 1 gameround","0 gamerounds")</f>
        <v>at least 1 gameround</v>
      </c>
    </row>
    <row r="84283" spans="1:6" x14ac:dyDescent="0.2">
      <c r="A84283">
        <v>9355535</v>
      </c>
      <c r="B84283" t="s">
        <v>8</v>
      </c>
      <c r="C84283">
        <v>11</v>
      </c>
      <c r="D84283" t="b">
        <v>0</v>
      </c>
      <c r="E84283" t="b">
        <v>0</v>
      </c>
      <c r="F84283" t="str">
        <f>IF(C84283&lt;&gt;0,"at least 1 gameround","0 gamerounds")</f>
        <v>at least 1 gameround</v>
      </c>
    </row>
    <row r="84284" spans="1:6" x14ac:dyDescent="0.2">
      <c r="A84284">
        <v>9355544</v>
      </c>
      <c r="B84284" t="s">
        <v>8</v>
      </c>
      <c r="C84284">
        <v>2</v>
      </c>
      <c r="D84284" t="b">
        <v>0</v>
      </c>
      <c r="E84284" t="b">
        <v>0</v>
      </c>
      <c r="F84284" t="str">
        <f>IF(C84284&lt;&gt;0,"at least 1 gameround","0 gamerounds")</f>
        <v>at least 1 gameround</v>
      </c>
    </row>
    <row r="84285" spans="1:6" x14ac:dyDescent="0.2">
      <c r="A84285">
        <v>9355573</v>
      </c>
      <c r="B84285" t="s">
        <v>8</v>
      </c>
      <c r="C84285">
        <v>22</v>
      </c>
      <c r="D84285" t="b">
        <v>1</v>
      </c>
      <c r="E84285" t="b">
        <v>0</v>
      </c>
      <c r="F84285" t="str">
        <f>IF(C84285&lt;&gt;0,"at least 1 gameround","0 gamerounds")</f>
        <v>at least 1 gameround</v>
      </c>
    </row>
    <row r="84286" spans="1:6" x14ac:dyDescent="0.2">
      <c r="A84286">
        <v>9355595</v>
      </c>
      <c r="B84286" t="s">
        <v>8</v>
      </c>
      <c r="C84286">
        <v>2</v>
      </c>
      <c r="D84286" t="b">
        <v>0</v>
      </c>
      <c r="E84286" t="b">
        <v>0</v>
      </c>
      <c r="F84286" t="str">
        <f>IF(C84286&lt;&gt;0,"at least 1 gameround","0 gamerounds")</f>
        <v>at least 1 gameround</v>
      </c>
    </row>
    <row r="84287" spans="1:6" x14ac:dyDescent="0.2">
      <c r="A84287">
        <v>9355805</v>
      </c>
      <c r="B84287" t="s">
        <v>8</v>
      </c>
      <c r="C84287">
        <v>1</v>
      </c>
      <c r="D84287" t="b">
        <v>0</v>
      </c>
      <c r="E84287" t="b">
        <v>0</v>
      </c>
      <c r="F84287" t="str">
        <f>IF(C84287&lt;&gt;0,"at least 1 gameround","0 gamerounds")</f>
        <v>at least 1 gameround</v>
      </c>
    </row>
    <row r="84288" spans="1:6" x14ac:dyDescent="0.2">
      <c r="A84288">
        <v>9356077</v>
      </c>
      <c r="B84288" t="s">
        <v>8</v>
      </c>
      <c r="C84288">
        <v>2</v>
      </c>
      <c r="D84288" t="b">
        <v>0</v>
      </c>
      <c r="E84288" t="b">
        <v>0</v>
      </c>
      <c r="F84288" t="str">
        <f>IF(C84288&lt;&gt;0,"at least 1 gameround","0 gamerounds")</f>
        <v>at least 1 gameround</v>
      </c>
    </row>
    <row r="84289" spans="1:6" x14ac:dyDescent="0.2">
      <c r="A84289">
        <v>9356084</v>
      </c>
      <c r="B84289" t="s">
        <v>8</v>
      </c>
      <c r="C84289">
        <v>78</v>
      </c>
      <c r="D84289" t="b">
        <v>0</v>
      </c>
      <c r="E84289" t="b">
        <v>0</v>
      </c>
      <c r="F84289" t="str">
        <f>IF(C84289&lt;&gt;0,"at least 1 gameround","0 gamerounds")</f>
        <v>at least 1 gameround</v>
      </c>
    </row>
    <row r="84290" spans="1:6" x14ac:dyDescent="0.2">
      <c r="A84290">
        <v>9356119</v>
      </c>
      <c r="B84290" t="s">
        <v>8</v>
      </c>
      <c r="C84290">
        <v>9</v>
      </c>
      <c r="D84290" t="b">
        <v>0</v>
      </c>
      <c r="E84290" t="b">
        <v>0</v>
      </c>
      <c r="F84290" t="str">
        <f>IF(C84290&lt;&gt;0,"at least 1 gameround","0 gamerounds")</f>
        <v>at least 1 gameround</v>
      </c>
    </row>
    <row r="84291" spans="1:6" x14ac:dyDescent="0.2">
      <c r="A84291">
        <v>9356138</v>
      </c>
      <c r="B84291" t="s">
        <v>7</v>
      </c>
      <c r="C84291">
        <v>40</v>
      </c>
      <c r="D84291" t="b">
        <v>0</v>
      </c>
      <c r="E84291" t="b">
        <v>0</v>
      </c>
      <c r="F84291" t="str">
        <f>IF(C84291&lt;&gt;0,"at least 1 gameround","0 gamerounds")</f>
        <v>at least 1 gameround</v>
      </c>
    </row>
    <row r="84292" spans="1:6" x14ac:dyDescent="0.2">
      <c r="A84292">
        <v>9356193</v>
      </c>
      <c r="B84292" t="s">
        <v>8</v>
      </c>
      <c r="C84292">
        <v>5</v>
      </c>
      <c r="D84292" t="b">
        <v>0</v>
      </c>
      <c r="E84292" t="b">
        <v>0</v>
      </c>
      <c r="F84292" t="str">
        <f>IF(C84292&lt;&gt;0,"at least 1 gameround","0 gamerounds")</f>
        <v>at least 1 gameround</v>
      </c>
    </row>
    <row r="84293" spans="1:6" x14ac:dyDescent="0.2">
      <c r="A84293">
        <v>9356254</v>
      </c>
      <c r="B84293" t="s">
        <v>8</v>
      </c>
      <c r="C84293">
        <v>22</v>
      </c>
      <c r="D84293" t="b">
        <v>0</v>
      </c>
      <c r="E84293" t="b">
        <v>0</v>
      </c>
      <c r="F84293" t="str">
        <f>IF(C84293&lt;&gt;0,"at least 1 gameround","0 gamerounds")</f>
        <v>at least 1 gameround</v>
      </c>
    </row>
    <row r="84294" spans="1:6" x14ac:dyDescent="0.2">
      <c r="A84294">
        <v>9356443</v>
      </c>
      <c r="B84294" t="s">
        <v>8</v>
      </c>
      <c r="C84294">
        <v>1</v>
      </c>
      <c r="D84294" t="b">
        <v>0</v>
      </c>
      <c r="E84294" t="b">
        <v>0</v>
      </c>
      <c r="F84294" t="str">
        <f>IF(C84294&lt;&gt;0,"at least 1 gameround","0 gamerounds")</f>
        <v>at least 1 gameround</v>
      </c>
    </row>
    <row r="84295" spans="1:6" x14ac:dyDescent="0.2">
      <c r="A84295">
        <v>9356589</v>
      </c>
      <c r="B84295" t="s">
        <v>7</v>
      </c>
      <c r="C84295">
        <v>11</v>
      </c>
      <c r="D84295" t="b">
        <v>0</v>
      </c>
      <c r="E84295" t="b">
        <v>0</v>
      </c>
      <c r="F84295" t="str">
        <f>IF(C84295&lt;&gt;0,"at least 1 gameround","0 gamerounds")</f>
        <v>at least 1 gameround</v>
      </c>
    </row>
    <row r="84296" spans="1:6" x14ac:dyDescent="0.2">
      <c r="A84296">
        <v>9356712</v>
      </c>
      <c r="B84296" t="s">
        <v>7</v>
      </c>
      <c r="C84296">
        <v>44</v>
      </c>
      <c r="D84296" t="b">
        <v>0</v>
      </c>
      <c r="E84296" t="b">
        <v>0</v>
      </c>
      <c r="F84296" t="str">
        <f>IF(C84296&lt;&gt;0,"at least 1 gameround","0 gamerounds")</f>
        <v>at least 1 gameround</v>
      </c>
    </row>
    <row r="84297" spans="1:6" x14ac:dyDescent="0.2">
      <c r="A84297">
        <v>9356780</v>
      </c>
      <c r="B84297" t="s">
        <v>8</v>
      </c>
      <c r="C84297">
        <v>5</v>
      </c>
      <c r="D84297" t="b">
        <v>1</v>
      </c>
      <c r="E84297" t="b">
        <v>0</v>
      </c>
      <c r="F84297" t="str">
        <f>IF(C84297&lt;&gt;0,"at least 1 gameround","0 gamerounds")</f>
        <v>at least 1 gameround</v>
      </c>
    </row>
    <row r="84298" spans="1:6" x14ac:dyDescent="0.2">
      <c r="A84298">
        <v>9356785</v>
      </c>
      <c r="B84298" t="s">
        <v>8</v>
      </c>
      <c r="C84298">
        <v>91</v>
      </c>
      <c r="D84298" t="b">
        <v>1</v>
      </c>
      <c r="E84298" t="b">
        <v>0</v>
      </c>
      <c r="F84298" t="str">
        <f>IF(C84298&lt;&gt;0,"at least 1 gameround","0 gamerounds")</f>
        <v>at least 1 gameround</v>
      </c>
    </row>
    <row r="84299" spans="1:6" x14ac:dyDescent="0.2">
      <c r="A84299">
        <v>9356949</v>
      </c>
      <c r="B84299" t="s">
        <v>7</v>
      </c>
      <c r="C84299">
        <v>20</v>
      </c>
      <c r="D84299" t="b">
        <v>0</v>
      </c>
      <c r="E84299" t="b">
        <v>0</v>
      </c>
      <c r="F84299" t="str">
        <f>IF(C84299&lt;&gt;0,"at least 1 gameround","0 gamerounds")</f>
        <v>at least 1 gameround</v>
      </c>
    </row>
    <row r="84300" spans="1:6" x14ac:dyDescent="0.2">
      <c r="A84300">
        <v>9357175</v>
      </c>
      <c r="B84300" t="s">
        <v>8</v>
      </c>
      <c r="C84300">
        <v>11</v>
      </c>
      <c r="D84300" t="b">
        <v>0</v>
      </c>
      <c r="E84300" t="b">
        <v>0</v>
      </c>
      <c r="F84300" t="str">
        <f>IF(C84300&lt;&gt;0,"at least 1 gameround","0 gamerounds")</f>
        <v>at least 1 gameround</v>
      </c>
    </row>
    <row r="84301" spans="1:6" x14ac:dyDescent="0.2">
      <c r="A84301">
        <v>9357237</v>
      </c>
      <c r="B84301" t="s">
        <v>7</v>
      </c>
      <c r="C84301">
        <v>23</v>
      </c>
      <c r="D84301" t="b">
        <v>0</v>
      </c>
      <c r="E84301" t="b">
        <v>0</v>
      </c>
      <c r="F84301" t="str">
        <f>IF(C84301&lt;&gt;0,"at least 1 gameround","0 gamerounds")</f>
        <v>at least 1 gameround</v>
      </c>
    </row>
    <row r="84302" spans="1:6" x14ac:dyDescent="0.2">
      <c r="A84302">
        <v>9357302</v>
      </c>
      <c r="B84302" t="s">
        <v>8</v>
      </c>
      <c r="C84302">
        <v>1</v>
      </c>
      <c r="D84302" t="b">
        <v>0</v>
      </c>
      <c r="E84302" t="b">
        <v>0</v>
      </c>
      <c r="F84302" t="str">
        <f>IF(C84302&lt;&gt;0,"at least 1 gameround","0 gamerounds")</f>
        <v>at least 1 gameround</v>
      </c>
    </row>
    <row r="84303" spans="1:6" x14ac:dyDescent="0.2">
      <c r="A84303">
        <v>9357441</v>
      </c>
      <c r="B84303" t="s">
        <v>7</v>
      </c>
      <c r="C84303">
        <v>23</v>
      </c>
      <c r="D84303" t="b">
        <v>0</v>
      </c>
      <c r="E84303" t="b">
        <v>1</v>
      </c>
      <c r="F84303" t="str">
        <f>IF(C84303&lt;&gt;0,"at least 1 gameround","0 gamerounds")</f>
        <v>at least 1 gameround</v>
      </c>
    </row>
    <row r="84304" spans="1:6" x14ac:dyDescent="0.2">
      <c r="A84304">
        <v>9357579</v>
      </c>
      <c r="B84304" t="s">
        <v>8</v>
      </c>
      <c r="C84304">
        <v>49</v>
      </c>
      <c r="D84304" t="b">
        <v>1</v>
      </c>
      <c r="E84304" t="b">
        <v>0</v>
      </c>
      <c r="F84304" t="str">
        <f>IF(C84304&lt;&gt;0,"at least 1 gameround","0 gamerounds")</f>
        <v>at least 1 gameround</v>
      </c>
    </row>
    <row r="84305" spans="1:6" x14ac:dyDescent="0.2">
      <c r="A84305">
        <v>9357660</v>
      </c>
      <c r="B84305" t="s">
        <v>7</v>
      </c>
      <c r="C84305">
        <v>7</v>
      </c>
      <c r="D84305" t="b">
        <v>1</v>
      </c>
      <c r="E84305" t="b">
        <v>0</v>
      </c>
      <c r="F84305" t="str">
        <f>IF(C84305&lt;&gt;0,"at least 1 gameround","0 gamerounds")</f>
        <v>at least 1 gameround</v>
      </c>
    </row>
    <row r="84306" spans="1:6" x14ac:dyDescent="0.2">
      <c r="A84306">
        <v>9357672</v>
      </c>
      <c r="B84306" t="s">
        <v>8</v>
      </c>
      <c r="C84306">
        <v>155</v>
      </c>
      <c r="D84306" t="b">
        <v>1</v>
      </c>
      <c r="E84306" t="b">
        <v>0</v>
      </c>
      <c r="F84306" t="str">
        <f>IF(C84306&lt;&gt;0,"at least 1 gameround","0 gamerounds")</f>
        <v>at least 1 gameround</v>
      </c>
    </row>
    <row r="84307" spans="1:6" x14ac:dyDescent="0.2">
      <c r="A84307">
        <v>9357823</v>
      </c>
      <c r="B84307" t="s">
        <v>7</v>
      </c>
      <c r="C84307">
        <v>0</v>
      </c>
      <c r="D84307" t="b">
        <v>0</v>
      </c>
      <c r="E84307" t="b">
        <v>0</v>
      </c>
      <c r="F84307" t="str">
        <f>IF(C84307&lt;&gt;0,"at least 1 gameround","0 gamerounds")</f>
        <v>0 gamerounds</v>
      </c>
    </row>
    <row r="84308" spans="1:6" x14ac:dyDescent="0.2">
      <c r="A84308">
        <v>9357962</v>
      </c>
      <c r="B84308" t="s">
        <v>7</v>
      </c>
      <c r="C84308">
        <v>44</v>
      </c>
      <c r="D84308" t="b">
        <v>1</v>
      </c>
      <c r="E84308" t="b">
        <v>0</v>
      </c>
      <c r="F84308" t="str">
        <f>IF(C84308&lt;&gt;0,"at least 1 gameround","0 gamerounds")</f>
        <v>at least 1 gameround</v>
      </c>
    </row>
    <row r="84309" spans="1:6" x14ac:dyDescent="0.2">
      <c r="A84309">
        <v>9357981</v>
      </c>
      <c r="B84309" t="s">
        <v>8</v>
      </c>
      <c r="C84309">
        <v>1</v>
      </c>
      <c r="D84309" t="b">
        <v>0</v>
      </c>
      <c r="E84309" t="b">
        <v>0</v>
      </c>
      <c r="F84309" t="str">
        <f>IF(C84309&lt;&gt;0,"at least 1 gameround","0 gamerounds")</f>
        <v>at least 1 gameround</v>
      </c>
    </row>
    <row r="84310" spans="1:6" x14ac:dyDescent="0.2">
      <c r="A84310">
        <v>9358030</v>
      </c>
      <c r="B84310" t="s">
        <v>7</v>
      </c>
      <c r="C84310">
        <v>2</v>
      </c>
      <c r="D84310" t="b">
        <v>0</v>
      </c>
      <c r="E84310" t="b">
        <v>0</v>
      </c>
      <c r="F84310" t="str">
        <f>IF(C84310&lt;&gt;0,"at least 1 gameround","0 gamerounds")</f>
        <v>at least 1 gameround</v>
      </c>
    </row>
    <row r="84311" spans="1:6" x14ac:dyDescent="0.2">
      <c r="A84311">
        <v>9358055</v>
      </c>
      <c r="B84311" t="s">
        <v>7</v>
      </c>
      <c r="C84311">
        <v>506</v>
      </c>
      <c r="D84311" t="b">
        <v>1</v>
      </c>
      <c r="E84311" t="b">
        <v>1</v>
      </c>
      <c r="F84311" t="str">
        <f>IF(C84311&lt;&gt;0,"at least 1 gameround","0 gamerounds")</f>
        <v>at least 1 gameround</v>
      </c>
    </row>
    <row r="84312" spans="1:6" x14ac:dyDescent="0.2">
      <c r="A84312">
        <v>9358219</v>
      </c>
      <c r="B84312" t="s">
        <v>8</v>
      </c>
      <c r="C84312">
        <v>6</v>
      </c>
      <c r="D84312" t="b">
        <v>0</v>
      </c>
      <c r="E84312" t="b">
        <v>0</v>
      </c>
      <c r="F84312" t="str">
        <f>IF(C84312&lt;&gt;0,"at least 1 gameround","0 gamerounds")</f>
        <v>at least 1 gameround</v>
      </c>
    </row>
    <row r="84313" spans="1:6" x14ac:dyDescent="0.2">
      <c r="A84313">
        <v>9358315</v>
      </c>
      <c r="B84313" t="s">
        <v>8</v>
      </c>
      <c r="C84313">
        <v>2</v>
      </c>
      <c r="D84313" t="b">
        <v>0</v>
      </c>
      <c r="E84313" t="b">
        <v>0</v>
      </c>
      <c r="F84313" t="str">
        <f>IF(C84313&lt;&gt;0,"at least 1 gameround","0 gamerounds")</f>
        <v>at least 1 gameround</v>
      </c>
    </row>
    <row r="84314" spans="1:6" x14ac:dyDescent="0.2">
      <c r="A84314">
        <v>9358405</v>
      </c>
      <c r="B84314" t="s">
        <v>7</v>
      </c>
      <c r="C84314">
        <v>0</v>
      </c>
      <c r="D84314" t="b">
        <v>0</v>
      </c>
      <c r="E84314" t="b">
        <v>0</v>
      </c>
      <c r="F84314" t="str">
        <f>IF(C84314&lt;&gt;0,"at least 1 gameround","0 gamerounds")</f>
        <v>0 gamerounds</v>
      </c>
    </row>
    <row r="84315" spans="1:6" x14ac:dyDescent="0.2">
      <c r="A84315">
        <v>9358820</v>
      </c>
      <c r="B84315" t="s">
        <v>8</v>
      </c>
      <c r="C84315">
        <v>456</v>
      </c>
      <c r="D84315" t="b">
        <v>1</v>
      </c>
      <c r="E84315" t="b">
        <v>1</v>
      </c>
      <c r="F84315" t="str">
        <f>IF(C84315&lt;&gt;0,"at least 1 gameround","0 gamerounds")</f>
        <v>at least 1 gameround</v>
      </c>
    </row>
    <row r="84316" spans="1:6" x14ac:dyDescent="0.2">
      <c r="A84316">
        <v>9358841</v>
      </c>
      <c r="B84316" t="s">
        <v>8</v>
      </c>
      <c r="C84316">
        <v>1</v>
      </c>
      <c r="D84316" t="b">
        <v>0</v>
      </c>
      <c r="E84316" t="b">
        <v>0</v>
      </c>
      <c r="F84316" t="str">
        <f>IF(C84316&lt;&gt;0,"at least 1 gameround","0 gamerounds")</f>
        <v>at least 1 gameround</v>
      </c>
    </row>
    <row r="84317" spans="1:6" x14ac:dyDescent="0.2">
      <c r="A84317">
        <v>9358862</v>
      </c>
      <c r="B84317" t="s">
        <v>8</v>
      </c>
      <c r="C84317">
        <v>26</v>
      </c>
      <c r="D84317" t="b">
        <v>1</v>
      </c>
      <c r="E84317" t="b">
        <v>0</v>
      </c>
      <c r="F84317" t="str">
        <f>IF(C84317&lt;&gt;0,"at least 1 gameround","0 gamerounds")</f>
        <v>at least 1 gameround</v>
      </c>
    </row>
    <row r="84318" spans="1:6" x14ac:dyDescent="0.2">
      <c r="A84318">
        <v>9359266</v>
      </c>
      <c r="B84318" t="s">
        <v>8</v>
      </c>
      <c r="C84318">
        <v>3</v>
      </c>
      <c r="D84318" t="b">
        <v>0</v>
      </c>
      <c r="E84318" t="b">
        <v>0</v>
      </c>
      <c r="F84318" t="str">
        <f>IF(C84318&lt;&gt;0,"at least 1 gameround","0 gamerounds")</f>
        <v>at least 1 gameround</v>
      </c>
    </row>
    <row r="84319" spans="1:6" x14ac:dyDescent="0.2">
      <c r="A84319">
        <v>9359295</v>
      </c>
      <c r="B84319" t="s">
        <v>8</v>
      </c>
      <c r="C84319">
        <v>7</v>
      </c>
      <c r="D84319" t="b">
        <v>1</v>
      </c>
      <c r="E84319" t="b">
        <v>0</v>
      </c>
      <c r="F84319" t="str">
        <f>IF(C84319&lt;&gt;0,"at least 1 gameround","0 gamerounds")</f>
        <v>at least 1 gameround</v>
      </c>
    </row>
    <row r="84320" spans="1:6" x14ac:dyDescent="0.2">
      <c r="A84320">
        <v>9359314</v>
      </c>
      <c r="B84320" t="s">
        <v>7</v>
      </c>
      <c r="C84320">
        <v>33</v>
      </c>
      <c r="D84320" t="b">
        <v>0</v>
      </c>
      <c r="E84320" t="b">
        <v>0</v>
      </c>
      <c r="F84320" t="str">
        <f>IF(C84320&lt;&gt;0,"at least 1 gameround","0 gamerounds")</f>
        <v>at least 1 gameround</v>
      </c>
    </row>
    <row r="84321" spans="1:6" x14ac:dyDescent="0.2">
      <c r="A84321">
        <v>9359317</v>
      </c>
      <c r="B84321" t="s">
        <v>8</v>
      </c>
      <c r="C84321">
        <v>23</v>
      </c>
      <c r="D84321" t="b">
        <v>1</v>
      </c>
      <c r="E84321" t="b">
        <v>0</v>
      </c>
      <c r="F84321" t="str">
        <f>IF(C84321&lt;&gt;0,"at least 1 gameround","0 gamerounds")</f>
        <v>at least 1 gameround</v>
      </c>
    </row>
    <row r="84322" spans="1:6" x14ac:dyDescent="0.2">
      <c r="A84322">
        <v>9359510</v>
      </c>
      <c r="B84322" t="s">
        <v>8</v>
      </c>
      <c r="C84322">
        <v>5</v>
      </c>
      <c r="D84322" t="b">
        <v>1</v>
      </c>
      <c r="E84322" t="b">
        <v>0</v>
      </c>
      <c r="F84322" t="str">
        <f>IF(C84322&lt;&gt;0,"at least 1 gameround","0 gamerounds")</f>
        <v>at least 1 gameround</v>
      </c>
    </row>
    <row r="84323" spans="1:6" x14ac:dyDescent="0.2">
      <c r="A84323">
        <v>9359537</v>
      </c>
      <c r="B84323" t="s">
        <v>8</v>
      </c>
      <c r="C84323">
        <v>20</v>
      </c>
      <c r="D84323" t="b">
        <v>1</v>
      </c>
      <c r="E84323" t="b">
        <v>1</v>
      </c>
      <c r="F84323" t="str">
        <f>IF(C84323&lt;&gt;0,"at least 1 gameround","0 gamerounds")</f>
        <v>at least 1 gameround</v>
      </c>
    </row>
    <row r="84324" spans="1:6" x14ac:dyDescent="0.2">
      <c r="A84324">
        <v>9359569</v>
      </c>
      <c r="B84324" t="s">
        <v>7</v>
      </c>
      <c r="C84324">
        <v>12</v>
      </c>
      <c r="D84324" t="b">
        <v>0</v>
      </c>
      <c r="E84324" t="b">
        <v>0</v>
      </c>
      <c r="F84324" t="str">
        <f>IF(C84324&lt;&gt;0,"at least 1 gameround","0 gamerounds")</f>
        <v>at least 1 gameround</v>
      </c>
    </row>
    <row r="84325" spans="1:6" x14ac:dyDescent="0.2">
      <c r="A84325">
        <v>9359682</v>
      </c>
      <c r="B84325" t="s">
        <v>8</v>
      </c>
      <c r="C84325">
        <v>101</v>
      </c>
      <c r="D84325" t="b">
        <v>1</v>
      </c>
      <c r="E84325" t="b">
        <v>1</v>
      </c>
      <c r="F84325" t="str">
        <f>IF(C84325&lt;&gt;0,"at least 1 gameround","0 gamerounds")</f>
        <v>at least 1 gameround</v>
      </c>
    </row>
    <row r="84326" spans="1:6" x14ac:dyDescent="0.2">
      <c r="A84326">
        <v>9359802</v>
      </c>
      <c r="B84326" t="s">
        <v>8</v>
      </c>
      <c r="C84326">
        <v>46</v>
      </c>
      <c r="D84326" t="b">
        <v>0</v>
      </c>
      <c r="E84326" t="b">
        <v>0</v>
      </c>
      <c r="F84326" t="str">
        <f>IF(C84326&lt;&gt;0,"at least 1 gameround","0 gamerounds")</f>
        <v>at least 1 gameround</v>
      </c>
    </row>
    <row r="84327" spans="1:6" x14ac:dyDescent="0.2">
      <c r="A84327">
        <v>9359812</v>
      </c>
      <c r="B84327" t="s">
        <v>7</v>
      </c>
      <c r="C84327">
        <v>182</v>
      </c>
      <c r="D84327" t="b">
        <v>1</v>
      </c>
      <c r="E84327" t="b">
        <v>1</v>
      </c>
      <c r="F84327" t="str">
        <f>IF(C84327&lt;&gt;0,"at least 1 gameround","0 gamerounds")</f>
        <v>at least 1 gameround</v>
      </c>
    </row>
    <row r="84328" spans="1:6" x14ac:dyDescent="0.2">
      <c r="A84328">
        <v>9360027</v>
      </c>
      <c r="B84328" t="s">
        <v>7</v>
      </c>
      <c r="C84328">
        <v>238</v>
      </c>
      <c r="D84328" t="b">
        <v>0</v>
      </c>
      <c r="E84328" t="b">
        <v>1</v>
      </c>
      <c r="F84328" t="str">
        <f>IF(C84328&lt;&gt;0,"at least 1 gameround","0 gamerounds")</f>
        <v>at least 1 gameround</v>
      </c>
    </row>
    <row r="84329" spans="1:6" x14ac:dyDescent="0.2">
      <c r="A84329">
        <v>9360163</v>
      </c>
      <c r="B84329" t="s">
        <v>8</v>
      </c>
      <c r="C84329">
        <v>3</v>
      </c>
      <c r="D84329" t="b">
        <v>0</v>
      </c>
      <c r="E84329" t="b">
        <v>0</v>
      </c>
      <c r="F84329" t="str">
        <f>IF(C84329&lt;&gt;0,"at least 1 gameround","0 gamerounds")</f>
        <v>at least 1 gameround</v>
      </c>
    </row>
    <row r="84330" spans="1:6" x14ac:dyDescent="0.2">
      <c r="A84330">
        <v>9360174</v>
      </c>
      <c r="B84330" t="s">
        <v>8</v>
      </c>
      <c r="C84330">
        <v>56</v>
      </c>
      <c r="D84330" t="b">
        <v>1</v>
      </c>
      <c r="E84330" t="b">
        <v>0</v>
      </c>
      <c r="F84330" t="str">
        <f>IF(C84330&lt;&gt;0,"at least 1 gameround","0 gamerounds")</f>
        <v>at least 1 gameround</v>
      </c>
    </row>
    <row r="84331" spans="1:6" x14ac:dyDescent="0.2">
      <c r="A84331">
        <v>9360510</v>
      </c>
      <c r="B84331" t="s">
        <v>7</v>
      </c>
      <c r="C84331">
        <v>0</v>
      </c>
      <c r="D84331" t="b">
        <v>0</v>
      </c>
      <c r="E84331" t="b">
        <v>0</v>
      </c>
      <c r="F84331" t="str">
        <f>IF(C84331&lt;&gt;0,"at least 1 gameround","0 gamerounds")</f>
        <v>0 gamerounds</v>
      </c>
    </row>
    <row r="84332" spans="1:6" x14ac:dyDescent="0.2">
      <c r="A84332">
        <v>9360536</v>
      </c>
      <c r="B84332" t="s">
        <v>8</v>
      </c>
      <c r="C84332">
        <v>29</v>
      </c>
      <c r="D84332" t="b">
        <v>1</v>
      </c>
      <c r="E84332" t="b">
        <v>0</v>
      </c>
      <c r="F84332" t="str">
        <f>IF(C84332&lt;&gt;0,"at least 1 gameround","0 gamerounds")</f>
        <v>at least 1 gameround</v>
      </c>
    </row>
    <row r="84333" spans="1:6" x14ac:dyDescent="0.2">
      <c r="A84333">
        <v>9361044</v>
      </c>
      <c r="B84333" t="s">
        <v>8</v>
      </c>
      <c r="C84333">
        <v>3</v>
      </c>
      <c r="D84333" t="b">
        <v>0</v>
      </c>
      <c r="E84333" t="b">
        <v>0</v>
      </c>
      <c r="F84333" t="str">
        <f>IF(C84333&lt;&gt;0,"at least 1 gameround","0 gamerounds")</f>
        <v>at least 1 gameround</v>
      </c>
    </row>
    <row r="84334" spans="1:6" x14ac:dyDescent="0.2">
      <c r="A84334">
        <v>9361164</v>
      </c>
      <c r="B84334" t="s">
        <v>8</v>
      </c>
      <c r="C84334">
        <v>104</v>
      </c>
      <c r="D84334" t="b">
        <v>1</v>
      </c>
      <c r="E84334" t="b">
        <v>0</v>
      </c>
      <c r="F84334" t="str">
        <f>IF(C84334&lt;&gt;0,"at least 1 gameround","0 gamerounds")</f>
        <v>at least 1 gameround</v>
      </c>
    </row>
    <row r="84335" spans="1:6" x14ac:dyDescent="0.2">
      <c r="A84335">
        <v>9361167</v>
      </c>
      <c r="B84335" t="s">
        <v>8</v>
      </c>
      <c r="C84335">
        <v>3</v>
      </c>
      <c r="D84335" t="b">
        <v>0</v>
      </c>
      <c r="E84335" t="b">
        <v>0</v>
      </c>
      <c r="F84335" t="str">
        <f>IF(C84335&lt;&gt;0,"at least 1 gameround","0 gamerounds")</f>
        <v>at least 1 gameround</v>
      </c>
    </row>
    <row r="84336" spans="1:6" x14ac:dyDescent="0.2">
      <c r="A84336">
        <v>9361381</v>
      </c>
      <c r="B84336" t="s">
        <v>7</v>
      </c>
      <c r="C84336">
        <v>3</v>
      </c>
      <c r="D84336" t="b">
        <v>0</v>
      </c>
      <c r="E84336" t="b">
        <v>0</v>
      </c>
      <c r="F84336" t="str">
        <f>IF(C84336&lt;&gt;0,"at least 1 gameround","0 gamerounds")</f>
        <v>at least 1 gameround</v>
      </c>
    </row>
    <row r="84337" spans="1:6" x14ac:dyDescent="0.2">
      <c r="A84337">
        <v>9361493</v>
      </c>
      <c r="B84337" t="s">
        <v>8</v>
      </c>
      <c r="C84337">
        <v>49</v>
      </c>
      <c r="D84337" t="b">
        <v>0</v>
      </c>
      <c r="E84337" t="b">
        <v>0</v>
      </c>
      <c r="F84337" t="str">
        <f>IF(C84337&lt;&gt;0,"at least 1 gameround","0 gamerounds")</f>
        <v>at least 1 gameround</v>
      </c>
    </row>
    <row r="84338" spans="1:6" x14ac:dyDescent="0.2">
      <c r="A84338">
        <v>9361811</v>
      </c>
      <c r="B84338" t="s">
        <v>7</v>
      </c>
      <c r="C84338">
        <v>1</v>
      </c>
      <c r="D84338" t="b">
        <v>0</v>
      </c>
      <c r="E84338" t="b">
        <v>0</v>
      </c>
      <c r="F84338" t="str">
        <f>IF(C84338&lt;&gt;0,"at least 1 gameround","0 gamerounds")</f>
        <v>at least 1 gameround</v>
      </c>
    </row>
    <row r="84339" spans="1:6" x14ac:dyDescent="0.2">
      <c r="A84339">
        <v>9361831</v>
      </c>
      <c r="B84339" t="s">
        <v>7</v>
      </c>
      <c r="C84339">
        <v>169</v>
      </c>
      <c r="D84339" t="b">
        <v>1</v>
      </c>
      <c r="E84339" t="b">
        <v>1</v>
      </c>
      <c r="F84339" t="str">
        <f>IF(C84339&lt;&gt;0,"at least 1 gameround","0 gamerounds")</f>
        <v>at least 1 gameround</v>
      </c>
    </row>
    <row r="84340" spans="1:6" x14ac:dyDescent="0.2">
      <c r="A84340">
        <v>9361930</v>
      </c>
      <c r="B84340" t="s">
        <v>7</v>
      </c>
      <c r="C84340">
        <v>71</v>
      </c>
      <c r="D84340" t="b">
        <v>1</v>
      </c>
      <c r="E84340" t="b">
        <v>1</v>
      </c>
      <c r="F84340" t="str">
        <f>IF(C84340&lt;&gt;0,"at least 1 gameround","0 gamerounds")</f>
        <v>at least 1 gameround</v>
      </c>
    </row>
    <row r="84341" spans="1:6" x14ac:dyDescent="0.2">
      <c r="A84341">
        <v>9362061</v>
      </c>
      <c r="B84341" t="s">
        <v>7</v>
      </c>
      <c r="C84341">
        <v>50</v>
      </c>
      <c r="D84341" t="b">
        <v>1</v>
      </c>
      <c r="E84341" t="b">
        <v>0</v>
      </c>
      <c r="F84341" t="str">
        <f>IF(C84341&lt;&gt;0,"at least 1 gameround","0 gamerounds")</f>
        <v>at least 1 gameround</v>
      </c>
    </row>
    <row r="84342" spans="1:6" x14ac:dyDescent="0.2">
      <c r="A84342">
        <v>9362096</v>
      </c>
      <c r="B84342" t="s">
        <v>8</v>
      </c>
      <c r="C84342">
        <v>423</v>
      </c>
      <c r="D84342" t="b">
        <v>1</v>
      </c>
      <c r="E84342" t="b">
        <v>1</v>
      </c>
      <c r="F84342" t="str">
        <f>IF(C84342&lt;&gt;0,"at least 1 gameround","0 gamerounds")</f>
        <v>at least 1 gameround</v>
      </c>
    </row>
    <row r="84343" spans="1:6" x14ac:dyDescent="0.2">
      <c r="A84343">
        <v>9362147</v>
      </c>
      <c r="B84343" t="s">
        <v>8</v>
      </c>
      <c r="C84343">
        <v>45</v>
      </c>
      <c r="D84343" t="b">
        <v>1</v>
      </c>
      <c r="E84343" t="b">
        <v>0</v>
      </c>
      <c r="F84343" t="str">
        <f>IF(C84343&lt;&gt;0,"at least 1 gameround","0 gamerounds")</f>
        <v>at least 1 gameround</v>
      </c>
    </row>
    <row r="84344" spans="1:6" x14ac:dyDescent="0.2">
      <c r="A84344">
        <v>9362157</v>
      </c>
      <c r="B84344" t="s">
        <v>7</v>
      </c>
      <c r="C84344">
        <v>106</v>
      </c>
      <c r="D84344" t="b">
        <v>0</v>
      </c>
      <c r="E84344" t="b">
        <v>1</v>
      </c>
      <c r="F84344" t="str">
        <f>IF(C84344&lt;&gt;0,"at least 1 gameround","0 gamerounds")</f>
        <v>at least 1 gameround</v>
      </c>
    </row>
    <row r="84345" spans="1:6" x14ac:dyDescent="0.2">
      <c r="A84345">
        <v>9362200</v>
      </c>
      <c r="B84345" t="s">
        <v>7</v>
      </c>
      <c r="C84345">
        <v>11</v>
      </c>
      <c r="D84345" t="b">
        <v>0</v>
      </c>
      <c r="E84345" t="b">
        <v>0</v>
      </c>
      <c r="F84345" t="str">
        <f>IF(C84345&lt;&gt;0,"at least 1 gameround","0 gamerounds")</f>
        <v>at least 1 gameround</v>
      </c>
    </row>
    <row r="84346" spans="1:6" x14ac:dyDescent="0.2">
      <c r="A84346">
        <v>9362280</v>
      </c>
      <c r="B84346" t="s">
        <v>7</v>
      </c>
      <c r="C84346">
        <v>37</v>
      </c>
      <c r="D84346" t="b">
        <v>1</v>
      </c>
      <c r="E84346" t="b">
        <v>0</v>
      </c>
      <c r="F84346" t="str">
        <f>IF(C84346&lt;&gt;0,"at least 1 gameround","0 gamerounds")</f>
        <v>at least 1 gameround</v>
      </c>
    </row>
    <row r="84347" spans="1:6" x14ac:dyDescent="0.2">
      <c r="A84347">
        <v>9362417</v>
      </c>
      <c r="B84347" t="s">
        <v>8</v>
      </c>
      <c r="C84347">
        <v>7</v>
      </c>
      <c r="D84347" t="b">
        <v>1</v>
      </c>
      <c r="E84347" t="b">
        <v>0</v>
      </c>
      <c r="F84347" t="str">
        <f>IF(C84347&lt;&gt;0,"at least 1 gameround","0 gamerounds")</f>
        <v>at least 1 gameround</v>
      </c>
    </row>
    <row r="84348" spans="1:6" x14ac:dyDescent="0.2">
      <c r="A84348">
        <v>9362507</v>
      </c>
      <c r="B84348" t="s">
        <v>7</v>
      </c>
      <c r="C84348">
        <v>113</v>
      </c>
      <c r="D84348" t="b">
        <v>1</v>
      </c>
      <c r="E84348" t="b">
        <v>1</v>
      </c>
      <c r="F84348" t="str">
        <f>IF(C84348&lt;&gt;0,"at least 1 gameround","0 gamerounds")</f>
        <v>at least 1 gameround</v>
      </c>
    </row>
    <row r="84349" spans="1:6" x14ac:dyDescent="0.2">
      <c r="A84349">
        <v>9362516</v>
      </c>
      <c r="B84349" t="s">
        <v>7</v>
      </c>
      <c r="C84349">
        <v>174</v>
      </c>
      <c r="D84349" t="b">
        <v>1</v>
      </c>
      <c r="E84349" t="b">
        <v>1</v>
      </c>
      <c r="F84349" t="str">
        <f>IF(C84349&lt;&gt;0,"at least 1 gameround","0 gamerounds")</f>
        <v>at least 1 gameround</v>
      </c>
    </row>
    <row r="84350" spans="1:6" x14ac:dyDescent="0.2">
      <c r="A84350">
        <v>9362771</v>
      </c>
      <c r="B84350" t="s">
        <v>7</v>
      </c>
      <c r="C84350">
        <v>24</v>
      </c>
      <c r="D84350" t="b">
        <v>0</v>
      </c>
      <c r="E84350" t="b">
        <v>0</v>
      </c>
      <c r="F84350" t="str">
        <f>IF(C84350&lt;&gt;0,"at least 1 gameround","0 gamerounds")</f>
        <v>at least 1 gameround</v>
      </c>
    </row>
    <row r="84351" spans="1:6" x14ac:dyDescent="0.2">
      <c r="A84351">
        <v>9362842</v>
      </c>
      <c r="B84351" t="s">
        <v>8</v>
      </c>
      <c r="C84351">
        <v>163</v>
      </c>
      <c r="D84351" t="b">
        <v>1</v>
      </c>
      <c r="E84351" t="b">
        <v>1</v>
      </c>
      <c r="F84351" t="str">
        <f>IF(C84351&lt;&gt;0,"at least 1 gameround","0 gamerounds")</f>
        <v>at least 1 gameround</v>
      </c>
    </row>
    <row r="84352" spans="1:6" x14ac:dyDescent="0.2">
      <c r="A84352">
        <v>9363051</v>
      </c>
      <c r="B84352" t="s">
        <v>8</v>
      </c>
      <c r="C84352">
        <v>3</v>
      </c>
      <c r="D84352" t="b">
        <v>0</v>
      </c>
      <c r="E84352" t="b">
        <v>0</v>
      </c>
      <c r="F84352" t="str">
        <f>IF(C84352&lt;&gt;0,"at least 1 gameround","0 gamerounds")</f>
        <v>at least 1 gameround</v>
      </c>
    </row>
    <row r="84353" spans="1:6" x14ac:dyDescent="0.2">
      <c r="A84353">
        <v>9363080</v>
      </c>
      <c r="B84353" t="s">
        <v>7</v>
      </c>
      <c r="C84353">
        <v>117</v>
      </c>
      <c r="D84353" t="b">
        <v>1</v>
      </c>
      <c r="E84353" t="b">
        <v>1</v>
      </c>
      <c r="F84353" t="str">
        <f>IF(C84353&lt;&gt;0,"at least 1 gameround","0 gamerounds")</f>
        <v>at least 1 gameround</v>
      </c>
    </row>
    <row r="84354" spans="1:6" x14ac:dyDescent="0.2">
      <c r="A84354">
        <v>9363340</v>
      </c>
      <c r="B84354" t="s">
        <v>8</v>
      </c>
      <c r="C84354">
        <v>3</v>
      </c>
      <c r="D84354" t="b">
        <v>0</v>
      </c>
      <c r="E84354" t="b">
        <v>0</v>
      </c>
      <c r="F84354" t="str">
        <f>IF(C84354&lt;&gt;0,"at least 1 gameround","0 gamerounds")</f>
        <v>at least 1 gameround</v>
      </c>
    </row>
    <row r="84355" spans="1:6" x14ac:dyDescent="0.2">
      <c r="A84355">
        <v>9363344</v>
      </c>
      <c r="B84355" t="s">
        <v>7</v>
      </c>
      <c r="C84355">
        <v>8</v>
      </c>
      <c r="D84355" t="b">
        <v>0</v>
      </c>
      <c r="E84355" t="b">
        <v>0</v>
      </c>
      <c r="F84355" t="str">
        <f>IF(C84355&lt;&gt;0,"at least 1 gameround","0 gamerounds")</f>
        <v>at least 1 gameround</v>
      </c>
    </row>
    <row r="84356" spans="1:6" x14ac:dyDescent="0.2">
      <c r="A84356">
        <v>9363540</v>
      </c>
      <c r="B84356" t="s">
        <v>7</v>
      </c>
      <c r="C84356">
        <v>77</v>
      </c>
      <c r="D84356" t="b">
        <v>1</v>
      </c>
      <c r="E84356" t="b">
        <v>1</v>
      </c>
      <c r="F84356" t="str">
        <f>IF(C84356&lt;&gt;0,"at least 1 gameround","0 gamerounds")</f>
        <v>at least 1 gameround</v>
      </c>
    </row>
    <row r="84357" spans="1:6" x14ac:dyDescent="0.2">
      <c r="A84357">
        <v>9363544</v>
      </c>
      <c r="B84357" t="s">
        <v>8</v>
      </c>
      <c r="C84357">
        <v>38</v>
      </c>
      <c r="D84357" t="b">
        <v>1</v>
      </c>
      <c r="E84357" t="b">
        <v>0</v>
      </c>
      <c r="F84357" t="str">
        <f>IF(C84357&lt;&gt;0,"at least 1 gameround","0 gamerounds")</f>
        <v>at least 1 gameround</v>
      </c>
    </row>
    <row r="84358" spans="1:6" x14ac:dyDescent="0.2">
      <c r="A84358">
        <v>9363554</v>
      </c>
      <c r="B84358" t="s">
        <v>7</v>
      </c>
      <c r="C84358">
        <v>20</v>
      </c>
      <c r="D84358" t="b">
        <v>1</v>
      </c>
      <c r="E84358" t="b">
        <v>0</v>
      </c>
      <c r="F84358" t="str">
        <f>IF(C84358&lt;&gt;0,"at least 1 gameround","0 gamerounds")</f>
        <v>at least 1 gameround</v>
      </c>
    </row>
    <row r="84359" spans="1:6" x14ac:dyDescent="0.2">
      <c r="A84359">
        <v>9363573</v>
      </c>
      <c r="B84359" t="s">
        <v>7</v>
      </c>
      <c r="C84359">
        <v>5</v>
      </c>
      <c r="D84359" t="b">
        <v>1</v>
      </c>
      <c r="E84359" t="b">
        <v>0</v>
      </c>
      <c r="F84359" t="str">
        <f>IF(C84359&lt;&gt;0,"at least 1 gameround","0 gamerounds")</f>
        <v>at least 1 gameround</v>
      </c>
    </row>
    <row r="84360" spans="1:6" x14ac:dyDescent="0.2">
      <c r="A84360">
        <v>9363596</v>
      </c>
      <c r="B84360" t="s">
        <v>7</v>
      </c>
      <c r="C84360">
        <v>20</v>
      </c>
      <c r="D84360" t="b">
        <v>0</v>
      </c>
      <c r="E84360" t="b">
        <v>0</v>
      </c>
      <c r="F84360" t="str">
        <f>IF(C84360&lt;&gt;0,"at least 1 gameround","0 gamerounds")</f>
        <v>at least 1 gameround</v>
      </c>
    </row>
    <row r="84361" spans="1:6" x14ac:dyDescent="0.2">
      <c r="A84361">
        <v>9363622</v>
      </c>
      <c r="B84361" t="s">
        <v>7</v>
      </c>
      <c r="C84361">
        <v>9</v>
      </c>
      <c r="D84361" t="b">
        <v>0</v>
      </c>
      <c r="E84361" t="b">
        <v>0</v>
      </c>
      <c r="F84361" t="str">
        <f>IF(C84361&lt;&gt;0,"at least 1 gameround","0 gamerounds")</f>
        <v>at least 1 gameround</v>
      </c>
    </row>
    <row r="84362" spans="1:6" x14ac:dyDescent="0.2">
      <c r="A84362">
        <v>9363689</v>
      </c>
      <c r="B84362" t="s">
        <v>8</v>
      </c>
      <c r="C84362">
        <v>3</v>
      </c>
      <c r="D84362" t="b">
        <v>0</v>
      </c>
      <c r="E84362" t="b">
        <v>0</v>
      </c>
      <c r="F84362" t="str">
        <f>IF(C84362&lt;&gt;0,"at least 1 gameround","0 gamerounds")</f>
        <v>at least 1 gameround</v>
      </c>
    </row>
    <row r="84363" spans="1:6" x14ac:dyDescent="0.2">
      <c r="A84363">
        <v>9363750</v>
      </c>
      <c r="B84363" t="s">
        <v>8</v>
      </c>
      <c r="C84363">
        <v>2</v>
      </c>
      <c r="D84363" t="b">
        <v>0</v>
      </c>
      <c r="E84363" t="b">
        <v>0</v>
      </c>
      <c r="F84363" t="str">
        <f>IF(C84363&lt;&gt;0,"at least 1 gameround","0 gamerounds")</f>
        <v>at least 1 gameround</v>
      </c>
    </row>
    <row r="84364" spans="1:6" x14ac:dyDescent="0.2">
      <c r="A84364">
        <v>9363884</v>
      </c>
      <c r="B84364" t="s">
        <v>7</v>
      </c>
      <c r="C84364">
        <v>36</v>
      </c>
      <c r="D84364" t="b">
        <v>1</v>
      </c>
      <c r="E84364" t="b">
        <v>0</v>
      </c>
      <c r="F84364" t="str">
        <f>IF(C84364&lt;&gt;0,"at least 1 gameround","0 gamerounds")</f>
        <v>at least 1 gameround</v>
      </c>
    </row>
    <row r="84365" spans="1:6" x14ac:dyDescent="0.2">
      <c r="A84365">
        <v>9363926</v>
      </c>
      <c r="B84365" t="s">
        <v>7</v>
      </c>
      <c r="C84365">
        <v>3</v>
      </c>
      <c r="D84365" t="b">
        <v>0</v>
      </c>
      <c r="E84365" t="b">
        <v>0</v>
      </c>
      <c r="F84365" t="str">
        <f>IF(C84365&lt;&gt;0,"at least 1 gameround","0 gamerounds")</f>
        <v>at least 1 gameround</v>
      </c>
    </row>
    <row r="84366" spans="1:6" x14ac:dyDescent="0.2">
      <c r="A84366">
        <v>9363968</v>
      </c>
      <c r="B84366" t="s">
        <v>7</v>
      </c>
      <c r="C84366">
        <v>37</v>
      </c>
      <c r="D84366" t="b">
        <v>1</v>
      </c>
      <c r="E84366" t="b">
        <v>0</v>
      </c>
      <c r="F84366" t="str">
        <f>IF(C84366&lt;&gt;0,"at least 1 gameround","0 gamerounds")</f>
        <v>at least 1 gameround</v>
      </c>
    </row>
    <row r="84367" spans="1:6" x14ac:dyDescent="0.2">
      <c r="A84367">
        <v>9364116</v>
      </c>
      <c r="B84367" t="s">
        <v>7</v>
      </c>
      <c r="C84367">
        <v>5</v>
      </c>
      <c r="D84367" t="b">
        <v>1</v>
      </c>
      <c r="E84367" t="b">
        <v>0</v>
      </c>
      <c r="F84367" t="str">
        <f>IF(C84367&lt;&gt;0,"at least 1 gameround","0 gamerounds")</f>
        <v>at least 1 gameround</v>
      </c>
    </row>
    <row r="84368" spans="1:6" x14ac:dyDescent="0.2">
      <c r="A84368">
        <v>9364228</v>
      </c>
      <c r="B84368" t="s">
        <v>7</v>
      </c>
      <c r="C84368">
        <v>10</v>
      </c>
      <c r="D84368" t="b">
        <v>0</v>
      </c>
      <c r="E84368" t="b">
        <v>0</v>
      </c>
      <c r="F84368" t="str">
        <f>IF(C84368&lt;&gt;0,"at least 1 gameround","0 gamerounds")</f>
        <v>at least 1 gameround</v>
      </c>
    </row>
    <row r="84369" spans="1:6" x14ac:dyDescent="0.2">
      <c r="A84369">
        <v>9364356</v>
      </c>
      <c r="B84369" t="s">
        <v>8</v>
      </c>
      <c r="C84369">
        <v>16</v>
      </c>
      <c r="D84369" t="b">
        <v>0</v>
      </c>
      <c r="E84369" t="b">
        <v>0</v>
      </c>
      <c r="F84369" t="str">
        <f>IF(C84369&lt;&gt;0,"at least 1 gameround","0 gamerounds")</f>
        <v>at least 1 gameround</v>
      </c>
    </row>
    <row r="84370" spans="1:6" x14ac:dyDescent="0.2">
      <c r="A84370">
        <v>9364408</v>
      </c>
      <c r="B84370" t="s">
        <v>8</v>
      </c>
      <c r="C84370">
        <v>0</v>
      </c>
      <c r="D84370" t="b">
        <v>0</v>
      </c>
      <c r="E84370" t="b">
        <v>0</v>
      </c>
      <c r="F84370" t="str">
        <f>IF(C84370&lt;&gt;0,"at least 1 gameround","0 gamerounds")</f>
        <v>0 gamerounds</v>
      </c>
    </row>
    <row r="84371" spans="1:6" x14ac:dyDescent="0.2">
      <c r="A84371">
        <v>9364724</v>
      </c>
      <c r="B84371" t="s">
        <v>7</v>
      </c>
      <c r="C84371">
        <v>2</v>
      </c>
      <c r="D84371" t="b">
        <v>1</v>
      </c>
      <c r="E84371" t="b">
        <v>0</v>
      </c>
      <c r="F84371" t="str">
        <f>IF(C84371&lt;&gt;0,"at least 1 gameround","0 gamerounds")</f>
        <v>at least 1 gameround</v>
      </c>
    </row>
    <row r="84372" spans="1:6" x14ac:dyDescent="0.2">
      <c r="A84372">
        <v>9364768</v>
      </c>
      <c r="B84372" t="s">
        <v>7</v>
      </c>
      <c r="C84372">
        <v>2</v>
      </c>
      <c r="D84372" t="b">
        <v>0</v>
      </c>
      <c r="E84372" t="b">
        <v>0</v>
      </c>
      <c r="F84372" t="str">
        <f>IF(C84372&lt;&gt;0,"at least 1 gameround","0 gamerounds")</f>
        <v>at least 1 gameround</v>
      </c>
    </row>
    <row r="84373" spans="1:6" x14ac:dyDescent="0.2">
      <c r="A84373">
        <v>9364847</v>
      </c>
      <c r="B84373" t="s">
        <v>7</v>
      </c>
      <c r="C84373">
        <v>63</v>
      </c>
      <c r="D84373" t="b">
        <v>1</v>
      </c>
      <c r="E84373" t="b">
        <v>0</v>
      </c>
      <c r="F84373" t="str">
        <f>IF(C84373&lt;&gt;0,"at least 1 gameround","0 gamerounds")</f>
        <v>at least 1 gameround</v>
      </c>
    </row>
    <row r="84374" spans="1:6" x14ac:dyDescent="0.2">
      <c r="A84374">
        <v>9364880</v>
      </c>
      <c r="B84374" t="s">
        <v>8</v>
      </c>
      <c r="C84374">
        <v>7</v>
      </c>
      <c r="D84374" t="b">
        <v>0</v>
      </c>
      <c r="E84374" t="b">
        <v>0</v>
      </c>
      <c r="F84374" t="str">
        <f>IF(C84374&lt;&gt;0,"at least 1 gameround","0 gamerounds")</f>
        <v>at least 1 gameround</v>
      </c>
    </row>
    <row r="84375" spans="1:6" x14ac:dyDescent="0.2">
      <c r="A84375">
        <v>9364881</v>
      </c>
      <c r="B84375" t="s">
        <v>7</v>
      </c>
      <c r="C84375">
        <v>4</v>
      </c>
      <c r="D84375" t="b">
        <v>0</v>
      </c>
      <c r="E84375" t="b">
        <v>0</v>
      </c>
      <c r="F84375" t="str">
        <f>IF(C84375&lt;&gt;0,"at least 1 gameround","0 gamerounds")</f>
        <v>at least 1 gameround</v>
      </c>
    </row>
    <row r="84376" spans="1:6" x14ac:dyDescent="0.2">
      <c r="A84376">
        <v>9365118</v>
      </c>
      <c r="B84376" t="s">
        <v>7</v>
      </c>
      <c r="C84376">
        <v>1</v>
      </c>
      <c r="D84376" t="b">
        <v>0</v>
      </c>
      <c r="E84376" t="b">
        <v>0</v>
      </c>
      <c r="F84376" t="str">
        <f>IF(C84376&lt;&gt;0,"at least 1 gameround","0 gamerounds")</f>
        <v>at least 1 gameround</v>
      </c>
    </row>
    <row r="84377" spans="1:6" x14ac:dyDescent="0.2">
      <c r="A84377">
        <v>9365249</v>
      </c>
      <c r="B84377" t="s">
        <v>8</v>
      </c>
      <c r="C84377">
        <v>1</v>
      </c>
      <c r="D84377" t="b">
        <v>0</v>
      </c>
      <c r="E84377" t="b">
        <v>0</v>
      </c>
      <c r="F84377" t="str">
        <f>IF(C84377&lt;&gt;0,"at least 1 gameround","0 gamerounds")</f>
        <v>at least 1 gameround</v>
      </c>
    </row>
    <row r="84378" spans="1:6" x14ac:dyDescent="0.2">
      <c r="A84378">
        <v>9365325</v>
      </c>
      <c r="B84378" t="s">
        <v>8</v>
      </c>
      <c r="C84378">
        <v>1</v>
      </c>
      <c r="D84378" t="b">
        <v>0</v>
      </c>
      <c r="E84378" t="b">
        <v>1</v>
      </c>
      <c r="F84378" t="str">
        <f>IF(C84378&lt;&gt;0,"at least 1 gameround","0 gamerounds")</f>
        <v>at least 1 gameround</v>
      </c>
    </row>
    <row r="84379" spans="1:6" x14ac:dyDescent="0.2">
      <c r="A84379">
        <v>9365339</v>
      </c>
      <c r="B84379" t="s">
        <v>7</v>
      </c>
      <c r="C84379">
        <v>41</v>
      </c>
      <c r="D84379" t="b">
        <v>1</v>
      </c>
      <c r="E84379" t="b">
        <v>0</v>
      </c>
      <c r="F84379" t="str">
        <f>IF(C84379&lt;&gt;0,"at least 1 gameround","0 gamerounds")</f>
        <v>at least 1 gameround</v>
      </c>
    </row>
    <row r="84380" spans="1:6" x14ac:dyDescent="0.2">
      <c r="A84380">
        <v>9365347</v>
      </c>
      <c r="B84380" t="s">
        <v>7</v>
      </c>
      <c r="C84380">
        <v>25</v>
      </c>
      <c r="D84380" t="b">
        <v>1</v>
      </c>
      <c r="E84380" t="b">
        <v>0</v>
      </c>
      <c r="F84380" t="str">
        <f>IF(C84380&lt;&gt;0,"at least 1 gameround","0 gamerounds")</f>
        <v>at least 1 gameround</v>
      </c>
    </row>
    <row r="84381" spans="1:6" x14ac:dyDescent="0.2">
      <c r="A84381">
        <v>9365421</v>
      </c>
      <c r="B84381" t="s">
        <v>7</v>
      </c>
      <c r="C84381">
        <v>17</v>
      </c>
      <c r="D84381" t="b">
        <v>0</v>
      </c>
      <c r="E84381" t="b">
        <v>0</v>
      </c>
      <c r="F84381" t="str">
        <f>IF(C84381&lt;&gt;0,"at least 1 gameround","0 gamerounds")</f>
        <v>at least 1 gameround</v>
      </c>
    </row>
    <row r="84382" spans="1:6" x14ac:dyDescent="0.2">
      <c r="A84382">
        <v>9365422</v>
      </c>
      <c r="B84382" t="s">
        <v>8</v>
      </c>
      <c r="C84382">
        <v>1</v>
      </c>
      <c r="D84382" t="b">
        <v>0</v>
      </c>
      <c r="E84382" t="b">
        <v>0</v>
      </c>
      <c r="F84382" t="str">
        <f>IF(C84382&lt;&gt;0,"at least 1 gameround","0 gamerounds")</f>
        <v>at least 1 gameround</v>
      </c>
    </row>
    <row r="84383" spans="1:6" x14ac:dyDescent="0.2">
      <c r="A84383">
        <v>9365526</v>
      </c>
      <c r="B84383" t="s">
        <v>7</v>
      </c>
      <c r="C84383">
        <v>160</v>
      </c>
      <c r="D84383" t="b">
        <v>1</v>
      </c>
      <c r="E84383" t="b">
        <v>1</v>
      </c>
      <c r="F84383" t="str">
        <f>IF(C84383&lt;&gt;0,"at least 1 gameround","0 gamerounds")</f>
        <v>at least 1 gameround</v>
      </c>
    </row>
    <row r="84384" spans="1:6" x14ac:dyDescent="0.2">
      <c r="A84384">
        <v>9365588</v>
      </c>
      <c r="B84384" t="s">
        <v>7</v>
      </c>
      <c r="C84384">
        <v>14</v>
      </c>
      <c r="D84384" t="b">
        <v>0</v>
      </c>
      <c r="E84384" t="b">
        <v>0</v>
      </c>
      <c r="F84384" t="str">
        <f>IF(C84384&lt;&gt;0,"at least 1 gameround","0 gamerounds")</f>
        <v>at least 1 gameround</v>
      </c>
    </row>
    <row r="84385" spans="1:6" x14ac:dyDescent="0.2">
      <c r="A84385">
        <v>9365687</v>
      </c>
      <c r="B84385" t="s">
        <v>7</v>
      </c>
      <c r="C84385">
        <v>26</v>
      </c>
      <c r="D84385" t="b">
        <v>0</v>
      </c>
      <c r="E84385" t="b">
        <v>0</v>
      </c>
      <c r="F84385" t="str">
        <f>IF(C84385&lt;&gt;0,"at least 1 gameround","0 gamerounds")</f>
        <v>at least 1 gameround</v>
      </c>
    </row>
    <row r="84386" spans="1:6" x14ac:dyDescent="0.2">
      <c r="A84386">
        <v>9366522</v>
      </c>
      <c r="B84386" t="s">
        <v>8</v>
      </c>
      <c r="C84386">
        <v>134</v>
      </c>
      <c r="D84386" t="b">
        <v>1</v>
      </c>
      <c r="E84386" t="b">
        <v>0</v>
      </c>
      <c r="F84386" t="str">
        <f>IF(C84386&lt;&gt;0,"at least 1 gameround","0 gamerounds")</f>
        <v>at least 1 gameround</v>
      </c>
    </row>
    <row r="84387" spans="1:6" x14ac:dyDescent="0.2">
      <c r="A84387">
        <v>9366556</v>
      </c>
      <c r="B84387" t="s">
        <v>7</v>
      </c>
      <c r="C84387">
        <v>2</v>
      </c>
      <c r="D84387" t="b">
        <v>0</v>
      </c>
      <c r="E84387" t="b">
        <v>0</v>
      </c>
      <c r="F84387" t="str">
        <f>IF(C84387&lt;&gt;0,"at least 1 gameround","0 gamerounds")</f>
        <v>at least 1 gameround</v>
      </c>
    </row>
    <row r="84388" spans="1:6" x14ac:dyDescent="0.2">
      <c r="A84388">
        <v>9366620</v>
      </c>
      <c r="B84388" t="s">
        <v>8</v>
      </c>
      <c r="C84388">
        <v>2</v>
      </c>
      <c r="D84388" t="b">
        <v>0</v>
      </c>
      <c r="E84388" t="b">
        <v>0</v>
      </c>
      <c r="F84388" t="str">
        <f>IF(C84388&lt;&gt;0,"at least 1 gameround","0 gamerounds")</f>
        <v>at least 1 gameround</v>
      </c>
    </row>
    <row r="84389" spans="1:6" x14ac:dyDescent="0.2">
      <c r="A84389">
        <v>9366691</v>
      </c>
      <c r="B84389" t="s">
        <v>7</v>
      </c>
      <c r="C84389">
        <v>47</v>
      </c>
      <c r="D84389" t="b">
        <v>1</v>
      </c>
      <c r="E84389" t="b">
        <v>1</v>
      </c>
      <c r="F84389" t="str">
        <f>IF(C84389&lt;&gt;0,"at least 1 gameround","0 gamerounds")</f>
        <v>at least 1 gameround</v>
      </c>
    </row>
    <row r="84390" spans="1:6" x14ac:dyDescent="0.2">
      <c r="A84390">
        <v>9366744</v>
      </c>
      <c r="B84390" t="s">
        <v>7</v>
      </c>
      <c r="C84390">
        <v>104</v>
      </c>
      <c r="D84390" t="b">
        <v>1</v>
      </c>
      <c r="E84390" t="b">
        <v>1</v>
      </c>
      <c r="F84390" t="str">
        <f>IF(C84390&lt;&gt;0,"at least 1 gameround","0 gamerounds")</f>
        <v>at least 1 gameround</v>
      </c>
    </row>
    <row r="84391" spans="1:6" x14ac:dyDescent="0.2">
      <c r="A84391">
        <v>9366975</v>
      </c>
      <c r="B84391" t="s">
        <v>8</v>
      </c>
      <c r="C84391">
        <v>58</v>
      </c>
      <c r="D84391" t="b">
        <v>1</v>
      </c>
      <c r="E84391" t="b">
        <v>1</v>
      </c>
      <c r="F84391" t="str">
        <f>IF(C84391&lt;&gt;0,"at least 1 gameround","0 gamerounds")</f>
        <v>at least 1 gameround</v>
      </c>
    </row>
    <row r="84392" spans="1:6" x14ac:dyDescent="0.2">
      <c r="A84392">
        <v>9366998</v>
      </c>
      <c r="B84392" t="s">
        <v>7</v>
      </c>
      <c r="C84392">
        <v>46</v>
      </c>
      <c r="D84392" t="b">
        <v>0</v>
      </c>
      <c r="E84392" t="b">
        <v>0</v>
      </c>
      <c r="F84392" t="str">
        <f>IF(C84392&lt;&gt;0,"at least 1 gameround","0 gamerounds")</f>
        <v>at least 1 gameround</v>
      </c>
    </row>
    <row r="84393" spans="1:6" x14ac:dyDescent="0.2">
      <c r="A84393">
        <v>9367138</v>
      </c>
      <c r="B84393" t="s">
        <v>7</v>
      </c>
      <c r="C84393">
        <v>6</v>
      </c>
      <c r="D84393" t="b">
        <v>0</v>
      </c>
      <c r="E84393" t="b">
        <v>0</v>
      </c>
      <c r="F84393" t="str">
        <f>IF(C84393&lt;&gt;0,"at least 1 gameround","0 gamerounds")</f>
        <v>at least 1 gameround</v>
      </c>
    </row>
    <row r="84394" spans="1:6" x14ac:dyDescent="0.2">
      <c r="A84394">
        <v>9367272</v>
      </c>
      <c r="B84394" t="s">
        <v>7</v>
      </c>
      <c r="C84394">
        <v>15</v>
      </c>
      <c r="D84394" t="b">
        <v>1</v>
      </c>
      <c r="E84394" t="b">
        <v>0</v>
      </c>
      <c r="F84394" t="str">
        <f>IF(C84394&lt;&gt;0,"at least 1 gameround","0 gamerounds")</f>
        <v>at least 1 gameround</v>
      </c>
    </row>
    <row r="84395" spans="1:6" x14ac:dyDescent="0.2">
      <c r="A84395">
        <v>9367487</v>
      </c>
      <c r="B84395" t="s">
        <v>7</v>
      </c>
      <c r="C84395">
        <v>40</v>
      </c>
      <c r="D84395" t="b">
        <v>1</v>
      </c>
      <c r="E84395" t="b">
        <v>0</v>
      </c>
      <c r="F84395" t="str">
        <f>IF(C84395&lt;&gt;0,"at least 1 gameround","0 gamerounds")</f>
        <v>at least 1 gameround</v>
      </c>
    </row>
    <row r="84396" spans="1:6" x14ac:dyDescent="0.2">
      <c r="A84396">
        <v>9367575</v>
      </c>
      <c r="B84396" t="s">
        <v>8</v>
      </c>
      <c r="C84396">
        <v>18</v>
      </c>
      <c r="D84396" t="b">
        <v>1</v>
      </c>
      <c r="E84396" t="b">
        <v>0</v>
      </c>
      <c r="F84396" t="str">
        <f>IF(C84396&lt;&gt;0,"at least 1 gameround","0 gamerounds")</f>
        <v>at least 1 gameround</v>
      </c>
    </row>
    <row r="84397" spans="1:6" x14ac:dyDescent="0.2">
      <c r="A84397">
        <v>9367587</v>
      </c>
      <c r="B84397" t="s">
        <v>7</v>
      </c>
      <c r="C84397">
        <v>1</v>
      </c>
      <c r="D84397" t="b">
        <v>0</v>
      </c>
      <c r="E84397" t="b">
        <v>0</v>
      </c>
      <c r="F84397" t="str">
        <f>IF(C84397&lt;&gt;0,"at least 1 gameround","0 gamerounds")</f>
        <v>at least 1 gameround</v>
      </c>
    </row>
    <row r="84398" spans="1:6" x14ac:dyDescent="0.2">
      <c r="A84398">
        <v>9367706</v>
      </c>
      <c r="B84398" t="s">
        <v>8</v>
      </c>
      <c r="C84398">
        <v>7</v>
      </c>
      <c r="D84398" t="b">
        <v>0</v>
      </c>
      <c r="E84398" t="b">
        <v>0</v>
      </c>
      <c r="F84398" t="str">
        <f>IF(C84398&lt;&gt;0,"at least 1 gameround","0 gamerounds")</f>
        <v>at least 1 gameround</v>
      </c>
    </row>
    <row r="84399" spans="1:6" x14ac:dyDescent="0.2">
      <c r="A84399">
        <v>9367755</v>
      </c>
      <c r="B84399" t="s">
        <v>8</v>
      </c>
      <c r="C84399">
        <v>4</v>
      </c>
      <c r="D84399" t="b">
        <v>0</v>
      </c>
      <c r="E84399" t="b">
        <v>0</v>
      </c>
      <c r="F84399" t="str">
        <f>IF(C84399&lt;&gt;0,"at least 1 gameround","0 gamerounds")</f>
        <v>at least 1 gameround</v>
      </c>
    </row>
    <row r="84400" spans="1:6" x14ac:dyDescent="0.2">
      <c r="A84400">
        <v>9367827</v>
      </c>
      <c r="B84400" t="s">
        <v>7</v>
      </c>
      <c r="C84400">
        <v>12</v>
      </c>
      <c r="D84400" t="b">
        <v>0</v>
      </c>
      <c r="E84400" t="b">
        <v>0</v>
      </c>
      <c r="F84400" t="str">
        <f>IF(C84400&lt;&gt;0,"at least 1 gameround","0 gamerounds")</f>
        <v>at least 1 gameround</v>
      </c>
    </row>
    <row r="84401" spans="1:6" x14ac:dyDescent="0.2">
      <c r="A84401">
        <v>9368046</v>
      </c>
      <c r="B84401" t="s">
        <v>8</v>
      </c>
      <c r="C84401">
        <v>2</v>
      </c>
      <c r="D84401" t="b">
        <v>0</v>
      </c>
      <c r="E84401" t="b">
        <v>0</v>
      </c>
      <c r="F84401" t="str">
        <f>IF(C84401&lt;&gt;0,"at least 1 gameround","0 gamerounds")</f>
        <v>at least 1 gameround</v>
      </c>
    </row>
    <row r="84402" spans="1:6" x14ac:dyDescent="0.2">
      <c r="A84402">
        <v>9368107</v>
      </c>
      <c r="B84402" t="s">
        <v>8</v>
      </c>
      <c r="C84402">
        <v>20</v>
      </c>
      <c r="D84402" t="b">
        <v>0</v>
      </c>
      <c r="E84402" t="b">
        <v>0</v>
      </c>
      <c r="F84402" t="str">
        <f>IF(C84402&lt;&gt;0,"at least 1 gameround","0 gamerounds")</f>
        <v>at least 1 gameround</v>
      </c>
    </row>
    <row r="84403" spans="1:6" x14ac:dyDescent="0.2">
      <c r="A84403">
        <v>9368128</v>
      </c>
      <c r="B84403" t="s">
        <v>8</v>
      </c>
      <c r="C84403">
        <v>2</v>
      </c>
      <c r="D84403" t="b">
        <v>0</v>
      </c>
      <c r="E84403" t="b">
        <v>0</v>
      </c>
      <c r="F84403" t="str">
        <f>IF(C84403&lt;&gt;0,"at least 1 gameround","0 gamerounds")</f>
        <v>at least 1 gameround</v>
      </c>
    </row>
    <row r="84404" spans="1:6" x14ac:dyDescent="0.2">
      <c r="A84404">
        <v>9368175</v>
      </c>
      <c r="B84404" t="s">
        <v>7</v>
      </c>
      <c r="C84404">
        <v>28</v>
      </c>
      <c r="D84404" t="b">
        <v>0</v>
      </c>
      <c r="E84404" t="b">
        <v>0</v>
      </c>
      <c r="F84404" t="str">
        <f>IF(C84404&lt;&gt;0,"at least 1 gameround","0 gamerounds")</f>
        <v>at least 1 gameround</v>
      </c>
    </row>
    <row r="84405" spans="1:6" x14ac:dyDescent="0.2">
      <c r="A84405">
        <v>9368319</v>
      </c>
      <c r="B84405" t="s">
        <v>8</v>
      </c>
      <c r="C84405">
        <v>4</v>
      </c>
      <c r="D84405" t="b">
        <v>0</v>
      </c>
      <c r="E84405" t="b">
        <v>0</v>
      </c>
      <c r="F84405" t="str">
        <f>IF(C84405&lt;&gt;0,"at least 1 gameround","0 gamerounds")</f>
        <v>at least 1 gameround</v>
      </c>
    </row>
    <row r="84406" spans="1:6" x14ac:dyDescent="0.2">
      <c r="A84406">
        <v>9368351</v>
      </c>
      <c r="B84406" t="s">
        <v>7</v>
      </c>
      <c r="C84406">
        <v>0</v>
      </c>
      <c r="D84406" t="b">
        <v>0</v>
      </c>
      <c r="E84406" t="b">
        <v>0</v>
      </c>
      <c r="F84406" t="str">
        <f>IF(C84406&lt;&gt;0,"at least 1 gameround","0 gamerounds")</f>
        <v>0 gamerounds</v>
      </c>
    </row>
    <row r="84407" spans="1:6" x14ac:dyDescent="0.2">
      <c r="A84407">
        <v>9368372</v>
      </c>
      <c r="B84407" t="s">
        <v>7</v>
      </c>
      <c r="C84407">
        <v>48</v>
      </c>
      <c r="D84407" t="b">
        <v>0</v>
      </c>
      <c r="E84407" t="b">
        <v>0</v>
      </c>
      <c r="F84407" t="str">
        <f>IF(C84407&lt;&gt;0,"at least 1 gameround","0 gamerounds")</f>
        <v>at least 1 gameround</v>
      </c>
    </row>
    <row r="84408" spans="1:6" x14ac:dyDescent="0.2">
      <c r="A84408">
        <v>9368541</v>
      </c>
      <c r="B84408" t="s">
        <v>7</v>
      </c>
      <c r="C84408">
        <v>7</v>
      </c>
      <c r="D84408" t="b">
        <v>0</v>
      </c>
      <c r="E84408" t="b">
        <v>0</v>
      </c>
      <c r="F84408" t="str">
        <f>IF(C84408&lt;&gt;0,"at least 1 gameround","0 gamerounds")</f>
        <v>at least 1 gameround</v>
      </c>
    </row>
    <row r="84409" spans="1:6" x14ac:dyDescent="0.2">
      <c r="A84409">
        <v>9369015</v>
      </c>
      <c r="B84409" t="s">
        <v>8</v>
      </c>
      <c r="C84409">
        <v>3</v>
      </c>
      <c r="D84409" t="b">
        <v>0</v>
      </c>
      <c r="E84409" t="b">
        <v>0</v>
      </c>
      <c r="F84409" t="str">
        <f>IF(C84409&lt;&gt;0,"at least 1 gameround","0 gamerounds")</f>
        <v>at least 1 gameround</v>
      </c>
    </row>
    <row r="84410" spans="1:6" x14ac:dyDescent="0.2">
      <c r="A84410">
        <v>9369081</v>
      </c>
      <c r="B84410" t="s">
        <v>8</v>
      </c>
      <c r="C84410">
        <v>46</v>
      </c>
      <c r="D84410" t="b">
        <v>1</v>
      </c>
      <c r="E84410" t="b">
        <v>0</v>
      </c>
      <c r="F84410" t="str">
        <f>IF(C84410&lt;&gt;0,"at least 1 gameround","0 gamerounds")</f>
        <v>at least 1 gameround</v>
      </c>
    </row>
    <row r="84411" spans="1:6" x14ac:dyDescent="0.2">
      <c r="A84411">
        <v>9369098</v>
      </c>
      <c r="B84411" t="s">
        <v>7</v>
      </c>
      <c r="C84411">
        <v>52</v>
      </c>
      <c r="D84411" t="b">
        <v>1</v>
      </c>
      <c r="E84411" t="b">
        <v>0</v>
      </c>
      <c r="F84411" t="str">
        <f>IF(C84411&lt;&gt;0,"at least 1 gameround","0 gamerounds")</f>
        <v>at least 1 gameround</v>
      </c>
    </row>
    <row r="84412" spans="1:6" x14ac:dyDescent="0.2">
      <c r="A84412">
        <v>9369130</v>
      </c>
      <c r="B84412" t="s">
        <v>7</v>
      </c>
      <c r="C84412">
        <v>1</v>
      </c>
      <c r="D84412" t="b">
        <v>0</v>
      </c>
      <c r="E84412" t="b">
        <v>0</v>
      </c>
      <c r="F84412" t="str">
        <f>IF(C84412&lt;&gt;0,"at least 1 gameround","0 gamerounds")</f>
        <v>at least 1 gameround</v>
      </c>
    </row>
    <row r="84413" spans="1:6" x14ac:dyDescent="0.2">
      <c r="A84413">
        <v>9369131</v>
      </c>
      <c r="B84413" t="s">
        <v>7</v>
      </c>
      <c r="C84413">
        <v>25</v>
      </c>
      <c r="D84413" t="b">
        <v>0</v>
      </c>
      <c r="E84413" t="b">
        <v>0</v>
      </c>
      <c r="F84413" t="str">
        <f>IF(C84413&lt;&gt;0,"at least 1 gameround","0 gamerounds")</f>
        <v>at least 1 gameround</v>
      </c>
    </row>
    <row r="84414" spans="1:6" x14ac:dyDescent="0.2">
      <c r="A84414">
        <v>9369142</v>
      </c>
      <c r="B84414" t="s">
        <v>8</v>
      </c>
      <c r="C84414">
        <v>2</v>
      </c>
      <c r="D84414" t="b">
        <v>1</v>
      </c>
      <c r="E84414" t="b">
        <v>0</v>
      </c>
      <c r="F84414" t="str">
        <f>IF(C84414&lt;&gt;0,"at least 1 gameround","0 gamerounds")</f>
        <v>at least 1 gameround</v>
      </c>
    </row>
    <row r="84415" spans="1:6" x14ac:dyDescent="0.2">
      <c r="A84415">
        <v>9369206</v>
      </c>
      <c r="B84415" t="s">
        <v>8</v>
      </c>
      <c r="C84415">
        <v>47</v>
      </c>
      <c r="D84415" t="b">
        <v>0</v>
      </c>
      <c r="E84415" t="b">
        <v>0</v>
      </c>
      <c r="F84415" t="str">
        <f>IF(C84415&lt;&gt;0,"at least 1 gameround","0 gamerounds")</f>
        <v>at least 1 gameround</v>
      </c>
    </row>
    <row r="84416" spans="1:6" x14ac:dyDescent="0.2">
      <c r="A84416">
        <v>9369622</v>
      </c>
      <c r="B84416" t="s">
        <v>7</v>
      </c>
      <c r="C84416">
        <v>199</v>
      </c>
      <c r="D84416" t="b">
        <v>1</v>
      </c>
      <c r="E84416" t="b">
        <v>0</v>
      </c>
      <c r="F84416" t="str">
        <f>IF(C84416&lt;&gt;0,"at least 1 gameround","0 gamerounds")</f>
        <v>at least 1 gameround</v>
      </c>
    </row>
    <row r="84417" spans="1:6" x14ac:dyDescent="0.2">
      <c r="A84417">
        <v>9369732</v>
      </c>
      <c r="B84417" t="s">
        <v>7</v>
      </c>
      <c r="C84417">
        <v>2</v>
      </c>
      <c r="D84417" t="b">
        <v>0</v>
      </c>
      <c r="E84417" t="b">
        <v>0</v>
      </c>
      <c r="F84417" t="str">
        <f>IF(C84417&lt;&gt;0,"at least 1 gameround","0 gamerounds")</f>
        <v>at least 1 gameround</v>
      </c>
    </row>
    <row r="84418" spans="1:6" x14ac:dyDescent="0.2">
      <c r="A84418">
        <v>9370012</v>
      </c>
      <c r="B84418" t="s">
        <v>7</v>
      </c>
      <c r="C84418">
        <v>91</v>
      </c>
      <c r="D84418" t="b">
        <v>1</v>
      </c>
      <c r="E84418" t="b">
        <v>1</v>
      </c>
      <c r="F84418" t="str">
        <f>IF(C84418&lt;&gt;0,"at least 1 gameround","0 gamerounds")</f>
        <v>at least 1 gameround</v>
      </c>
    </row>
    <row r="84419" spans="1:6" x14ac:dyDescent="0.2">
      <c r="A84419">
        <v>9370082</v>
      </c>
      <c r="B84419" t="s">
        <v>7</v>
      </c>
      <c r="C84419">
        <v>373</v>
      </c>
      <c r="D84419" t="b">
        <v>0</v>
      </c>
      <c r="E84419" t="b">
        <v>1</v>
      </c>
      <c r="F84419" t="str">
        <f>IF(C84419&lt;&gt;0,"at least 1 gameround","0 gamerounds")</f>
        <v>at least 1 gameround</v>
      </c>
    </row>
    <row r="84420" spans="1:6" x14ac:dyDescent="0.2">
      <c r="A84420">
        <v>9370251</v>
      </c>
      <c r="B84420" t="s">
        <v>8</v>
      </c>
      <c r="C84420">
        <v>8</v>
      </c>
      <c r="D84420" t="b">
        <v>1</v>
      </c>
      <c r="E84420" t="b">
        <v>0</v>
      </c>
      <c r="F84420" t="str">
        <f>IF(C84420&lt;&gt;0,"at least 1 gameround","0 gamerounds")</f>
        <v>at least 1 gameround</v>
      </c>
    </row>
    <row r="84421" spans="1:6" x14ac:dyDescent="0.2">
      <c r="A84421">
        <v>9370339</v>
      </c>
      <c r="B84421" t="s">
        <v>7</v>
      </c>
      <c r="C84421">
        <v>11</v>
      </c>
      <c r="D84421" t="b">
        <v>0</v>
      </c>
      <c r="E84421" t="b">
        <v>0</v>
      </c>
      <c r="F84421" t="str">
        <f>IF(C84421&lt;&gt;0,"at least 1 gameround","0 gamerounds")</f>
        <v>at least 1 gameround</v>
      </c>
    </row>
    <row r="84422" spans="1:6" x14ac:dyDescent="0.2">
      <c r="A84422">
        <v>9370359</v>
      </c>
      <c r="B84422" t="s">
        <v>8</v>
      </c>
      <c r="C84422">
        <v>46</v>
      </c>
      <c r="D84422" t="b">
        <v>1</v>
      </c>
      <c r="E84422" t="b">
        <v>0</v>
      </c>
      <c r="F84422" t="str">
        <f>IF(C84422&lt;&gt;0,"at least 1 gameround","0 gamerounds")</f>
        <v>at least 1 gameround</v>
      </c>
    </row>
    <row r="84423" spans="1:6" x14ac:dyDescent="0.2">
      <c r="A84423">
        <v>9370484</v>
      </c>
      <c r="B84423" t="s">
        <v>7</v>
      </c>
      <c r="C84423">
        <v>239</v>
      </c>
      <c r="D84423" t="b">
        <v>1</v>
      </c>
      <c r="E84423" t="b">
        <v>0</v>
      </c>
      <c r="F84423" t="str">
        <f>IF(C84423&lt;&gt;0,"at least 1 gameround","0 gamerounds")</f>
        <v>at least 1 gameround</v>
      </c>
    </row>
    <row r="84424" spans="1:6" x14ac:dyDescent="0.2">
      <c r="A84424">
        <v>9370576</v>
      </c>
      <c r="B84424" t="s">
        <v>8</v>
      </c>
      <c r="C84424">
        <v>14</v>
      </c>
      <c r="D84424" t="b">
        <v>0</v>
      </c>
      <c r="E84424" t="b">
        <v>0</v>
      </c>
      <c r="F84424" t="str">
        <f>IF(C84424&lt;&gt;0,"at least 1 gameround","0 gamerounds")</f>
        <v>at least 1 gameround</v>
      </c>
    </row>
    <row r="84425" spans="1:6" x14ac:dyDescent="0.2">
      <c r="A84425">
        <v>9370577</v>
      </c>
      <c r="B84425" t="s">
        <v>8</v>
      </c>
      <c r="C84425">
        <v>33</v>
      </c>
      <c r="D84425" t="b">
        <v>1</v>
      </c>
      <c r="E84425" t="b">
        <v>0</v>
      </c>
      <c r="F84425" t="str">
        <f>IF(C84425&lt;&gt;0,"at least 1 gameround","0 gamerounds")</f>
        <v>at least 1 gameround</v>
      </c>
    </row>
    <row r="84426" spans="1:6" x14ac:dyDescent="0.2">
      <c r="A84426">
        <v>9370614</v>
      </c>
      <c r="B84426" t="s">
        <v>7</v>
      </c>
      <c r="C84426">
        <v>69</v>
      </c>
      <c r="D84426" t="b">
        <v>1</v>
      </c>
      <c r="E84426" t="b">
        <v>1</v>
      </c>
      <c r="F84426" t="str">
        <f>IF(C84426&lt;&gt;0,"at least 1 gameround","0 gamerounds")</f>
        <v>at least 1 gameround</v>
      </c>
    </row>
    <row r="84427" spans="1:6" x14ac:dyDescent="0.2">
      <c r="A84427">
        <v>9370645</v>
      </c>
      <c r="B84427" t="s">
        <v>8</v>
      </c>
      <c r="C84427">
        <v>0</v>
      </c>
      <c r="D84427" t="b">
        <v>0</v>
      </c>
      <c r="E84427" t="b">
        <v>0</v>
      </c>
      <c r="F84427" t="str">
        <f>IF(C84427&lt;&gt;0,"at least 1 gameround","0 gamerounds")</f>
        <v>0 gamerounds</v>
      </c>
    </row>
    <row r="84428" spans="1:6" x14ac:dyDescent="0.2">
      <c r="A84428">
        <v>9370866</v>
      </c>
      <c r="B84428" t="s">
        <v>8</v>
      </c>
      <c r="C84428">
        <v>15</v>
      </c>
      <c r="D84428" t="b">
        <v>1</v>
      </c>
      <c r="E84428" t="b">
        <v>1</v>
      </c>
      <c r="F84428" t="str">
        <f>IF(C84428&lt;&gt;0,"at least 1 gameround","0 gamerounds")</f>
        <v>at least 1 gameround</v>
      </c>
    </row>
    <row r="84429" spans="1:6" x14ac:dyDescent="0.2">
      <c r="A84429">
        <v>9371046</v>
      </c>
      <c r="B84429" t="s">
        <v>7</v>
      </c>
      <c r="C84429">
        <v>3</v>
      </c>
      <c r="D84429" t="b">
        <v>0</v>
      </c>
      <c r="E84429" t="b">
        <v>0</v>
      </c>
      <c r="F84429" t="str">
        <f>IF(C84429&lt;&gt;0,"at least 1 gameround","0 gamerounds")</f>
        <v>at least 1 gameround</v>
      </c>
    </row>
    <row r="84430" spans="1:6" x14ac:dyDescent="0.2">
      <c r="A84430">
        <v>9371074</v>
      </c>
      <c r="B84430" t="s">
        <v>7</v>
      </c>
      <c r="C84430">
        <v>5</v>
      </c>
      <c r="D84430" t="b">
        <v>1</v>
      </c>
      <c r="E84430" t="b">
        <v>0</v>
      </c>
      <c r="F84430" t="str">
        <f>IF(C84430&lt;&gt;0,"at least 1 gameround","0 gamerounds")</f>
        <v>at least 1 gameround</v>
      </c>
    </row>
    <row r="84431" spans="1:6" x14ac:dyDescent="0.2">
      <c r="A84431">
        <v>9371145</v>
      </c>
      <c r="B84431" t="s">
        <v>7</v>
      </c>
      <c r="C84431">
        <v>5</v>
      </c>
      <c r="D84431" t="b">
        <v>0</v>
      </c>
      <c r="E84431" t="b">
        <v>0</v>
      </c>
      <c r="F84431" t="str">
        <f>IF(C84431&lt;&gt;0,"at least 1 gameround","0 gamerounds")</f>
        <v>at least 1 gameround</v>
      </c>
    </row>
    <row r="84432" spans="1:6" x14ac:dyDescent="0.2">
      <c r="A84432">
        <v>9371196</v>
      </c>
      <c r="B84432" t="s">
        <v>7</v>
      </c>
      <c r="C84432">
        <v>47</v>
      </c>
      <c r="D84432" t="b">
        <v>1</v>
      </c>
      <c r="E84432" t="b">
        <v>1</v>
      </c>
      <c r="F84432" t="str">
        <f>IF(C84432&lt;&gt;0,"at least 1 gameround","0 gamerounds")</f>
        <v>at least 1 gameround</v>
      </c>
    </row>
    <row r="84433" spans="1:6" x14ac:dyDescent="0.2">
      <c r="A84433">
        <v>9371251</v>
      </c>
      <c r="B84433" t="s">
        <v>8</v>
      </c>
      <c r="C84433">
        <v>4</v>
      </c>
      <c r="D84433" t="b">
        <v>0</v>
      </c>
      <c r="E84433" t="b">
        <v>0</v>
      </c>
      <c r="F84433" t="str">
        <f>IF(C84433&lt;&gt;0,"at least 1 gameround","0 gamerounds")</f>
        <v>at least 1 gameround</v>
      </c>
    </row>
    <row r="84434" spans="1:6" x14ac:dyDescent="0.2">
      <c r="A84434">
        <v>9371350</v>
      </c>
      <c r="B84434" t="s">
        <v>7</v>
      </c>
      <c r="C84434">
        <v>27</v>
      </c>
      <c r="D84434" t="b">
        <v>0</v>
      </c>
      <c r="E84434" t="b">
        <v>0</v>
      </c>
      <c r="F84434" t="str">
        <f>IF(C84434&lt;&gt;0,"at least 1 gameround","0 gamerounds")</f>
        <v>at least 1 gameround</v>
      </c>
    </row>
    <row r="84435" spans="1:6" x14ac:dyDescent="0.2">
      <c r="A84435">
        <v>9371531</v>
      </c>
      <c r="B84435" t="s">
        <v>8</v>
      </c>
      <c r="C84435">
        <v>33</v>
      </c>
      <c r="D84435" t="b">
        <v>1</v>
      </c>
      <c r="E84435" t="b">
        <v>0</v>
      </c>
      <c r="F84435" t="str">
        <f>IF(C84435&lt;&gt;0,"at least 1 gameround","0 gamerounds")</f>
        <v>at least 1 gameround</v>
      </c>
    </row>
    <row r="84436" spans="1:6" x14ac:dyDescent="0.2">
      <c r="A84436">
        <v>9371782</v>
      </c>
      <c r="B84436" t="s">
        <v>7</v>
      </c>
      <c r="C84436">
        <v>89</v>
      </c>
      <c r="D84436" t="b">
        <v>1</v>
      </c>
      <c r="E84436" t="b">
        <v>0</v>
      </c>
      <c r="F84436" t="str">
        <f>IF(C84436&lt;&gt;0,"at least 1 gameround","0 gamerounds")</f>
        <v>at least 1 gameround</v>
      </c>
    </row>
    <row r="84437" spans="1:6" x14ac:dyDescent="0.2">
      <c r="A84437">
        <v>9371858</v>
      </c>
      <c r="B84437" t="s">
        <v>7</v>
      </c>
      <c r="C84437">
        <v>1</v>
      </c>
      <c r="D84437" t="b">
        <v>0</v>
      </c>
      <c r="E84437" t="b">
        <v>0</v>
      </c>
      <c r="F84437" t="str">
        <f>IF(C84437&lt;&gt;0,"at least 1 gameround","0 gamerounds")</f>
        <v>at least 1 gameround</v>
      </c>
    </row>
    <row r="84438" spans="1:6" x14ac:dyDescent="0.2">
      <c r="A84438">
        <v>9372058</v>
      </c>
      <c r="B84438" t="s">
        <v>7</v>
      </c>
      <c r="C84438">
        <v>1</v>
      </c>
      <c r="D84438" t="b">
        <v>0</v>
      </c>
      <c r="E84438" t="b">
        <v>0</v>
      </c>
      <c r="F84438" t="str">
        <f>IF(C84438&lt;&gt;0,"at least 1 gameround","0 gamerounds")</f>
        <v>at least 1 gameround</v>
      </c>
    </row>
    <row r="84439" spans="1:6" x14ac:dyDescent="0.2">
      <c r="A84439">
        <v>9372106</v>
      </c>
      <c r="B84439" t="s">
        <v>8</v>
      </c>
      <c r="C84439">
        <v>24</v>
      </c>
      <c r="D84439" t="b">
        <v>1</v>
      </c>
      <c r="E84439" t="b">
        <v>0</v>
      </c>
      <c r="F84439" t="str">
        <f>IF(C84439&lt;&gt;0,"at least 1 gameround","0 gamerounds")</f>
        <v>at least 1 gameround</v>
      </c>
    </row>
    <row r="84440" spans="1:6" x14ac:dyDescent="0.2">
      <c r="A84440">
        <v>9372121</v>
      </c>
      <c r="B84440" t="s">
        <v>7</v>
      </c>
      <c r="C84440">
        <v>214</v>
      </c>
      <c r="D84440" t="b">
        <v>1</v>
      </c>
      <c r="E84440" t="b">
        <v>1</v>
      </c>
      <c r="F84440" t="str">
        <f>IF(C84440&lt;&gt;0,"at least 1 gameround","0 gamerounds")</f>
        <v>at least 1 gameround</v>
      </c>
    </row>
    <row r="84441" spans="1:6" x14ac:dyDescent="0.2">
      <c r="A84441">
        <v>9372193</v>
      </c>
      <c r="B84441" t="s">
        <v>7</v>
      </c>
      <c r="C84441">
        <v>82</v>
      </c>
      <c r="D84441" t="b">
        <v>1</v>
      </c>
      <c r="E84441" t="b">
        <v>0</v>
      </c>
      <c r="F84441" t="str">
        <f>IF(C84441&lt;&gt;0,"at least 1 gameround","0 gamerounds")</f>
        <v>at least 1 gameround</v>
      </c>
    </row>
    <row r="84442" spans="1:6" x14ac:dyDescent="0.2">
      <c r="A84442">
        <v>9372225</v>
      </c>
      <c r="B84442" t="s">
        <v>7</v>
      </c>
      <c r="C84442">
        <v>32</v>
      </c>
      <c r="D84442" t="b">
        <v>1</v>
      </c>
      <c r="E84442" t="b">
        <v>0</v>
      </c>
      <c r="F84442" t="str">
        <f>IF(C84442&lt;&gt;0,"at least 1 gameround","0 gamerounds")</f>
        <v>at least 1 gameround</v>
      </c>
    </row>
    <row r="84443" spans="1:6" x14ac:dyDescent="0.2">
      <c r="A84443">
        <v>9372255</v>
      </c>
      <c r="B84443" t="s">
        <v>8</v>
      </c>
      <c r="C84443">
        <v>10</v>
      </c>
      <c r="D84443" t="b">
        <v>1</v>
      </c>
      <c r="E84443" t="b">
        <v>1</v>
      </c>
      <c r="F84443" t="str">
        <f>IF(C84443&lt;&gt;0,"at least 1 gameround","0 gamerounds")</f>
        <v>at least 1 gameround</v>
      </c>
    </row>
    <row r="84444" spans="1:6" x14ac:dyDescent="0.2">
      <c r="A84444">
        <v>9372374</v>
      </c>
      <c r="B84444" t="s">
        <v>8</v>
      </c>
      <c r="C84444">
        <v>111</v>
      </c>
      <c r="D84444" t="b">
        <v>1</v>
      </c>
      <c r="E84444" t="b">
        <v>0</v>
      </c>
      <c r="F84444" t="str">
        <f>IF(C84444&lt;&gt;0,"at least 1 gameround","0 gamerounds")</f>
        <v>at least 1 gameround</v>
      </c>
    </row>
    <row r="84445" spans="1:6" x14ac:dyDescent="0.2">
      <c r="A84445">
        <v>9372587</v>
      </c>
      <c r="B84445" t="s">
        <v>7</v>
      </c>
      <c r="C84445">
        <v>56</v>
      </c>
      <c r="D84445" t="b">
        <v>1</v>
      </c>
      <c r="E84445" t="b">
        <v>0</v>
      </c>
      <c r="F84445" t="str">
        <f>IF(C84445&lt;&gt;0,"at least 1 gameround","0 gamerounds")</f>
        <v>at least 1 gameround</v>
      </c>
    </row>
    <row r="84446" spans="1:6" x14ac:dyDescent="0.2">
      <c r="A84446">
        <v>9373396</v>
      </c>
      <c r="B84446" t="s">
        <v>7</v>
      </c>
      <c r="C84446">
        <v>9</v>
      </c>
      <c r="D84446" t="b">
        <v>0</v>
      </c>
      <c r="E84446" t="b">
        <v>0</v>
      </c>
      <c r="F84446" t="str">
        <f>IF(C84446&lt;&gt;0,"at least 1 gameround","0 gamerounds")</f>
        <v>at least 1 gameround</v>
      </c>
    </row>
    <row r="84447" spans="1:6" x14ac:dyDescent="0.2">
      <c r="A84447">
        <v>9373439</v>
      </c>
      <c r="B84447" t="s">
        <v>8</v>
      </c>
      <c r="C84447">
        <v>22</v>
      </c>
      <c r="D84447" t="b">
        <v>1</v>
      </c>
      <c r="E84447" t="b">
        <v>0</v>
      </c>
      <c r="F84447" t="str">
        <f>IF(C84447&lt;&gt;0,"at least 1 gameround","0 gamerounds")</f>
        <v>at least 1 gameround</v>
      </c>
    </row>
    <row r="84448" spans="1:6" x14ac:dyDescent="0.2">
      <c r="A84448">
        <v>9373517</v>
      </c>
      <c r="B84448" t="s">
        <v>8</v>
      </c>
      <c r="C84448">
        <v>84</v>
      </c>
      <c r="D84448" t="b">
        <v>1</v>
      </c>
      <c r="E84448" t="b">
        <v>1</v>
      </c>
      <c r="F84448" t="str">
        <f>IF(C84448&lt;&gt;0,"at least 1 gameround","0 gamerounds")</f>
        <v>at least 1 gameround</v>
      </c>
    </row>
    <row r="84449" spans="1:6" x14ac:dyDescent="0.2">
      <c r="A84449">
        <v>9373572</v>
      </c>
      <c r="B84449" t="s">
        <v>8</v>
      </c>
      <c r="C84449">
        <v>153</v>
      </c>
      <c r="D84449" t="b">
        <v>1</v>
      </c>
      <c r="E84449" t="b">
        <v>0</v>
      </c>
      <c r="F84449" t="str">
        <f>IF(C84449&lt;&gt;0,"at least 1 gameround","0 gamerounds")</f>
        <v>at least 1 gameround</v>
      </c>
    </row>
    <row r="84450" spans="1:6" x14ac:dyDescent="0.2">
      <c r="A84450">
        <v>9373612</v>
      </c>
      <c r="B84450" t="s">
        <v>7</v>
      </c>
      <c r="C84450">
        <v>77</v>
      </c>
      <c r="D84450" t="b">
        <v>1</v>
      </c>
      <c r="E84450" t="b">
        <v>0</v>
      </c>
      <c r="F84450" t="str">
        <f>IF(C84450&lt;&gt;0,"at least 1 gameround","0 gamerounds")</f>
        <v>at least 1 gameround</v>
      </c>
    </row>
    <row r="84451" spans="1:6" x14ac:dyDescent="0.2">
      <c r="A84451">
        <v>9373640</v>
      </c>
      <c r="B84451" t="s">
        <v>7</v>
      </c>
      <c r="C84451">
        <v>16</v>
      </c>
      <c r="D84451" t="b">
        <v>1</v>
      </c>
      <c r="E84451" t="b">
        <v>0</v>
      </c>
      <c r="F84451" t="str">
        <f>IF(C84451&lt;&gt;0,"at least 1 gameround","0 gamerounds")</f>
        <v>at least 1 gameround</v>
      </c>
    </row>
    <row r="84452" spans="1:6" x14ac:dyDescent="0.2">
      <c r="A84452">
        <v>9373819</v>
      </c>
      <c r="B84452" t="s">
        <v>7</v>
      </c>
      <c r="C84452">
        <v>9</v>
      </c>
      <c r="D84452" t="b">
        <v>1</v>
      </c>
      <c r="E84452" t="b">
        <v>0</v>
      </c>
      <c r="F84452" t="str">
        <f>IF(C84452&lt;&gt;0,"at least 1 gameround","0 gamerounds")</f>
        <v>at least 1 gameround</v>
      </c>
    </row>
    <row r="84453" spans="1:6" x14ac:dyDescent="0.2">
      <c r="A84453">
        <v>9373851</v>
      </c>
      <c r="B84453" t="s">
        <v>8</v>
      </c>
      <c r="C84453">
        <v>80</v>
      </c>
      <c r="D84453" t="b">
        <v>1</v>
      </c>
      <c r="E84453" t="b">
        <v>0</v>
      </c>
      <c r="F84453" t="str">
        <f>IF(C84453&lt;&gt;0,"at least 1 gameround","0 gamerounds")</f>
        <v>at least 1 gameround</v>
      </c>
    </row>
    <row r="84454" spans="1:6" x14ac:dyDescent="0.2">
      <c r="A84454">
        <v>9373936</v>
      </c>
      <c r="B84454" t="s">
        <v>7</v>
      </c>
      <c r="C84454">
        <v>129</v>
      </c>
      <c r="D84454" t="b">
        <v>1</v>
      </c>
      <c r="E84454" t="b">
        <v>1</v>
      </c>
      <c r="F84454" t="str">
        <f>IF(C84454&lt;&gt;0,"at least 1 gameround","0 gamerounds")</f>
        <v>at least 1 gameround</v>
      </c>
    </row>
    <row r="84455" spans="1:6" x14ac:dyDescent="0.2">
      <c r="A84455">
        <v>9374038</v>
      </c>
      <c r="B84455" t="s">
        <v>8</v>
      </c>
      <c r="C84455">
        <v>22</v>
      </c>
      <c r="D84455" t="b">
        <v>1</v>
      </c>
      <c r="E84455" t="b">
        <v>0</v>
      </c>
      <c r="F84455" t="str">
        <f>IF(C84455&lt;&gt;0,"at least 1 gameround","0 gamerounds")</f>
        <v>at least 1 gameround</v>
      </c>
    </row>
    <row r="84456" spans="1:6" x14ac:dyDescent="0.2">
      <c r="A84456">
        <v>9374045</v>
      </c>
      <c r="B84456" t="s">
        <v>8</v>
      </c>
      <c r="C84456">
        <v>11</v>
      </c>
      <c r="D84456" t="b">
        <v>0</v>
      </c>
      <c r="E84456" t="b">
        <v>0</v>
      </c>
      <c r="F84456" t="str">
        <f>IF(C84456&lt;&gt;0,"at least 1 gameround","0 gamerounds")</f>
        <v>at least 1 gameround</v>
      </c>
    </row>
    <row r="84457" spans="1:6" x14ac:dyDescent="0.2">
      <c r="A84457">
        <v>9374079</v>
      </c>
      <c r="B84457" t="s">
        <v>8</v>
      </c>
      <c r="C84457">
        <v>57</v>
      </c>
      <c r="D84457" t="b">
        <v>1</v>
      </c>
      <c r="E84457" t="b">
        <v>1</v>
      </c>
      <c r="F84457" t="str">
        <f>IF(C84457&lt;&gt;0,"at least 1 gameround","0 gamerounds")</f>
        <v>at least 1 gameround</v>
      </c>
    </row>
    <row r="84458" spans="1:6" x14ac:dyDescent="0.2">
      <c r="A84458">
        <v>9374096</v>
      </c>
      <c r="B84458" t="s">
        <v>7</v>
      </c>
      <c r="C84458">
        <v>38</v>
      </c>
      <c r="D84458" t="b">
        <v>1</v>
      </c>
      <c r="E84458" t="b">
        <v>0</v>
      </c>
      <c r="F84458" t="str">
        <f>IF(C84458&lt;&gt;0,"at least 1 gameround","0 gamerounds")</f>
        <v>at least 1 gameround</v>
      </c>
    </row>
    <row r="84459" spans="1:6" x14ac:dyDescent="0.2">
      <c r="A84459">
        <v>9374263</v>
      </c>
      <c r="B84459" t="s">
        <v>8</v>
      </c>
      <c r="C84459">
        <v>222</v>
      </c>
      <c r="D84459" t="b">
        <v>1</v>
      </c>
      <c r="E84459" t="b">
        <v>1</v>
      </c>
      <c r="F84459" t="str">
        <f>IF(C84459&lt;&gt;0,"at least 1 gameround","0 gamerounds")</f>
        <v>at least 1 gameround</v>
      </c>
    </row>
    <row r="84460" spans="1:6" x14ac:dyDescent="0.2">
      <c r="A84460">
        <v>9374390</v>
      </c>
      <c r="B84460" t="s">
        <v>7</v>
      </c>
      <c r="C84460">
        <v>36</v>
      </c>
      <c r="D84460" t="b">
        <v>1</v>
      </c>
      <c r="E84460" t="b">
        <v>0</v>
      </c>
      <c r="F84460" t="str">
        <f>IF(C84460&lt;&gt;0,"at least 1 gameround","0 gamerounds")</f>
        <v>at least 1 gameround</v>
      </c>
    </row>
    <row r="84461" spans="1:6" x14ac:dyDescent="0.2">
      <c r="A84461">
        <v>9374429</v>
      </c>
      <c r="B84461" t="s">
        <v>8</v>
      </c>
      <c r="C84461">
        <v>233</v>
      </c>
      <c r="D84461" t="b">
        <v>1</v>
      </c>
      <c r="E84461" t="b">
        <v>1</v>
      </c>
      <c r="F84461" t="str">
        <f>IF(C84461&lt;&gt;0,"at least 1 gameround","0 gamerounds")</f>
        <v>at least 1 gameround</v>
      </c>
    </row>
    <row r="84462" spans="1:6" x14ac:dyDescent="0.2">
      <c r="A84462">
        <v>9374770</v>
      </c>
      <c r="B84462" t="s">
        <v>7</v>
      </c>
      <c r="C84462">
        <v>116</v>
      </c>
      <c r="D84462" t="b">
        <v>0</v>
      </c>
      <c r="E84462" t="b">
        <v>1</v>
      </c>
      <c r="F84462" t="str">
        <f>IF(C84462&lt;&gt;0,"at least 1 gameround","0 gamerounds")</f>
        <v>at least 1 gameround</v>
      </c>
    </row>
    <row r="84463" spans="1:6" x14ac:dyDescent="0.2">
      <c r="A84463">
        <v>9374836</v>
      </c>
      <c r="B84463" t="s">
        <v>7</v>
      </c>
      <c r="C84463">
        <v>7</v>
      </c>
      <c r="D84463" t="b">
        <v>0</v>
      </c>
      <c r="E84463" t="b">
        <v>0</v>
      </c>
      <c r="F84463" t="str">
        <f>IF(C84463&lt;&gt;0,"at least 1 gameround","0 gamerounds")</f>
        <v>at least 1 gameround</v>
      </c>
    </row>
    <row r="84464" spans="1:6" x14ac:dyDescent="0.2">
      <c r="A84464">
        <v>9374842</v>
      </c>
      <c r="B84464" t="s">
        <v>7</v>
      </c>
      <c r="C84464">
        <v>40</v>
      </c>
      <c r="D84464" t="b">
        <v>0</v>
      </c>
      <c r="E84464" t="b">
        <v>0</v>
      </c>
      <c r="F84464" t="str">
        <f>IF(C84464&lt;&gt;0,"at least 1 gameround","0 gamerounds")</f>
        <v>at least 1 gameround</v>
      </c>
    </row>
    <row r="84465" spans="1:6" x14ac:dyDescent="0.2">
      <c r="A84465">
        <v>9374925</v>
      </c>
      <c r="B84465" t="s">
        <v>8</v>
      </c>
      <c r="C84465">
        <v>17</v>
      </c>
      <c r="D84465" t="b">
        <v>1</v>
      </c>
      <c r="E84465" t="b">
        <v>0</v>
      </c>
      <c r="F84465" t="str">
        <f>IF(C84465&lt;&gt;0,"at least 1 gameround","0 gamerounds")</f>
        <v>at least 1 gameround</v>
      </c>
    </row>
    <row r="84466" spans="1:6" x14ac:dyDescent="0.2">
      <c r="A84466">
        <v>9375147</v>
      </c>
      <c r="B84466" t="s">
        <v>7</v>
      </c>
      <c r="C84466">
        <v>0</v>
      </c>
      <c r="D84466" t="b">
        <v>0</v>
      </c>
      <c r="E84466" t="b">
        <v>0</v>
      </c>
      <c r="F84466" t="str">
        <f>IF(C84466&lt;&gt;0,"at least 1 gameround","0 gamerounds")</f>
        <v>0 gamerounds</v>
      </c>
    </row>
    <row r="84467" spans="1:6" x14ac:dyDescent="0.2">
      <c r="A84467">
        <v>9375161</v>
      </c>
      <c r="B84467" t="s">
        <v>8</v>
      </c>
      <c r="C84467">
        <v>1</v>
      </c>
      <c r="D84467" t="b">
        <v>0</v>
      </c>
      <c r="E84467" t="b">
        <v>0</v>
      </c>
      <c r="F84467" t="str">
        <f>IF(C84467&lt;&gt;0,"at least 1 gameround","0 gamerounds")</f>
        <v>at least 1 gameround</v>
      </c>
    </row>
    <row r="84468" spans="1:6" x14ac:dyDescent="0.2">
      <c r="A84468">
        <v>9375736</v>
      </c>
      <c r="B84468" t="s">
        <v>8</v>
      </c>
      <c r="C84468">
        <v>2</v>
      </c>
      <c r="D84468" t="b">
        <v>0</v>
      </c>
      <c r="E84468" t="b">
        <v>0</v>
      </c>
      <c r="F84468" t="str">
        <f>IF(C84468&lt;&gt;0,"at least 1 gameround","0 gamerounds")</f>
        <v>at least 1 gameround</v>
      </c>
    </row>
    <row r="84469" spans="1:6" x14ac:dyDescent="0.2">
      <c r="A84469">
        <v>9375879</v>
      </c>
      <c r="B84469" t="s">
        <v>7</v>
      </c>
      <c r="C84469">
        <v>1</v>
      </c>
      <c r="D84469" t="b">
        <v>0</v>
      </c>
      <c r="E84469" t="b">
        <v>0</v>
      </c>
      <c r="F84469" t="str">
        <f>IF(C84469&lt;&gt;0,"at least 1 gameround","0 gamerounds")</f>
        <v>at least 1 gameround</v>
      </c>
    </row>
    <row r="84470" spans="1:6" x14ac:dyDescent="0.2">
      <c r="A84470">
        <v>9375888</v>
      </c>
      <c r="B84470" t="s">
        <v>7</v>
      </c>
      <c r="C84470">
        <v>41</v>
      </c>
      <c r="D84470" t="b">
        <v>1</v>
      </c>
      <c r="E84470" t="b">
        <v>1</v>
      </c>
      <c r="F84470" t="str">
        <f>IF(C84470&lt;&gt;0,"at least 1 gameround","0 gamerounds")</f>
        <v>at least 1 gameround</v>
      </c>
    </row>
    <row r="84471" spans="1:6" x14ac:dyDescent="0.2">
      <c r="A84471">
        <v>9376033</v>
      </c>
      <c r="B84471" t="s">
        <v>8</v>
      </c>
      <c r="C84471">
        <v>14</v>
      </c>
      <c r="D84471" t="b">
        <v>0</v>
      </c>
      <c r="E84471" t="b">
        <v>0</v>
      </c>
      <c r="F84471" t="str">
        <f>IF(C84471&lt;&gt;0,"at least 1 gameround","0 gamerounds")</f>
        <v>at least 1 gameround</v>
      </c>
    </row>
    <row r="84472" spans="1:6" x14ac:dyDescent="0.2">
      <c r="A84472">
        <v>9376038</v>
      </c>
      <c r="B84472" t="s">
        <v>8</v>
      </c>
      <c r="C84472">
        <v>9</v>
      </c>
      <c r="D84472" t="b">
        <v>0</v>
      </c>
      <c r="E84472" t="b">
        <v>0</v>
      </c>
      <c r="F84472" t="str">
        <f>IF(C84472&lt;&gt;0,"at least 1 gameround","0 gamerounds")</f>
        <v>at least 1 gameround</v>
      </c>
    </row>
    <row r="84473" spans="1:6" x14ac:dyDescent="0.2">
      <c r="A84473">
        <v>9376095</v>
      </c>
      <c r="B84473" t="s">
        <v>8</v>
      </c>
      <c r="C84473">
        <v>31</v>
      </c>
      <c r="D84473" t="b">
        <v>0</v>
      </c>
      <c r="E84473" t="b">
        <v>0</v>
      </c>
      <c r="F84473" t="str">
        <f>IF(C84473&lt;&gt;0,"at least 1 gameround","0 gamerounds")</f>
        <v>at least 1 gameround</v>
      </c>
    </row>
    <row r="84474" spans="1:6" x14ac:dyDescent="0.2">
      <c r="A84474">
        <v>9376205</v>
      </c>
      <c r="B84474" t="s">
        <v>8</v>
      </c>
      <c r="C84474">
        <v>0</v>
      </c>
      <c r="D84474" t="b">
        <v>0</v>
      </c>
      <c r="E84474" t="b">
        <v>0</v>
      </c>
      <c r="F84474" t="str">
        <f>IF(C84474&lt;&gt;0,"at least 1 gameround","0 gamerounds")</f>
        <v>0 gamerounds</v>
      </c>
    </row>
    <row r="84475" spans="1:6" x14ac:dyDescent="0.2">
      <c r="A84475">
        <v>9376496</v>
      </c>
      <c r="B84475" t="s">
        <v>8</v>
      </c>
      <c r="C84475">
        <v>5</v>
      </c>
      <c r="D84475" t="b">
        <v>0</v>
      </c>
      <c r="E84475" t="b">
        <v>0</v>
      </c>
      <c r="F84475" t="str">
        <f>IF(C84475&lt;&gt;0,"at least 1 gameround","0 gamerounds")</f>
        <v>at least 1 gameround</v>
      </c>
    </row>
    <row r="84476" spans="1:6" x14ac:dyDescent="0.2">
      <c r="A84476">
        <v>9376536</v>
      </c>
      <c r="B84476" t="s">
        <v>7</v>
      </c>
      <c r="C84476">
        <v>148</v>
      </c>
      <c r="D84476" t="b">
        <v>1</v>
      </c>
      <c r="E84476" t="b">
        <v>1</v>
      </c>
      <c r="F84476" t="str">
        <f>IF(C84476&lt;&gt;0,"at least 1 gameround","0 gamerounds")</f>
        <v>at least 1 gameround</v>
      </c>
    </row>
    <row r="84477" spans="1:6" x14ac:dyDescent="0.2">
      <c r="A84477">
        <v>9376877</v>
      </c>
      <c r="B84477" t="s">
        <v>7</v>
      </c>
      <c r="C84477">
        <v>185</v>
      </c>
      <c r="D84477" t="b">
        <v>1</v>
      </c>
      <c r="E84477" t="b">
        <v>1</v>
      </c>
      <c r="F84477" t="str">
        <f>IF(C84477&lt;&gt;0,"at least 1 gameround","0 gamerounds")</f>
        <v>at least 1 gameround</v>
      </c>
    </row>
    <row r="84478" spans="1:6" x14ac:dyDescent="0.2">
      <c r="A84478">
        <v>9376996</v>
      </c>
      <c r="B84478" t="s">
        <v>7</v>
      </c>
      <c r="C84478">
        <v>5</v>
      </c>
      <c r="D84478" t="b">
        <v>1</v>
      </c>
      <c r="E84478" t="b">
        <v>0</v>
      </c>
      <c r="F84478" t="str">
        <f>IF(C84478&lt;&gt;0,"at least 1 gameround","0 gamerounds")</f>
        <v>at least 1 gameround</v>
      </c>
    </row>
    <row r="84479" spans="1:6" x14ac:dyDescent="0.2">
      <c r="A84479">
        <v>9377160</v>
      </c>
      <c r="B84479" t="s">
        <v>7</v>
      </c>
      <c r="C84479">
        <v>99</v>
      </c>
      <c r="D84479" t="b">
        <v>0</v>
      </c>
      <c r="E84479" t="b">
        <v>1</v>
      </c>
      <c r="F84479" t="str">
        <f>IF(C84479&lt;&gt;0,"at least 1 gameround","0 gamerounds")</f>
        <v>at least 1 gameround</v>
      </c>
    </row>
    <row r="84480" spans="1:6" x14ac:dyDescent="0.2">
      <c r="A84480">
        <v>9377205</v>
      </c>
      <c r="B84480" t="s">
        <v>7</v>
      </c>
      <c r="C84480">
        <v>2</v>
      </c>
      <c r="D84480" t="b">
        <v>0</v>
      </c>
      <c r="E84480" t="b">
        <v>0</v>
      </c>
      <c r="F84480" t="str">
        <f>IF(C84480&lt;&gt;0,"at least 1 gameround","0 gamerounds")</f>
        <v>at least 1 gameround</v>
      </c>
    </row>
    <row r="84481" spans="1:6" x14ac:dyDescent="0.2">
      <c r="A84481">
        <v>9377252</v>
      </c>
      <c r="B84481" t="s">
        <v>8</v>
      </c>
      <c r="C84481">
        <v>21</v>
      </c>
      <c r="D84481" t="b">
        <v>0</v>
      </c>
      <c r="E84481" t="b">
        <v>0</v>
      </c>
      <c r="F84481" t="str">
        <f>IF(C84481&lt;&gt;0,"at least 1 gameround","0 gamerounds")</f>
        <v>at least 1 gameround</v>
      </c>
    </row>
    <row r="84482" spans="1:6" x14ac:dyDescent="0.2">
      <c r="A84482">
        <v>9377362</v>
      </c>
      <c r="B84482" t="s">
        <v>8</v>
      </c>
      <c r="C84482">
        <v>16</v>
      </c>
      <c r="D84482" t="b">
        <v>1</v>
      </c>
      <c r="E84482" t="b">
        <v>0</v>
      </c>
      <c r="F84482" t="str">
        <f>IF(C84482&lt;&gt;0,"at least 1 gameround","0 gamerounds")</f>
        <v>at least 1 gameround</v>
      </c>
    </row>
    <row r="84483" spans="1:6" x14ac:dyDescent="0.2">
      <c r="A84483">
        <v>9377371</v>
      </c>
      <c r="B84483" t="s">
        <v>7</v>
      </c>
      <c r="C84483">
        <v>3</v>
      </c>
      <c r="D84483" t="b">
        <v>0</v>
      </c>
      <c r="E84483" t="b">
        <v>0</v>
      </c>
      <c r="F84483" t="str">
        <f>IF(C84483&lt;&gt;0,"at least 1 gameround","0 gamerounds")</f>
        <v>at least 1 gameround</v>
      </c>
    </row>
    <row r="84484" spans="1:6" x14ac:dyDescent="0.2">
      <c r="A84484">
        <v>9377604</v>
      </c>
      <c r="B84484" t="s">
        <v>7</v>
      </c>
      <c r="C84484">
        <v>5</v>
      </c>
      <c r="D84484" t="b">
        <v>0</v>
      </c>
      <c r="E84484" t="b">
        <v>0</v>
      </c>
      <c r="F84484" t="str">
        <f>IF(C84484&lt;&gt;0,"at least 1 gameround","0 gamerounds")</f>
        <v>at least 1 gameround</v>
      </c>
    </row>
    <row r="84485" spans="1:6" x14ac:dyDescent="0.2">
      <c r="A84485">
        <v>9377808</v>
      </c>
      <c r="B84485" t="s">
        <v>7</v>
      </c>
      <c r="C84485">
        <v>4</v>
      </c>
      <c r="D84485" t="b">
        <v>0</v>
      </c>
      <c r="E84485" t="b">
        <v>0</v>
      </c>
      <c r="F84485" t="str">
        <f>IF(C84485&lt;&gt;0,"at least 1 gameround","0 gamerounds")</f>
        <v>at least 1 gameround</v>
      </c>
    </row>
    <row r="84486" spans="1:6" x14ac:dyDescent="0.2">
      <c r="A84486">
        <v>9377819</v>
      </c>
      <c r="B84486" t="s">
        <v>8</v>
      </c>
      <c r="C84486">
        <v>29</v>
      </c>
      <c r="D84486" t="b">
        <v>0</v>
      </c>
      <c r="E84486" t="b">
        <v>0</v>
      </c>
      <c r="F84486" t="str">
        <f>IF(C84486&lt;&gt;0,"at least 1 gameround","0 gamerounds")</f>
        <v>at least 1 gameround</v>
      </c>
    </row>
    <row r="84487" spans="1:6" x14ac:dyDescent="0.2">
      <c r="A84487">
        <v>9377847</v>
      </c>
      <c r="B84487" t="s">
        <v>7</v>
      </c>
      <c r="C84487">
        <v>6</v>
      </c>
      <c r="D84487" t="b">
        <v>0</v>
      </c>
      <c r="E84487" t="b">
        <v>0</v>
      </c>
      <c r="F84487" t="str">
        <f>IF(C84487&lt;&gt;0,"at least 1 gameround","0 gamerounds")</f>
        <v>at least 1 gameround</v>
      </c>
    </row>
    <row r="84488" spans="1:6" x14ac:dyDescent="0.2">
      <c r="A84488">
        <v>9377887</v>
      </c>
      <c r="B84488" t="s">
        <v>7</v>
      </c>
      <c r="C84488">
        <v>39</v>
      </c>
      <c r="D84488" t="b">
        <v>0</v>
      </c>
      <c r="E84488" t="b">
        <v>1</v>
      </c>
      <c r="F84488" t="str">
        <f>IF(C84488&lt;&gt;0,"at least 1 gameround","0 gamerounds")</f>
        <v>at least 1 gameround</v>
      </c>
    </row>
    <row r="84489" spans="1:6" x14ac:dyDescent="0.2">
      <c r="A84489">
        <v>9377907</v>
      </c>
      <c r="B84489" t="s">
        <v>8</v>
      </c>
      <c r="C84489">
        <v>148</v>
      </c>
      <c r="D84489" t="b">
        <v>1</v>
      </c>
      <c r="E84489" t="b">
        <v>1</v>
      </c>
      <c r="F84489" t="str">
        <f>IF(C84489&lt;&gt;0,"at least 1 gameround","0 gamerounds")</f>
        <v>at least 1 gameround</v>
      </c>
    </row>
    <row r="84490" spans="1:6" x14ac:dyDescent="0.2">
      <c r="A84490">
        <v>9377985</v>
      </c>
      <c r="B84490" t="s">
        <v>7</v>
      </c>
      <c r="C84490">
        <v>20</v>
      </c>
      <c r="D84490" t="b">
        <v>1</v>
      </c>
      <c r="E84490" t="b">
        <v>0</v>
      </c>
      <c r="F84490" t="str">
        <f>IF(C84490&lt;&gt;0,"at least 1 gameround","0 gamerounds")</f>
        <v>at least 1 gameround</v>
      </c>
    </row>
    <row r="84491" spans="1:6" x14ac:dyDescent="0.2">
      <c r="A84491">
        <v>9378019</v>
      </c>
      <c r="B84491" t="s">
        <v>7</v>
      </c>
      <c r="C84491">
        <v>45</v>
      </c>
      <c r="D84491" t="b">
        <v>1</v>
      </c>
      <c r="E84491" t="b">
        <v>1</v>
      </c>
      <c r="F84491" t="str">
        <f>IF(C84491&lt;&gt;0,"at least 1 gameround","0 gamerounds")</f>
        <v>at least 1 gameround</v>
      </c>
    </row>
    <row r="84492" spans="1:6" x14ac:dyDescent="0.2">
      <c r="A84492">
        <v>9378166</v>
      </c>
      <c r="B84492" t="s">
        <v>7</v>
      </c>
      <c r="C84492">
        <v>11</v>
      </c>
      <c r="D84492" t="b">
        <v>0</v>
      </c>
      <c r="E84492" t="b">
        <v>0</v>
      </c>
      <c r="F84492" t="str">
        <f>IF(C84492&lt;&gt;0,"at least 1 gameround","0 gamerounds")</f>
        <v>at least 1 gameround</v>
      </c>
    </row>
    <row r="84493" spans="1:6" x14ac:dyDescent="0.2">
      <c r="A84493">
        <v>9378196</v>
      </c>
      <c r="B84493" t="s">
        <v>8</v>
      </c>
      <c r="C84493">
        <v>1</v>
      </c>
      <c r="D84493" t="b">
        <v>0</v>
      </c>
      <c r="E84493" t="b">
        <v>0</v>
      </c>
      <c r="F84493" t="str">
        <f>IF(C84493&lt;&gt;0,"at least 1 gameround","0 gamerounds")</f>
        <v>at least 1 gameround</v>
      </c>
    </row>
    <row r="84494" spans="1:6" x14ac:dyDescent="0.2">
      <c r="A84494">
        <v>9378375</v>
      </c>
      <c r="B84494" t="s">
        <v>8</v>
      </c>
      <c r="C84494">
        <v>51</v>
      </c>
      <c r="D84494" t="b">
        <v>0</v>
      </c>
      <c r="E84494" t="b">
        <v>0</v>
      </c>
      <c r="F84494" t="str">
        <f>IF(C84494&lt;&gt;0,"at least 1 gameround","0 gamerounds")</f>
        <v>at least 1 gameround</v>
      </c>
    </row>
    <row r="84495" spans="1:6" x14ac:dyDescent="0.2">
      <c r="A84495">
        <v>9378481</v>
      </c>
      <c r="B84495" t="s">
        <v>8</v>
      </c>
      <c r="C84495">
        <v>14</v>
      </c>
      <c r="D84495" t="b">
        <v>0</v>
      </c>
      <c r="E84495" t="b">
        <v>0</v>
      </c>
      <c r="F84495" t="str">
        <f>IF(C84495&lt;&gt;0,"at least 1 gameround","0 gamerounds")</f>
        <v>at least 1 gameround</v>
      </c>
    </row>
    <row r="84496" spans="1:6" x14ac:dyDescent="0.2">
      <c r="A84496">
        <v>9378730</v>
      </c>
      <c r="B84496" t="s">
        <v>7</v>
      </c>
      <c r="C84496">
        <v>30</v>
      </c>
      <c r="D84496" t="b">
        <v>0</v>
      </c>
      <c r="E84496" t="b">
        <v>0</v>
      </c>
      <c r="F84496" t="str">
        <f>IF(C84496&lt;&gt;0,"at least 1 gameround","0 gamerounds")</f>
        <v>at least 1 gameround</v>
      </c>
    </row>
    <row r="84497" spans="1:6" x14ac:dyDescent="0.2">
      <c r="A84497">
        <v>9379009</v>
      </c>
      <c r="B84497" t="s">
        <v>8</v>
      </c>
      <c r="C84497">
        <v>8</v>
      </c>
      <c r="D84497" t="b">
        <v>0</v>
      </c>
      <c r="E84497" t="b">
        <v>0</v>
      </c>
      <c r="F84497" t="str">
        <f>IF(C84497&lt;&gt;0,"at least 1 gameround","0 gamerounds")</f>
        <v>at least 1 gameround</v>
      </c>
    </row>
    <row r="84498" spans="1:6" x14ac:dyDescent="0.2">
      <c r="A84498">
        <v>9379048</v>
      </c>
      <c r="B84498" t="s">
        <v>8</v>
      </c>
      <c r="C84498">
        <v>73</v>
      </c>
      <c r="D84498" t="b">
        <v>1</v>
      </c>
      <c r="E84498" t="b">
        <v>0</v>
      </c>
      <c r="F84498" t="str">
        <f>IF(C84498&lt;&gt;0,"at least 1 gameround","0 gamerounds")</f>
        <v>at least 1 gameround</v>
      </c>
    </row>
    <row r="84499" spans="1:6" x14ac:dyDescent="0.2">
      <c r="A84499">
        <v>9379118</v>
      </c>
      <c r="B84499" t="s">
        <v>7</v>
      </c>
      <c r="C84499">
        <v>8</v>
      </c>
      <c r="D84499" t="b">
        <v>0</v>
      </c>
      <c r="E84499" t="b">
        <v>0</v>
      </c>
      <c r="F84499" t="str">
        <f>IF(C84499&lt;&gt;0,"at least 1 gameround","0 gamerounds")</f>
        <v>at least 1 gameround</v>
      </c>
    </row>
    <row r="84500" spans="1:6" x14ac:dyDescent="0.2">
      <c r="A84500">
        <v>9379179</v>
      </c>
      <c r="B84500" t="s">
        <v>7</v>
      </c>
      <c r="C84500">
        <v>2</v>
      </c>
      <c r="D84500" t="b">
        <v>0</v>
      </c>
      <c r="E84500" t="b">
        <v>0</v>
      </c>
      <c r="F84500" t="str">
        <f>IF(C84500&lt;&gt;0,"at least 1 gameround","0 gamerounds")</f>
        <v>at least 1 gameround</v>
      </c>
    </row>
    <row r="84501" spans="1:6" x14ac:dyDescent="0.2">
      <c r="A84501">
        <v>9379225</v>
      </c>
      <c r="B84501" t="s">
        <v>8</v>
      </c>
      <c r="C84501">
        <v>3</v>
      </c>
      <c r="D84501" t="b">
        <v>0</v>
      </c>
      <c r="E84501" t="b">
        <v>0</v>
      </c>
      <c r="F84501" t="str">
        <f>IF(C84501&lt;&gt;0,"at least 1 gameround","0 gamerounds")</f>
        <v>at least 1 gameround</v>
      </c>
    </row>
    <row r="84502" spans="1:6" x14ac:dyDescent="0.2">
      <c r="A84502">
        <v>9379254</v>
      </c>
      <c r="B84502" t="s">
        <v>8</v>
      </c>
      <c r="C84502">
        <v>1</v>
      </c>
      <c r="D84502" t="b">
        <v>0</v>
      </c>
      <c r="E84502" t="b">
        <v>0</v>
      </c>
      <c r="F84502" t="str">
        <f>IF(C84502&lt;&gt;0,"at least 1 gameround","0 gamerounds")</f>
        <v>at least 1 gameround</v>
      </c>
    </row>
    <row r="84503" spans="1:6" x14ac:dyDescent="0.2">
      <c r="A84503">
        <v>9379447</v>
      </c>
      <c r="B84503" t="s">
        <v>8</v>
      </c>
      <c r="C84503">
        <v>8</v>
      </c>
      <c r="D84503" t="b">
        <v>1</v>
      </c>
      <c r="E84503" t="b">
        <v>0</v>
      </c>
      <c r="F84503" t="str">
        <f>IF(C84503&lt;&gt;0,"at least 1 gameround","0 gamerounds")</f>
        <v>at least 1 gameround</v>
      </c>
    </row>
    <row r="84504" spans="1:6" x14ac:dyDescent="0.2">
      <c r="A84504">
        <v>9379710</v>
      </c>
      <c r="B84504" t="s">
        <v>7</v>
      </c>
      <c r="C84504">
        <v>16</v>
      </c>
      <c r="D84504" t="b">
        <v>0</v>
      </c>
      <c r="E84504" t="b">
        <v>0</v>
      </c>
      <c r="F84504" t="str">
        <f>IF(C84504&lt;&gt;0,"at least 1 gameround","0 gamerounds")</f>
        <v>at least 1 gameround</v>
      </c>
    </row>
    <row r="84505" spans="1:6" x14ac:dyDescent="0.2">
      <c r="A84505">
        <v>9379721</v>
      </c>
      <c r="B84505" t="s">
        <v>8</v>
      </c>
      <c r="C84505">
        <v>36</v>
      </c>
      <c r="D84505" t="b">
        <v>0</v>
      </c>
      <c r="E84505" t="b">
        <v>0</v>
      </c>
      <c r="F84505" t="str">
        <f>IF(C84505&lt;&gt;0,"at least 1 gameround","0 gamerounds")</f>
        <v>at least 1 gameround</v>
      </c>
    </row>
    <row r="84506" spans="1:6" x14ac:dyDescent="0.2">
      <c r="A84506">
        <v>9379883</v>
      </c>
      <c r="B84506" t="s">
        <v>7</v>
      </c>
      <c r="C84506">
        <v>1</v>
      </c>
      <c r="D84506" t="b">
        <v>0</v>
      </c>
      <c r="E84506" t="b">
        <v>0</v>
      </c>
      <c r="F84506" t="str">
        <f>IF(C84506&lt;&gt;0,"at least 1 gameround","0 gamerounds")</f>
        <v>at least 1 gameround</v>
      </c>
    </row>
    <row r="84507" spans="1:6" x14ac:dyDescent="0.2">
      <c r="A84507">
        <v>9379889</v>
      </c>
      <c r="B84507" t="s">
        <v>8</v>
      </c>
      <c r="C84507">
        <v>26</v>
      </c>
      <c r="D84507" t="b">
        <v>1</v>
      </c>
      <c r="E84507" t="b">
        <v>0</v>
      </c>
      <c r="F84507" t="str">
        <f>IF(C84507&lt;&gt;0,"at least 1 gameround","0 gamerounds")</f>
        <v>at least 1 gameround</v>
      </c>
    </row>
    <row r="84508" spans="1:6" x14ac:dyDescent="0.2">
      <c r="A84508">
        <v>9380032</v>
      </c>
      <c r="B84508" t="s">
        <v>8</v>
      </c>
      <c r="C84508">
        <v>52</v>
      </c>
      <c r="D84508" t="b">
        <v>1</v>
      </c>
      <c r="E84508" t="b">
        <v>1</v>
      </c>
      <c r="F84508" t="str">
        <f>IF(C84508&lt;&gt;0,"at least 1 gameround","0 gamerounds")</f>
        <v>at least 1 gameround</v>
      </c>
    </row>
    <row r="84509" spans="1:6" x14ac:dyDescent="0.2">
      <c r="A84509">
        <v>9380061</v>
      </c>
      <c r="B84509" t="s">
        <v>7</v>
      </c>
      <c r="C84509">
        <v>190</v>
      </c>
      <c r="D84509" t="b">
        <v>1</v>
      </c>
      <c r="E84509" t="b">
        <v>1</v>
      </c>
      <c r="F84509" t="str">
        <f>IF(C84509&lt;&gt;0,"at least 1 gameround","0 gamerounds")</f>
        <v>at least 1 gameround</v>
      </c>
    </row>
    <row r="84510" spans="1:6" x14ac:dyDescent="0.2">
      <c r="A84510">
        <v>9380070</v>
      </c>
      <c r="B84510" t="s">
        <v>8</v>
      </c>
      <c r="C84510">
        <v>1</v>
      </c>
      <c r="D84510" t="b">
        <v>0</v>
      </c>
      <c r="E84510" t="b">
        <v>0</v>
      </c>
      <c r="F84510" t="str">
        <f>IF(C84510&lt;&gt;0,"at least 1 gameround","0 gamerounds")</f>
        <v>at least 1 gameround</v>
      </c>
    </row>
    <row r="84511" spans="1:6" x14ac:dyDescent="0.2">
      <c r="A84511">
        <v>9380231</v>
      </c>
      <c r="B84511" t="s">
        <v>8</v>
      </c>
      <c r="C84511">
        <v>0</v>
      </c>
      <c r="D84511" t="b">
        <v>0</v>
      </c>
      <c r="E84511" t="b">
        <v>0</v>
      </c>
      <c r="F84511" t="str">
        <f>IF(C84511&lt;&gt;0,"at least 1 gameround","0 gamerounds")</f>
        <v>0 gamerounds</v>
      </c>
    </row>
    <row r="84512" spans="1:6" x14ac:dyDescent="0.2">
      <c r="A84512">
        <v>9380238</v>
      </c>
      <c r="B84512" t="s">
        <v>7</v>
      </c>
      <c r="C84512">
        <v>0</v>
      </c>
      <c r="D84512" t="b">
        <v>0</v>
      </c>
      <c r="E84512" t="b">
        <v>0</v>
      </c>
      <c r="F84512" t="str">
        <f>IF(C84512&lt;&gt;0,"at least 1 gameround","0 gamerounds")</f>
        <v>0 gamerounds</v>
      </c>
    </row>
    <row r="84513" spans="1:6" x14ac:dyDescent="0.2">
      <c r="A84513">
        <v>9380248</v>
      </c>
      <c r="B84513" t="s">
        <v>7</v>
      </c>
      <c r="C84513">
        <v>54</v>
      </c>
      <c r="D84513" t="b">
        <v>1</v>
      </c>
      <c r="E84513" t="b">
        <v>1</v>
      </c>
      <c r="F84513" t="str">
        <f>IF(C84513&lt;&gt;0,"at least 1 gameround","0 gamerounds")</f>
        <v>at least 1 gameround</v>
      </c>
    </row>
    <row r="84514" spans="1:6" x14ac:dyDescent="0.2">
      <c r="A84514">
        <v>9380371</v>
      </c>
      <c r="B84514" t="s">
        <v>8</v>
      </c>
      <c r="C84514">
        <v>2</v>
      </c>
      <c r="D84514" t="b">
        <v>0</v>
      </c>
      <c r="E84514" t="b">
        <v>0</v>
      </c>
      <c r="F84514" t="str">
        <f>IF(C84514&lt;&gt;0,"at least 1 gameround","0 gamerounds")</f>
        <v>at least 1 gameround</v>
      </c>
    </row>
    <row r="84515" spans="1:6" x14ac:dyDescent="0.2">
      <c r="A84515">
        <v>9380391</v>
      </c>
      <c r="B84515" t="s">
        <v>7</v>
      </c>
      <c r="C84515">
        <v>10</v>
      </c>
      <c r="D84515" t="b">
        <v>0</v>
      </c>
      <c r="E84515" t="b">
        <v>0</v>
      </c>
      <c r="F84515" t="str">
        <f>IF(C84515&lt;&gt;0,"at least 1 gameround","0 gamerounds")</f>
        <v>at least 1 gameround</v>
      </c>
    </row>
    <row r="84516" spans="1:6" x14ac:dyDescent="0.2">
      <c r="A84516">
        <v>9380398</v>
      </c>
      <c r="B84516" t="s">
        <v>7</v>
      </c>
      <c r="C84516">
        <v>2</v>
      </c>
      <c r="D84516" t="b">
        <v>0</v>
      </c>
      <c r="E84516" t="b">
        <v>0</v>
      </c>
      <c r="F84516" t="str">
        <f>IF(C84516&lt;&gt;0,"at least 1 gameround","0 gamerounds")</f>
        <v>at least 1 gameround</v>
      </c>
    </row>
    <row r="84517" spans="1:6" x14ac:dyDescent="0.2">
      <c r="A84517">
        <v>9380831</v>
      </c>
      <c r="B84517" t="s">
        <v>8</v>
      </c>
      <c r="C84517">
        <v>20</v>
      </c>
      <c r="D84517" t="b">
        <v>0</v>
      </c>
      <c r="E84517" t="b">
        <v>0</v>
      </c>
      <c r="F84517" t="str">
        <f>IF(C84517&lt;&gt;0,"at least 1 gameround","0 gamerounds")</f>
        <v>at least 1 gameround</v>
      </c>
    </row>
    <row r="84518" spans="1:6" x14ac:dyDescent="0.2">
      <c r="A84518">
        <v>9381133</v>
      </c>
      <c r="B84518" t="s">
        <v>7</v>
      </c>
      <c r="C84518">
        <v>4</v>
      </c>
      <c r="D84518" t="b">
        <v>0</v>
      </c>
      <c r="E84518" t="b">
        <v>0</v>
      </c>
      <c r="F84518" t="str">
        <f>IF(C84518&lt;&gt;0,"at least 1 gameround","0 gamerounds")</f>
        <v>at least 1 gameround</v>
      </c>
    </row>
    <row r="84519" spans="1:6" x14ac:dyDescent="0.2">
      <c r="A84519">
        <v>9381230</v>
      </c>
      <c r="B84519" t="s">
        <v>7</v>
      </c>
      <c r="C84519">
        <v>217</v>
      </c>
      <c r="D84519" t="b">
        <v>1</v>
      </c>
      <c r="E84519" t="b">
        <v>0</v>
      </c>
      <c r="F84519" t="str">
        <f>IF(C84519&lt;&gt;0,"at least 1 gameround","0 gamerounds")</f>
        <v>at least 1 gameround</v>
      </c>
    </row>
    <row r="84520" spans="1:6" x14ac:dyDescent="0.2">
      <c r="A84520">
        <v>9381254</v>
      </c>
      <c r="B84520" t="s">
        <v>7</v>
      </c>
      <c r="C84520">
        <v>4</v>
      </c>
      <c r="D84520" t="b">
        <v>0</v>
      </c>
      <c r="E84520" t="b">
        <v>0</v>
      </c>
      <c r="F84520" t="str">
        <f>IF(C84520&lt;&gt;0,"at least 1 gameround","0 gamerounds")</f>
        <v>at least 1 gameround</v>
      </c>
    </row>
    <row r="84521" spans="1:6" x14ac:dyDescent="0.2">
      <c r="A84521">
        <v>9381299</v>
      </c>
      <c r="B84521" t="s">
        <v>7</v>
      </c>
      <c r="C84521">
        <v>2</v>
      </c>
      <c r="D84521" t="b">
        <v>0</v>
      </c>
      <c r="E84521" t="b">
        <v>0</v>
      </c>
      <c r="F84521" t="str">
        <f>IF(C84521&lt;&gt;0,"at least 1 gameround","0 gamerounds")</f>
        <v>at least 1 gameround</v>
      </c>
    </row>
    <row r="84522" spans="1:6" x14ac:dyDescent="0.2">
      <c r="A84522">
        <v>9381404</v>
      </c>
      <c r="B84522" t="s">
        <v>7</v>
      </c>
      <c r="C84522">
        <v>71</v>
      </c>
      <c r="D84522" t="b">
        <v>1</v>
      </c>
      <c r="E84522" t="b">
        <v>0</v>
      </c>
      <c r="F84522" t="str">
        <f>IF(C84522&lt;&gt;0,"at least 1 gameround","0 gamerounds")</f>
        <v>at least 1 gameround</v>
      </c>
    </row>
    <row r="84523" spans="1:6" x14ac:dyDescent="0.2">
      <c r="A84523">
        <v>9381639</v>
      </c>
      <c r="B84523" t="s">
        <v>8</v>
      </c>
      <c r="C84523">
        <v>11</v>
      </c>
      <c r="D84523" t="b">
        <v>1</v>
      </c>
      <c r="E84523" t="b">
        <v>0</v>
      </c>
      <c r="F84523" t="str">
        <f>IF(C84523&lt;&gt;0,"at least 1 gameround","0 gamerounds")</f>
        <v>at least 1 gameround</v>
      </c>
    </row>
    <row r="84524" spans="1:6" x14ac:dyDescent="0.2">
      <c r="A84524">
        <v>9381672</v>
      </c>
      <c r="B84524" t="s">
        <v>7</v>
      </c>
      <c r="C84524">
        <v>26</v>
      </c>
      <c r="D84524" t="b">
        <v>0</v>
      </c>
      <c r="E84524" t="b">
        <v>0</v>
      </c>
      <c r="F84524" t="str">
        <f>IF(C84524&lt;&gt;0,"at least 1 gameround","0 gamerounds")</f>
        <v>at least 1 gameround</v>
      </c>
    </row>
    <row r="84525" spans="1:6" x14ac:dyDescent="0.2">
      <c r="A84525">
        <v>9382106</v>
      </c>
      <c r="B84525" t="s">
        <v>8</v>
      </c>
      <c r="C84525">
        <v>92</v>
      </c>
      <c r="D84525" t="b">
        <v>1</v>
      </c>
      <c r="E84525" t="b">
        <v>1</v>
      </c>
      <c r="F84525" t="str">
        <f>IF(C84525&lt;&gt;0,"at least 1 gameround","0 gamerounds")</f>
        <v>at least 1 gameround</v>
      </c>
    </row>
    <row r="84526" spans="1:6" x14ac:dyDescent="0.2">
      <c r="A84526">
        <v>9382529</v>
      </c>
      <c r="B84526" t="s">
        <v>8</v>
      </c>
      <c r="C84526">
        <v>20</v>
      </c>
      <c r="D84526" t="b">
        <v>1</v>
      </c>
      <c r="E84526" t="b">
        <v>0</v>
      </c>
      <c r="F84526" t="str">
        <f>IF(C84526&lt;&gt;0,"at least 1 gameround","0 gamerounds")</f>
        <v>at least 1 gameround</v>
      </c>
    </row>
    <row r="84527" spans="1:6" x14ac:dyDescent="0.2">
      <c r="A84527">
        <v>9382630</v>
      </c>
      <c r="B84527" t="s">
        <v>8</v>
      </c>
      <c r="C84527">
        <v>2</v>
      </c>
      <c r="D84527" t="b">
        <v>0</v>
      </c>
      <c r="E84527" t="b">
        <v>0</v>
      </c>
      <c r="F84527" t="str">
        <f>IF(C84527&lt;&gt;0,"at least 1 gameround","0 gamerounds")</f>
        <v>at least 1 gameround</v>
      </c>
    </row>
    <row r="84528" spans="1:6" x14ac:dyDescent="0.2">
      <c r="A84528">
        <v>9382641</v>
      </c>
      <c r="B84528" t="s">
        <v>8</v>
      </c>
      <c r="C84528">
        <v>3</v>
      </c>
      <c r="D84528" t="b">
        <v>1</v>
      </c>
      <c r="E84528" t="b">
        <v>0</v>
      </c>
      <c r="F84528" t="str">
        <f>IF(C84528&lt;&gt;0,"at least 1 gameround","0 gamerounds")</f>
        <v>at least 1 gameround</v>
      </c>
    </row>
    <row r="84529" spans="1:6" x14ac:dyDescent="0.2">
      <c r="A84529">
        <v>9382693</v>
      </c>
      <c r="B84529" t="s">
        <v>8</v>
      </c>
      <c r="C84529">
        <v>1</v>
      </c>
      <c r="D84529" t="b">
        <v>0</v>
      </c>
      <c r="E84529" t="b">
        <v>0</v>
      </c>
      <c r="F84529" t="str">
        <f>IF(C84529&lt;&gt;0,"at least 1 gameround","0 gamerounds")</f>
        <v>at least 1 gameround</v>
      </c>
    </row>
    <row r="84530" spans="1:6" x14ac:dyDescent="0.2">
      <c r="A84530">
        <v>9382698</v>
      </c>
      <c r="B84530" t="s">
        <v>8</v>
      </c>
      <c r="C84530">
        <v>9</v>
      </c>
      <c r="D84530" t="b">
        <v>1</v>
      </c>
      <c r="E84530" t="b">
        <v>0</v>
      </c>
      <c r="F84530" t="str">
        <f>IF(C84530&lt;&gt;0,"at least 1 gameround","0 gamerounds")</f>
        <v>at least 1 gameround</v>
      </c>
    </row>
    <row r="84531" spans="1:6" x14ac:dyDescent="0.2">
      <c r="A84531">
        <v>9382723</v>
      </c>
      <c r="B84531" t="s">
        <v>7</v>
      </c>
      <c r="C84531">
        <v>4</v>
      </c>
      <c r="D84531" t="b">
        <v>0</v>
      </c>
      <c r="E84531" t="b">
        <v>0</v>
      </c>
      <c r="F84531" t="str">
        <f>IF(C84531&lt;&gt;0,"at least 1 gameround","0 gamerounds")</f>
        <v>at least 1 gameround</v>
      </c>
    </row>
    <row r="84532" spans="1:6" x14ac:dyDescent="0.2">
      <c r="A84532">
        <v>9382776</v>
      </c>
      <c r="B84532" t="s">
        <v>8</v>
      </c>
      <c r="C84532">
        <v>72</v>
      </c>
      <c r="D84532" t="b">
        <v>1</v>
      </c>
      <c r="E84532" t="b">
        <v>0</v>
      </c>
      <c r="F84532" t="str">
        <f>IF(C84532&lt;&gt;0,"at least 1 gameround","0 gamerounds")</f>
        <v>at least 1 gameround</v>
      </c>
    </row>
    <row r="84533" spans="1:6" x14ac:dyDescent="0.2">
      <c r="A84533">
        <v>9382938</v>
      </c>
      <c r="B84533" t="s">
        <v>8</v>
      </c>
      <c r="C84533">
        <v>42</v>
      </c>
      <c r="D84533" t="b">
        <v>0</v>
      </c>
      <c r="E84533" t="b">
        <v>0</v>
      </c>
      <c r="F84533" t="str">
        <f>IF(C84533&lt;&gt;0,"at least 1 gameround","0 gamerounds")</f>
        <v>at least 1 gameround</v>
      </c>
    </row>
    <row r="84534" spans="1:6" x14ac:dyDescent="0.2">
      <c r="A84534">
        <v>9383011</v>
      </c>
      <c r="B84534" t="s">
        <v>8</v>
      </c>
      <c r="C84534">
        <v>8</v>
      </c>
      <c r="D84534" t="b">
        <v>0</v>
      </c>
      <c r="E84534" t="b">
        <v>0</v>
      </c>
      <c r="F84534" t="str">
        <f>IF(C84534&lt;&gt;0,"at least 1 gameround","0 gamerounds")</f>
        <v>at least 1 gameround</v>
      </c>
    </row>
    <row r="84535" spans="1:6" x14ac:dyDescent="0.2">
      <c r="A84535">
        <v>9383188</v>
      </c>
      <c r="B84535" t="s">
        <v>7</v>
      </c>
      <c r="C84535">
        <v>3</v>
      </c>
      <c r="D84535" t="b">
        <v>0</v>
      </c>
      <c r="E84535" t="b">
        <v>0</v>
      </c>
      <c r="F84535" t="str">
        <f>IF(C84535&lt;&gt;0,"at least 1 gameround","0 gamerounds")</f>
        <v>at least 1 gameround</v>
      </c>
    </row>
    <row r="84536" spans="1:6" x14ac:dyDescent="0.2">
      <c r="A84536">
        <v>9383238</v>
      </c>
      <c r="B84536" t="s">
        <v>8</v>
      </c>
      <c r="C84536">
        <v>414</v>
      </c>
      <c r="D84536" t="b">
        <v>1</v>
      </c>
      <c r="E84536" t="b">
        <v>1</v>
      </c>
      <c r="F84536" t="str">
        <f>IF(C84536&lt;&gt;0,"at least 1 gameround","0 gamerounds")</f>
        <v>at least 1 gameround</v>
      </c>
    </row>
    <row r="84537" spans="1:6" x14ac:dyDescent="0.2">
      <c r="A84537">
        <v>9383315</v>
      </c>
      <c r="B84537" t="s">
        <v>8</v>
      </c>
      <c r="C84537">
        <v>35</v>
      </c>
      <c r="D84537" t="b">
        <v>1</v>
      </c>
      <c r="E84537" t="b">
        <v>0</v>
      </c>
      <c r="F84537" t="str">
        <f>IF(C84537&lt;&gt;0,"at least 1 gameround","0 gamerounds")</f>
        <v>at least 1 gameround</v>
      </c>
    </row>
    <row r="84538" spans="1:6" x14ac:dyDescent="0.2">
      <c r="A84538">
        <v>9383438</v>
      </c>
      <c r="B84538" t="s">
        <v>7</v>
      </c>
      <c r="C84538">
        <v>5</v>
      </c>
      <c r="D84538" t="b">
        <v>0</v>
      </c>
      <c r="E84538" t="b">
        <v>0</v>
      </c>
      <c r="F84538" t="str">
        <f>IF(C84538&lt;&gt;0,"at least 1 gameround","0 gamerounds")</f>
        <v>at least 1 gameround</v>
      </c>
    </row>
    <row r="84539" spans="1:6" x14ac:dyDescent="0.2">
      <c r="A84539">
        <v>9383449</v>
      </c>
      <c r="B84539" t="s">
        <v>7</v>
      </c>
      <c r="C84539">
        <v>9</v>
      </c>
      <c r="D84539" t="b">
        <v>1</v>
      </c>
      <c r="E84539" t="b">
        <v>0</v>
      </c>
      <c r="F84539" t="str">
        <f>IF(C84539&lt;&gt;0,"at least 1 gameround","0 gamerounds")</f>
        <v>at least 1 gameround</v>
      </c>
    </row>
    <row r="84540" spans="1:6" x14ac:dyDescent="0.2">
      <c r="A84540">
        <v>9383471</v>
      </c>
      <c r="B84540" t="s">
        <v>8</v>
      </c>
      <c r="C84540">
        <v>0</v>
      </c>
      <c r="D84540" t="b">
        <v>0</v>
      </c>
      <c r="E84540" t="b">
        <v>0</v>
      </c>
      <c r="F84540" t="str">
        <f>IF(C84540&lt;&gt;0,"at least 1 gameround","0 gamerounds")</f>
        <v>0 gamerounds</v>
      </c>
    </row>
    <row r="84541" spans="1:6" x14ac:dyDescent="0.2">
      <c r="A84541">
        <v>9383472</v>
      </c>
      <c r="B84541" t="s">
        <v>7</v>
      </c>
      <c r="C84541">
        <v>3</v>
      </c>
      <c r="D84541" t="b">
        <v>1</v>
      </c>
      <c r="E84541" t="b">
        <v>0</v>
      </c>
      <c r="F84541" t="str">
        <f>IF(C84541&lt;&gt;0,"at least 1 gameround","0 gamerounds")</f>
        <v>at least 1 gameround</v>
      </c>
    </row>
    <row r="84542" spans="1:6" x14ac:dyDescent="0.2">
      <c r="A84542">
        <v>9383493</v>
      </c>
      <c r="B84542" t="s">
        <v>7</v>
      </c>
      <c r="C84542">
        <v>27</v>
      </c>
      <c r="D84542" t="b">
        <v>1</v>
      </c>
      <c r="E84542" t="b">
        <v>1</v>
      </c>
      <c r="F84542" t="str">
        <f>IF(C84542&lt;&gt;0,"at least 1 gameround","0 gamerounds")</f>
        <v>at least 1 gameround</v>
      </c>
    </row>
    <row r="84543" spans="1:6" x14ac:dyDescent="0.2">
      <c r="A84543">
        <v>9383557</v>
      </c>
      <c r="B84543" t="s">
        <v>7</v>
      </c>
      <c r="C84543">
        <v>4</v>
      </c>
      <c r="D84543" t="b">
        <v>0</v>
      </c>
      <c r="E84543" t="b">
        <v>0</v>
      </c>
      <c r="F84543" t="str">
        <f>IF(C84543&lt;&gt;0,"at least 1 gameround","0 gamerounds")</f>
        <v>at least 1 gameround</v>
      </c>
    </row>
    <row r="84544" spans="1:6" x14ac:dyDescent="0.2">
      <c r="A84544">
        <v>9383687</v>
      </c>
      <c r="B84544" t="s">
        <v>8</v>
      </c>
      <c r="C84544">
        <v>16</v>
      </c>
      <c r="D84544" t="b">
        <v>0</v>
      </c>
      <c r="E84544" t="b">
        <v>0</v>
      </c>
      <c r="F84544" t="str">
        <f>IF(C84544&lt;&gt;0,"at least 1 gameround","0 gamerounds")</f>
        <v>at least 1 gameround</v>
      </c>
    </row>
    <row r="84545" spans="1:6" x14ac:dyDescent="0.2">
      <c r="A84545">
        <v>9383704</v>
      </c>
      <c r="B84545" t="s">
        <v>8</v>
      </c>
      <c r="C84545">
        <v>4</v>
      </c>
      <c r="D84545" t="b">
        <v>0</v>
      </c>
      <c r="E84545" t="b">
        <v>0</v>
      </c>
      <c r="F84545" t="str">
        <f>IF(C84545&lt;&gt;0,"at least 1 gameround","0 gamerounds")</f>
        <v>at least 1 gameround</v>
      </c>
    </row>
    <row r="84546" spans="1:6" x14ac:dyDescent="0.2">
      <c r="A84546">
        <v>9383810</v>
      </c>
      <c r="B84546" t="s">
        <v>8</v>
      </c>
      <c r="C84546">
        <v>1</v>
      </c>
      <c r="D84546" t="b">
        <v>0</v>
      </c>
      <c r="E84546" t="b">
        <v>0</v>
      </c>
      <c r="F84546" t="str">
        <f>IF(C84546&lt;&gt;0,"at least 1 gameround","0 gamerounds")</f>
        <v>at least 1 gameround</v>
      </c>
    </row>
    <row r="84547" spans="1:6" x14ac:dyDescent="0.2">
      <c r="A84547">
        <v>9383840</v>
      </c>
      <c r="B84547" t="s">
        <v>7</v>
      </c>
      <c r="C84547">
        <v>8</v>
      </c>
      <c r="D84547" t="b">
        <v>0</v>
      </c>
      <c r="E84547" t="b">
        <v>0</v>
      </c>
      <c r="F84547" t="str">
        <f>IF(C84547&lt;&gt;0,"at least 1 gameround","0 gamerounds")</f>
        <v>at least 1 gameround</v>
      </c>
    </row>
    <row r="84548" spans="1:6" x14ac:dyDescent="0.2">
      <c r="A84548">
        <v>9383956</v>
      </c>
      <c r="B84548" t="s">
        <v>8</v>
      </c>
      <c r="C84548">
        <v>13</v>
      </c>
      <c r="D84548" t="b">
        <v>0</v>
      </c>
      <c r="E84548" t="b">
        <v>0</v>
      </c>
      <c r="F84548" t="str">
        <f>IF(C84548&lt;&gt;0,"at least 1 gameround","0 gamerounds")</f>
        <v>at least 1 gameround</v>
      </c>
    </row>
    <row r="84549" spans="1:6" x14ac:dyDescent="0.2">
      <c r="A84549">
        <v>9384161</v>
      </c>
      <c r="B84549" t="s">
        <v>7</v>
      </c>
      <c r="C84549">
        <v>1</v>
      </c>
      <c r="D84549" t="b">
        <v>0</v>
      </c>
      <c r="E84549" t="b">
        <v>0</v>
      </c>
      <c r="F84549" t="str">
        <f>IF(C84549&lt;&gt;0,"at least 1 gameround","0 gamerounds")</f>
        <v>at least 1 gameround</v>
      </c>
    </row>
    <row r="84550" spans="1:6" x14ac:dyDescent="0.2">
      <c r="A84550">
        <v>9384315</v>
      </c>
      <c r="B84550" t="s">
        <v>8</v>
      </c>
      <c r="C84550">
        <v>9</v>
      </c>
      <c r="D84550" t="b">
        <v>0</v>
      </c>
      <c r="E84550" t="b">
        <v>0</v>
      </c>
      <c r="F84550" t="str">
        <f>IF(C84550&lt;&gt;0,"at least 1 gameround","0 gamerounds")</f>
        <v>at least 1 gameround</v>
      </c>
    </row>
    <row r="84551" spans="1:6" x14ac:dyDescent="0.2">
      <c r="A84551">
        <v>9384320</v>
      </c>
      <c r="B84551" t="s">
        <v>8</v>
      </c>
      <c r="C84551">
        <v>3</v>
      </c>
      <c r="D84551" t="b">
        <v>0</v>
      </c>
      <c r="E84551" t="b">
        <v>0</v>
      </c>
      <c r="F84551" t="str">
        <f>IF(C84551&lt;&gt;0,"at least 1 gameround","0 gamerounds")</f>
        <v>at least 1 gameround</v>
      </c>
    </row>
    <row r="84552" spans="1:6" x14ac:dyDescent="0.2">
      <c r="A84552">
        <v>9384487</v>
      </c>
      <c r="B84552" t="s">
        <v>8</v>
      </c>
      <c r="C84552">
        <v>10</v>
      </c>
      <c r="D84552" t="b">
        <v>0</v>
      </c>
      <c r="E84552" t="b">
        <v>0</v>
      </c>
      <c r="F84552" t="str">
        <f>IF(C84552&lt;&gt;0,"at least 1 gameround","0 gamerounds")</f>
        <v>at least 1 gameround</v>
      </c>
    </row>
    <row r="84553" spans="1:6" x14ac:dyDescent="0.2">
      <c r="A84553">
        <v>9384629</v>
      </c>
      <c r="B84553" t="s">
        <v>8</v>
      </c>
      <c r="C84553">
        <v>7</v>
      </c>
      <c r="D84553" t="b">
        <v>0</v>
      </c>
      <c r="E84553" t="b">
        <v>0</v>
      </c>
      <c r="F84553" t="str">
        <f>IF(C84553&lt;&gt;0,"at least 1 gameround","0 gamerounds")</f>
        <v>at least 1 gameround</v>
      </c>
    </row>
    <row r="84554" spans="1:6" x14ac:dyDescent="0.2">
      <c r="A84554">
        <v>9384656</v>
      </c>
      <c r="B84554" t="s">
        <v>7</v>
      </c>
      <c r="C84554">
        <v>81</v>
      </c>
      <c r="D84554" t="b">
        <v>1</v>
      </c>
      <c r="E84554" t="b">
        <v>0</v>
      </c>
      <c r="F84554" t="str">
        <f>IF(C84554&lt;&gt;0,"at least 1 gameround","0 gamerounds")</f>
        <v>at least 1 gameround</v>
      </c>
    </row>
    <row r="84555" spans="1:6" x14ac:dyDescent="0.2">
      <c r="A84555">
        <v>9384780</v>
      </c>
      <c r="B84555" t="s">
        <v>7</v>
      </c>
      <c r="C84555">
        <v>82</v>
      </c>
      <c r="D84555" t="b">
        <v>1</v>
      </c>
      <c r="E84555" t="b">
        <v>1</v>
      </c>
      <c r="F84555" t="str">
        <f>IF(C84555&lt;&gt;0,"at least 1 gameround","0 gamerounds")</f>
        <v>at least 1 gameround</v>
      </c>
    </row>
    <row r="84556" spans="1:6" x14ac:dyDescent="0.2">
      <c r="A84556">
        <v>9385071</v>
      </c>
      <c r="B84556" t="s">
        <v>8</v>
      </c>
      <c r="C84556">
        <v>0</v>
      </c>
      <c r="D84556" t="b">
        <v>0</v>
      </c>
      <c r="E84556" t="b">
        <v>0</v>
      </c>
      <c r="F84556" t="str">
        <f>IF(C84556&lt;&gt;0,"at least 1 gameround","0 gamerounds")</f>
        <v>0 gamerounds</v>
      </c>
    </row>
    <row r="84557" spans="1:6" x14ac:dyDescent="0.2">
      <c r="A84557">
        <v>9385134</v>
      </c>
      <c r="B84557" t="s">
        <v>8</v>
      </c>
      <c r="C84557">
        <v>59</v>
      </c>
      <c r="D84557" t="b">
        <v>0</v>
      </c>
      <c r="E84557" t="b">
        <v>0</v>
      </c>
      <c r="F84557" t="str">
        <f>IF(C84557&lt;&gt;0,"at least 1 gameround","0 gamerounds")</f>
        <v>at least 1 gameround</v>
      </c>
    </row>
    <row r="84558" spans="1:6" x14ac:dyDescent="0.2">
      <c r="A84558">
        <v>9385442</v>
      </c>
      <c r="B84558" t="s">
        <v>8</v>
      </c>
      <c r="C84558">
        <v>105</v>
      </c>
      <c r="D84558" t="b">
        <v>1</v>
      </c>
      <c r="E84558" t="b">
        <v>0</v>
      </c>
      <c r="F84558" t="str">
        <f>IF(C84558&lt;&gt;0,"at least 1 gameround","0 gamerounds")</f>
        <v>at least 1 gameround</v>
      </c>
    </row>
    <row r="84559" spans="1:6" x14ac:dyDescent="0.2">
      <c r="A84559">
        <v>9385701</v>
      </c>
      <c r="B84559" t="s">
        <v>7</v>
      </c>
      <c r="C84559">
        <v>57</v>
      </c>
      <c r="D84559" t="b">
        <v>1</v>
      </c>
      <c r="E84559" t="b">
        <v>0</v>
      </c>
      <c r="F84559" t="str">
        <f>IF(C84559&lt;&gt;0,"at least 1 gameround","0 gamerounds")</f>
        <v>at least 1 gameround</v>
      </c>
    </row>
    <row r="84560" spans="1:6" x14ac:dyDescent="0.2">
      <c r="A84560">
        <v>9385798</v>
      </c>
      <c r="B84560" t="s">
        <v>7</v>
      </c>
      <c r="C84560">
        <v>6</v>
      </c>
      <c r="D84560" t="b">
        <v>0</v>
      </c>
      <c r="E84560" t="b">
        <v>0</v>
      </c>
      <c r="F84560" t="str">
        <f>IF(C84560&lt;&gt;0,"at least 1 gameround","0 gamerounds")</f>
        <v>at least 1 gameround</v>
      </c>
    </row>
    <row r="84561" spans="1:6" x14ac:dyDescent="0.2">
      <c r="A84561">
        <v>9385835</v>
      </c>
      <c r="B84561" t="s">
        <v>7</v>
      </c>
      <c r="C84561">
        <v>255</v>
      </c>
      <c r="D84561" t="b">
        <v>1</v>
      </c>
      <c r="E84561" t="b">
        <v>1</v>
      </c>
      <c r="F84561" t="str">
        <f>IF(C84561&lt;&gt;0,"at least 1 gameround","0 gamerounds")</f>
        <v>at least 1 gameround</v>
      </c>
    </row>
    <row r="84562" spans="1:6" x14ac:dyDescent="0.2">
      <c r="A84562">
        <v>9385894</v>
      </c>
      <c r="B84562" t="s">
        <v>7</v>
      </c>
      <c r="C84562">
        <v>23</v>
      </c>
      <c r="D84562" t="b">
        <v>1</v>
      </c>
      <c r="E84562" t="b">
        <v>1</v>
      </c>
      <c r="F84562" t="str">
        <f>IF(C84562&lt;&gt;0,"at least 1 gameround","0 gamerounds")</f>
        <v>at least 1 gameround</v>
      </c>
    </row>
    <row r="84563" spans="1:6" x14ac:dyDescent="0.2">
      <c r="A84563">
        <v>9386286</v>
      </c>
      <c r="B84563" t="s">
        <v>8</v>
      </c>
      <c r="C84563">
        <v>32</v>
      </c>
      <c r="D84563" t="b">
        <v>0</v>
      </c>
      <c r="E84563" t="b">
        <v>0</v>
      </c>
      <c r="F84563" t="str">
        <f>IF(C84563&lt;&gt;0,"at least 1 gameround","0 gamerounds")</f>
        <v>at least 1 gameround</v>
      </c>
    </row>
    <row r="84564" spans="1:6" x14ac:dyDescent="0.2">
      <c r="A84564">
        <v>9386441</v>
      </c>
      <c r="B84564" t="s">
        <v>8</v>
      </c>
      <c r="C84564">
        <v>2</v>
      </c>
      <c r="D84564" t="b">
        <v>0</v>
      </c>
      <c r="E84564" t="b">
        <v>0</v>
      </c>
      <c r="F84564" t="str">
        <f>IF(C84564&lt;&gt;0,"at least 1 gameround","0 gamerounds")</f>
        <v>at least 1 gameround</v>
      </c>
    </row>
    <row r="84565" spans="1:6" x14ac:dyDescent="0.2">
      <c r="A84565">
        <v>9386661</v>
      </c>
      <c r="B84565" t="s">
        <v>7</v>
      </c>
      <c r="C84565">
        <v>6</v>
      </c>
      <c r="D84565" t="b">
        <v>0</v>
      </c>
      <c r="E84565" t="b">
        <v>0</v>
      </c>
      <c r="F84565" t="str">
        <f>IF(C84565&lt;&gt;0,"at least 1 gameround","0 gamerounds")</f>
        <v>at least 1 gameround</v>
      </c>
    </row>
    <row r="84566" spans="1:6" x14ac:dyDescent="0.2">
      <c r="A84566">
        <v>9386709</v>
      </c>
      <c r="B84566" t="s">
        <v>7</v>
      </c>
      <c r="C84566">
        <v>165</v>
      </c>
      <c r="D84566" t="b">
        <v>1</v>
      </c>
      <c r="E84566" t="b">
        <v>0</v>
      </c>
      <c r="F84566" t="str">
        <f>IF(C84566&lt;&gt;0,"at least 1 gameround","0 gamerounds")</f>
        <v>at least 1 gameround</v>
      </c>
    </row>
    <row r="84567" spans="1:6" x14ac:dyDescent="0.2">
      <c r="A84567">
        <v>9386758</v>
      </c>
      <c r="B84567" t="s">
        <v>7</v>
      </c>
      <c r="C84567">
        <v>1</v>
      </c>
      <c r="D84567" t="b">
        <v>0</v>
      </c>
      <c r="E84567" t="b">
        <v>0</v>
      </c>
      <c r="F84567" t="str">
        <f>IF(C84567&lt;&gt;0,"at least 1 gameround","0 gamerounds")</f>
        <v>at least 1 gameround</v>
      </c>
    </row>
    <row r="84568" spans="1:6" x14ac:dyDescent="0.2">
      <c r="A84568">
        <v>9387534</v>
      </c>
      <c r="B84568" t="s">
        <v>7</v>
      </c>
      <c r="C84568">
        <v>39</v>
      </c>
      <c r="D84568" t="b">
        <v>1</v>
      </c>
      <c r="E84568" t="b">
        <v>1</v>
      </c>
      <c r="F84568" t="str">
        <f>IF(C84568&lt;&gt;0,"at least 1 gameround","0 gamerounds")</f>
        <v>at least 1 gameround</v>
      </c>
    </row>
    <row r="84569" spans="1:6" x14ac:dyDescent="0.2">
      <c r="A84569">
        <v>9387669</v>
      </c>
      <c r="B84569" t="s">
        <v>7</v>
      </c>
      <c r="C84569">
        <v>0</v>
      </c>
      <c r="D84569" t="b">
        <v>0</v>
      </c>
      <c r="E84569" t="b">
        <v>0</v>
      </c>
      <c r="F84569" t="str">
        <f>IF(C84569&lt;&gt;0,"at least 1 gameround","0 gamerounds")</f>
        <v>0 gamerounds</v>
      </c>
    </row>
    <row r="84570" spans="1:6" x14ac:dyDescent="0.2">
      <c r="A84570">
        <v>9387672</v>
      </c>
      <c r="B84570" t="s">
        <v>8</v>
      </c>
      <c r="C84570">
        <v>144</v>
      </c>
      <c r="D84570" t="b">
        <v>1</v>
      </c>
      <c r="E84570" t="b">
        <v>1</v>
      </c>
      <c r="F84570" t="str">
        <f>IF(C84570&lt;&gt;0,"at least 1 gameround","0 gamerounds")</f>
        <v>at least 1 gameround</v>
      </c>
    </row>
    <row r="84571" spans="1:6" x14ac:dyDescent="0.2">
      <c r="A84571">
        <v>9387759</v>
      </c>
      <c r="B84571" t="s">
        <v>8</v>
      </c>
      <c r="C84571">
        <v>59</v>
      </c>
      <c r="D84571" t="b">
        <v>0</v>
      </c>
      <c r="E84571" t="b">
        <v>1</v>
      </c>
      <c r="F84571" t="str">
        <f>IF(C84571&lt;&gt;0,"at least 1 gameround","0 gamerounds")</f>
        <v>at least 1 gameround</v>
      </c>
    </row>
    <row r="84572" spans="1:6" x14ac:dyDescent="0.2">
      <c r="A84572">
        <v>9387910</v>
      </c>
      <c r="B84572" t="s">
        <v>8</v>
      </c>
      <c r="C84572">
        <v>0</v>
      </c>
      <c r="D84572" t="b">
        <v>0</v>
      </c>
      <c r="E84572" t="b">
        <v>0</v>
      </c>
      <c r="F84572" t="str">
        <f>IF(C84572&lt;&gt;0,"at least 1 gameround","0 gamerounds")</f>
        <v>0 gamerounds</v>
      </c>
    </row>
    <row r="84573" spans="1:6" x14ac:dyDescent="0.2">
      <c r="A84573">
        <v>9387927</v>
      </c>
      <c r="B84573" t="s">
        <v>8</v>
      </c>
      <c r="C84573">
        <v>43</v>
      </c>
      <c r="D84573" t="b">
        <v>1</v>
      </c>
      <c r="E84573" t="b">
        <v>1</v>
      </c>
      <c r="F84573" t="str">
        <f>IF(C84573&lt;&gt;0,"at least 1 gameround","0 gamerounds")</f>
        <v>at least 1 gameround</v>
      </c>
    </row>
    <row r="84574" spans="1:6" x14ac:dyDescent="0.2">
      <c r="A84574">
        <v>9387994</v>
      </c>
      <c r="B84574" t="s">
        <v>8</v>
      </c>
      <c r="C84574">
        <v>2</v>
      </c>
      <c r="D84574" t="b">
        <v>0</v>
      </c>
      <c r="E84574" t="b">
        <v>0</v>
      </c>
      <c r="F84574" t="str">
        <f>IF(C84574&lt;&gt;0,"at least 1 gameround","0 gamerounds")</f>
        <v>at least 1 gameround</v>
      </c>
    </row>
    <row r="84575" spans="1:6" x14ac:dyDescent="0.2">
      <c r="A84575">
        <v>9388170</v>
      </c>
      <c r="B84575" t="s">
        <v>7</v>
      </c>
      <c r="C84575">
        <v>3</v>
      </c>
      <c r="D84575" t="b">
        <v>0</v>
      </c>
      <c r="E84575" t="b">
        <v>0</v>
      </c>
      <c r="F84575" t="str">
        <f>IF(C84575&lt;&gt;0,"at least 1 gameround","0 gamerounds")</f>
        <v>at least 1 gameround</v>
      </c>
    </row>
    <row r="84576" spans="1:6" x14ac:dyDescent="0.2">
      <c r="A84576">
        <v>9388211</v>
      </c>
      <c r="B84576" t="s">
        <v>8</v>
      </c>
      <c r="C84576">
        <v>4</v>
      </c>
      <c r="D84576" t="b">
        <v>1</v>
      </c>
      <c r="E84576" t="b">
        <v>0</v>
      </c>
      <c r="F84576" t="str">
        <f>IF(C84576&lt;&gt;0,"at least 1 gameround","0 gamerounds")</f>
        <v>at least 1 gameround</v>
      </c>
    </row>
    <row r="84577" spans="1:6" x14ac:dyDescent="0.2">
      <c r="A84577">
        <v>9388308</v>
      </c>
      <c r="B84577" t="s">
        <v>8</v>
      </c>
      <c r="C84577">
        <v>95</v>
      </c>
      <c r="D84577" t="b">
        <v>0</v>
      </c>
      <c r="E84577" t="b">
        <v>0</v>
      </c>
      <c r="F84577" t="str">
        <f>IF(C84577&lt;&gt;0,"at least 1 gameround","0 gamerounds")</f>
        <v>at least 1 gameround</v>
      </c>
    </row>
    <row r="84578" spans="1:6" x14ac:dyDescent="0.2">
      <c r="A84578">
        <v>9388588</v>
      </c>
      <c r="B84578" t="s">
        <v>8</v>
      </c>
      <c r="C84578">
        <v>8</v>
      </c>
      <c r="D84578" t="b">
        <v>0</v>
      </c>
      <c r="E84578" t="b">
        <v>0</v>
      </c>
      <c r="F84578" t="str">
        <f>IF(C84578&lt;&gt;0,"at least 1 gameround","0 gamerounds")</f>
        <v>at least 1 gameround</v>
      </c>
    </row>
    <row r="84579" spans="1:6" x14ac:dyDescent="0.2">
      <c r="A84579">
        <v>9388609</v>
      </c>
      <c r="B84579" t="s">
        <v>7</v>
      </c>
      <c r="C84579">
        <v>34</v>
      </c>
      <c r="D84579" t="b">
        <v>0</v>
      </c>
      <c r="E84579" t="b">
        <v>0</v>
      </c>
      <c r="F84579" t="str">
        <f>IF(C84579&lt;&gt;0,"at least 1 gameround","0 gamerounds")</f>
        <v>at least 1 gameround</v>
      </c>
    </row>
    <row r="84580" spans="1:6" x14ac:dyDescent="0.2">
      <c r="A84580">
        <v>9388978</v>
      </c>
      <c r="B84580" t="s">
        <v>8</v>
      </c>
      <c r="C84580">
        <v>25</v>
      </c>
      <c r="D84580" t="b">
        <v>1</v>
      </c>
      <c r="E84580" t="b">
        <v>0</v>
      </c>
      <c r="F84580" t="str">
        <f>IF(C84580&lt;&gt;0,"at least 1 gameround","0 gamerounds")</f>
        <v>at least 1 gameround</v>
      </c>
    </row>
    <row r="84581" spans="1:6" x14ac:dyDescent="0.2">
      <c r="A84581">
        <v>9389142</v>
      </c>
      <c r="B84581" t="s">
        <v>7</v>
      </c>
      <c r="C84581">
        <v>3</v>
      </c>
      <c r="D84581" t="b">
        <v>0</v>
      </c>
      <c r="E84581" t="b">
        <v>0</v>
      </c>
      <c r="F84581" t="str">
        <f>IF(C84581&lt;&gt;0,"at least 1 gameround","0 gamerounds")</f>
        <v>at least 1 gameround</v>
      </c>
    </row>
    <row r="84582" spans="1:6" x14ac:dyDescent="0.2">
      <c r="A84582">
        <v>9389304</v>
      </c>
      <c r="B84582" t="s">
        <v>8</v>
      </c>
      <c r="C84582">
        <v>19</v>
      </c>
      <c r="D84582" t="b">
        <v>1</v>
      </c>
      <c r="E84582" t="b">
        <v>0</v>
      </c>
      <c r="F84582" t="str">
        <f>IF(C84582&lt;&gt;0,"at least 1 gameround","0 gamerounds")</f>
        <v>at least 1 gameround</v>
      </c>
    </row>
    <row r="84583" spans="1:6" x14ac:dyDescent="0.2">
      <c r="A84583">
        <v>9389322</v>
      </c>
      <c r="B84583" t="s">
        <v>8</v>
      </c>
      <c r="C84583">
        <v>10</v>
      </c>
      <c r="D84583" t="b">
        <v>0</v>
      </c>
      <c r="E84583" t="b">
        <v>0</v>
      </c>
      <c r="F84583" t="str">
        <f>IF(C84583&lt;&gt;0,"at least 1 gameround","0 gamerounds")</f>
        <v>at least 1 gameround</v>
      </c>
    </row>
    <row r="84584" spans="1:6" x14ac:dyDescent="0.2">
      <c r="A84584">
        <v>9389329</v>
      </c>
      <c r="B84584" t="s">
        <v>8</v>
      </c>
      <c r="C84584">
        <v>15</v>
      </c>
      <c r="D84584" t="b">
        <v>1</v>
      </c>
      <c r="E84584" t="b">
        <v>0</v>
      </c>
      <c r="F84584" t="str">
        <f>IF(C84584&lt;&gt;0,"at least 1 gameround","0 gamerounds")</f>
        <v>at least 1 gameround</v>
      </c>
    </row>
    <row r="84585" spans="1:6" x14ac:dyDescent="0.2">
      <c r="A84585">
        <v>9389497</v>
      </c>
      <c r="B84585" t="s">
        <v>8</v>
      </c>
      <c r="C84585">
        <v>4</v>
      </c>
      <c r="D84585" t="b">
        <v>0</v>
      </c>
      <c r="E84585" t="b">
        <v>0</v>
      </c>
      <c r="F84585" t="str">
        <f>IF(C84585&lt;&gt;0,"at least 1 gameround","0 gamerounds")</f>
        <v>at least 1 gameround</v>
      </c>
    </row>
    <row r="84586" spans="1:6" x14ac:dyDescent="0.2">
      <c r="A84586">
        <v>9389586</v>
      </c>
      <c r="B84586" t="s">
        <v>7</v>
      </c>
      <c r="C84586">
        <v>73</v>
      </c>
      <c r="D84586" t="b">
        <v>1</v>
      </c>
      <c r="E84586" t="b">
        <v>0</v>
      </c>
      <c r="F84586" t="str">
        <f>IF(C84586&lt;&gt;0,"at least 1 gameround","0 gamerounds")</f>
        <v>at least 1 gameround</v>
      </c>
    </row>
    <row r="84587" spans="1:6" x14ac:dyDescent="0.2">
      <c r="A84587">
        <v>9389587</v>
      </c>
      <c r="B84587" t="s">
        <v>7</v>
      </c>
      <c r="C84587">
        <v>3</v>
      </c>
      <c r="D84587" t="b">
        <v>0</v>
      </c>
      <c r="E84587" t="b">
        <v>0</v>
      </c>
      <c r="F84587" t="str">
        <f>IF(C84587&lt;&gt;0,"at least 1 gameround","0 gamerounds")</f>
        <v>at least 1 gameround</v>
      </c>
    </row>
    <row r="84588" spans="1:6" x14ac:dyDescent="0.2">
      <c r="A84588">
        <v>9389759</v>
      </c>
      <c r="B84588" t="s">
        <v>7</v>
      </c>
      <c r="C84588">
        <v>17</v>
      </c>
      <c r="D84588" t="b">
        <v>0</v>
      </c>
      <c r="E84588" t="b">
        <v>0</v>
      </c>
      <c r="F84588" t="str">
        <f>IF(C84588&lt;&gt;0,"at least 1 gameround","0 gamerounds")</f>
        <v>at least 1 gameround</v>
      </c>
    </row>
    <row r="84589" spans="1:6" x14ac:dyDescent="0.2">
      <c r="A84589">
        <v>9389816</v>
      </c>
      <c r="B84589" t="s">
        <v>7</v>
      </c>
      <c r="C84589">
        <v>11</v>
      </c>
      <c r="D84589" t="b">
        <v>0</v>
      </c>
      <c r="E84589" t="b">
        <v>0</v>
      </c>
      <c r="F84589" t="str">
        <f>IF(C84589&lt;&gt;0,"at least 1 gameround","0 gamerounds")</f>
        <v>at least 1 gameround</v>
      </c>
    </row>
    <row r="84590" spans="1:6" x14ac:dyDescent="0.2">
      <c r="A84590">
        <v>9390032</v>
      </c>
      <c r="B84590" t="s">
        <v>8</v>
      </c>
      <c r="C84590">
        <v>2</v>
      </c>
      <c r="D84590" t="b">
        <v>0</v>
      </c>
      <c r="E84590" t="b">
        <v>0</v>
      </c>
      <c r="F84590" t="str">
        <f>IF(C84590&lt;&gt;0,"at least 1 gameround","0 gamerounds")</f>
        <v>at least 1 gameround</v>
      </c>
    </row>
    <row r="84591" spans="1:6" x14ac:dyDescent="0.2">
      <c r="A84591">
        <v>9390127</v>
      </c>
      <c r="B84591" t="s">
        <v>7</v>
      </c>
      <c r="C84591">
        <v>8</v>
      </c>
      <c r="D84591" t="b">
        <v>0</v>
      </c>
      <c r="E84591" t="b">
        <v>0</v>
      </c>
      <c r="F84591" t="str">
        <f>IF(C84591&lt;&gt;0,"at least 1 gameround","0 gamerounds")</f>
        <v>at least 1 gameround</v>
      </c>
    </row>
    <row r="84592" spans="1:6" x14ac:dyDescent="0.2">
      <c r="A84592">
        <v>9390229</v>
      </c>
      <c r="B84592" t="s">
        <v>7</v>
      </c>
      <c r="C84592">
        <v>0</v>
      </c>
      <c r="D84592" t="b">
        <v>0</v>
      </c>
      <c r="E84592" t="b">
        <v>0</v>
      </c>
      <c r="F84592" t="str">
        <f>IF(C84592&lt;&gt;0,"at least 1 gameround","0 gamerounds")</f>
        <v>0 gamerounds</v>
      </c>
    </row>
    <row r="84593" spans="1:6" x14ac:dyDescent="0.2">
      <c r="A84593">
        <v>9390482</v>
      </c>
      <c r="B84593" t="s">
        <v>7</v>
      </c>
      <c r="C84593">
        <v>3</v>
      </c>
      <c r="D84593" t="b">
        <v>0</v>
      </c>
      <c r="E84593" t="b">
        <v>0</v>
      </c>
      <c r="F84593" t="str">
        <f>IF(C84593&lt;&gt;0,"at least 1 gameround","0 gamerounds")</f>
        <v>at least 1 gameround</v>
      </c>
    </row>
    <row r="84594" spans="1:6" x14ac:dyDescent="0.2">
      <c r="A84594">
        <v>9390534</v>
      </c>
      <c r="B84594" t="s">
        <v>7</v>
      </c>
      <c r="C84594">
        <v>12</v>
      </c>
      <c r="D84594" t="b">
        <v>0</v>
      </c>
      <c r="E84594" t="b">
        <v>0</v>
      </c>
      <c r="F84594" t="str">
        <f>IF(C84594&lt;&gt;0,"at least 1 gameround","0 gamerounds")</f>
        <v>at least 1 gameround</v>
      </c>
    </row>
    <row r="84595" spans="1:6" x14ac:dyDescent="0.2">
      <c r="A84595">
        <v>9390569</v>
      </c>
      <c r="B84595" t="s">
        <v>8</v>
      </c>
      <c r="C84595">
        <v>2</v>
      </c>
      <c r="D84595" t="b">
        <v>0</v>
      </c>
      <c r="E84595" t="b">
        <v>0</v>
      </c>
      <c r="F84595" t="str">
        <f>IF(C84595&lt;&gt;0,"at least 1 gameround","0 gamerounds")</f>
        <v>at least 1 gameround</v>
      </c>
    </row>
    <row r="84596" spans="1:6" x14ac:dyDescent="0.2">
      <c r="A84596">
        <v>9390780</v>
      </c>
      <c r="B84596" t="s">
        <v>7</v>
      </c>
      <c r="C84596">
        <v>244</v>
      </c>
      <c r="D84596" t="b">
        <v>1</v>
      </c>
      <c r="E84596" t="b">
        <v>1</v>
      </c>
      <c r="F84596" t="str">
        <f>IF(C84596&lt;&gt;0,"at least 1 gameround","0 gamerounds")</f>
        <v>at least 1 gameround</v>
      </c>
    </row>
    <row r="84597" spans="1:6" x14ac:dyDescent="0.2">
      <c r="A84597">
        <v>9390786</v>
      </c>
      <c r="B84597" t="s">
        <v>8</v>
      </c>
      <c r="C84597">
        <v>54</v>
      </c>
      <c r="D84597" t="b">
        <v>1</v>
      </c>
      <c r="E84597" t="b">
        <v>0</v>
      </c>
      <c r="F84597" t="str">
        <f>IF(C84597&lt;&gt;0,"at least 1 gameround","0 gamerounds")</f>
        <v>at least 1 gameround</v>
      </c>
    </row>
    <row r="84598" spans="1:6" x14ac:dyDescent="0.2">
      <c r="A84598">
        <v>9390835</v>
      </c>
      <c r="B84598" t="s">
        <v>8</v>
      </c>
      <c r="C84598">
        <v>64</v>
      </c>
      <c r="D84598" t="b">
        <v>0</v>
      </c>
      <c r="E84598" t="b">
        <v>0</v>
      </c>
      <c r="F84598" t="str">
        <f>IF(C84598&lt;&gt;0,"at least 1 gameround","0 gamerounds")</f>
        <v>at least 1 gameround</v>
      </c>
    </row>
    <row r="84599" spans="1:6" x14ac:dyDescent="0.2">
      <c r="A84599">
        <v>9391215</v>
      </c>
      <c r="B84599" t="s">
        <v>8</v>
      </c>
      <c r="C84599">
        <v>14</v>
      </c>
      <c r="D84599" t="b">
        <v>0</v>
      </c>
      <c r="E84599" t="b">
        <v>0</v>
      </c>
      <c r="F84599" t="str">
        <f>IF(C84599&lt;&gt;0,"at least 1 gameround","0 gamerounds")</f>
        <v>at least 1 gameround</v>
      </c>
    </row>
    <row r="84600" spans="1:6" x14ac:dyDescent="0.2">
      <c r="A84600">
        <v>9391323</v>
      </c>
      <c r="B84600" t="s">
        <v>8</v>
      </c>
      <c r="C84600">
        <v>3</v>
      </c>
      <c r="D84600" t="b">
        <v>0</v>
      </c>
      <c r="E84600" t="b">
        <v>0</v>
      </c>
      <c r="F84600" t="str">
        <f>IF(C84600&lt;&gt;0,"at least 1 gameround","0 gamerounds")</f>
        <v>at least 1 gameround</v>
      </c>
    </row>
    <row r="84601" spans="1:6" x14ac:dyDescent="0.2">
      <c r="A84601">
        <v>9391535</v>
      </c>
      <c r="B84601" t="s">
        <v>8</v>
      </c>
      <c r="C84601">
        <v>12</v>
      </c>
      <c r="D84601" t="b">
        <v>1</v>
      </c>
      <c r="E84601" t="b">
        <v>0</v>
      </c>
      <c r="F84601" t="str">
        <f>IF(C84601&lt;&gt;0,"at least 1 gameround","0 gamerounds")</f>
        <v>at least 1 gameround</v>
      </c>
    </row>
    <row r="84602" spans="1:6" x14ac:dyDescent="0.2">
      <c r="A84602">
        <v>9391547</v>
      </c>
      <c r="B84602" t="s">
        <v>8</v>
      </c>
      <c r="C84602">
        <v>4</v>
      </c>
      <c r="D84602" t="b">
        <v>1</v>
      </c>
      <c r="E84602" t="b">
        <v>0</v>
      </c>
      <c r="F84602" t="str">
        <f>IF(C84602&lt;&gt;0,"at least 1 gameround","0 gamerounds")</f>
        <v>at least 1 gameround</v>
      </c>
    </row>
    <row r="84603" spans="1:6" x14ac:dyDescent="0.2">
      <c r="A84603">
        <v>9391604</v>
      </c>
      <c r="B84603" t="s">
        <v>7</v>
      </c>
      <c r="C84603">
        <v>16</v>
      </c>
      <c r="D84603" t="b">
        <v>0</v>
      </c>
      <c r="E84603" t="b">
        <v>0</v>
      </c>
      <c r="F84603" t="str">
        <f>IF(C84603&lt;&gt;0,"at least 1 gameround","0 gamerounds")</f>
        <v>at least 1 gameround</v>
      </c>
    </row>
    <row r="84604" spans="1:6" x14ac:dyDescent="0.2">
      <c r="A84604">
        <v>9391643</v>
      </c>
      <c r="B84604" t="s">
        <v>7</v>
      </c>
      <c r="C84604">
        <v>10</v>
      </c>
      <c r="D84604" t="b">
        <v>0</v>
      </c>
      <c r="E84604" t="b">
        <v>0</v>
      </c>
      <c r="F84604" t="str">
        <f>IF(C84604&lt;&gt;0,"at least 1 gameround","0 gamerounds")</f>
        <v>at least 1 gameround</v>
      </c>
    </row>
    <row r="84605" spans="1:6" x14ac:dyDescent="0.2">
      <c r="A84605">
        <v>9391644</v>
      </c>
      <c r="B84605" t="s">
        <v>7</v>
      </c>
      <c r="C84605">
        <v>149</v>
      </c>
      <c r="D84605" t="b">
        <v>1</v>
      </c>
      <c r="E84605" t="b">
        <v>1</v>
      </c>
      <c r="F84605" t="str">
        <f>IF(C84605&lt;&gt;0,"at least 1 gameround","0 gamerounds")</f>
        <v>at least 1 gameround</v>
      </c>
    </row>
    <row r="84606" spans="1:6" x14ac:dyDescent="0.2">
      <c r="A84606">
        <v>9391704</v>
      </c>
      <c r="B84606" t="s">
        <v>8</v>
      </c>
      <c r="C84606">
        <v>1</v>
      </c>
      <c r="D84606" t="b">
        <v>0</v>
      </c>
      <c r="E84606" t="b">
        <v>0</v>
      </c>
      <c r="F84606" t="str">
        <f>IF(C84606&lt;&gt;0,"at least 1 gameround","0 gamerounds")</f>
        <v>at least 1 gameround</v>
      </c>
    </row>
    <row r="84607" spans="1:6" x14ac:dyDescent="0.2">
      <c r="A84607">
        <v>9391811</v>
      </c>
      <c r="B84607" t="s">
        <v>7</v>
      </c>
      <c r="C84607">
        <v>5</v>
      </c>
      <c r="D84607" t="b">
        <v>0</v>
      </c>
      <c r="E84607" t="b">
        <v>0</v>
      </c>
      <c r="F84607" t="str">
        <f>IF(C84607&lt;&gt;0,"at least 1 gameround","0 gamerounds")</f>
        <v>at least 1 gameround</v>
      </c>
    </row>
    <row r="84608" spans="1:6" x14ac:dyDescent="0.2">
      <c r="A84608">
        <v>9391894</v>
      </c>
      <c r="B84608" t="s">
        <v>7</v>
      </c>
      <c r="C84608">
        <v>8</v>
      </c>
      <c r="D84608" t="b">
        <v>0</v>
      </c>
      <c r="E84608" t="b">
        <v>0</v>
      </c>
      <c r="F84608" t="str">
        <f>IF(C84608&lt;&gt;0,"at least 1 gameround","0 gamerounds")</f>
        <v>at least 1 gameround</v>
      </c>
    </row>
    <row r="84609" spans="1:6" x14ac:dyDescent="0.2">
      <c r="A84609">
        <v>9391900</v>
      </c>
      <c r="B84609" t="s">
        <v>7</v>
      </c>
      <c r="C84609">
        <v>441</v>
      </c>
      <c r="D84609" t="b">
        <v>1</v>
      </c>
      <c r="E84609" t="b">
        <v>1</v>
      </c>
      <c r="F84609" t="str">
        <f>IF(C84609&lt;&gt;0,"at least 1 gameround","0 gamerounds")</f>
        <v>at least 1 gameround</v>
      </c>
    </row>
    <row r="84610" spans="1:6" x14ac:dyDescent="0.2">
      <c r="A84610">
        <v>9391968</v>
      </c>
      <c r="B84610" t="s">
        <v>8</v>
      </c>
      <c r="C84610">
        <v>6</v>
      </c>
      <c r="D84610" t="b">
        <v>0</v>
      </c>
      <c r="E84610" t="b">
        <v>0</v>
      </c>
      <c r="F84610" t="str">
        <f>IF(C84610&lt;&gt;0,"at least 1 gameround","0 gamerounds")</f>
        <v>at least 1 gameround</v>
      </c>
    </row>
    <row r="84611" spans="1:6" x14ac:dyDescent="0.2">
      <c r="A84611">
        <v>9392063</v>
      </c>
      <c r="B84611" t="s">
        <v>8</v>
      </c>
      <c r="C84611">
        <v>32</v>
      </c>
      <c r="D84611" t="b">
        <v>0</v>
      </c>
      <c r="E84611" t="b">
        <v>0</v>
      </c>
      <c r="F84611" t="str">
        <f>IF(C84611&lt;&gt;0,"at least 1 gameround","0 gamerounds")</f>
        <v>at least 1 gameround</v>
      </c>
    </row>
    <row r="84612" spans="1:6" x14ac:dyDescent="0.2">
      <c r="A84612">
        <v>9392128</v>
      </c>
      <c r="B84612" t="s">
        <v>7</v>
      </c>
      <c r="C84612">
        <v>10</v>
      </c>
      <c r="D84612" t="b">
        <v>0</v>
      </c>
      <c r="E84612" t="b">
        <v>0</v>
      </c>
      <c r="F84612" t="str">
        <f>IF(C84612&lt;&gt;0,"at least 1 gameround","0 gamerounds")</f>
        <v>at least 1 gameround</v>
      </c>
    </row>
    <row r="84613" spans="1:6" x14ac:dyDescent="0.2">
      <c r="A84613">
        <v>9392134</v>
      </c>
      <c r="B84613" t="s">
        <v>7</v>
      </c>
      <c r="C84613">
        <v>6</v>
      </c>
      <c r="D84613" t="b">
        <v>0</v>
      </c>
      <c r="E84613" t="b">
        <v>0</v>
      </c>
      <c r="F84613" t="str">
        <f>IF(C84613&lt;&gt;0,"at least 1 gameround","0 gamerounds")</f>
        <v>at least 1 gameround</v>
      </c>
    </row>
    <row r="84614" spans="1:6" x14ac:dyDescent="0.2">
      <c r="A84614">
        <v>9392142</v>
      </c>
      <c r="B84614" t="s">
        <v>8</v>
      </c>
      <c r="C84614">
        <v>114</v>
      </c>
      <c r="D84614" t="b">
        <v>1</v>
      </c>
      <c r="E84614" t="b">
        <v>1</v>
      </c>
      <c r="F84614" t="str">
        <f>IF(C84614&lt;&gt;0,"at least 1 gameround","0 gamerounds")</f>
        <v>at least 1 gameround</v>
      </c>
    </row>
    <row r="84615" spans="1:6" x14ac:dyDescent="0.2">
      <c r="A84615">
        <v>9392196</v>
      </c>
      <c r="B84615" t="s">
        <v>7</v>
      </c>
      <c r="C84615">
        <v>60</v>
      </c>
      <c r="D84615" t="b">
        <v>1</v>
      </c>
      <c r="E84615" t="b">
        <v>1</v>
      </c>
      <c r="F84615" t="str">
        <f>IF(C84615&lt;&gt;0,"at least 1 gameround","0 gamerounds")</f>
        <v>at least 1 gameround</v>
      </c>
    </row>
    <row r="84616" spans="1:6" x14ac:dyDescent="0.2">
      <c r="A84616">
        <v>9392503</v>
      </c>
      <c r="B84616" t="s">
        <v>7</v>
      </c>
      <c r="C84616">
        <v>71</v>
      </c>
      <c r="D84616" t="b">
        <v>1</v>
      </c>
      <c r="E84616" t="b">
        <v>1</v>
      </c>
      <c r="F84616" t="str">
        <f>IF(C84616&lt;&gt;0,"at least 1 gameround","0 gamerounds")</f>
        <v>at least 1 gameround</v>
      </c>
    </row>
    <row r="84617" spans="1:6" x14ac:dyDescent="0.2">
      <c r="A84617">
        <v>9392638</v>
      </c>
      <c r="B84617" t="s">
        <v>8</v>
      </c>
      <c r="C84617">
        <v>0</v>
      </c>
      <c r="D84617" t="b">
        <v>0</v>
      </c>
      <c r="E84617" t="b">
        <v>0</v>
      </c>
      <c r="F84617" t="str">
        <f>IF(C84617&lt;&gt;0,"at least 1 gameround","0 gamerounds")</f>
        <v>0 gamerounds</v>
      </c>
    </row>
    <row r="84618" spans="1:6" x14ac:dyDescent="0.2">
      <c r="A84618">
        <v>9392736</v>
      </c>
      <c r="B84618" t="s">
        <v>7</v>
      </c>
      <c r="C84618">
        <v>48</v>
      </c>
      <c r="D84618" t="b">
        <v>1</v>
      </c>
      <c r="E84618" t="b">
        <v>1</v>
      </c>
      <c r="F84618" t="str">
        <f>IF(C84618&lt;&gt;0,"at least 1 gameround","0 gamerounds")</f>
        <v>at least 1 gameround</v>
      </c>
    </row>
    <row r="84619" spans="1:6" x14ac:dyDescent="0.2">
      <c r="A84619">
        <v>9392926</v>
      </c>
      <c r="B84619" t="s">
        <v>8</v>
      </c>
      <c r="C84619">
        <v>3</v>
      </c>
      <c r="D84619" t="b">
        <v>0</v>
      </c>
      <c r="E84619" t="b">
        <v>0</v>
      </c>
      <c r="F84619" t="str">
        <f>IF(C84619&lt;&gt;0,"at least 1 gameround","0 gamerounds")</f>
        <v>at least 1 gameround</v>
      </c>
    </row>
    <row r="84620" spans="1:6" x14ac:dyDescent="0.2">
      <c r="A84620">
        <v>9392958</v>
      </c>
      <c r="B84620" t="s">
        <v>7</v>
      </c>
      <c r="C84620">
        <v>30</v>
      </c>
      <c r="D84620" t="b">
        <v>1</v>
      </c>
      <c r="E84620" t="b">
        <v>0</v>
      </c>
      <c r="F84620" t="str">
        <f>IF(C84620&lt;&gt;0,"at least 1 gameround","0 gamerounds")</f>
        <v>at least 1 gameround</v>
      </c>
    </row>
    <row r="84621" spans="1:6" x14ac:dyDescent="0.2">
      <c r="A84621">
        <v>9393028</v>
      </c>
      <c r="B84621" t="s">
        <v>8</v>
      </c>
      <c r="C84621">
        <v>3</v>
      </c>
      <c r="D84621" t="b">
        <v>0</v>
      </c>
      <c r="E84621" t="b">
        <v>0</v>
      </c>
      <c r="F84621" t="str">
        <f>IF(C84621&lt;&gt;0,"at least 1 gameround","0 gamerounds")</f>
        <v>at least 1 gameround</v>
      </c>
    </row>
    <row r="84622" spans="1:6" x14ac:dyDescent="0.2">
      <c r="A84622">
        <v>9393044</v>
      </c>
      <c r="B84622" t="s">
        <v>8</v>
      </c>
      <c r="C84622">
        <v>582</v>
      </c>
      <c r="D84622" t="b">
        <v>1</v>
      </c>
      <c r="E84622" t="b">
        <v>1</v>
      </c>
      <c r="F84622" t="str">
        <f>IF(C84622&lt;&gt;0,"at least 1 gameround","0 gamerounds")</f>
        <v>at least 1 gameround</v>
      </c>
    </row>
    <row r="84623" spans="1:6" x14ac:dyDescent="0.2">
      <c r="A84623">
        <v>9393092</v>
      </c>
      <c r="B84623" t="s">
        <v>8</v>
      </c>
      <c r="C84623">
        <v>107</v>
      </c>
      <c r="D84623" t="b">
        <v>1</v>
      </c>
      <c r="E84623" t="b">
        <v>0</v>
      </c>
      <c r="F84623" t="str">
        <f>IF(C84623&lt;&gt;0,"at least 1 gameround","0 gamerounds")</f>
        <v>at least 1 gameround</v>
      </c>
    </row>
    <row r="84624" spans="1:6" x14ac:dyDescent="0.2">
      <c r="A84624">
        <v>9393186</v>
      </c>
      <c r="B84624" t="s">
        <v>7</v>
      </c>
      <c r="C84624">
        <v>15</v>
      </c>
      <c r="D84624" t="b">
        <v>0</v>
      </c>
      <c r="E84624" t="b">
        <v>0</v>
      </c>
      <c r="F84624" t="str">
        <f>IF(C84624&lt;&gt;0,"at least 1 gameround","0 gamerounds")</f>
        <v>at least 1 gameround</v>
      </c>
    </row>
    <row r="84625" spans="1:6" x14ac:dyDescent="0.2">
      <c r="A84625">
        <v>9393222</v>
      </c>
      <c r="B84625" t="s">
        <v>8</v>
      </c>
      <c r="C84625">
        <v>16</v>
      </c>
      <c r="D84625" t="b">
        <v>1</v>
      </c>
      <c r="E84625" t="b">
        <v>1</v>
      </c>
      <c r="F84625" t="str">
        <f>IF(C84625&lt;&gt;0,"at least 1 gameround","0 gamerounds")</f>
        <v>at least 1 gameround</v>
      </c>
    </row>
    <row r="84626" spans="1:6" x14ac:dyDescent="0.2">
      <c r="A84626">
        <v>9393354</v>
      </c>
      <c r="B84626" t="s">
        <v>8</v>
      </c>
      <c r="C84626">
        <v>294</v>
      </c>
      <c r="D84626" t="b">
        <v>1</v>
      </c>
      <c r="E84626" t="b">
        <v>1</v>
      </c>
      <c r="F84626" t="str">
        <f>IF(C84626&lt;&gt;0,"at least 1 gameround","0 gamerounds")</f>
        <v>at least 1 gameround</v>
      </c>
    </row>
    <row r="84627" spans="1:6" x14ac:dyDescent="0.2">
      <c r="A84627">
        <v>9393409</v>
      </c>
      <c r="B84627" t="s">
        <v>7</v>
      </c>
      <c r="C84627">
        <v>354</v>
      </c>
      <c r="D84627" t="b">
        <v>0</v>
      </c>
      <c r="E84627" t="b">
        <v>1</v>
      </c>
      <c r="F84627" t="str">
        <f>IF(C84627&lt;&gt;0,"at least 1 gameround","0 gamerounds")</f>
        <v>at least 1 gameround</v>
      </c>
    </row>
    <row r="84628" spans="1:6" x14ac:dyDescent="0.2">
      <c r="A84628">
        <v>9393445</v>
      </c>
      <c r="B84628" t="s">
        <v>8</v>
      </c>
      <c r="C84628">
        <v>6</v>
      </c>
      <c r="D84628" t="b">
        <v>0</v>
      </c>
      <c r="E84628" t="b">
        <v>0</v>
      </c>
      <c r="F84628" t="str">
        <f>IF(C84628&lt;&gt;0,"at least 1 gameround","0 gamerounds")</f>
        <v>at least 1 gameround</v>
      </c>
    </row>
    <row r="84629" spans="1:6" x14ac:dyDescent="0.2">
      <c r="A84629">
        <v>9393452</v>
      </c>
      <c r="B84629" t="s">
        <v>7</v>
      </c>
      <c r="C84629">
        <v>102</v>
      </c>
      <c r="D84629" t="b">
        <v>1</v>
      </c>
      <c r="E84629" t="b">
        <v>0</v>
      </c>
      <c r="F84629" t="str">
        <f>IF(C84629&lt;&gt;0,"at least 1 gameround","0 gamerounds")</f>
        <v>at least 1 gameround</v>
      </c>
    </row>
    <row r="84630" spans="1:6" x14ac:dyDescent="0.2">
      <c r="A84630">
        <v>9393523</v>
      </c>
      <c r="B84630" t="s">
        <v>8</v>
      </c>
      <c r="C84630">
        <v>16</v>
      </c>
      <c r="D84630" t="b">
        <v>1</v>
      </c>
      <c r="E84630" t="b">
        <v>0</v>
      </c>
      <c r="F84630" t="str">
        <f>IF(C84630&lt;&gt;0,"at least 1 gameround","0 gamerounds")</f>
        <v>at least 1 gameround</v>
      </c>
    </row>
    <row r="84631" spans="1:6" x14ac:dyDescent="0.2">
      <c r="A84631">
        <v>9393675</v>
      </c>
      <c r="B84631" t="s">
        <v>8</v>
      </c>
      <c r="C84631">
        <v>31</v>
      </c>
      <c r="D84631" t="b">
        <v>1</v>
      </c>
      <c r="E84631" t="b">
        <v>0</v>
      </c>
      <c r="F84631" t="str">
        <f>IF(C84631&lt;&gt;0,"at least 1 gameround","0 gamerounds")</f>
        <v>at least 1 gameround</v>
      </c>
    </row>
    <row r="84632" spans="1:6" x14ac:dyDescent="0.2">
      <c r="A84632">
        <v>9393724</v>
      </c>
      <c r="B84632" t="s">
        <v>8</v>
      </c>
      <c r="C84632">
        <v>8</v>
      </c>
      <c r="D84632" t="b">
        <v>0</v>
      </c>
      <c r="E84632" t="b">
        <v>0</v>
      </c>
      <c r="F84632" t="str">
        <f>IF(C84632&lt;&gt;0,"at least 1 gameround","0 gamerounds")</f>
        <v>at least 1 gameround</v>
      </c>
    </row>
    <row r="84633" spans="1:6" x14ac:dyDescent="0.2">
      <c r="A84633">
        <v>9393728</v>
      </c>
      <c r="B84633" t="s">
        <v>7</v>
      </c>
      <c r="C84633">
        <v>21</v>
      </c>
      <c r="D84633" t="b">
        <v>0</v>
      </c>
      <c r="E84633" t="b">
        <v>0</v>
      </c>
      <c r="F84633" t="str">
        <f>IF(C84633&lt;&gt;0,"at least 1 gameround","0 gamerounds")</f>
        <v>at least 1 gameround</v>
      </c>
    </row>
    <row r="84634" spans="1:6" x14ac:dyDescent="0.2">
      <c r="A84634">
        <v>9393860</v>
      </c>
      <c r="B84634" t="s">
        <v>8</v>
      </c>
      <c r="C84634">
        <v>25</v>
      </c>
      <c r="D84634" t="b">
        <v>0</v>
      </c>
      <c r="E84634" t="b">
        <v>0</v>
      </c>
      <c r="F84634" t="str">
        <f>IF(C84634&lt;&gt;0,"at least 1 gameround","0 gamerounds")</f>
        <v>at least 1 gameround</v>
      </c>
    </row>
    <row r="84635" spans="1:6" x14ac:dyDescent="0.2">
      <c r="A84635">
        <v>9393896</v>
      </c>
      <c r="B84635" t="s">
        <v>8</v>
      </c>
      <c r="C84635">
        <v>5</v>
      </c>
      <c r="D84635" t="b">
        <v>0</v>
      </c>
      <c r="E84635" t="b">
        <v>0</v>
      </c>
      <c r="F84635" t="str">
        <f>IF(C84635&lt;&gt;0,"at least 1 gameround","0 gamerounds")</f>
        <v>at least 1 gameround</v>
      </c>
    </row>
    <row r="84636" spans="1:6" x14ac:dyDescent="0.2">
      <c r="A84636">
        <v>9393906</v>
      </c>
      <c r="B84636" t="s">
        <v>7</v>
      </c>
      <c r="C84636">
        <v>7</v>
      </c>
      <c r="D84636" t="b">
        <v>1</v>
      </c>
      <c r="E84636" t="b">
        <v>0</v>
      </c>
      <c r="F84636" t="str">
        <f>IF(C84636&lt;&gt;0,"at least 1 gameround","0 gamerounds")</f>
        <v>at least 1 gameround</v>
      </c>
    </row>
    <row r="84637" spans="1:6" x14ac:dyDescent="0.2">
      <c r="A84637">
        <v>9394100</v>
      </c>
      <c r="B84637" t="s">
        <v>8</v>
      </c>
      <c r="C84637">
        <v>43</v>
      </c>
      <c r="D84637" t="b">
        <v>1</v>
      </c>
      <c r="E84637" t="b">
        <v>0</v>
      </c>
      <c r="F84637" t="str">
        <f>IF(C84637&lt;&gt;0,"at least 1 gameround","0 gamerounds")</f>
        <v>at least 1 gameround</v>
      </c>
    </row>
    <row r="84638" spans="1:6" x14ac:dyDescent="0.2">
      <c r="A84638">
        <v>9394159</v>
      </c>
      <c r="B84638" t="s">
        <v>8</v>
      </c>
      <c r="C84638">
        <v>32</v>
      </c>
      <c r="D84638" t="b">
        <v>1</v>
      </c>
      <c r="E84638" t="b">
        <v>0</v>
      </c>
      <c r="F84638" t="str">
        <f>IF(C84638&lt;&gt;0,"at least 1 gameround","0 gamerounds")</f>
        <v>at least 1 gameround</v>
      </c>
    </row>
    <row r="84639" spans="1:6" x14ac:dyDescent="0.2">
      <c r="A84639">
        <v>9394252</v>
      </c>
      <c r="B84639" t="s">
        <v>8</v>
      </c>
      <c r="C84639">
        <v>42</v>
      </c>
      <c r="D84639" t="b">
        <v>0</v>
      </c>
      <c r="E84639" t="b">
        <v>0</v>
      </c>
      <c r="F84639" t="str">
        <f>IF(C84639&lt;&gt;0,"at least 1 gameround","0 gamerounds")</f>
        <v>at least 1 gameround</v>
      </c>
    </row>
    <row r="84640" spans="1:6" x14ac:dyDescent="0.2">
      <c r="A84640">
        <v>9394333</v>
      </c>
      <c r="B84640" t="s">
        <v>8</v>
      </c>
      <c r="C84640">
        <v>28</v>
      </c>
      <c r="D84640" t="b">
        <v>1</v>
      </c>
      <c r="E84640" t="b">
        <v>0</v>
      </c>
      <c r="F84640" t="str">
        <f>IF(C84640&lt;&gt;0,"at least 1 gameround","0 gamerounds")</f>
        <v>at least 1 gameround</v>
      </c>
    </row>
    <row r="84641" spans="1:6" x14ac:dyDescent="0.2">
      <c r="A84641">
        <v>9394541</v>
      </c>
      <c r="B84641" t="s">
        <v>8</v>
      </c>
      <c r="C84641">
        <v>12</v>
      </c>
      <c r="D84641" t="b">
        <v>0</v>
      </c>
      <c r="E84641" t="b">
        <v>0</v>
      </c>
      <c r="F84641" t="str">
        <f>IF(C84641&lt;&gt;0,"at least 1 gameround","0 gamerounds")</f>
        <v>at least 1 gameround</v>
      </c>
    </row>
    <row r="84642" spans="1:6" x14ac:dyDescent="0.2">
      <c r="A84642">
        <v>9394907</v>
      </c>
      <c r="B84642" t="s">
        <v>7</v>
      </c>
      <c r="C84642">
        <v>85</v>
      </c>
      <c r="D84642" t="b">
        <v>1</v>
      </c>
      <c r="E84642" t="b">
        <v>0</v>
      </c>
      <c r="F84642" t="str">
        <f>IF(C84642&lt;&gt;0,"at least 1 gameround","0 gamerounds")</f>
        <v>at least 1 gameround</v>
      </c>
    </row>
    <row r="84643" spans="1:6" x14ac:dyDescent="0.2">
      <c r="A84643">
        <v>9394924</v>
      </c>
      <c r="B84643" t="s">
        <v>8</v>
      </c>
      <c r="C84643">
        <v>36</v>
      </c>
      <c r="D84643" t="b">
        <v>1</v>
      </c>
      <c r="E84643" t="b">
        <v>0</v>
      </c>
      <c r="F84643" t="str">
        <f>IF(C84643&lt;&gt;0,"at least 1 gameround","0 gamerounds")</f>
        <v>at least 1 gameround</v>
      </c>
    </row>
    <row r="84644" spans="1:6" x14ac:dyDescent="0.2">
      <c r="A84644">
        <v>9394958</v>
      </c>
      <c r="B84644" t="s">
        <v>7</v>
      </c>
      <c r="C84644">
        <v>9</v>
      </c>
      <c r="D84644" t="b">
        <v>0</v>
      </c>
      <c r="E84644" t="b">
        <v>0</v>
      </c>
      <c r="F84644" t="str">
        <f>IF(C84644&lt;&gt;0,"at least 1 gameround","0 gamerounds")</f>
        <v>at least 1 gameround</v>
      </c>
    </row>
    <row r="84645" spans="1:6" x14ac:dyDescent="0.2">
      <c r="A84645">
        <v>9395179</v>
      </c>
      <c r="B84645" t="s">
        <v>7</v>
      </c>
      <c r="C84645">
        <v>1</v>
      </c>
      <c r="D84645" t="b">
        <v>0</v>
      </c>
      <c r="E84645" t="b">
        <v>0</v>
      </c>
      <c r="F84645" t="str">
        <f>IF(C84645&lt;&gt;0,"at least 1 gameround","0 gamerounds")</f>
        <v>at least 1 gameround</v>
      </c>
    </row>
    <row r="84646" spans="1:6" x14ac:dyDescent="0.2">
      <c r="A84646">
        <v>9395190</v>
      </c>
      <c r="B84646" t="s">
        <v>7</v>
      </c>
      <c r="C84646">
        <v>8</v>
      </c>
      <c r="D84646" t="b">
        <v>1</v>
      </c>
      <c r="E84646" t="b">
        <v>0</v>
      </c>
      <c r="F84646" t="str">
        <f>IF(C84646&lt;&gt;0,"at least 1 gameround","0 gamerounds")</f>
        <v>at least 1 gameround</v>
      </c>
    </row>
    <row r="84647" spans="1:6" x14ac:dyDescent="0.2">
      <c r="A84647">
        <v>9395250</v>
      </c>
      <c r="B84647" t="s">
        <v>8</v>
      </c>
      <c r="C84647">
        <v>54</v>
      </c>
      <c r="D84647" t="b">
        <v>0</v>
      </c>
      <c r="E84647" t="b">
        <v>0</v>
      </c>
      <c r="F84647" t="str">
        <f>IF(C84647&lt;&gt;0,"at least 1 gameround","0 gamerounds")</f>
        <v>at least 1 gameround</v>
      </c>
    </row>
    <row r="84648" spans="1:6" x14ac:dyDescent="0.2">
      <c r="A84648">
        <v>9395458</v>
      </c>
      <c r="B84648" t="s">
        <v>8</v>
      </c>
      <c r="C84648">
        <v>0</v>
      </c>
      <c r="D84648" t="b">
        <v>0</v>
      </c>
      <c r="E84648" t="b">
        <v>0</v>
      </c>
      <c r="F84648" t="str">
        <f>IF(C84648&lt;&gt;0,"at least 1 gameround","0 gamerounds")</f>
        <v>0 gamerounds</v>
      </c>
    </row>
    <row r="84649" spans="1:6" x14ac:dyDescent="0.2">
      <c r="A84649">
        <v>9395578</v>
      </c>
      <c r="B84649" t="s">
        <v>8</v>
      </c>
      <c r="C84649">
        <v>8</v>
      </c>
      <c r="D84649" t="b">
        <v>0</v>
      </c>
      <c r="E84649" t="b">
        <v>0</v>
      </c>
      <c r="F84649" t="str">
        <f>IF(C84649&lt;&gt;0,"at least 1 gameround","0 gamerounds")</f>
        <v>at least 1 gameround</v>
      </c>
    </row>
    <row r="84650" spans="1:6" x14ac:dyDescent="0.2">
      <c r="A84650">
        <v>9395614</v>
      </c>
      <c r="B84650" t="s">
        <v>8</v>
      </c>
      <c r="C84650">
        <v>420</v>
      </c>
      <c r="D84650" t="b">
        <v>1</v>
      </c>
      <c r="E84650" t="b">
        <v>1</v>
      </c>
      <c r="F84650" t="str">
        <f>IF(C84650&lt;&gt;0,"at least 1 gameround","0 gamerounds")</f>
        <v>at least 1 gameround</v>
      </c>
    </row>
    <row r="84651" spans="1:6" x14ac:dyDescent="0.2">
      <c r="A84651">
        <v>9395665</v>
      </c>
      <c r="B84651" t="s">
        <v>7</v>
      </c>
      <c r="C84651">
        <v>1</v>
      </c>
      <c r="D84651" t="b">
        <v>0</v>
      </c>
      <c r="E84651" t="b">
        <v>0</v>
      </c>
      <c r="F84651" t="str">
        <f>IF(C84651&lt;&gt;0,"at least 1 gameround","0 gamerounds")</f>
        <v>at least 1 gameround</v>
      </c>
    </row>
    <row r="84652" spans="1:6" x14ac:dyDescent="0.2">
      <c r="A84652">
        <v>9395761</v>
      </c>
      <c r="B84652" t="s">
        <v>7</v>
      </c>
      <c r="C84652">
        <v>53</v>
      </c>
      <c r="D84652" t="b">
        <v>1</v>
      </c>
      <c r="E84652" t="b">
        <v>0</v>
      </c>
      <c r="F84652" t="str">
        <f>IF(C84652&lt;&gt;0,"at least 1 gameround","0 gamerounds")</f>
        <v>at least 1 gameround</v>
      </c>
    </row>
    <row r="84653" spans="1:6" x14ac:dyDescent="0.2">
      <c r="A84653">
        <v>9395780</v>
      </c>
      <c r="B84653" t="s">
        <v>8</v>
      </c>
      <c r="C84653">
        <v>16</v>
      </c>
      <c r="D84653" t="b">
        <v>0</v>
      </c>
      <c r="E84653" t="b">
        <v>0</v>
      </c>
      <c r="F84653" t="str">
        <f>IF(C84653&lt;&gt;0,"at least 1 gameround","0 gamerounds")</f>
        <v>at least 1 gameround</v>
      </c>
    </row>
    <row r="84654" spans="1:6" x14ac:dyDescent="0.2">
      <c r="A84654">
        <v>9395825</v>
      </c>
      <c r="B84654" t="s">
        <v>8</v>
      </c>
      <c r="C84654">
        <v>21</v>
      </c>
      <c r="D84654" t="b">
        <v>1</v>
      </c>
      <c r="E84654" t="b">
        <v>0</v>
      </c>
      <c r="F84654" t="str">
        <f>IF(C84654&lt;&gt;0,"at least 1 gameround","0 gamerounds")</f>
        <v>at least 1 gameround</v>
      </c>
    </row>
    <row r="84655" spans="1:6" x14ac:dyDescent="0.2">
      <c r="A84655">
        <v>9396096</v>
      </c>
      <c r="B84655" t="s">
        <v>8</v>
      </c>
      <c r="C84655">
        <v>9</v>
      </c>
      <c r="D84655" t="b">
        <v>0</v>
      </c>
      <c r="E84655" t="b">
        <v>1</v>
      </c>
      <c r="F84655" t="str">
        <f>IF(C84655&lt;&gt;0,"at least 1 gameround","0 gamerounds")</f>
        <v>at least 1 gameround</v>
      </c>
    </row>
    <row r="84656" spans="1:6" x14ac:dyDescent="0.2">
      <c r="A84656">
        <v>9396282</v>
      </c>
      <c r="B84656" t="s">
        <v>8</v>
      </c>
      <c r="C84656">
        <v>58</v>
      </c>
      <c r="D84656" t="b">
        <v>1</v>
      </c>
      <c r="E84656" t="b">
        <v>0</v>
      </c>
      <c r="F84656" t="str">
        <f>IF(C84656&lt;&gt;0,"at least 1 gameround","0 gamerounds")</f>
        <v>at least 1 gameround</v>
      </c>
    </row>
    <row r="84657" spans="1:6" x14ac:dyDescent="0.2">
      <c r="A84657">
        <v>9396296</v>
      </c>
      <c r="B84657" t="s">
        <v>8</v>
      </c>
      <c r="C84657">
        <v>33</v>
      </c>
      <c r="D84657" t="b">
        <v>0</v>
      </c>
      <c r="E84657" t="b">
        <v>0</v>
      </c>
      <c r="F84657" t="str">
        <f>IF(C84657&lt;&gt;0,"at least 1 gameround","0 gamerounds")</f>
        <v>at least 1 gameround</v>
      </c>
    </row>
    <row r="84658" spans="1:6" x14ac:dyDescent="0.2">
      <c r="A84658">
        <v>9396517</v>
      </c>
      <c r="B84658" t="s">
        <v>7</v>
      </c>
      <c r="C84658">
        <v>4</v>
      </c>
      <c r="D84658" t="b">
        <v>0</v>
      </c>
      <c r="E84658" t="b">
        <v>0</v>
      </c>
      <c r="F84658" t="str">
        <f>IF(C84658&lt;&gt;0,"at least 1 gameround","0 gamerounds")</f>
        <v>at least 1 gameround</v>
      </c>
    </row>
    <row r="84659" spans="1:6" x14ac:dyDescent="0.2">
      <c r="A84659">
        <v>9396678</v>
      </c>
      <c r="B84659" t="s">
        <v>7</v>
      </c>
      <c r="C84659">
        <v>2</v>
      </c>
      <c r="D84659" t="b">
        <v>0</v>
      </c>
      <c r="E84659" t="b">
        <v>0</v>
      </c>
      <c r="F84659" t="str">
        <f>IF(C84659&lt;&gt;0,"at least 1 gameround","0 gamerounds")</f>
        <v>at least 1 gameround</v>
      </c>
    </row>
    <row r="84660" spans="1:6" x14ac:dyDescent="0.2">
      <c r="A84660">
        <v>9396695</v>
      </c>
      <c r="B84660" t="s">
        <v>7</v>
      </c>
      <c r="C84660">
        <v>1</v>
      </c>
      <c r="D84660" t="b">
        <v>0</v>
      </c>
      <c r="E84660" t="b">
        <v>0</v>
      </c>
      <c r="F84660" t="str">
        <f>IF(C84660&lt;&gt;0,"at least 1 gameround","0 gamerounds")</f>
        <v>at least 1 gameround</v>
      </c>
    </row>
    <row r="84661" spans="1:6" x14ac:dyDescent="0.2">
      <c r="A84661">
        <v>9396828</v>
      </c>
      <c r="B84661" t="s">
        <v>8</v>
      </c>
      <c r="C84661">
        <v>48</v>
      </c>
      <c r="D84661" t="b">
        <v>1</v>
      </c>
      <c r="E84661" t="b">
        <v>0</v>
      </c>
      <c r="F84661" t="str">
        <f>IF(C84661&lt;&gt;0,"at least 1 gameround","0 gamerounds")</f>
        <v>at least 1 gameround</v>
      </c>
    </row>
    <row r="84662" spans="1:6" x14ac:dyDescent="0.2">
      <c r="A84662">
        <v>9396843</v>
      </c>
      <c r="B84662" t="s">
        <v>7</v>
      </c>
      <c r="C84662">
        <v>4</v>
      </c>
      <c r="D84662" t="b">
        <v>0</v>
      </c>
      <c r="E84662" t="b">
        <v>0</v>
      </c>
      <c r="F84662" t="str">
        <f>IF(C84662&lt;&gt;0,"at least 1 gameround","0 gamerounds")</f>
        <v>at least 1 gameround</v>
      </c>
    </row>
    <row r="84663" spans="1:6" x14ac:dyDescent="0.2">
      <c r="A84663">
        <v>9397000</v>
      </c>
      <c r="B84663" t="s">
        <v>7</v>
      </c>
      <c r="C84663">
        <v>29</v>
      </c>
      <c r="D84663" t="b">
        <v>1</v>
      </c>
      <c r="E84663" t="b">
        <v>1</v>
      </c>
      <c r="F84663" t="str">
        <f>IF(C84663&lt;&gt;0,"at least 1 gameround","0 gamerounds")</f>
        <v>at least 1 gameround</v>
      </c>
    </row>
    <row r="84664" spans="1:6" x14ac:dyDescent="0.2">
      <c r="A84664">
        <v>9397206</v>
      </c>
      <c r="B84664" t="s">
        <v>8</v>
      </c>
      <c r="C84664">
        <v>24</v>
      </c>
      <c r="D84664" t="b">
        <v>1</v>
      </c>
      <c r="E84664" t="b">
        <v>0</v>
      </c>
      <c r="F84664" t="str">
        <f>IF(C84664&lt;&gt;0,"at least 1 gameround","0 gamerounds")</f>
        <v>at least 1 gameround</v>
      </c>
    </row>
    <row r="84665" spans="1:6" x14ac:dyDescent="0.2">
      <c r="A84665">
        <v>9397367</v>
      </c>
      <c r="B84665" t="s">
        <v>7</v>
      </c>
      <c r="C84665">
        <v>81</v>
      </c>
      <c r="D84665" t="b">
        <v>0</v>
      </c>
      <c r="E84665" t="b">
        <v>0</v>
      </c>
      <c r="F84665" t="str">
        <f>IF(C84665&lt;&gt;0,"at least 1 gameround","0 gamerounds")</f>
        <v>at least 1 gameround</v>
      </c>
    </row>
    <row r="84666" spans="1:6" x14ac:dyDescent="0.2">
      <c r="A84666">
        <v>9397400</v>
      </c>
      <c r="B84666" t="s">
        <v>7</v>
      </c>
      <c r="C84666">
        <v>15</v>
      </c>
      <c r="D84666" t="b">
        <v>1</v>
      </c>
      <c r="E84666" t="b">
        <v>0</v>
      </c>
      <c r="F84666" t="str">
        <f>IF(C84666&lt;&gt;0,"at least 1 gameround","0 gamerounds")</f>
        <v>at least 1 gameround</v>
      </c>
    </row>
    <row r="84667" spans="1:6" x14ac:dyDescent="0.2">
      <c r="A84667">
        <v>9397434</v>
      </c>
      <c r="B84667" t="s">
        <v>7</v>
      </c>
      <c r="C84667">
        <v>6</v>
      </c>
      <c r="D84667" t="b">
        <v>0</v>
      </c>
      <c r="E84667" t="b">
        <v>0</v>
      </c>
      <c r="F84667" t="str">
        <f>IF(C84667&lt;&gt;0,"at least 1 gameround","0 gamerounds")</f>
        <v>at least 1 gameround</v>
      </c>
    </row>
    <row r="84668" spans="1:6" x14ac:dyDescent="0.2">
      <c r="A84668">
        <v>9397548</v>
      </c>
      <c r="B84668" t="s">
        <v>7</v>
      </c>
      <c r="C84668">
        <v>6</v>
      </c>
      <c r="D84668" t="b">
        <v>0</v>
      </c>
      <c r="E84668" t="b">
        <v>0</v>
      </c>
      <c r="F84668" t="str">
        <f>IF(C84668&lt;&gt;0,"at least 1 gameround","0 gamerounds")</f>
        <v>at least 1 gameround</v>
      </c>
    </row>
    <row r="84669" spans="1:6" x14ac:dyDescent="0.2">
      <c r="A84669">
        <v>9397562</v>
      </c>
      <c r="B84669" t="s">
        <v>7</v>
      </c>
      <c r="C84669">
        <v>64</v>
      </c>
      <c r="D84669" t="b">
        <v>1</v>
      </c>
      <c r="E84669" t="b">
        <v>0</v>
      </c>
      <c r="F84669" t="str">
        <f>IF(C84669&lt;&gt;0,"at least 1 gameround","0 gamerounds")</f>
        <v>at least 1 gameround</v>
      </c>
    </row>
    <row r="84670" spans="1:6" x14ac:dyDescent="0.2">
      <c r="A84670">
        <v>9397673</v>
      </c>
      <c r="B84670" t="s">
        <v>8</v>
      </c>
      <c r="C84670">
        <v>479</v>
      </c>
      <c r="D84670" t="b">
        <v>1</v>
      </c>
      <c r="E84670" t="b">
        <v>1</v>
      </c>
      <c r="F84670" t="str">
        <f>IF(C84670&lt;&gt;0,"at least 1 gameround","0 gamerounds")</f>
        <v>at least 1 gameround</v>
      </c>
    </row>
    <row r="84671" spans="1:6" x14ac:dyDescent="0.2">
      <c r="A84671">
        <v>9397998</v>
      </c>
      <c r="B84671" t="s">
        <v>7</v>
      </c>
      <c r="C84671">
        <v>83</v>
      </c>
      <c r="D84671" t="b">
        <v>1</v>
      </c>
      <c r="E84671" t="b">
        <v>0</v>
      </c>
      <c r="F84671" t="str">
        <f>IF(C84671&lt;&gt;0,"at least 1 gameround","0 gamerounds")</f>
        <v>at least 1 gameround</v>
      </c>
    </row>
    <row r="84672" spans="1:6" x14ac:dyDescent="0.2">
      <c r="A84672">
        <v>9398021</v>
      </c>
      <c r="B84672" t="s">
        <v>8</v>
      </c>
      <c r="C84672">
        <v>3</v>
      </c>
      <c r="D84672" t="b">
        <v>0</v>
      </c>
      <c r="E84672" t="b">
        <v>0</v>
      </c>
      <c r="F84672" t="str">
        <f>IF(C84672&lt;&gt;0,"at least 1 gameround","0 gamerounds")</f>
        <v>at least 1 gameround</v>
      </c>
    </row>
    <row r="84673" spans="1:6" x14ac:dyDescent="0.2">
      <c r="A84673">
        <v>9398107</v>
      </c>
      <c r="B84673" t="s">
        <v>7</v>
      </c>
      <c r="C84673">
        <v>106</v>
      </c>
      <c r="D84673" t="b">
        <v>1</v>
      </c>
      <c r="E84673" t="b">
        <v>0</v>
      </c>
      <c r="F84673" t="str">
        <f>IF(C84673&lt;&gt;0,"at least 1 gameround","0 gamerounds")</f>
        <v>at least 1 gameround</v>
      </c>
    </row>
    <row r="84674" spans="1:6" x14ac:dyDescent="0.2">
      <c r="A84674">
        <v>9398145</v>
      </c>
      <c r="B84674" t="s">
        <v>8</v>
      </c>
      <c r="C84674">
        <v>66</v>
      </c>
      <c r="D84674" t="b">
        <v>1</v>
      </c>
      <c r="E84674" t="b">
        <v>0</v>
      </c>
      <c r="F84674" t="str">
        <f>IF(C84674&lt;&gt;0,"at least 1 gameround","0 gamerounds")</f>
        <v>at least 1 gameround</v>
      </c>
    </row>
    <row r="84675" spans="1:6" x14ac:dyDescent="0.2">
      <c r="A84675">
        <v>9398262</v>
      </c>
      <c r="B84675" t="s">
        <v>7</v>
      </c>
      <c r="C84675">
        <v>34</v>
      </c>
      <c r="D84675" t="b">
        <v>0</v>
      </c>
      <c r="E84675" t="b">
        <v>0</v>
      </c>
      <c r="F84675" t="str">
        <f>IF(C84675&lt;&gt;0,"at least 1 gameround","0 gamerounds")</f>
        <v>at least 1 gameround</v>
      </c>
    </row>
    <row r="84676" spans="1:6" x14ac:dyDescent="0.2">
      <c r="A84676">
        <v>9398366</v>
      </c>
      <c r="B84676" t="s">
        <v>7</v>
      </c>
      <c r="C84676">
        <v>32</v>
      </c>
      <c r="D84676" t="b">
        <v>1</v>
      </c>
      <c r="E84676" t="b">
        <v>0</v>
      </c>
      <c r="F84676" t="str">
        <f>IF(C84676&lt;&gt;0,"at least 1 gameround","0 gamerounds")</f>
        <v>at least 1 gameround</v>
      </c>
    </row>
    <row r="84677" spans="1:6" x14ac:dyDescent="0.2">
      <c r="A84677">
        <v>9398514</v>
      </c>
      <c r="B84677" t="s">
        <v>7</v>
      </c>
      <c r="C84677">
        <v>44</v>
      </c>
      <c r="D84677" t="b">
        <v>1</v>
      </c>
      <c r="E84677" t="b">
        <v>0</v>
      </c>
      <c r="F84677" t="str">
        <f>IF(C84677&lt;&gt;0,"at least 1 gameround","0 gamerounds")</f>
        <v>at least 1 gameround</v>
      </c>
    </row>
    <row r="84678" spans="1:6" x14ac:dyDescent="0.2">
      <c r="A84678">
        <v>9398554</v>
      </c>
      <c r="B84678" t="s">
        <v>7</v>
      </c>
      <c r="C84678">
        <v>48</v>
      </c>
      <c r="D84678" t="b">
        <v>1</v>
      </c>
      <c r="E84678" t="b">
        <v>0</v>
      </c>
      <c r="F84678" t="str">
        <f>IF(C84678&lt;&gt;0,"at least 1 gameround","0 gamerounds")</f>
        <v>at least 1 gameround</v>
      </c>
    </row>
    <row r="84679" spans="1:6" x14ac:dyDescent="0.2">
      <c r="A84679">
        <v>9398687</v>
      </c>
      <c r="B84679" t="s">
        <v>8</v>
      </c>
      <c r="C84679">
        <v>0</v>
      </c>
      <c r="D84679" t="b">
        <v>0</v>
      </c>
      <c r="E84679" t="b">
        <v>0</v>
      </c>
      <c r="F84679" t="str">
        <f>IF(C84679&lt;&gt;0,"at least 1 gameround","0 gamerounds")</f>
        <v>0 gamerounds</v>
      </c>
    </row>
    <row r="84680" spans="1:6" x14ac:dyDescent="0.2">
      <c r="A84680">
        <v>9398745</v>
      </c>
      <c r="B84680" t="s">
        <v>8</v>
      </c>
      <c r="C84680">
        <v>4</v>
      </c>
      <c r="D84680" t="b">
        <v>0</v>
      </c>
      <c r="E84680" t="b">
        <v>0</v>
      </c>
      <c r="F84680" t="str">
        <f>IF(C84680&lt;&gt;0,"at least 1 gameround","0 gamerounds")</f>
        <v>at least 1 gameround</v>
      </c>
    </row>
    <row r="84681" spans="1:6" x14ac:dyDescent="0.2">
      <c r="A84681">
        <v>9398770</v>
      </c>
      <c r="B84681" t="s">
        <v>8</v>
      </c>
      <c r="C84681">
        <v>19</v>
      </c>
      <c r="D84681" t="b">
        <v>0</v>
      </c>
      <c r="E84681" t="b">
        <v>0</v>
      </c>
      <c r="F84681" t="str">
        <f>IF(C84681&lt;&gt;0,"at least 1 gameround","0 gamerounds")</f>
        <v>at least 1 gameround</v>
      </c>
    </row>
    <row r="84682" spans="1:6" x14ac:dyDescent="0.2">
      <c r="A84682">
        <v>9398804</v>
      </c>
      <c r="B84682" t="s">
        <v>8</v>
      </c>
      <c r="C84682">
        <v>51</v>
      </c>
      <c r="D84682" t="b">
        <v>1</v>
      </c>
      <c r="E84682" t="b">
        <v>0</v>
      </c>
      <c r="F84682" t="str">
        <f>IF(C84682&lt;&gt;0,"at least 1 gameround","0 gamerounds")</f>
        <v>at least 1 gameround</v>
      </c>
    </row>
    <row r="84683" spans="1:6" x14ac:dyDescent="0.2">
      <c r="A84683">
        <v>9398891</v>
      </c>
      <c r="B84683" t="s">
        <v>8</v>
      </c>
      <c r="C84683">
        <v>18</v>
      </c>
      <c r="D84683" t="b">
        <v>0</v>
      </c>
      <c r="E84683" t="b">
        <v>0</v>
      </c>
      <c r="F84683" t="str">
        <f>IF(C84683&lt;&gt;0,"at least 1 gameround","0 gamerounds")</f>
        <v>at least 1 gameround</v>
      </c>
    </row>
    <row r="84684" spans="1:6" x14ac:dyDescent="0.2">
      <c r="A84684">
        <v>9398913</v>
      </c>
      <c r="B84684" t="s">
        <v>8</v>
      </c>
      <c r="C84684">
        <v>11</v>
      </c>
      <c r="D84684" t="b">
        <v>0</v>
      </c>
      <c r="E84684" t="b">
        <v>0</v>
      </c>
      <c r="F84684" t="str">
        <f>IF(C84684&lt;&gt;0,"at least 1 gameround","0 gamerounds")</f>
        <v>at least 1 gameround</v>
      </c>
    </row>
    <row r="84685" spans="1:6" x14ac:dyDescent="0.2">
      <c r="A84685">
        <v>9399097</v>
      </c>
      <c r="B84685" t="s">
        <v>7</v>
      </c>
      <c r="C84685">
        <v>35</v>
      </c>
      <c r="D84685" t="b">
        <v>0</v>
      </c>
      <c r="E84685" t="b">
        <v>0</v>
      </c>
      <c r="F84685" t="str">
        <f>IF(C84685&lt;&gt;0,"at least 1 gameround","0 gamerounds")</f>
        <v>at least 1 gameround</v>
      </c>
    </row>
    <row r="84686" spans="1:6" x14ac:dyDescent="0.2">
      <c r="A84686">
        <v>9399152</v>
      </c>
      <c r="B84686" t="s">
        <v>8</v>
      </c>
      <c r="C84686">
        <v>1</v>
      </c>
      <c r="D84686" t="b">
        <v>0</v>
      </c>
      <c r="E84686" t="b">
        <v>0</v>
      </c>
      <c r="F84686" t="str">
        <f>IF(C84686&lt;&gt;0,"at least 1 gameround","0 gamerounds")</f>
        <v>at least 1 gameround</v>
      </c>
    </row>
    <row r="84687" spans="1:6" x14ac:dyDescent="0.2">
      <c r="A84687">
        <v>9399375</v>
      </c>
      <c r="B84687" t="s">
        <v>8</v>
      </c>
      <c r="C84687">
        <v>1</v>
      </c>
      <c r="D84687" t="b">
        <v>0</v>
      </c>
      <c r="E84687" t="b">
        <v>0</v>
      </c>
      <c r="F84687" t="str">
        <f>IF(C84687&lt;&gt;0,"at least 1 gameround","0 gamerounds")</f>
        <v>at least 1 gameround</v>
      </c>
    </row>
    <row r="84688" spans="1:6" x14ac:dyDescent="0.2">
      <c r="A84688">
        <v>9399385</v>
      </c>
      <c r="B84688" t="s">
        <v>8</v>
      </c>
      <c r="C84688">
        <v>10</v>
      </c>
      <c r="D84688" t="b">
        <v>0</v>
      </c>
      <c r="E84688" t="b">
        <v>0</v>
      </c>
      <c r="F84688" t="str">
        <f>IF(C84688&lt;&gt;0,"at least 1 gameround","0 gamerounds")</f>
        <v>at least 1 gameround</v>
      </c>
    </row>
    <row r="84689" spans="1:6" x14ac:dyDescent="0.2">
      <c r="A84689">
        <v>9399549</v>
      </c>
      <c r="B84689" t="s">
        <v>8</v>
      </c>
      <c r="C84689">
        <v>12</v>
      </c>
      <c r="D84689" t="b">
        <v>0</v>
      </c>
      <c r="E84689" t="b">
        <v>0</v>
      </c>
      <c r="F84689" t="str">
        <f>IF(C84689&lt;&gt;0,"at least 1 gameround","0 gamerounds")</f>
        <v>at least 1 gameround</v>
      </c>
    </row>
    <row r="84690" spans="1:6" x14ac:dyDescent="0.2">
      <c r="A84690">
        <v>9399585</v>
      </c>
      <c r="B84690" t="s">
        <v>7</v>
      </c>
      <c r="C84690">
        <v>5</v>
      </c>
      <c r="D84690" t="b">
        <v>0</v>
      </c>
      <c r="E84690" t="b">
        <v>0</v>
      </c>
      <c r="F84690" t="str">
        <f>IF(C84690&lt;&gt;0,"at least 1 gameround","0 gamerounds")</f>
        <v>at least 1 gameround</v>
      </c>
    </row>
    <row r="84691" spans="1:6" x14ac:dyDescent="0.2">
      <c r="A84691">
        <v>9399589</v>
      </c>
      <c r="B84691" t="s">
        <v>7</v>
      </c>
      <c r="C84691">
        <v>5</v>
      </c>
      <c r="D84691" t="b">
        <v>0</v>
      </c>
      <c r="E84691" t="b">
        <v>0</v>
      </c>
      <c r="F84691" t="str">
        <f>IF(C84691&lt;&gt;0,"at least 1 gameround","0 gamerounds")</f>
        <v>at least 1 gameround</v>
      </c>
    </row>
    <row r="84692" spans="1:6" x14ac:dyDescent="0.2">
      <c r="A84692">
        <v>9399603</v>
      </c>
      <c r="B84692" t="s">
        <v>8</v>
      </c>
      <c r="C84692">
        <v>17</v>
      </c>
      <c r="D84692" t="b">
        <v>1</v>
      </c>
      <c r="E84692" t="b">
        <v>0</v>
      </c>
      <c r="F84692" t="str">
        <f>IF(C84692&lt;&gt;0,"at least 1 gameround","0 gamerounds")</f>
        <v>at least 1 gameround</v>
      </c>
    </row>
    <row r="84693" spans="1:6" x14ac:dyDescent="0.2">
      <c r="A84693">
        <v>9399823</v>
      </c>
      <c r="B84693" t="s">
        <v>8</v>
      </c>
      <c r="C84693">
        <v>34</v>
      </c>
      <c r="D84693" t="b">
        <v>1</v>
      </c>
      <c r="E84693" t="b">
        <v>0</v>
      </c>
      <c r="F84693" t="str">
        <f>IF(C84693&lt;&gt;0,"at least 1 gameround","0 gamerounds")</f>
        <v>at least 1 gameround</v>
      </c>
    </row>
    <row r="84694" spans="1:6" x14ac:dyDescent="0.2">
      <c r="A84694">
        <v>9399892</v>
      </c>
      <c r="B84694" t="s">
        <v>8</v>
      </c>
      <c r="C84694">
        <v>9</v>
      </c>
      <c r="D84694" t="b">
        <v>0</v>
      </c>
      <c r="E84694" t="b">
        <v>0</v>
      </c>
      <c r="F84694" t="str">
        <f>IF(C84694&lt;&gt;0,"at least 1 gameround","0 gamerounds")</f>
        <v>at least 1 gameround</v>
      </c>
    </row>
    <row r="84695" spans="1:6" x14ac:dyDescent="0.2">
      <c r="A84695">
        <v>9399937</v>
      </c>
      <c r="B84695" t="s">
        <v>7</v>
      </c>
      <c r="C84695">
        <v>2</v>
      </c>
      <c r="D84695" t="b">
        <v>0</v>
      </c>
      <c r="E84695" t="b">
        <v>0</v>
      </c>
      <c r="F84695" t="str">
        <f>IF(C84695&lt;&gt;0,"at least 1 gameround","0 gamerounds")</f>
        <v>at least 1 gameround</v>
      </c>
    </row>
    <row r="84696" spans="1:6" x14ac:dyDescent="0.2">
      <c r="A84696">
        <v>9400282</v>
      </c>
      <c r="B84696" t="s">
        <v>7</v>
      </c>
      <c r="C84696">
        <v>147</v>
      </c>
      <c r="D84696" t="b">
        <v>1</v>
      </c>
      <c r="E84696" t="b">
        <v>1</v>
      </c>
      <c r="F84696" t="str">
        <f>IF(C84696&lt;&gt;0,"at least 1 gameround","0 gamerounds")</f>
        <v>at least 1 gameround</v>
      </c>
    </row>
    <row r="84697" spans="1:6" x14ac:dyDescent="0.2">
      <c r="A84697">
        <v>9400313</v>
      </c>
      <c r="B84697" t="s">
        <v>7</v>
      </c>
      <c r="C84697">
        <v>68</v>
      </c>
      <c r="D84697" t="b">
        <v>1</v>
      </c>
      <c r="E84697" t="b">
        <v>1</v>
      </c>
      <c r="F84697" t="str">
        <f>IF(C84697&lt;&gt;0,"at least 1 gameround","0 gamerounds")</f>
        <v>at least 1 gameround</v>
      </c>
    </row>
    <row r="84698" spans="1:6" x14ac:dyDescent="0.2">
      <c r="A84698">
        <v>9400430</v>
      </c>
      <c r="B84698" t="s">
        <v>8</v>
      </c>
      <c r="C84698">
        <v>8</v>
      </c>
      <c r="D84698" t="b">
        <v>0</v>
      </c>
      <c r="E84698" t="b">
        <v>0</v>
      </c>
      <c r="F84698" t="str">
        <f>IF(C84698&lt;&gt;0,"at least 1 gameround","0 gamerounds")</f>
        <v>at least 1 gameround</v>
      </c>
    </row>
    <row r="84699" spans="1:6" x14ac:dyDescent="0.2">
      <c r="A84699">
        <v>9400802</v>
      </c>
      <c r="B84699" t="s">
        <v>7</v>
      </c>
      <c r="C84699">
        <v>7</v>
      </c>
      <c r="D84699" t="b">
        <v>1</v>
      </c>
      <c r="E84699" t="b">
        <v>0</v>
      </c>
      <c r="F84699" t="str">
        <f>IF(C84699&lt;&gt;0,"at least 1 gameround","0 gamerounds")</f>
        <v>at least 1 gameround</v>
      </c>
    </row>
    <row r="84700" spans="1:6" x14ac:dyDescent="0.2">
      <c r="A84700">
        <v>9400969</v>
      </c>
      <c r="B84700" t="s">
        <v>8</v>
      </c>
      <c r="C84700">
        <v>1</v>
      </c>
      <c r="D84700" t="b">
        <v>0</v>
      </c>
      <c r="E84700" t="b">
        <v>0</v>
      </c>
      <c r="F84700" t="str">
        <f>IF(C84700&lt;&gt;0,"at least 1 gameround","0 gamerounds")</f>
        <v>at least 1 gameround</v>
      </c>
    </row>
    <row r="84701" spans="1:6" x14ac:dyDescent="0.2">
      <c r="A84701">
        <v>9400976</v>
      </c>
      <c r="B84701" t="s">
        <v>8</v>
      </c>
      <c r="C84701">
        <v>44</v>
      </c>
      <c r="D84701" t="b">
        <v>1</v>
      </c>
      <c r="E84701" t="b">
        <v>1</v>
      </c>
      <c r="F84701" t="str">
        <f>IF(C84701&lt;&gt;0,"at least 1 gameround","0 gamerounds")</f>
        <v>at least 1 gameround</v>
      </c>
    </row>
    <row r="84702" spans="1:6" x14ac:dyDescent="0.2">
      <c r="A84702">
        <v>9401043</v>
      </c>
      <c r="B84702" t="s">
        <v>7</v>
      </c>
      <c r="C84702">
        <v>9</v>
      </c>
      <c r="D84702" t="b">
        <v>0</v>
      </c>
      <c r="E84702" t="b">
        <v>0</v>
      </c>
      <c r="F84702" t="str">
        <f>IF(C84702&lt;&gt;0,"at least 1 gameround","0 gamerounds")</f>
        <v>at least 1 gameround</v>
      </c>
    </row>
    <row r="84703" spans="1:6" x14ac:dyDescent="0.2">
      <c r="A84703">
        <v>9401146</v>
      </c>
      <c r="B84703" t="s">
        <v>7</v>
      </c>
      <c r="C84703">
        <v>7</v>
      </c>
      <c r="D84703" t="b">
        <v>0</v>
      </c>
      <c r="E84703" t="b">
        <v>0</v>
      </c>
      <c r="F84703" t="str">
        <f>IF(C84703&lt;&gt;0,"at least 1 gameround","0 gamerounds")</f>
        <v>at least 1 gameround</v>
      </c>
    </row>
    <row r="84704" spans="1:6" x14ac:dyDescent="0.2">
      <c r="A84704">
        <v>9401202</v>
      </c>
      <c r="B84704" t="s">
        <v>7</v>
      </c>
      <c r="C84704">
        <v>35</v>
      </c>
      <c r="D84704" t="b">
        <v>1</v>
      </c>
      <c r="E84704" t="b">
        <v>0</v>
      </c>
      <c r="F84704" t="str">
        <f>IF(C84704&lt;&gt;0,"at least 1 gameround","0 gamerounds")</f>
        <v>at least 1 gameround</v>
      </c>
    </row>
    <row r="84705" spans="1:6" x14ac:dyDescent="0.2">
      <c r="A84705">
        <v>9401262</v>
      </c>
      <c r="B84705" t="s">
        <v>8</v>
      </c>
      <c r="C84705">
        <v>153</v>
      </c>
      <c r="D84705" t="b">
        <v>0</v>
      </c>
      <c r="E84705" t="b">
        <v>1</v>
      </c>
      <c r="F84705" t="str">
        <f>IF(C84705&lt;&gt;0,"at least 1 gameround","0 gamerounds")</f>
        <v>at least 1 gameround</v>
      </c>
    </row>
    <row r="84706" spans="1:6" x14ac:dyDescent="0.2">
      <c r="A84706">
        <v>9401382</v>
      </c>
      <c r="B84706" t="s">
        <v>7</v>
      </c>
      <c r="C84706">
        <v>100</v>
      </c>
      <c r="D84706" t="b">
        <v>1</v>
      </c>
      <c r="E84706" t="b">
        <v>1</v>
      </c>
      <c r="F84706" t="str">
        <f>IF(C84706&lt;&gt;0,"at least 1 gameround","0 gamerounds")</f>
        <v>at least 1 gameround</v>
      </c>
    </row>
    <row r="84707" spans="1:6" x14ac:dyDescent="0.2">
      <c r="A84707">
        <v>9401561</v>
      </c>
      <c r="B84707" t="s">
        <v>8</v>
      </c>
      <c r="C84707">
        <v>10</v>
      </c>
      <c r="D84707" t="b">
        <v>0</v>
      </c>
      <c r="E84707" t="b">
        <v>0</v>
      </c>
      <c r="F84707" t="str">
        <f>IF(C84707&lt;&gt;0,"at least 1 gameround","0 gamerounds")</f>
        <v>at least 1 gameround</v>
      </c>
    </row>
    <row r="84708" spans="1:6" x14ac:dyDescent="0.2">
      <c r="A84708">
        <v>9401744</v>
      </c>
      <c r="B84708" t="s">
        <v>8</v>
      </c>
      <c r="C84708">
        <v>116</v>
      </c>
      <c r="D84708" t="b">
        <v>1</v>
      </c>
      <c r="E84708" t="b">
        <v>0</v>
      </c>
      <c r="F84708" t="str">
        <f>IF(C84708&lt;&gt;0,"at least 1 gameround","0 gamerounds")</f>
        <v>at least 1 gameround</v>
      </c>
    </row>
    <row r="84709" spans="1:6" x14ac:dyDescent="0.2">
      <c r="A84709">
        <v>9401775</v>
      </c>
      <c r="B84709" t="s">
        <v>8</v>
      </c>
      <c r="C84709">
        <v>6</v>
      </c>
      <c r="D84709" t="b">
        <v>0</v>
      </c>
      <c r="E84709" t="b">
        <v>0</v>
      </c>
      <c r="F84709" t="str">
        <f>IF(C84709&lt;&gt;0,"at least 1 gameround","0 gamerounds")</f>
        <v>at least 1 gameround</v>
      </c>
    </row>
    <row r="84710" spans="1:6" x14ac:dyDescent="0.2">
      <c r="A84710">
        <v>9401840</v>
      </c>
      <c r="B84710" t="s">
        <v>8</v>
      </c>
      <c r="C84710">
        <v>2</v>
      </c>
      <c r="D84710" t="b">
        <v>0</v>
      </c>
      <c r="E84710" t="b">
        <v>0</v>
      </c>
      <c r="F84710" t="str">
        <f>IF(C84710&lt;&gt;0,"at least 1 gameround","0 gamerounds")</f>
        <v>at least 1 gameround</v>
      </c>
    </row>
    <row r="84711" spans="1:6" x14ac:dyDescent="0.2">
      <c r="A84711">
        <v>9402173</v>
      </c>
      <c r="B84711" t="s">
        <v>8</v>
      </c>
      <c r="C84711">
        <v>6</v>
      </c>
      <c r="D84711" t="b">
        <v>1</v>
      </c>
      <c r="E84711" t="b">
        <v>0</v>
      </c>
      <c r="F84711" t="str">
        <f>IF(C84711&lt;&gt;0,"at least 1 gameround","0 gamerounds")</f>
        <v>at least 1 gameround</v>
      </c>
    </row>
    <row r="84712" spans="1:6" x14ac:dyDescent="0.2">
      <c r="A84712">
        <v>9402482</v>
      </c>
      <c r="B84712" t="s">
        <v>7</v>
      </c>
      <c r="C84712">
        <v>12</v>
      </c>
      <c r="D84712" t="b">
        <v>1</v>
      </c>
      <c r="E84712" t="b">
        <v>0</v>
      </c>
      <c r="F84712" t="str">
        <f>IF(C84712&lt;&gt;0,"at least 1 gameround","0 gamerounds")</f>
        <v>at least 1 gameround</v>
      </c>
    </row>
    <row r="84713" spans="1:6" x14ac:dyDescent="0.2">
      <c r="A84713">
        <v>9402686</v>
      </c>
      <c r="B84713" t="s">
        <v>7</v>
      </c>
      <c r="C84713">
        <v>2</v>
      </c>
      <c r="D84713" t="b">
        <v>0</v>
      </c>
      <c r="E84713" t="b">
        <v>0</v>
      </c>
      <c r="F84713" t="str">
        <f>IF(C84713&lt;&gt;0,"at least 1 gameround","0 gamerounds")</f>
        <v>at least 1 gameround</v>
      </c>
    </row>
    <row r="84714" spans="1:6" x14ac:dyDescent="0.2">
      <c r="A84714">
        <v>9402707</v>
      </c>
      <c r="B84714" t="s">
        <v>7</v>
      </c>
      <c r="C84714">
        <v>134</v>
      </c>
      <c r="D84714" t="b">
        <v>1</v>
      </c>
      <c r="E84714" t="b">
        <v>0</v>
      </c>
      <c r="F84714" t="str">
        <f>IF(C84714&lt;&gt;0,"at least 1 gameround","0 gamerounds")</f>
        <v>at least 1 gameround</v>
      </c>
    </row>
    <row r="84715" spans="1:6" x14ac:dyDescent="0.2">
      <c r="A84715">
        <v>9403057</v>
      </c>
      <c r="B84715" t="s">
        <v>7</v>
      </c>
      <c r="C84715">
        <v>24</v>
      </c>
      <c r="D84715" t="b">
        <v>0</v>
      </c>
      <c r="E84715" t="b">
        <v>0</v>
      </c>
      <c r="F84715" t="str">
        <f>IF(C84715&lt;&gt;0,"at least 1 gameround","0 gamerounds")</f>
        <v>at least 1 gameround</v>
      </c>
    </row>
    <row r="84716" spans="1:6" x14ac:dyDescent="0.2">
      <c r="A84716">
        <v>9403080</v>
      </c>
      <c r="B84716" t="s">
        <v>7</v>
      </c>
      <c r="C84716">
        <v>2</v>
      </c>
      <c r="D84716" t="b">
        <v>0</v>
      </c>
      <c r="E84716" t="b">
        <v>0</v>
      </c>
      <c r="F84716" t="str">
        <f>IF(C84716&lt;&gt;0,"at least 1 gameround","0 gamerounds")</f>
        <v>at least 1 gameround</v>
      </c>
    </row>
    <row r="84717" spans="1:6" x14ac:dyDescent="0.2">
      <c r="A84717">
        <v>9403105</v>
      </c>
      <c r="B84717" t="s">
        <v>7</v>
      </c>
      <c r="C84717">
        <v>1</v>
      </c>
      <c r="D84717" t="b">
        <v>0</v>
      </c>
      <c r="E84717" t="b">
        <v>0</v>
      </c>
      <c r="F84717" t="str">
        <f>IF(C84717&lt;&gt;0,"at least 1 gameround","0 gamerounds")</f>
        <v>at least 1 gameround</v>
      </c>
    </row>
    <row r="84718" spans="1:6" x14ac:dyDescent="0.2">
      <c r="A84718">
        <v>9403302</v>
      </c>
      <c r="B84718" t="s">
        <v>8</v>
      </c>
      <c r="C84718">
        <v>117</v>
      </c>
      <c r="D84718" t="b">
        <v>1</v>
      </c>
      <c r="E84718" t="b">
        <v>1</v>
      </c>
      <c r="F84718" t="str">
        <f>IF(C84718&lt;&gt;0,"at least 1 gameround","0 gamerounds")</f>
        <v>at least 1 gameround</v>
      </c>
    </row>
    <row r="84719" spans="1:6" x14ac:dyDescent="0.2">
      <c r="A84719">
        <v>9403330</v>
      </c>
      <c r="B84719" t="s">
        <v>7</v>
      </c>
      <c r="C84719">
        <v>29</v>
      </c>
      <c r="D84719" t="b">
        <v>0</v>
      </c>
      <c r="E84719" t="b">
        <v>0</v>
      </c>
      <c r="F84719" t="str">
        <f>IF(C84719&lt;&gt;0,"at least 1 gameround","0 gamerounds")</f>
        <v>at least 1 gameround</v>
      </c>
    </row>
    <row r="84720" spans="1:6" x14ac:dyDescent="0.2">
      <c r="A84720">
        <v>9403450</v>
      </c>
      <c r="B84720" t="s">
        <v>8</v>
      </c>
      <c r="C84720">
        <v>5</v>
      </c>
      <c r="D84720" t="b">
        <v>0</v>
      </c>
      <c r="E84720" t="b">
        <v>0</v>
      </c>
      <c r="F84720" t="str">
        <f>IF(C84720&lt;&gt;0,"at least 1 gameround","0 gamerounds")</f>
        <v>at least 1 gameround</v>
      </c>
    </row>
    <row r="84721" spans="1:6" x14ac:dyDescent="0.2">
      <c r="A84721">
        <v>9403651</v>
      </c>
      <c r="B84721" t="s">
        <v>8</v>
      </c>
      <c r="C84721">
        <v>7</v>
      </c>
      <c r="D84721" t="b">
        <v>0</v>
      </c>
      <c r="E84721" t="b">
        <v>0</v>
      </c>
      <c r="F84721" t="str">
        <f>IF(C84721&lt;&gt;0,"at least 1 gameround","0 gamerounds")</f>
        <v>at least 1 gameround</v>
      </c>
    </row>
    <row r="84722" spans="1:6" x14ac:dyDescent="0.2">
      <c r="A84722">
        <v>9403684</v>
      </c>
      <c r="B84722" t="s">
        <v>7</v>
      </c>
      <c r="C84722">
        <v>12</v>
      </c>
      <c r="D84722" t="b">
        <v>1</v>
      </c>
      <c r="E84722" t="b">
        <v>0</v>
      </c>
      <c r="F84722" t="str">
        <f>IF(C84722&lt;&gt;0,"at least 1 gameround","0 gamerounds")</f>
        <v>at least 1 gameround</v>
      </c>
    </row>
    <row r="84723" spans="1:6" x14ac:dyDescent="0.2">
      <c r="A84723">
        <v>9403731</v>
      </c>
      <c r="B84723" t="s">
        <v>8</v>
      </c>
      <c r="C84723">
        <v>3</v>
      </c>
      <c r="D84723" t="b">
        <v>0</v>
      </c>
      <c r="E84723" t="b">
        <v>0</v>
      </c>
      <c r="F84723" t="str">
        <f>IF(C84723&lt;&gt;0,"at least 1 gameround","0 gamerounds")</f>
        <v>at least 1 gameround</v>
      </c>
    </row>
    <row r="84724" spans="1:6" x14ac:dyDescent="0.2">
      <c r="A84724">
        <v>9403771</v>
      </c>
      <c r="B84724" t="s">
        <v>8</v>
      </c>
      <c r="C84724">
        <v>14</v>
      </c>
      <c r="D84724" t="b">
        <v>1</v>
      </c>
      <c r="E84724" t="b">
        <v>0</v>
      </c>
      <c r="F84724" t="str">
        <f>IF(C84724&lt;&gt;0,"at least 1 gameround","0 gamerounds")</f>
        <v>at least 1 gameround</v>
      </c>
    </row>
    <row r="84725" spans="1:6" x14ac:dyDescent="0.2">
      <c r="A84725">
        <v>9403876</v>
      </c>
      <c r="B84725" t="s">
        <v>7</v>
      </c>
      <c r="C84725">
        <v>3</v>
      </c>
      <c r="D84725" t="b">
        <v>0</v>
      </c>
      <c r="E84725" t="b">
        <v>0</v>
      </c>
      <c r="F84725" t="str">
        <f>IF(C84725&lt;&gt;0,"at least 1 gameround","0 gamerounds")</f>
        <v>at least 1 gameround</v>
      </c>
    </row>
    <row r="84726" spans="1:6" x14ac:dyDescent="0.2">
      <c r="A84726">
        <v>9403939</v>
      </c>
      <c r="B84726" t="s">
        <v>7</v>
      </c>
      <c r="C84726">
        <v>2</v>
      </c>
      <c r="D84726" t="b">
        <v>0</v>
      </c>
      <c r="E84726" t="b">
        <v>0</v>
      </c>
      <c r="F84726" t="str">
        <f>IF(C84726&lt;&gt;0,"at least 1 gameround","0 gamerounds")</f>
        <v>at least 1 gameround</v>
      </c>
    </row>
    <row r="84727" spans="1:6" x14ac:dyDescent="0.2">
      <c r="A84727">
        <v>9403979</v>
      </c>
      <c r="B84727" t="s">
        <v>8</v>
      </c>
      <c r="C84727">
        <v>12</v>
      </c>
      <c r="D84727" t="b">
        <v>0</v>
      </c>
      <c r="E84727" t="b">
        <v>0</v>
      </c>
      <c r="F84727" t="str">
        <f>IF(C84727&lt;&gt;0,"at least 1 gameround","0 gamerounds")</f>
        <v>at least 1 gameround</v>
      </c>
    </row>
    <row r="84728" spans="1:6" x14ac:dyDescent="0.2">
      <c r="A84728">
        <v>9404154</v>
      </c>
      <c r="B84728" t="s">
        <v>8</v>
      </c>
      <c r="C84728">
        <v>10</v>
      </c>
      <c r="D84728" t="b">
        <v>0</v>
      </c>
      <c r="E84728" t="b">
        <v>0</v>
      </c>
      <c r="F84728" t="str">
        <f>IF(C84728&lt;&gt;0,"at least 1 gameround","0 gamerounds")</f>
        <v>at least 1 gameround</v>
      </c>
    </row>
    <row r="84729" spans="1:6" x14ac:dyDescent="0.2">
      <c r="A84729">
        <v>9404216</v>
      </c>
      <c r="B84729" t="s">
        <v>8</v>
      </c>
      <c r="C84729">
        <v>1</v>
      </c>
      <c r="D84729" t="b">
        <v>0</v>
      </c>
      <c r="E84729" t="b">
        <v>0</v>
      </c>
      <c r="F84729" t="str">
        <f>IF(C84729&lt;&gt;0,"at least 1 gameround","0 gamerounds")</f>
        <v>at least 1 gameround</v>
      </c>
    </row>
    <row r="84730" spans="1:6" x14ac:dyDescent="0.2">
      <c r="A84730">
        <v>9404256</v>
      </c>
      <c r="B84730" t="s">
        <v>8</v>
      </c>
      <c r="C84730">
        <v>2</v>
      </c>
      <c r="D84730" t="b">
        <v>0</v>
      </c>
      <c r="E84730" t="b">
        <v>0</v>
      </c>
      <c r="F84730" t="str">
        <f>IF(C84730&lt;&gt;0,"at least 1 gameround","0 gamerounds")</f>
        <v>at least 1 gameround</v>
      </c>
    </row>
    <row r="84731" spans="1:6" x14ac:dyDescent="0.2">
      <c r="A84731">
        <v>9404294</v>
      </c>
      <c r="B84731" t="s">
        <v>8</v>
      </c>
      <c r="C84731">
        <v>36</v>
      </c>
      <c r="D84731" t="b">
        <v>1</v>
      </c>
      <c r="E84731" t="b">
        <v>1</v>
      </c>
      <c r="F84731" t="str">
        <f>IF(C84731&lt;&gt;0,"at least 1 gameround","0 gamerounds")</f>
        <v>at least 1 gameround</v>
      </c>
    </row>
    <row r="84732" spans="1:6" x14ac:dyDescent="0.2">
      <c r="A84732">
        <v>9404343</v>
      </c>
      <c r="B84732" t="s">
        <v>7</v>
      </c>
      <c r="C84732">
        <v>1</v>
      </c>
      <c r="D84732" t="b">
        <v>1</v>
      </c>
      <c r="E84732" t="b">
        <v>1</v>
      </c>
      <c r="F84732" t="str">
        <f>IF(C84732&lt;&gt;0,"at least 1 gameround","0 gamerounds")</f>
        <v>at least 1 gameround</v>
      </c>
    </row>
    <row r="84733" spans="1:6" x14ac:dyDescent="0.2">
      <c r="A84733">
        <v>9404392</v>
      </c>
      <c r="B84733" t="s">
        <v>8</v>
      </c>
      <c r="C84733">
        <v>57</v>
      </c>
      <c r="D84733" t="b">
        <v>1</v>
      </c>
      <c r="E84733" t="b">
        <v>0</v>
      </c>
      <c r="F84733" t="str">
        <f>IF(C84733&lt;&gt;0,"at least 1 gameround","0 gamerounds")</f>
        <v>at least 1 gameround</v>
      </c>
    </row>
    <row r="84734" spans="1:6" x14ac:dyDescent="0.2">
      <c r="A84734">
        <v>9404488</v>
      </c>
      <c r="B84734" t="s">
        <v>8</v>
      </c>
      <c r="C84734">
        <v>74</v>
      </c>
      <c r="D84734" t="b">
        <v>1</v>
      </c>
      <c r="E84734" t="b">
        <v>1</v>
      </c>
      <c r="F84734" t="str">
        <f>IF(C84734&lt;&gt;0,"at least 1 gameround","0 gamerounds")</f>
        <v>at least 1 gameround</v>
      </c>
    </row>
    <row r="84735" spans="1:6" x14ac:dyDescent="0.2">
      <c r="A84735">
        <v>9404719</v>
      </c>
      <c r="B84735" t="s">
        <v>7</v>
      </c>
      <c r="C84735">
        <v>105</v>
      </c>
      <c r="D84735" t="b">
        <v>1</v>
      </c>
      <c r="E84735" t="b">
        <v>1</v>
      </c>
      <c r="F84735" t="str">
        <f>IF(C84735&lt;&gt;0,"at least 1 gameround","0 gamerounds")</f>
        <v>at least 1 gameround</v>
      </c>
    </row>
    <row r="84736" spans="1:6" x14ac:dyDescent="0.2">
      <c r="A84736">
        <v>9404752</v>
      </c>
      <c r="B84736" t="s">
        <v>7</v>
      </c>
      <c r="C84736">
        <v>177</v>
      </c>
      <c r="D84736" t="b">
        <v>1</v>
      </c>
      <c r="E84736" t="b">
        <v>1</v>
      </c>
      <c r="F84736" t="str">
        <f>IF(C84736&lt;&gt;0,"at least 1 gameround","0 gamerounds")</f>
        <v>at least 1 gameround</v>
      </c>
    </row>
    <row r="84737" spans="1:6" x14ac:dyDescent="0.2">
      <c r="A84737">
        <v>9404849</v>
      </c>
      <c r="B84737" t="s">
        <v>7</v>
      </c>
      <c r="C84737">
        <v>32</v>
      </c>
      <c r="D84737" t="b">
        <v>0</v>
      </c>
      <c r="E84737" t="b">
        <v>0</v>
      </c>
      <c r="F84737" t="str">
        <f>IF(C84737&lt;&gt;0,"at least 1 gameround","0 gamerounds")</f>
        <v>at least 1 gameround</v>
      </c>
    </row>
    <row r="84738" spans="1:6" x14ac:dyDescent="0.2">
      <c r="A84738">
        <v>9404878</v>
      </c>
      <c r="B84738" t="s">
        <v>7</v>
      </c>
      <c r="C84738">
        <v>20</v>
      </c>
      <c r="D84738" t="b">
        <v>1</v>
      </c>
      <c r="E84738" t="b">
        <v>0</v>
      </c>
      <c r="F84738" t="str">
        <f>IF(C84738&lt;&gt;0,"at least 1 gameround","0 gamerounds")</f>
        <v>at least 1 gameround</v>
      </c>
    </row>
    <row r="84739" spans="1:6" x14ac:dyDescent="0.2">
      <c r="A84739">
        <v>9405334</v>
      </c>
      <c r="B84739" t="s">
        <v>8</v>
      </c>
      <c r="C84739">
        <v>1</v>
      </c>
      <c r="D84739" t="b">
        <v>0</v>
      </c>
      <c r="E84739" t="b">
        <v>0</v>
      </c>
      <c r="F84739" t="str">
        <f>IF(C84739&lt;&gt;0,"at least 1 gameround","0 gamerounds")</f>
        <v>at least 1 gameround</v>
      </c>
    </row>
    <row r="84740" spans="1:6" x14ac:dyDescent="0.2">
      <c r="A84740">
        <v>9405640</v>
      </c>
      <c r="B84740" t="s">
        <v>8</v>
      </c>
      <c r="C84740">
        <v>6</v>
      </c>
      <c r="D84740" t="b">
        <v>0</v>
      </c>
      <c r="E84740" t="b">
        <v>0</v>
      </c>
      <c r="F84740" t="str">
        <f>IF(C84740&lt;&gt;0,"at least 1 gameround","0 gamerounds")</f>
        <v>at least 1 gameround</v>
      </c>
    </row>
    <row r="84741" spans="1:6" x14ac:dyDescent="0.2">
      <c r="A84741">
        <v>9405694</v>
      </c>
      <c r="B84741" t="s">
        <v>8</v>
      </c>
      <c r="C84741">
        <v>117</v>
      </c>
      <c r="D84741" t="b">
        <v>0</v>
      </c>
      <c r="E84741" t="b">
        <v>0</v>
      </c>
      <c r="F84741" t="str">
        <f>IF(C84741&lt;&gt;0,"at least 1 gameround","0 gamerounds")</f>
        <v>at least 1 gameround</v>
      </c>
    </row>
    <row r="84742" spans="1:6" x14ac:dyDescent="0.2">
      <c r="A84742">
        <v>9405808</v>
      </c>
      <c r="B84742" t="s">
        <v>8</v>
      </c>
      <c r="C84742">
        <v>27</v>
      </c>
      <c r="D84742" t="b">
        <v>1</v>
      </c>
      <c r="E84742" t="b">
        <v>0</v>
      </c>
      <c r="F84742" t="str">
        <f>IF(C84742&lt;&gt;0,"at least 1 gameround","0 gamerounds")</f>
        <v>at least 1 gameround</v>
      </c>
    </row>
    <row r="84743" spans="1:6" x14ac:dyDescent="0.2">
      <c r="A84743">
        <v>9405810</v>
      </c>
      <c r="B84743" t="s">
        <v>8</v>
      </c>
      <c r="C84743">
        <v>1</v>
      </c>
      <c r="D84743" t="b">
        <v>0</v>
      </c>
      <c r="E84743" t="b">
        <v>0</v>
      </c>
      <c r="F84743" t="str">
        <f>IF(C84743&lt;&gt;0,"at least 1 gameround","0 gamerounds")</f>
        <v>at least 1 gameround</v>
      </c>
    </row>
    <row r="84744" spans="1:6" x14ac:dyDescent="0.2">
      <c r="A84744">
        <v>9405834</v>
      </c>
      <c r="B84744" t="s">
        <v>8</v>
      </c>
      <c r="C84744">
        <v>0</v>
      </c>
      <c r="D84744" t="b">
        <v>0</v>
      </c>
      <c r="E84744" t="b">
        <v>0</v>
      </c>
      <c r="F84744" t="str">
        <f>IF(C84744&lt;&gt;0,"at least 1 gameround","0 gamerounds")</f>
        <v>0 gamerounds</v>
      </c>
    </row>
    <row r="84745" spans="1:6" x14ac:dyDescent="0.2">
      <c r="A84745">
        <v>9405874</v>
      </c>
      <c r="B84745" t="s">
        <v>7</v>
      </c>
      <c r="C84745">
        <v>23</v>
      </c>
      <c r="D84745" t="b">
        <v>0</v>
      </c>
      <c r="E84745" t="b">
        <v>0</v>
      </c>
      <c r="F84745" t="str">
        <f>IF(C84745&lt;&gt;0,"at least 1 gameround","0 gamerounds")</f>
        <v>at least 1 gameround</v>
      </c>
    </row>
    <row r="84746" spans="1:6" x14ac:dyDescent="0.2">
      <c r="A84746">
        <v>9405906</v>
      </c>
      <c r="B84746" t="s">
        <v>7</v>
      </c>
      <c r="C84746">
        <v>4</v>
      </c>
      <c r="D84746" t="b">
        <v>0</v>
      </c>
      <c r="E84746" t="b">
        <v>0</v>
      </c>
      <c r="F84746" t="str">
        <f>IF(C84746&lt;&gt;0,"at least 1 gameround","0 gamerounds")</f>
        <v>at least 1 gameround</v>
      </c>
    </row>
    <row r="84747" spans="1:6" x14ac:dyDescent="0.2">
      <c r="A84747">
        <v>9405960</v>
      </c>
      <c r="B84747" t="s">
        <v>8</v>
      </c>
      <c r="C84747">
        <v>0</v>
      </c>
      <c r="D84747" t="b">
        <v>0</v>
      </c>
      <c r="E84747" t="b">
        <v>0</v>
      </c>
      <c r="F84747" t="str">
        <f>IF(C84747&lt;&gt;0,"at least 1 gameround","0 gamerounds")</f>
        <v>0 gamerounds</v>
      </c>
    </row>
    <row r="84748" spans="1:6" x14ac:dyDescent="0.2">
      <c r="A84748">
        <v>9406298</v>
      </c>
      <c r="B84748" t="s">
        <v>7</v>
      </c>
      <c r="C84748">
        <v>14</v>
      </c>
      <c r="D84748" t="b">
        <v>0</v>
      </c>
      <c r="E84748" t="b">
        <v>0</v>
      </c>
      <c r="F84748" t="str">
        <f>IF(C84748&lt;&gt;0,"at least 1 gameround","0 gamerounds")</f>
        <v>at least 1 gameround</v>
      </c>
    </row>
    <row r="84749" spans="1:6" x14ac:dyDescent="0.2">
      <c r="A84749">
        <v>9406337</v>
      </c>
      <c r="B84749" t="s">
        <v>7</v>
      </c>
      <c r="C84749">
        <v>4</v>
      </c>
      <c r="D84749" t="b">
        <v>0</v>
      </c>
      <c r="E84749" t="b">
        <v>0</v>
      </c>
      <c r="F84749" t="str">
        <f>IF(C84749&lt;&gt;0,"at least 1 gameround","0 gamerounds")</f>
        <v>at least 1 gameround</v>
      </c>
    </row>
    <row r="84750" spans="1:6" x14ac:dyDescent="0.2">
      <c r="A84750">
        <v>9406668</v>
      </c>
      <c r="B84750" t="s">
        <v>7</v>
      </c>
      <c r="C84750">
        <v>3</v>
      </c>
      <c r="D84750" t="b">
        <v>0</v>
      </c>
      <c r="E84750" t="b">
        <v>0</v>
      </c>
      <c r="F84750" t="str">
        <f>IF(C84750&lt;&gt;0,"at least 1 gameround","0 gamerounds")</f>
        <v>at least 1 gameround</v>
      </c>
    </row>
    <row r="84751" spans="1:6" x14ac:dyDescent="0.2">
      <c r="A84751">
        <v>9406669</v>
      </c>
      <c r="B84751" t="s">
        <v>8</v>
      </c>
      <c r="C84751">
        <v>39</v>
      </c>
      <c r="D84751" t="b">
        <v>0</v>
      </c>
      <c r="E84751" t="b">
        <v>0</v>
      </c>
      <c r="F84751" t="str">
        <f>IF(C84751&lt;&gt;0,"at least 1 gameround","0 gamerounds")</f>
        <v>at least 1 gameround</v>
      </c>
    </row>
    <row r="84752" spans="1:6" x14ac:dyDescent="0.2">
      <c r="A84752">
        <v>9406754</v>
      </c>
      <c r="B84752" t="s">
        <v>8</v>
      </c>
      <c r="C84752">
        <v>19</v>
      </c>
      <c r="D84752" t="b">
        <v>1</v>
      </c>
      <c r="E84752" t="b">
        <v>0</v>
      </c>
      <c r="F84752" t="str">
        <f>IF(C84752&lt;&gt;0,"at least 1 gameround","0 gamerounds")</f>
        <v>at least 1 gameround</v>
      </c>
    </row>
    <row r="84753" spans="1:6" x14ac:dyDescent="0.2">
      <c r="A84753">
        <v>9406809</v>
      </c>
      <c r="B84753" t="s">
        <v>8</v>
      </c>
      <c r="C84753">
        <v>11</v>
      </c>
      <c r="D84753" t="b">
        <v>1</v>
      </c>
      <c r="E84753" t="b">
        <v>0</v>
      </c>
      <c r="F84753" t="str">
        <f>IF(C84753&lt;&gt;0,"at least 1 gameround","0 gamerounds")</f>
        <v>at least 1 gameround</v>
      </c>
    </row>
    <row r="84754" spans="1:6" x14ac:dyDescent="0.2">
      <c r="A84754">
        <v>9406813</v>
      </c>
      <c r="B84754" t="s">
        <v>8</v>
      </c>
      <c r="C84754">
        <v>97</v>
      </c>
      <c r="D84754" t="b">
        <v>1</v>
      </c>
      <c r="E84754" t="b">
        <v>0</v>
      </c>
      <c r="F84754" t="str">
        <f>IF(C84754&lt;&gt;0,"at least 1 gameround","0 gamerounds")</f>
        <v>at least 1 gameround</v>
      </c>
    </row>
    <row r="84755" spans="1:6" x14ac:dyDescent="0.2">
      <c r="A84755">
        <v>9406817</v>
      </c>
      <c r="B84755" t="s">
        <v>7</v>
      </c>
      <c r="C84755">
        <v>2</v>
      </c>
      <c r="D84755" t="b">
        <v>0</v>
      </c>
      <c r="E84755" t="b">
        <v>0</v>
      </c>
      <c r="F84755" t="str">
        <f>IF(C84755&lt;&gt;0,"at least 1 gameround","0 gamerounds")</f>
        <v>at least 1 gameround</v>
      </c>
    </row>
    <row r="84756" spans="1:6" x14ac:dyDescent="0.2">
      <c r="A84756">
        <v>9407018</v>
      </c>
      <c r="B84756" t="s">
        <v>8</v>
      </c>
      <c r="C84756">
        <v>24</v>
      </c>
      <c r="D84756" t="b">
        <v>1</v>
      </c>
      <c r="E84756" t="b">
        <v>0</v>
      </c>
      <c r="F84756" t="str">
        <f>IF(C84756&lt;&gt;0,"at least 1 gameround","0 gamerounds")</f>
        <v>at least 1 gameround</v>
      </c>
    </row>
    <row r="84757" spans="1:6" x14ac:dyDescent="0.2">
      <c r="A84757">
        <v>9407033</v>
      </c>
      <c r="B84757" t="s">
        <v>8</v>
      </c>
      <c r="C84757">
        <v>455</v>
      </c>
      <c r="D84757" t="b">
        <v>1</v>
      </c>
      <c r="E84757" t="b">
        <v>1</v>
      </c>
      <c r="F84757" t="str">
        <f>IF(C84757&lt;&gt;0,"at least 1 gameround","0 gamerounds")</f>
        <v>at least 1 gameround</v>
      </c>
    </row>
    <row r="84758" spans="1:6" x14ac:dyDescent="0.2">
      <c r="A84758">
        <v>9407165</v>
      </c>
      <c r="B84758" t="s">
        <v>8</v>
      </c>
      <c r="C84758">
        <v>3</v>
      </c>
      <c r="D84758" t="b">
        <v>0</v>
      </c>
      <c r="E84758" t="b">
        <v>0</v>
      </c>
      <c r="F84758" t="str">
        <f>IF(C84758&lt;&gt;0,"at least 1 gameround","0 gamerounds")</f>
        <v>at least 1 gameround</v>
      </c>
    </row>
    <row r="84759" spans="1:6" x14ac:dyDescent="0.2">
      <c r="A84759">
        <v>9407170</v>
      </c>
      <c r="B84759" t="s">
        <v>7</v>
      </c>
      <c r="C84759">
        <v>2</v>
      </c>
      <c r="D84759" t="b">
        <v>0</v>
      </c>
      <c r="E84759" t="b">
        <v>0</v>
      </c>
      <c r="F84759" t="str">
        <f>IF(C84759&lt;&gt;0,"at least 1 gameround","0 gamerounds")</f>
        <v>at least 1 gameround</v>
      </c>
    </row>
    <row r="84760" spans="1:6" x14ac:dyDescent="0.2">
      <c r="A84760">
        <v>9407251</v>
      </c>
      <c r="B84760" t="s">
        <v>7</v>
      </c>
      <c r="C84760">
        <v>23</v>
      </c>
      <c r="D84760" t="b">
        <v>1</v>
      </c>
      <c r="E84760" t="b">
        <v>0</v>
      </c>
      <c r="F84760" t="str">
        <f>IF(C84760&lt;&gt;0,"at least 1 gameround","0 gamerounds")</f>
        <v>at least 1 gameround</v>
      </c>
    </row>
    <row r="84761" spans="1:6" x14ac:dyDescent="0.2">
      <c r="A84761">
        <v>9407399</v>
      </c>
      <c r="B84761" t="s">
        <v>7</v>
      </c>
      <c r="C84761">
        <v>344</v>
      </c>
      <c r="D84761" t="b">
        <v>1</v>
      </c>
      <c r="E84761" t="b">
        <v>1</v>
      </c>
      <c r="F84761" t="str">
        <f>IF(C84761&lt;&gt;0,"at least 1 gameround","0 gamerounds")</f>
        <v>at least 1 gameround</v>
      </c>
    </row>
    <row r="84762" spans="1:6" x14ac:dyDescent="0.2">
      <c r="A84762">
        <v>9407618</v>
      </c>
      <c r="B84762" t="s">
        <v>8</v>
      </c>
      <c r="C84762">
        <v>116</v>
      </c>
      <c r="D84762" t="b">
        <v>0</v>
      </c>
      <c r="E84762" t="b">
        <v>1</v>
      </c>
      <c r="F84762" t="str">
        <f>IF(C84762&lt;&gt;0,"at least 1 gameround","0 gamerounds")</f>
        <v>at least 1 gameround</v>
      </c>
    </row>
    <row r="84763" spans="1:6" x14ac:dyDescent="0.2">
      <c r="A84763">
        <v>9407671</v>
      </c>
      <c r="B84763" t="s">
        <v>8</v>
      </c>
      <c r="C84763">
        <v>17</v>
      </c>
      <c r="D84763" t="b">
        <v>0</v>
      </c>
      <c r="E84763" t="b">
        <v>0</v>
      </c>
      <c r="F84763" t="str">
        <f>IF(C84763&lt;&gt;0,"at least 1 gameround","0 gamerounds")</f>
        <v>at least 1 gameround</v>
      </c>
    </row>
    <row r="84764" spans="1:6" x14ac:dyDescent="0.2">
      <c r="A84764">
        <v>9407683</v>
      </c>
      <c r="B84764" t="s">
        <v>8</v>
      </c>
      <c r="C84764">
        <v>10</v>
      </c>
      <c r="D84764" t="b">
        <v>0</v>
      </c>
      <c r="E84764" t="b">
        <v>0</v>
      </c>
      <c r="F84764" t="str">
        <f>IF(C84764&lt;&gt;0,"at least 1 gameround","0 gamerounds")</f>
        <v>at least 1 gameround</v>
      </c>
    </row>
    <row r="84765" spans="1:6" x14ac:dyDescent="0.2">
      <c r="A84765">
        <v>9407718</v>
      </c>
      <c r="B84765" t="s">
        <v>8</v>
      </c>
      <c r="C84765">
        <v>56</v>
      </c>
      <c r="D84765" t="b">
        <v>1</v>
      </c>
      <c r="E84765" t="b">
        <v>0</v>
      </c>
      <c r="F84765" t="str">
        <f>IF(C84765&lt;&gt;0,"at least 1 gameround","0 gamerounds")</f>
        <v>at least 1 gameround</v>
      </c>
    </row>
    <row r="84766" spans="1:6" x14ac:dyDescent="0.2">
      <c r="A84766">
        <v>9407738</v>
      </c>
      <c r="B84766" t="s">
        <v>7</v>
      </c>
      <c r="C84766">
        <v>19</v>
      </c>
      <c r="D84766" t="b">
        <v>1</v>
      </c>
      <c r="E84766" t="b">
        <v>0</v>
      </c>
      <c r="F84766" t="str">
        <f>IF(C84766&lt;&gt;0,"at least 1 gameround","0 gamerounds")</f>
        <v>at least 1 gameround</v>
      </c>
    </row>
    <row r="84767" spans="1:6" x14ac:dyDescent="0.2">
      <c r="A84767">
        <v>9408013</v>
      </c>
      <c r="B84767" t="s">
        <v>8</v>
      </c>
      <c r="C84767">
        <v>2</v>
      </c>
      <c r="D84767" t="b">
        <v>0</v>
      </c>
      <c r="E84767" t="b">
        <v>0</v>
      </c>
      <c r="F84767" t="str">
        <f>IF(C84767&lt;&gt;0,"at least 1 gameround","0 gamerounds")</f>
        <v>at least 1 gameround</v>
      </c>
    </row>
    <row r="84768" spans="1:6" x14ac:dyDescent="0.2">
      <c r="A84768">
        <v>9408180</v>
      </c>
      <c r="B84768" t="s">
        <v>8</v>
      </c>
      <c r="C84768">
        <v>3</v>
      </c>
      <c r="D84768" t="b">
        <v>0</v>
      </c>
      <c r="E84768" t="b">
        <v>0</v>
      </c>
      <c r="F84768" t="str">
        <f>IF(C84768&lt;&gt;0,"at least 1 gameround","0 gamerounds")</f>
        <v>at least 1 gameround</v>
      </c>
    </row>
    <row r="84769" spans="1:6" x14ac:dyDescent="0.2">
      <c r="A84769">
        <v>9408181</v>
      </c>
      <c r="B84769" t="s">
        <v>7</v>
      </c>
      <c r="C84769">
        <v>351</v>
      </c>
      <c r="D84769" t="b">
        <v>1</v>
      </c>
      <c r="E84769" t="b">
        <v>1</v>
      </c>
      <c r="F84769" t="str">
        <f>IF(C84769&lt;&gt;0,"at least 1 gameround","0 gamerounds")</f>
        <v>at least 1 gameround</v>
      </c>
    </row>
    <row r="84770" spans="1:6" x14ac:dyDescent="0.2">
      <c r="A84770">
        <v>9408297</v>
      </c>
      <c r="B84770" t="s">
        <v>7</v>
      </c>
      <c r="C84770">
        <v>3</v>
      </c>
      <c r="D84770" t="b">
        <v>0</v>
      </c>
      <c r="E84770" t="b">
        <v>0</v>
      </c>
      <c r="F84770" t="str">
        <f>IF(C84770&lt;&gt;0,"at least 1 gameround","0 gamerounds")</f>
        <v>at least 1 gameround</v>
      </c>
    </row>
    <row r="84771" spans="1:6" x14ac:dyDescent="0.2">
      <c r="A84771">
        <v>9408303</v>
      </c>
      <c r="B84771" t="s">
        <v>7</v>
      </c>
      <c r="C84771">
        <v>90</v>
      </c>
      <c r="D84771" t="b">
        <v>0</v>
      </c>
      <c r="E84771" t="b">
        <v>0</v>
      </c>
      <c r="F84771" t="str">
        <f>IF(C84771&lt;&gt;0,"at least 1 gameround","0 gamerounds")</f>
        <v>at least 1 gameround</v>
      </c>
    </row>
    <row r="84772" spans="1:6" x14ac:dyDescent="0.2">
      <c r="A84772">
        <v>9408379</v>
      </c>
      <c r="B84772" t="s">
        <v>7</v>
      </c>
      <c r="C84772">
        <v>2</v>
      </c>
      <c r="D84772" t="b">
        <v>0</v>
      </c>
      <c r="E84772" t="b">
        <v>0</v>
      </c>
      <c r="F84772" t="str">
        <f>IF(C84772&lt;&gt;0,"at least 1 gameround","0 gamerounds")</f>
        <v>at least 1 gameround</v>
      </c>
    </row>
    <row r="84773" spans="1:6" x14ac:dyDescent="0.2">
      <c r="A84773">
        <v>9408526</v>
      </c>
      <c r="B84773" t="s">
        <v>8</v>
      </c>
      <c r="C84773">
        <v>13</v>
      </c>
      <c r="D84773" t="b">
        <v>0</v>
      </c>
      <c r="E84773" t="b">
        <v>0</v>
      </c>
      <c r="F84773" t="str">
        <f>IF(C84773&lt;&gt;0,"at least 1 gameround","0 gamerounds")</f>
        <v>at least 1 gameround</v>
      </c>
    </row>
    <row r="84774" spans="1:6" x14ac:dyDescent="0.2">
      <c r="A84774">
        <v>9408680</v>
      </c>
      <c r="B84774" t="s">
        <v>8</v>
      </c>
      <c r="C84774">
        <v>5</v>
      </c>
      <c r="D84774" t="b">
        <v>0</v>
      </c>
      <c r="E84774" t="b">
        <v>0</v>
      </c>
      <c r="F84774" t="str">
        <f>IF(C84774&lt;&gt;0,"at least 1 gameround","0 gamerounds")</f>
        <v>at least 1 gameround</v>
      </c>
    </row>
    <row r="84775" spans="1:6" x14ac:dyDescent="0.2">
      <c r="A84775">
        <v>9408840</v>
      </c>
      <c r="B84775" t="s">
        <v>7</v>
      </c>
      <c r="C84775">
        <v>4</v>
      </c>
      <c r="D84775" t="b">
        <v>0</v>
      </c>
      <c r="E84775" t="b">
        <v>0</v>
      </c>
      <c r="F84775" t="str">
        <f>IF(C84775&lt;&gt;0,"at least 1 gameround","0 gamerounds")</f>
        <v>at least 1 gameround</v>
      </c>
    </row>
    <row r="84776" spans="1:6" x14ac:dyDescent="0.2">
      <c r="A84776">
        <v>9408853</v>
      </c>
      <c r="B84776" t="s">
        <v>8</v>
      </c>
      <c r="C84776">
        <v>10</v>
      </c>
      <c r="D84776" t="b">
        <v>1</v>
      </c>
      <c r="E84776" t="b">
        <v>0</v>
      </c>
      <c r="F84776" t="str">
        <f>IF(C84776&lt;&gt;0,"at least 1 gameround","0 gamerounds")</f>
        <v>at least 1 gameround</v>
      </c>
    </row>
    <row r="84777" spans="1:6" x14ac:dyDescent="0.2">
      <c r="A84777">
        <v>9408877</v>
      </c>
      <c r="B84777" t="s">
        <v>7</v>
      </c>
      <c r="C84777">
        <v>15</v>
      </c>
      <c r="D84777" t="b">
        <v>0</v>
      </c>
      <c r="E84777" t="b">
        <v>0</v>
      </c>
      <c r="F84777" t="str">
        <f>IF(C84777&lt;&gt;0,"at least 1 gameround","0 gamerounds")</f>
        <v>at least 1 gameround</v>
      </c>
    </row>
    <row r="84778" spans="1:6" x14ac:dyDescent="0.2">
      <c r="A84778">
        <v>9409127</v>
      </c>
      <c r="B84778" t="s">
        <v>7</v>
      </c>
      <c r="C84778">
        <v>5</v>
      </c>
      <c r="D84778" t="b">
        <v>0</v>
      </c>
      <c r="E84778" t="b">
        <v>0</v>
      </c>
      <c r="F84778" t="str">
        <f>IF(C84778&lt;&gt;0,"at least 1 gameround","0 gamerounds")</f>
        <v>at least 1 gameround</v>
      </c>
    </row>
    <row r="84779" spans="1:6" x14ac:dyDescent="0.2">
      <c r="A84779">
        <v>9409150</v>
      </c>
      <c r="B84779" t="s">
        <v>7</v>
      </c>
      <c r="C84779">
        <v>4</v>
      </c>
      <c r="D84779" t="b">
        <v>0</v>
      </c>
      <c r="E84779" t="b">
        <v>0</v>
      </c>
      <c r="F84779" t="str">
        <f>IF(C84779&lt;&gt;0,"at least 1 gameround","0 gamerounds")</f>
        <v>at least 1 gameround</v>
      </c>
    </row>
    <row r="84780" spans="1:6" x14ac:dyDescent="0.2">
      <c r="A84780">
        <v>9409191</v>
      </c>
      <c r="B84780" t="s">
        <v>8</v>
      </c>
      <c r="C84780">
        <v>6</v>
      </c>
      <c r="D84780" t="b">
        <v>0</v>
      </c>
      <c r="E84780" t="b">
        <v>0</v>
      </c>
      <c r="F84780" t="str">
        <f>IF(C84780&lt;&gt;0,"at least 1 gameround","0 gamerounds")</f>
        <v>at least 1 gameround</v>
      </c>
    </row>
    <row r="84781" spans="1:6" x14ac:dyDescent="0.2">
      <c r="A84781">
        <v>9409242</v>
      </c>
      <c r="B84781" t="s">
        <v>7</v>
      </c>
      <c r="C84781">
        <v>8</v>
      </c>
      <c r="D84781" t="b">
        <v>0</v>
      </c>
      <c r="E84781" t="b">
        <v>0</v>
      </c>
      <c r="F84781" t="str">
        <f>IF(C84781&lt;&gt;0,"at least 1 gameround","0 gamerounds")</f>
        <v>at least 1 gameround</v>
      </c>
    </row>
    <row r="84782" spans="1:6" x14ac:dyDescent="0.2">
      <c r="A84782">
        <v>9409256</v>
      </c>
      <c r="B84782" t="s">
        <v>7</v>
      </c>
      <c r="C84782">
        <v>22</v>
      </c>
      <c r="D84782" t="b">
        <v>1</v>
      </c>
      <c r="E84782" t="b">
        <v>0</v>
      </c>
      <c r="F84782" t="str">
        <f>IF(C84782&lt;&gt;0,"at least 1 gameround","0 gamerounds")</f>
        <v>at least 1 gameround</v>
      </c>
    </row>
    <row r="84783" spans="1:6" x14ac:dyDescent="0.2">
      <c r="A84783">
        <v>9409315</v>
      </c>
      <c r="B84783" t="s">
        <v>7</v>
      </c>
      <c r="C84783">
        <v>1490</v>
      </c>
      <c r="D84783" t="b">
        <v>1</v>
      </c>
      <c r="E84783" t="b">
        <v>1</v>
      </c>
      <c r="F84783" t="str">
        <f>IF(C84783&lt;&gt;0,"at least 1 gameround","0 gamerounds")</f>
        <v>at least 1 gameround</v>
      </c>
    </row>
    <row r="84784" spans="1:6" x14ac:dyDescent="0.2">
      <c r="A84784">
        <v>9409348</v>
      </c>
      <c r="B84784" t="s">
        <v>7</v>
      </c>
      <c r="C84784">
        <v>27</v>
      </c>
      <c r="D84784" t="b">
        <v>0</v>
      </c>
      <c r="E84784" t="b">
        <v>0</v>
      </c>
      <c r="F84784" t="str">
        <f>IF(C84784&lt;&gt;0,"at least 1 gameround","0 gamerounds")</f>
        <v>at least 1 gameround</v>
      </c>
    </row>
    <row r="84785" spans="1:6" x14ac:dyDescent="0.2">
      <c r="A84785">
        <v>9409636</v>
      </c>
      <c r="B84785" t="s">
        <v>7</v>
      </c>
      <c r="C84785">
        <v>7</v>
      </c>
      <c r="D84785" t="b">
        <v>0</v>
      </c>
      <c r="E84785" t="b">
        <v>0</v>
      </c>
      <c r="F84785" t="str">
        <f>IF(C84785&lt;&gt;0,"at least 1 gameround","0 gamerounds")</f>
        <v>at least 1 gameround</v>
      </c>
    </row>
    <row r="84786" spans="1:6" x14ac:dyDescent="0.2">
      <c r="A84786">
        <v>9409848</v>
      </c>
      <c r="B84786" t="s">
        <v>8</v>
      </c>
      <c r="C84786">
        <v>1</v>
      </c>
      <c r="D84786" t="b">
        <v>0</v>
      </c>
      <c r="E84786" t="b">
        <v>0</v>
      </c>
      <c r="F84786" t="str">
        <f>IF(C84786&lt;&gt;0,"at least 1 gameround","0 gamerounds")</f>
        <v>at least 1 gameround</v>
      </c>
    </row>
    <row r="84787" spans="1:6" x14ac:dyDescent="0.2">
      <c r="A84787">
        <v>9410128</v>
      </c>
      <c r="B84787" t="s">
        <v>7</v>
      </c>
      <c r="C84787">
        <v>6</v>
      </c>
      <c r="D84787" t="b">
        <v>0</v>
      </c>
      <c r="E84787" t="b">
        <v>0</v>
      </c>
      <c r="F84787" t="str">
        <f>IF(C84787&lt;&gt;0,"at least 1 gameround","0 gamerounds")</f>
        <v>at least 1 gameround</v>
      </c>
    </row>
    <row r="84788" spans="1:6" x14ac:dyDescent="0.2">
      <c r="A84788">
        <v>9410164</v>
      </c>
      <c r="B84788" t="s">
        <v>8</v>
      </c>
      <c r="C84788">
        <v>22</v>
      </c>
      <c r="D84788" t="b">
        <v>1</v>
      </c>
      <c r="E84788" t="b">
        <v>1</v>
      </c>
      <c r="F84788" t="str">
        <f>IF(C84788&lt;&gt;0,"at least 1 gameround","0 gamerounds")</f>
        <v>at least 1 gameround</v>
      </c>
    </row>
    <row r="84789" spans="1:6" x14ac:dyDescent="0.2">
      <c r="A84789">
        <v>9410226</v>
      </c>
      <c r="B84789" t="s">
        <v>8</v>
      </c>
      <c r="C84789">
        <v>26</v>
      </c>
      <c r="D84789" t="b">
        <v>1</v>
      </c>
      <c r="E84789" t="b">
        <v>0</v>
      </c>
      <c r="F84789" t="str">
        <f>IF(C84789&lt;&gt;0,"at least 1 gameround","0 gamerounds")</f>
        <v>at least 1 gameround</v>
      </c>
    </row>
    <row r="84790" spans="1:6" x14ac:dyDescent="0.2">
      <c r="A84790">
        <v>9410354</v>
      </c>
      <c r="B84790" t="s">
        <v>7</v>
      </c>
      <c r="C84790">
        <v>38</v>
      </c>
      <c r="D84790" t="b">
        <v>0</v>
      </c>
      <c r="E84790" t="b">
        <v>0</v>
      </c>
      <c r="F84790" t="str">
        <f>IF(C84790&lt;&gt;0,"at least 1 gameround","0 gamerounds")</f>
        <v>at least 1 gameround</v>
      </c>
    </row>
    <row r="84791" spans="1:6" x14ac:dyDescent="0.2">
      <c r="A84791">
        <v>9410403</v>
      </c>
      <c r="B84791" t="s">
        <v>7</v>
      </c>
      <c r="C84791">
        <v>52</v>
      </c>
      <c r="D84791" t="b">
        <v>1</v>
      </c>
      <c r="E84791" t="b">
        <v>0</v>
      </c>
      <c r="F84791" t="str">
        <f>IF(C84791&lt;&gt;0,"at least 1 gameround","0 gamerounds")</f>
        <v>at least 1 gameround</v>
      </c>
    </row>
    <row r="84792" spans="1:6" x14ac:dyDescent="0.2">
      <c r="A84792">
        <v>9410699</v>
      </c>
      <c r="B84792" t="s">
        <v>7</v>
      </c>
      <c r="C84792">
        <v>22</v>
      </c>
      <c r="D84792" t="b">
        <v>0</v>
      </c>
      <c r="E84792" t="b">
        <v>1</v>
      </c>
      <c r="F84792" t="str">
        <f>IF(C84792&lt;&gt;0,"at least 1 gameround","0 gamerounds")</f>
        <v>at least 1 gameround</v>
      </c>
    </row>
    <row r="84793" spans="1:6" x14ac:dyDescent="0.2">
      <c r="A84793">
        <v>9410888</v>
      </c>
      <c r="B84793" t="s">
        <v>7</v>
      </c>
      <c r="C84793">
        <v>457</v>
      </c>
      <c r="D84793" t="b">
        <v>1</v>
      </c>
      <c r="E84793" t="b">
        <v>1</v>
      </c>
      <c r="F84793" t="str">
        <f>IF(C84793&lt;&gt;0,"at least 1 gameround","0 gamerounds")</f>
        <v>at least 1 gameround</v>
      </c>
    </row>
    <row r="84794" spans="1:6" x14ac:dyDescent="0.2">
      <c r="A84794">
        <v>9410979</v>
      </c>
      <c r="B84794" t="s">
        <v>7</v>
      </c>
      <c r="C84794">
        <v>25</v>
      </c>
      <c r="D84794" t="b">
        <v>1</v>
      </c>
      <c r="E84794" t="b">
        <v>0</v>
      </c>
      <c r="F84794" t="str">
        <f>IF(C84794&lt;&gt;0,"at least 1 gameround","0 gamerounds")</f>
        <v>at least 1 gameround</v>
      </c>
    </row>
    <row r="84795" spans="1:6" x14ac:dyDescent="0.2">
      <c r="A84795">
        <v>9411107</v>
      </c>
      <c r="B84795" t="s">
        <v>7</v>
      </c>
      <c r="C84795">
        <v>24</v>
      </c>
      <c r="D84795" t="b">
        <v>0</v>
      </c>
      <c r="E84795" t="b">
        <v>0</v>
      </c>
      <c r="F84795" t="str">
        <f>IF(C84795&lt;&gt;0,"at least 1 gameround","0 gamerounds")</f>
        <v>at least 1 gameround</v>
      </c>
    </row>
    <row r="84796" spans="1:6" x14ac:dyDescent="0.2">
      <c r="A84796">
        <v>9411157</v>
      </c>
      <c r="B84796" t="s">
        <v>7</v>
      </c>
      <c r="C84796">
        <v>15</v>
      </c>
      <c r="D84796" t="b">
        <v>0</v>
      </c>
      <c r="E84796" t="b">
        <v>0</v>
      </c>
      <c r="F84796" t="str">
        <f>IF(C84796&lt;&gt;0,"at least 1 gameround","0 gamerounds")</f>
        <v>at least 1 gameround</v>
      </c>
    </row>
    <row r="84797" spans="1:6" x14ac:dyDescent="0.2">
      <c r="A84797">
        <v>9411187</v>
      </c>
      <c r="B84797" t="s">
        <v>8</v>
      </c>
      <c r="C84797">
        <v>18</v>
      </c>
      <c r="D84797" t="b">
        <v>1</v>
      </c>
      <c r="E84797" t="b">
        <v>0</v>
      </c>
      <c r="F84797" t="str">
        <f>IF(C84797&lt;&gt;0,"at least 1 gameround","0 gamerounds")</f>
        <v>at least 1 gameround</v>
      </c>
    </row>
    <row r="84798" spans="1:6" x14ac:dyDescent="0.2">
      <c r="A84798">
        <v>9411221</v>
      </c>
      <c r="B84798" t="s">
        <v>8</v>
      </c>
      <c r="C84798">
        <v>377</v>
      </c>
      <c r="D84798" t="b">
        <v>1</v>
      </c>
      <c r="E84798" t="b">
        <v>1</v>
      </c>
      <c r="F84798" t="str">
        <f>IF(C84798&lt;&gt;0,"at least 1 gameround","0 gamerounds")</f>
        <v>at least 1 gameround</v>
      </c>
    </row>
    <row r="84799" spans="1:6" x14ac:dyDescent="0.2">
      <c r="A84799">
        <v>9411241</v>
      </c>
      <c r="B84799" t="s">
        <v>7</v>
      </c>
      <c r="C84799">
        <v>7</v>
      </c>
      <c r="D84799" t="b">
        <v>0</v>
      </c>
      <c r="E84799" t="b">
        <v>0</v>
      </c>
      <c r="F84799" t="str">
        <f>IF(C84799&lt;&gt;0,"at least 1 gameround","0 gamerounds")</f>
        <v>at least 1 gameround</v>
      </c>
    </row>
    <row r="84800" spans="1:6" x14ac:dyDescent="0.2">
      <c r="A84800">
        <v>9411317</v>
      </c>
      <c r="B84800" t="s">
        <v>8</v>
      </c>
      <c r="C84800">
        <v>27</v>
      </c>
      <c r="D84800" t="b">
        <v>0</v>
      </c>
      <c r="E84800" t="b">
        <v>0</v>
      </c>
      <c r="F84800" t="str">
        <f>IF(C84800&lt;&gt;0,"at least 1 gameround","0 gamerounds")</f>
        <v>at least 1 gameround</v>
      </c>
    </row>
    <row r="84801" spans="1:6" x14ac:dyDescent="0.2">
      <c r="A84801">
        <v>9411503</v>
      </c>
      <c r="B84801" t="s">
        <v>8</v>
      </c>
      <c r="C84801">
        <v>0</v>
      </c>
      <c r="D84801" t="b">
        <v>0</v>
      </c>
      <c r="E84801" t="b">
        <v>0</v>
      </c>
      <c r="F84801" t="str">
        <f>IF(C84801&lt;&gt;0,"at least 1 gameround","0 gamerounds")</f>
        <v>0 gamerounds</v>
      </c>
    </row>
    <row r="84802" spans="1:6" x14ac:dyDescent="0.2">
      <c r="A84802">
        <v>9411807</v>
      </c>
      <c r="B84802" t="s">
        <v>7</v>
      </c>
      <c r="C84802">
        <v>7</v>
      </c>
      <c r="D84802" t="b">
        <v>0</v>
      </c>
      <c r="E84802" t="b">
        <v>0</v>
      </c>
      <c r="F84802" t="str">
        <f>IF(C84802&lt;&gt;0,"at least 1 gameround","0 gamerounds")</f>
        <v>at least 1 gameround</v>
      </c>
    </row>
    <row r="84803" spans="1:6" x14ac:dyDescent="0.2">
      <c r="A84803">
        <v>9411824</v>
      </c>
      <c r="B84803" t="s">
        <v>7</v>
      </c>
      <c r="C84803">
        <v>0</v>
      </c>
      <c r="D84803" t="b">
        <v>0</v>
      </c>
      <c r="E84803" t="b">
        <v>0</v>
      </c>
      <c r="F84803" t="str">
        <f>IF(C84803&lt;&gt;0,"at least 1 gameround","0 gamerounds")</f>
        <v>0 gamerounds</v>
      </c>
    </row>
    <row r="84804" spans="1:6" x14ac:dyDescent="0.2">
      <c r="A84804">
        <v>9411874</v>
      </c>
      <c r="B84804" t="s">
        <v>8</v>
      </c>
      <c r="C84804">
        <v>27</v>
      </c>
      <c r="D84804" t="b">
        <v>0</v>
      </c>
      <c r="E84804" t="b">
        <v>0</v>
      </c>
      <c r="F84804" t="str">
        <f>IF(C84804&lt;&gt;0,"at least 1 gameround","0 gamerounds")</f>
        <v>at least 1 gameround</v>
      </c>
    </row>
    <row r="84805" spans="1:6" x14ac:dyDescent="0.2">
      <c r="A84805">
        <v>9411961</v>
      </c>
      <c r="B84805" t="s">
        <v>8</v>
      </c>
      <c r="C84805">
        <v>172</v>
      </c>
      <c r="D84805" t="b">
        <v>1</v>
      </c>
      <c r="E84805" t="b">
        <v>1</v>
      </c>
      <c r="F84805" t="str">
        <f>IF(C84805&lt;&gt;0,"at least 1 gameround","0 gamerounds")</f>
        <v>at least 1 gameround</v>
      </c>
    </row>
    <row r="84806" spans="1:6" x14ac:dyDescent="0.2">
      <c r="A84806">
        <v>9411966</v>
      </c>
      <c r="B84806" t="s">
        <v>7</v>
      </c>
      <c r="C84806">
        <v>27</v>
      </c>
      <c r="D84806" t="b">
        <v>1</v>
      </c>
      <c r="E84806" t="b">
        <v>0</v>
      </c>
      <c r="F84806" t="str">
        <f>IF(C84806&lt;&gt;0,"at least 1 gameround","0 gamerounds")</f>
        <v>at least 1 gameround</v>
      </c>
    </row>
    <row r="84807" spans="1:6" x14ac:dyDescent="0.2">
      <c r="A84807">
        <v>9412025</v>
      </c>
      <c r="B84807" t="s">
        <v>8</v>
      </c>
      <c r="C84807">
        <v>5</v>
      </c>
      <c r="D84807" t="b">
        <v>1</v>
      </c>
      <c r="E84807" t="b">
        <v>0</v>
      </c>
      <c r="F84807" t="str">
        <f>IF(C84807&lt;&gt;0,"at least 1 gameround","0 gamerounds")</f>
        <v>at least 1 gameround</v>
      </c>
    </row>
    <row r="84808" spans="1:6" x14ac:dyDescent="0.2">
      <c r="A84808">
        <v>9412057</v>
      </c>
      <c r="B84808" t="s">
        <v>8</v>
      </c>
      <c r="C84808">
        <v>32</v>
      </c>
      <c r="D84808" t="b">
        <v>1</v>
      </c>
      <c r="E84808" t="b">
        <v>0</v>
      </c>
      <c r="F84808" t="str">
        <f>IF(C84808&lt;&gt;0,"at least 1 gameround","0 gamerounds")</f>
        <v>at least 1 gameround</v>
      </c>
    </row>
    <row r="84809" spans="1:6" x14ac:dyDescent="0.2">
      <c r="A84809">
        <v>9412305</v>
      </c>
      <c r="B84809" t="s">
        <v>8</v>
      </c>
      <c r="C84809">
        <v>4</v>
      </c>
      <c r="D84809" t="b">
        <v>0</v>
      </c>
      <c r="E84809" t="b">
        <v>0</v>
      </c>
      <c r="F84809" t="str">
        <f>IF(C84809&lt;&gt;0,"at least 1 gameround","0 gamerounds")</f>
        <v>at least 1 gameround</v>
      </c>
    </row>
    <row r="84810" spans="1:6" x14ac:dyDescent="0.2">
      <c r="A84810">
        <v>9412448</v>
      </c>
      <c r="B84810" t="s">
        <v>7</v>
      </c>
      <c r="C84810">
        <v>0</v>
      </c>
      <c r="D84810" t="b">
        <v>0</v>
      </c>
      <c r="E84810" t="b">
        <v>0</v>
      </c>
      <c r="F84810" t="str">
        <f>IF(C84810&lt;&gt;0,"at least 1 gameround","0 gamerounds")</f>
        <v>0 gamerounds</v>
      </c>
    </row>
    <row r="84811" spans="1:6" x14ac:dyDescent="0.2">
      <c r="A84811">
        <v>9412480</v>
      </c>
      <c r="B84811" t="s">
        <v>7</v>
      </c>
      <c r="C84811">
        <v>7</v>
      </c>
      <c r="D84811" t="b">
        <v>0</v>
      </c>
      <c r="E84811" t="b">
        <v>0</v>
      </c>
      <c r="F84811" t="str">
        <f>IF(C84811&lt;&gt;0,"at least 1 gameround","0 gamerounds")</f>
        <v>at least 1 gameround</v>
      </c>
    </row>
    <row r="84812" spans="1:6" x14ac:dyDescent="0.2">
      <c r="A84812">
        <v>9412483</v>
      </c>
      <c r="B84812" t="s">
        <v>8</v>
      </c>
      <c r="C84812">
        <v>14</v>
      </c>
      <c r="D84812" t="b">
        <v>1</v>
      </c>
      <c r="E84812" t="b">
        <v>0</v>
      </c>
      <c r="F84812" t="str">
        <f>IF(C84812&lt;&gt;0,"at least 1 gameround","0 gamerounds")</f>
        <v>at least 1 gameround</v>
      </c>
    </row>
    <row r="84813" spans="1:6" x14ac:dyDescent="0.2">
      <c r="A84813">
        <v>9412679</v>
      </c>
      <c r="B84813" t="s">
        <v>7</v>
      </c>
      <c r="C84813">
        <v>6</v>
      </c>
      <c r="D84813" t="b">
        <v>1</v>
      </c>
      <c r="E84813" t="b">
        <v>0</v>
      </c>
      <c r="F84813" t="str">
        <f>IF(C84813&lt;&gt;0,"at least 1 gameround","0 gamerounds")</f>
        <v>at least 1 gameround</v>
      </c>
    </row>
    <row r="84814" spans="1:6" x14ac:dyDescent="0.2">
      <c r="A84814">
        <v>9412782</v>
      </c>
      <c r="B84814" t="s">
        <v>7</v>
      </c>
      <c r="C84814">
        <v>38</v>
      </c>
      <c r="D84814" t="b">
        <v>0</v>
      </c>
      <c r="E84814" t="b">
        <v>1</v>
      </c>
      <c r="F84814" t="str">
        <f>IF(C84814&lt;&gt;0,"at least 1 gameround","0 gamerounds")</f>
        <v>at least 1 gameround</v>
      </c>
    </row>
    <row r="84815" spans="1:6" x14ac:dyDescent="0.2">
      <c r="A84815">
        <v>9412785</v>
      </c>
      <c r="B84815" t="s">
        <v>7</v>
      </c>
      <c r="C84815">
        <v>1</v>
      </c>
      <c r="D84815" t="b">
        <v>0</v>
      </c>
      <c r="E84815" t="b">
        <v>0</v>
      </c>
      <c r="F84815" t="str">
        <f>IF(C84815&lt;&gt;0,"at least 1 gameround","0 gamerounds")</f>
        <v>at least 1 gameround</v>
      </c>
    </row>
    <row r="84816" spans="1:6" x14ac:dyDescent="0.2">
      <c r="A84816">
        <v>9412801</v>
      </c>
      <c r="B84816" t="s">
        <v>7</v>
      </c>
      <c r="C84816">
        <v>59</v>
      </c>
      <c r="D84816" t="b">
        <v>1</v>
      </c>
      <c r="E84816" t="b">
        <v>0</v>
      </c>
      <c r="F84816" t="str">
        <f>IF(C84816&lt;&gt;0,"at least 1 gameround","0 gamerounds")</f>
        <v>at least 1 gameround</v>
      </c>
    </row>
    <row r="84817" spans="1:6" x14ac:dyDescent="0.2">
      <c r="A84817">
        <v>9412992</v>
      </c>
      <c r="B84817" t="s">
        <v>8</v>
      </c>
      <c r="C84817">
        <v>12</v>
      </c>
      <c r="D84817" t="b">
        <v>0</v>
      </c>
      <c r="E84817" t="b">
        <v>0</v>
      </c>
      <c r="F84817" t="str">
        <f>IF(C84817&lt;&gt;0,"at least 1 gameround","0 gamerounds")</f>
        <v>at least 1 gameround</v>
      </c>
    </row>
    <row r="84818" spans="1:6" x14ac:dyDescent="0.2">
      <c r="A84818">
        <v>9413234</v>
      </c>
      <c r="B84818" t="s">
        <v>7</v>
      </c>
      <c r="C84818">
        <v>1</v>
      </c>
      <c r="D84818" t="b">
        <v>0</v>
      </c>
      <c r="E84818" t="b">
        <v>0</v>
      </c>
      <c r="F84818" t="str">
        <f>IF(C84818&lt;&gt;0,"at least 1 gameround","0 gamerounds")</f>
        <v>at least 1 gameround</v>
      </c>
    </row>
    <row r="84819" spans="1:6" x14ac:dyDescent="0.2">
      <c r="A84819">
        <v>9413269</v>
      </c>
      <c r="B84819" t="s">
        <v>8</v>
      </c>
      <c r="C84819">
        <v>965</v>
      </c>
      <c r="D84819" t="b">
        <v>1</v>
      </c>
      <c r="E84819" t="b">
        <v>1</v>
      </c>
      <c r="F84819" t="str">
        <f>IF(C84819&lt;&gt;0,"at least 1 gameround","0 gamerounds")</f>
        <v>at least 1 gameround</v>
      </c>
    </row>
    <row r="84820" spans="1:6" x14ac:dyDescent="0.2">
      <c r="A84820">
        <v>9413302</v>
      </c>
      <c r="B84820" t="s">
        <v>7</v>
      </c>
      <c r="C84820">
        <v>2</v>
      </c>
      <c r="D84820" t="b">
        <v>0</v>
      </c>
      <c r="E84820" t="b">
        <v>0</v>
      </c>
      <c r="F84820" t="str">
        <f>IF(C84820&lt;&gt;0,"at least 1 gameround","0 gamerounds")</f>
        <v>at least 1 gameround</v>
      </c>
    </row>
    <row r="84821" spans="1:6" x14ac:dyDescent="0.2">
      <c r="A84821">
        <v>9413433</v>
      </c>
      <c r="B84821" t="s">
        <v>8</v>
      </c>
      <c r="C84821">
        <v>18</v>
      </c>
      <c r="D84821" t="b">
        <v>0</v>
      </c>
      <c r="E84821" t="b">
        <v>0</v>
      </c>
      <c r="F84821" t="str">
        <f>IF(C84821&lt;&gt;0,"at least 1 gameround","0 gamerounds")</f>
        <v>at least 1 gameround</v>
      </c>
    </row>
    <row r="84822" spans="1:6" x14ac:dyDescent="0.2">
      <c r="A84822">
        <v>9413545</v>
      </c>
      <c r="B84822" t="s">
        <v>8</v>
      </c>
      <c r="C84822">
        <v>299</v>
      </c>
      <c r="D84822" t="b">
        <v>1</v>
      </c>
      <c r="E84822" t="b">
        <v>1</v>
      </c>
      <c r="F84822" t="str">
        <f>IF(C84822&lt;&gt;0,"at least 1 gameround","0 gamerounds")</f>
        <v>at least 1 gameround</v>
      </c>
    </row>
    <row r="84823" spans="1:6" x14ac:dyDescent="0.2">
      <c r="A84823">
        <v>9413674</v>
      </c>
      <c r="B84823" t="s">
        <v>8</v>
      </c>
      <c r="C84823">
        <v>61</v>
      </c>
      <c r="D84823" t="b">
        <v>1</v>
      </c>
      <c r="E84823" t="b">
        <v>1</v>
      </c>
      <c r="F84823" t="str">
        <f>IF(C84823&lt;&gt;0,"at least 1 gameround","0 gamerounds")</f>
        <v>at least 1 gameround</v>
      </c>
    </row>
    <row r="84824" spans="1:6" x14ac:dyDescent="0.2">
      <c r="A84824">
        <v>9413748</v>
      </c>
      <c r="B84824" t="s">
        <v>7</v>
      </c>
      <c r="C84824">
        <v>1</v>
      </c>
      <c r="D84824" t="b">
        <v>0</v>
      </c>
      <c r="E84824" t="b">
        <v>0</v>
      </c>
      <c r="F84824" t="str">
        <f>IF(C84824&lt;&gt;0,"at least 1 gameround","0 gamerounds")</f>
        <v>at least 1 gameround</v>
      </c>
    </row>
    <row r="84825" spans="1:6" x14ac:dyDescent="0.2">
      <c r="A84825">
        <v>9413825</v>
      </c>
      <c r="B84825" t="s">
        <v>7</v>
      </c>
      <c r="C84825">
        <v>25</v>
      </c>
      <c r="D84825" t="b">
        <v>1</v>
      </c>
      <c r="E84825" t="b">
        <v>1</v>
      </c>
      <c r="F84825" t="str">
        <f>IF(C84825&lt;&gt;0,"at least 1 gameround","0 gamerounds")</f>
        <v>at least 1 gameround</v>
      </c>
    </row>
    <row r="84826" spans="1:6" x14ac:dyDescent="0.2">
      <c r="A84826">
        <v>9413895</v>
      </c>
      <c r="B84826" t="s">
        <v>7</v>
      </c>
      <c r="C84826">
        <v>44</v>
      </c>
      <c r="D84826" t="b">
        <v>1</v>
      </c>
      <c r="E84826" t="b">
        <v>0</v>
      </c>
      <c r="F84826" t="str">
        <f>IF(C84826&lt;&gt;0,"at least 1 gameround","0 gamerounds")</f>
        <v>at least 1 gameround</v>
      </c>
    </row>
    <row r="84827" spans="1:6" x14ac:dyDescent="0.2">
      <c r="A84827">
        <v>9413897</v>
      </c>
      <c r="B84827" t="s">
        <v>8</v>
      </c>
      <c r="C84827">
        <v>73</v>
      </c>
      <c r="D84827" t="b">
        <v>1</v>
      </c>
      <c r="E84827" t="b">
        <v>0</v>
      </c>
      <c r="F84827" t="str">
        <f>IF(C84827&lt;&gt;0,"at least 1 gameround","0 gamerounds")</f>
        <v>at least 1 gameround</v>
      </c>
    </row>
    <row r="84828" spans="1:6" x14ac:dyDescent="0.2">
      <c r="A84828">
        <v>9413914</v>
      </c>
      <c r="B84828" t="s">
        <v>8</v>
      </c>
      <c r="C84828">
        <v>264</v>
      </c>
      <c r="D84828" t="b">
        <v>1</v>
      </c>
      <c r="E84828" t="b">
        <v>1</v>
      </c>
      <c r="F84828" t="str">
        <f>IF(C84828&lt;&gt;0,"at least 1 gameround","0 gamerounds")</f>
        <v>at least 1 gameround</v>
      </c>
    </row>
    <row r="84829" spans="1:6" x14ac:dyDescent="0.2">
      <c r="A84829">
        <v>9414039</v>
      </c>
      <c r="B84829" t="s">
        <v>7</v>
      </c>
      <c r="C84829">
        <v>32</v>
      </c>
      <c r="D84829" t="b">
        <v>0</v>
      </c>
      <c r="E84829" t="b">
        <v>0</v>
      </c>
      <c r="F84829" t="str">
        <f>IF(C84829&lt;&gt;0,"at least 1 gameround","0 gamerounds")</f>
        <v>at least 1 gameround</v>
      </c>
    </row>
    <row r="84830" spans="1:6" x14ac:dyDescent="0.2">
      <c r="A84830">
        <v>9414283</v>
      </c>
      <c r="B84830" t="s">
        <v>8</v>
      </c>
      <c r="C84830">
        <v>1</v>
      </c>
      <c r="D84830" t="b">
        <v>0</v>
      </c>
      <c r="E84830" t="b">
        <v>0</v>
      </c>
      <c r="F84830" t="str">
        <f>IF(C84830&lt;&gt;0,"at least 1 gameround","0 gamerounds")</f>
        <v>at least 1 gameround</v>
      </c>
    </row>
    <row r="84831" spans="1:6" x14ac:dyDescent="0.2">
      <c r="A84831">
        <v>9414284</v>
      </c>
      <c r="B84831" t="s">
        <v>8</v>
      </c>
      <c r="C84831">
        <v>2</v>
      </c>
      <c r="D84831" t="b">
        <v>1</v>
      </c>
      <c r="E84831" t="b">
        <v>0</v>
      </c>
      <c r="F84831" t="str">
        <f>IF(C84831&lt;&gt;0,"at least 1 gameround","0 gamerounds")</f>
        <v>at least 1 gameround</v>
      </c>
    </row>
    <row r="84832" spans="1:6" x14ac:dyDescent="0.2">
      <c r="A84832">
        <v>9414355</v>
      </c>
      <c r="B84832" t="s">
        <v>7</v>
      </c>
      <c r="C84832">
        <v>139</v>
      </c>
      <c r="D84832" t="b">
        <v>1</v>
      </c>
      <c r="E84832" t="b">
        <v>0</v>
      </c>
      <c r="F84832" t="str">
        <f>IF(C84832&lt;&gt;0,"at least 1 gameround","0 gamerounds")</f>
        <v>at least 1 gameround</v>
      </c>
    </row>
    <row r="84833" spans="1:6" x14ac:dyDescent="0.2">
      <c r="A84833">
        <v>9414580</v>
      </c>
      <c r="B84833" t="s">
        <v>7</v>
      </c>
      <c r="C84833">
        <v>62</v>
      </c>
      <c r="D84833" t="b">
        <v>1</v>
      </c>
      <c r="E84833" t="b">
        <v>1</v>
      </c>
      <c r="F84833" t="str">
        <f>IF(C84833&lt;&gt;0,"at least 1 gameround","0 gamerounds")</f>
        <v>at least 1 gameround</v>
      </c>
    </row>
    <row r="84834" spans="1:6" x14ac:dyDescent="0.2">
      <c r="A84834">
        <v>9414581</v>
      </c>
      <c r="B84834" t="s">
        <v>7</v>
      </c>
      <c r="C84834">
        <v>53</v>
      </c>
      <c r="D84834" t="b">
        <v>1</v>
      </c>
      <c r="E84834" t="b">
        <v>0</v>
      </c>
      <c r="F84834" t="str">
        <f>IF(C84834&lt;&gt;0,"at least 1 gameround","0 gamerounds")</f>
        <v>at least 1 gameround</v>
      </c>
    </row>
    <row r="84835" spans="1:6" x14ac:dyDescent="0.2">
      <c r="A84835">
        <v>9414584</v>
      </c>
      <c r="B84835" t="s">
        <v>8</v>
      </c>
      <c r="C84835">
        <v>22</v>
      </c>
      <c r="D84835" t="b">
        <v>1</v>
      </c>
      <c r="E84835" t="b">
        <v>0</v>
      </c>
      <c r="F84835" t="str">
        <f>IF(C84835&lt;&gt;0,"at least 1 gameround","0 gamerounds")</f>
        <v>at least 1 gameround</v>
      </c>
    </row>
    <row r="84836" spans="1:6" x14ac:dyDescent="0.2">
      <c r="A84836">
        <v>9414677</v>
      </c>
      <c r="B84836" t="s">
        <v>7</v>
      </c>
      <c r="C84836">
        <v>3</v>
      </c>
      <c r="D84836" t="b">
        <v>0</v>
      </c>
      <c r="E84836" t="b">
        <v>0</v>
      </c>
      <c r="F84836" t="str">
        <f>IF(C84836&lt;&gt;0,"at least 1 gameround","0 gamerounds")</f>
        <v>at least 1 gameround</v>
      </c>
    </row>
    <row r="84837" spans="1:6" x14ac:dyDescent="0.2">
      <c r="A84837">
        <v>9414735</v>
      </c>
      <c r="B84837" t="s">
        <v>7</v>
      </c>
      <c r="C84837">
        <v>23</v>
      </c>
      <c r="D84837" t="b">
        <v>1</v>
      </c>
      <c r="E84837" t="b">
        <v>1</v>
      </c>
      <c r="F84837" t="str">
        <f>IF(C84837&lt;&gt;0,"at least 1 gameround","0 gamerounds")</f>
        <v>at least 1 gameround</v>
      </c>
    </row>
    <row r="84838" spans="1:6" x14ac:dyDescent="0.2">
      <c r="A84838">
        <v>9414786</v>
      </c>
      <c r="B84838" t="s">
        <v>8</v>
      </c>
      <c r="C84838">
        <v>14</v>
      </c>
      <c r="D84838" t="b">
        <v>1</v>
      </c>
      <c r="E84838" t="b">
        <v>0</v>
      </c>
      <c r="F84838" t="str">
        <f>IF(C84838&lt;&gt;0,"at least 1 gameround","0 gamerounds")</f>
        <v>at least 1 gameround</v>
      </c>
    </row>
    <row r="84839" spans="1:6" x14ac:dyDescent="0.2">
      <c r="A84839">
        <v>9414927</v>
      </c>
      <c r="B84839" t="s">
        <v>8</v>
      </c>
      <c r="C84839">
        <v>22</v>
      </c>
      <c r="D84839" t="b">
        <v>1</v>
      </c>
      <c r="E84839" t="b">
        <v>0</v>
      </c>
      <c r="F84839" t="str">
        <f>IF(C84839&lt;&gt;0,"at least 1 gameround","0 gamerounds")</f>
        <v>at least 1 gameround</v>
      </c>
    </row>
    <row r="84840" spans="1:6" x14ac:dyDescent="0.2">
      <c r="A84840">
        <v>9414969</v>
      </c>
      <c r="B84840" t="s">
        <v>8</v>
      </c>
      <c r="C84840">
        <v>137</v>
      </c>
      <c r="D84840" t="b">
        <v>1</v>
      </c>
      <c r="E84840" t="b">
        <v>0</v>
      </c>
      <c r="F84840" t="str">
        <f>IF(C84840&lt;&gt;0,"at least 1 gameround","0 gamerounds")</f>
        <v>at least 1 gameround</v>
      </c>
    </row>
    <row r="84841" spans="1:6" x14ac:dyDescent="0.2">
      <c r="A84841">
        <v>9415037</v>
      </c>
      <c r="B84841" t="s">
        <v>8</v>
      </c>
      <c r="C84841">
        <v>4</v>
      </c>
      <c r="D84841" t="b">
        <v>0</v>
      </c>
      <c r="E84841" t="b">
        <v>0</v>
      </c>
      <c r="F84841" t="str">
        <f>IF(C84841&lt;&gt;0,"at least 1 gameround","0 gamerounds")</f>
        <v>at least 1 gameround</v>
      </c>
    </row>
    <row r="84842" spans="1:6" x14ac:dyDescent="0.2">
      <c r="A84842">
        <v>9415145</v>
      </c>
      <c r="B84842" t="s">
        <v>7</v>
      </c>
      <c r="C84842">
        <v>25</v>
      </c>
      <c r="D84842" t="b">
        <v>1</v>
      </c>
      <c r="E84842" t="b">
        <v>0</v>
      </c>
      <c r="F84842" t="str">
        <f>IF(C84842&lt;&gt;0,"at least 1 gameround","0 gamerounds")</f>
        <v>at least 1 gameround</v>
      </c>
    </row>
    <row r="84843" spans="1:6" x14ac:dyDescent="0.2">
      <c r="A84843">
        <v>9415196</v>
      </c>
      <c r="B84843" t="s">
        <v>7</v>
      </c>
      <c r="C84843">
        <v>4</v>
      </c>
      <c r="D84843" t="b">
        <v>1</v>
      </c>
      <c r="E84843" t="b">
        <v>0</v>
      </c>
      <c r="F84843" t="str">
        <f>IF(C84843&lt;&gt;0,"at least 1 gameround","0 gamerounds")</f>
        <v>at least 1 gameround</v>
      </c>
    </row>
    <row r="84844" spans="1:6" x14ac:dyDescent="0.2">
      <c r="A84844">
        <v>9415223</v>
      </c>
      <c r="B84844" t="s">
        <v>8</v>
      </c>
      <c r="C84844">
        <v>16</v>
      </c>
      <c r="D84844" t="b">
        <v>0</v>
      </c>
      <c r="E84844" t="b">
        <v>0</v>
      </c>
      <c r="F84844" t="str">
        <f>IF(C84844&lt;&gt;0,"at least 1 gameround","0 gamerounds")</f>
        <v>at least 1 gameround</v>
      </c>
    </row>
    <row r="84845" spans="1:6" x14ac:dyDescent="0.2">
      <c r="A84845">
        <v>9415267</v>
      </c>
      <c r="B84845" t="s">
        <v>7</v>
      </c>
      <c r="C84845">
        <v>34</v>
      </c>
      <c r="D84845" t="b">
        <v>1</v>
      </c>
      <c r="E84845" t="b">
        <v>0</v>
      </c>
      <c r="F84845" t="str">
        <f>IF(C84845&lt;&gt;0,"at least 1 gameround","0 gamerounds")</f>
        <v>at least 1 gameround</v>
      </c>
    </row>
    <row r="84846" spans="1:6" x14ac:dyDescent="0.2">
      <c r="A84846">
        <v>9415480</v>
      </c>
      <c r="B84846" t="s">
        <v>7</v>
      </c>
      <c r="C84846">
        <v>10</v>
      </c>
      <c r="D84846" t="b">
        <v>0</v>
      </c>
      <c r="E84846" t="b">
        <v>0</v>
      </c>
      <c r="F84846" t="str">
        <f>IF(C84846&lt;&gt;0,"at least 1 gameround","0 gamerounds")</f>
        <v>at least 1 gameround</v>
      </c>
    </row>
    <row r="84847" spans="1:6" x14ac:dyDescent="0.2">
      <c r="A84847">
        <v>9415613</v>
      </c>
      <c r="B84847" t="s">
        <v>7</v>
      </c>
      <c r="C84847">
        <v>15</v>
      </c>
      <c r="D84847" t="b">
        <v>0</v>
      </c>
      <c r="E84847" t="b">
        <v>1</v>
      </c>
      <c r="F84847" t="str">
        <f>IF(C84847&lt;&gt;0,"at least 1 gameround","0 gamerounds")</f>
        <v>at least 1 gameround</v>
      </c>
    </row>
    <row r="84848" spans="1:6" x14ac:dyDescent="0.2">
      <c r="A84848">
        <v>9415688</v>
      </c>
      <c r="B84848" t="s">
        <v>7</v>
      </c>
      <c r="C84848">
        <v>68</v>
      </c>
      <c r="D84848" t="b">
        <v>1</v>
      </c>
      <c r="E84848" t="b">
        <v>0</v>
      </c>
      <c r="F84848" t="str">
        <f>IF(C84848&lt;&gt;0,"at least 1 gameround","0 gamerounds")</f>
        <v>at least 1 gameround</v>
      </c>
    </row>
    <row r="84849" spans="1:6" x14ac:dyDescent="0.2">
      <c r="A84849">
        <v>9415778</v>
      </c>
      <c r="B84849" t="s">
        <v>7</v>
      </c>
      <c r="C84849">
        <v>21</v>
      </c>
      <c r="D84849" t="b">
        <v>0</v>
      </c>
      <c r="E84849" t="b">
        <v>0</v>
      </c>
      <c r="F84849" t="str">
        <f>IF(C84849&lt;&gt;0,"at least 1 gameround","0 gamerounds")</f>
        <v>at least 1 gameround</v>
      </c>
    </row>
    <row r="84850" spans="1:6" x14ac:dyDescent="0.2">
      <c r="A84850">
        <v>9415829</v>
      </c>
      <c r="B84850" t="s">
        <v>8</v>
      </c>
      <c r="C84850">
        <v>97</v>
      </c>
      <c r="D84850" t="b">
        <v>1</v>
      </c>
      <c r="E84850" t="b">
        <v>0</v>
      </c>
      <c r="F84850" t="str">
        <f>IF(C84850&lt;&gt;0,"at least 1 gameround","0 gamerounds")</f>
        <v>at least 1 gameround</v>
      </c>
    </row>
    <row r="84851" spans="1:6" x14ac:dyDescent="0.2">
      <c r="A84851">
        <v>9415848</v>
      </c>
      <c r="B84851" t="s">
        <v>7</v>
      </c>
      <c r="C84851">
        <v>281</v>
      </c>
      <c r="D84851" t="b">
        <v>0</v>
      </c>
      <c r="E84851" t="b">
        <v>1</v>
      </c>
      <c r="F84851" t="str">
        <f>IF(C84851&lt;&gt;0,"at least 1 gameround","0 gamerounds")</f>
        <v>at least 1 gameround</v>
      </c>
    </row>
    <row r="84852" spans="1:6" x14ac:dyDescent="0.2">
      <c r="A84852">
        <v>9415976</v>
      </c>
      <c r="B84852" t="s">
        <v>7</v>
      </c>
      <c r="C84852">
        <v>8</v>
      </c>
      <c r="D84852" t="b">
        <v>1</v>
      </c>
      <c r="E84852" t="b">
        <v>0</v>
      </c>
      <c r="F84852" t="str">
        <f>IF(C84852&lt;&gt;0,"at least 1 gameround","0 gamerounds")</f>
        <v>at least 1 gameround</v>
      </c>
    </row>
    <row r="84853" spans="1:6" x14ac:dyDescent="0.2">
      <c r="A84853">
        <v>9415982</v>
      </c>
      <c r="B84853" t="s">
        <v>7</v>
      </c>
      <c r="C84853">
        <v>26</v>
      </c>
      <c r="D84853" t="b">
        <v>1</v>
      </c>
      <c r="E84853" t="b">
        <v>0</v>
      </c>
      <c r="F84853" t="str">
        <f>IF(C84853&lt;&gt;0,"at least 1 gameround","0 gamerounds")</f>
        <v>at least 1 gameround</v>
      </c>
    </row>
    <row r="84854" spans="1:6" x14ac:dyDescent="0.2">
      <c r="A84854">
        <v>9416075</v>
      </c>
      <c r="B84854" t="s">
        <v>7</v>
      </c>
      <c r="C84854">
        <v>7</v>
      </c>
      <c r="D84854" t="b">
        <v>0</v>
      </c>
      <c r="E84854" t="b">
        <v>0</v>
      </c>
      <c r="F84854" t="str">
        <f>IF(C84854&lt;&gt;0,"at least 1 gameround","0 gamerounds")</f>
        <v>at least 1 gameround</v>
      </c>
    </row>
    <row r="84855" spans="1:6" x14ac:dyDescent="0.2">
      <c r="A84855">
        <v>9416113</v>
      </c>
      <c r="B84855" t="s">
        <v>8</v>
      </c>
      <c r="C84855">
        <v>56</v>
      </c>
      <c r="D84855" t="b">
        <v>1</v>
      </c>
      <c r="E84855" t="b">
        <v>0</v>
      </c>
      <c r="F84855" t="str">
        <f>IF(C84855&lt;&gt;0,"at least 1 gameround","0 gamerounds")</f>
        <v>at least 1 gameround</v>
      </c>
    </row>
    <row r="84856" spans="1:6" x14ac:dyDescent="0.2">
      <c r="A84856">
        <v>9416158</v>
      </c>
      <c r="B84856" t="s">
        <v>8</v>
      </c>
      <c r="C84856">
        <v>120</v>
      </c>
      <c r="D84856" t="b">
        <v>1</v>
      </c>
      <c r="E84856" t="b">
        <v>0</v>
      </c>
      <c r="F84856" t="str">
        <f>IF(C84856&lt;&gt;0,"at least 1 gameround","0 gamerounds")</f>
        <v>at least 1 gameround</v>
      </c>
    </row>
    <row r="84857" spans="1:6" x14ac:dyDescent="0.2">
      <c r="A84857">
        <v>9416282</v>
      </c>
      <c r="B84857" t="s">
        <v>8</v>
      </c>
      <c r="C84857">
        <v>2</v>
      </c>
      <c r="D84857" t="b">
        <v>0</v>
      </c>
      <c r="E84857" t="b">
        <v>0</v>
      </c>
      <c r="F84857" t="str">
        <f>IF(C84857&lt;&gt;0,"at least 1 gameround","0 gamerounds")</f>
        <v>at least 1 gameround</v>
      </c>
    </row>
    <row r="84858" spans="1:6" x14ac:dyDescent="0.2">
      <c r="A84858">
        <v>9416321</v>
      </c>
      <c r="B84858" t="s">
        <v>8</v>
      </c>
      <c r="C84858">
        <v>54</v>
      </c>
      <c r="D84858" t="b">
        <v>0</v>
      </c>
      <c r="E84858" t="b">
        <v>1</v>
      </c>
      <c r="F84858" t="str">
        <f>IF(C84858&lt;&gt;0,"at least 1 gameround","0 gamerounds")</f>
        <v>at least 1 gameround</v>
      </c>
    </row>
    <row r="84859" spans="1:6" x14ac:dyDescent="0.2">
      <c r="A84859">
        <v>9416335</v>
      </c>
      <c r="B84859" t="s">
        <v>8</v>
      </c>
      <c r="C84859">
        <v>16</v>
      </c>
      <c r="D84859" t="b">
        <v>0</v>
      </c>
      <c r="E84859" t="b">
        <v>0</v>
      </c>
      <c r="F84859" t="str">
        <f>IF(C84859&lt;&gt;0,"at least 1 gameround","0 gamerounds")</f>
        <v>at least 1 gameround</v>
      </c>
    </row>
    <row r="84860" spans="1:6" x14ac:dyDescent="0.2">
      <c r="A84860">
        <v>9416420</v>
      </c>
      <c r="B84860" t="s">
        <v>8</v>
      </c>
      <c r="C84860">
        <v>0</v>
      </c>
      <c r="D84860" t="b">
        <v>0</v>
      </c>
      <c r="E84860" t="b">
        <v>0</v>
      </c>
      <c r="F84860" t="str">
        <f>IF(C84860&lt;&gt;0,"at least 1 gameround","0 gamerounds")</f>
        <v>0 gamerounds</v>
      </c>
    </row>
    <row r="84861" spans="1:6" x14ac:dyDescent="0.2">
      <c r="A84861">
        <v>9416605</v>
      </c>
      <c r="B84861" t="s">
        <v>8</v>
      </c>
      <c r="C84861">
        <v>9</v>
      </c>
      <c r="D84861" t="b">
        <v>0</v>
      </c>
      <c r="E84861" t="b">
        <v>0</v>
      </c>
      <c r="F84861" t="str">
        <f>IF(C84861&lt;&gt;0,"at least 1 gameround","0 gamerounds")</f>
        <v>at least 1 gameround</v>
      </c>
    </row>
    <row r="84862" spans="1:6" x14ac:dyDescent="0.2">
      <c r="A84862">
        <v>9416607</v>
      </c>
      <c r="B84862" t="s">
        <v>8</v>
      </c>
      <c r="C84862">
        <v>6</v>
      </c>
      <c r="D84862" t="b">
        <v>1</v>
      </c>
      <c r="E84862" t="b">
        <v>0</v>
      </c>
      <c r="F84862" t="str">
        <f>IF(C84862&lt;&gt;0,"at least 1 gameround","0 gamerounds")</f>
        <v>at least 1 gameround</v>
      </c>
    </row>
    <row r="84863" spans="1:6" x14ac:dyDescent="0.2">
      <c r="A84863">
        <v>9416616</v>
      </c>
      <c r="B84863" t="s">
        <v>8</v>
      </c>
      <c r="C84863">
        <v>116</v>
      </c>
      <c r="D84863" t="b">
        <v>1</v>
      </c>
      <c r="E84863" t="b">
        <v>0</v>
      </c>
      <c r="F84863" t="str">
        <f>IF(C84863&lt;&gt;0,"at least 1 gameround","0 gamerounds")</f>
        <v>at least 1 gameround</v>
      </c>
    </row>
    <row r="84864" spans="1:6" x14ac:dyDescent="0.2">
      <c r="A84864">
        <v>9416805</v>
      </c>
      <c r="B84864" t="s">
        <v>8</v>
      </c>
      <c r="C84864">
        <v>6</v>
      </c>
      <c r="D84864" t="b">
        <v>1</v>
      </c>
      <c r="E84864" t="b">
        <v>0</v>
      </c>
      <c r="F84864" t="str">
        <f>IF(C84864&lt;&gt;0,"at least 1 gameround","0 gamerounds")</f>
        <v>at least 1 gameround</v>
      </c>
    </row>
    <row r="84865" spans="1:6" x14ac:dyDescent="0.2">
      <c r="A84865">
        <v>9416841</v>
      </c>
      <c r="B84865" t="s">
        <v>8</v>
      </c>
      <c r="C84865">
        <v>24</v>
      </c>
      <c r="D84865" t="b">
        <v>1</v>
      </c>
      <c r="E84865" t="b">
        <v>1</v>
      </c>
      <c r="F84865" t="str">
        <f>IF(C84865&lt;&gt;0,"at least 1 gameround","0 gamerounds")</f>
        <v>at least 1 gameround</v>
      </c>
    </row>
    <row r="84866" spans="1:6" x14ac:dyDescent="0.2">
      <c r="A84866">
        <v>9416852</v>
      </c>
      <c r="B84866" t="s">
        <v>8</v>
      </c>
      <c r="C84866">
        <v>99</v>
      </c>
      <c r="D84866" t="b">
        <v>1</v>
      </c>
      <c r="E84866" t="b">
        <v>0</v>
      </c>
      <c r="F84866" t="str">
        <f>IF(C84866&lt;&gt;0,"at least 1 gameround","0 gamerounds")</f>
        <v>at least 1 gameround</v>
      </c>
    </row>
    <row r="84867" spans="1:6" x14ac:dyDescent="0.2">
      <c r="A84867">
        <v>9417057</v>
      </c>
      <c r="B84867" t="s">
        <v>7</v>
      </c>
      <c r="C84867">
        <v>2</v>
      </c>
      <c r="D84867" t="b">
        <v>0</v>
      </c>
      <c r="E84867" t="b">
        <v>0</v>
      </c>
      <c r="F84867" t="str">
        <f>IF(C84867&lt;&gt;0,"at least 1 gameround","0 gamerounds")</f>
        <v>at least 1 gameround</v>
      </c>
    </row>
    <row r="84868" spans="1:6" x14ac:dyDescent="0.2">
      <c r="A84868">
        <v>9417126</v>
      </c>
      <c r="B84868" t="s">
        <v>7</v>
      </c>
      <c r="C84868">
        <v>222</v>
      </c>
      <c r="D84868" t="b">
        <v>1</v>
      </c>
      <c r="E84868" t="b">
        <v>1</v>
      </c>
      <c r="F84868" t="str">
        <f>IF(C84868&lt;&gt;0,"at least 1 gameround","0 gamerounds")</f>
        <v>at least 1 gameround</v>
      </c>
    </row>
    <row r="84869" spans="1:6" x14ac:dyDescent="0.2">
      <c r="A84869">
        <v>9417216</v>
      </c>
      <c r="B84869" t="s">
        <v>7</v>
      </c>
      <c r="C84869">
        <v>15</v>
      </c>
      <c r="D84869" t="b">
        <v>1</v>
      </c>
      <c r="E84869" t="b">
        <v>0</v>
      </c>
      <c r="F84869" t="str">
        <f>IF(C84869&lt;&gt;0,"at least 1 gameround","0 gamerounds")</f>
        <v>at least 1 gameround</v>
      </c>
    </row>
    <row r="84870" spans="1:6" x14ac:dyDescent="0.2">
      <c r="A84870">
        <v>9417293</v>
      </c>
      <c r="B84870" t="s">
        <v>8</v>
      </c>
      <c r="C84870">
        <v>22</v>
      </c>
      <c r="D84870" t="b">
        <v>1</v>
      </c>
      <c r="E84870" t="b">
        <v>1</v>
      </c>
      <c r="F84870" t="str">
        <f>IF(C84870&lt;&gt;0,"at least 1 gameround","0 gamerounds")</f>
        <v>at least 1 gameround</v>
      </c>
    </row>
    <row r="84871" spans="1:6" x14ac:dyDescent="0.2">
      <c r="A84871">
        <v>9417299</v>
      </c>
      <c r="B84871" t="s">
        <v>8</v>
      </c>
      <c r="C84871">
        <v>37</v>
      </c>
      <c r="D84871" t="b">
        <v>0</v>
      </c>
      <c r="E84871" t="b">
        <v>0</v>
      </c>
      <c r="F84871" t="str">
        <f>IF(C84871&lt;&gt;0,"at least 1 gameround","0 gamerounds")</f>
        <v>at least 1 gameround</v>
      </c>
    </row>
    <row r="84872" spans="1:6" x14ac:dyDescent="0.2">
      <c r="A84872">
        <v>9417431</v>
      </c>
      <c r="B84872" t="s">
        <v>8</v>
      </c>
      <c r="C84872">
        <v>2</v>
      </c>
      <c r="D84872" t="b">
        <v>0</v>
      </c>
      <c r="E84872" t="b">
        <v>0</v>
      </c>
      <c r="F84872" t="str">
        <f>IF(C84872&lt;&gt;0,"at least 1 gameround","0 gamerounds")</f>
        <v>at least 1 gameround</v>
      </c>
    </row>
    <row r="84873" spans="1:6" x14ac:dyDescent="0.2">
      <c r="A84873">
        <v>9417439</v>
      </c>
      <c r="B84873" t="s">
        <v>7</v>
      </c>
      <c r="C84873">
        <v>12</v>
      </c>
      <c r="D84873" t="b">
        <v>1</v>
      </c>
      <c r="E84873" t="b">
        <v>0</v>
      </c>
      <c r="F84873" t="str">
        <f>IF(C84873&lt;&gt;0,"at least 1 gameround","0 gamerounds")</f>
        <v>at least 1 gameround</v>
      </c>
    </row>
    <row r="84874" spans="1:6" x14ac:dyDescent="0.2">
      <c r="A84874">
        <v>9417537</v>
      </c>
      <c r="B84874" t="s">
        <v>7</v>
      </c>
      <c r="C84874">
        <v>674</v>
      </c>
      <c r="D84874" t="b">
        <v>1</v>
      </c>
      <c r="E84874" t="b">
        <v>1</v>
      </c>
      <c r="F84874" t="str">
        <f>IF(C84874&lt;&gt;0,"at least 1 gameround","0 gamerounds")</f>
        <v>at least 1 gameround</v>
      </c>
    </row>
    <row r="84875" spans="1:6" x14ac:dyDescent="0.2">
      <c r="A84875">
        <v>9417569</v>
      </c>
      <c r="B84875" t="s">
        <v>7</v>
      </c>
      <c r="C84875">
        <v>2</v>
      </c>
      <c r="D84875" t="b">
        <v>0</v>
      </c>
      <c r="E84875" t="b">
        <v>0</v>
      </c>
      <c r="F84875" t="str">
        <f>IF(C84875&lt;&gt;0,"at least 1 gameround","0 gamerounds")</f>
        <v>at least 1 gameround</v>
      </c>
    </row>
    <row r="84876" spans="1:6" x14ac:dyDescent="0.2">
      <c r="A84876">
        <v>9417844</v>
      </c>
      <c r="B84876" t="s">
        <v>8</v>
      </c>
      <c r="C84876">
        <v>4</v>
      </c>
      <c r="D84876" t="b">
        <v>0</v>
      </c>
      <c r="E84876" t="b">
        <v>0</v>
      </c>
      <c r="F84876" t="str">
        <f>IF(C84876&lt;&gt;0,"at least 1 gameround","0 gamerounds")</f>
        <v>at least 1 gameround</v>
      </c>
    </row>
    <row r="84877" spans="1:6" x14ac:dyDescent="0.2">
      <c r="A84877">
        <v>9417871</v>
      </c>
      <c r="B84877" t="s">
        <v>8</v>
      </c>
      <c r="C84877">
        <v>54</v>
      </c>
      <c r="D84877" t="b">
        <v>0</v>
      </c>
      <c r="E84877" t="b">
        <v>0</v>
      </c>
      <c r="F84877" t="str">
        <f>IF(C84877&lt;&gt;0,"at least 1 gameround","0 gamerounds")</f>
        <v>at least 1 gameround</v>
      </c>
    </row>
    <row r="84878" spans="1:6" x14ac:dyDescent="0.2">
      <c r="A84878">
        <v>9418236</v>
      </c>
      <c r="B84878" t="s">
        <v>8</v>
      </c>
      <c r="C84878">
        <v>9</v>
      </c>
      <c r="D84878" t="b">
        <v>0</v>
      </c>
      <c r="E84878" t="b">
        <v>0</v>
      </c>
      <c r="F84878" t="str">
        <f>IF(C84878&lt;&gt;0,"at least 1 gameround","0 gamerounds")</f>
        <v>at least 1 gameround</v>
      </c>
    </row>
    <row r="84879" spans="1:6" x14ac:dyDescent="0.2">
      <c r="A84879">
        <v>9418344</v>
      </c>
      <c r="B84879" t="s">
        <v>7</v>
      </c>
      <c r="C84879">
        <v>58</v>
      </c>
      <c r="D84879" t="b">
        <v>1</v>
      </c>
      <c r="E84879" t="b">
        <v>0</v>
      </c>
      <c r="F84879" t="str">
        <f>IF(C84879&lt;&gt;0,"at least 1 gameround","0 gamerounds")</f>
        <v>at least 1 gameround</v>
      </c>
    </row>
    <row r="84880" spans="1:6" x14ac:dyDescent="0.2">
      <c r="A84880">
        <v>9418488</v>
      </c>
      <c r="B84880" t="s">
        <v>7</v>
      </c>
      <c r="C84880">
        <v>11</v>
      </c>
      <c r="D84880" t="b">
        <v>0</v>
      </c>
      <c r="E84880" t="b">
        <v>1</v>
      </c>
      <c r="F84880" t="str">
        <f>IF(C84880&lt;&gt;0,"at least 1 gameround","0 gamerounds")</f>
        <v>at least 1 gameround</v>
      </c>
    </row>
    <row r="84881" spans="1:6" x14ac:dyDescent="0.2">
      <c r="A84881">
        <v>9418722</v>
      </c>
      <c r="B84881" t="s">
        <v>7</v>
      </c>
      <c r="C84881">
        <v>289</v>
      </c>
      <c r="D84881" t="b">
        <v>1</v>
      </c>
      <c r="E84881" t="b">
        <v>1</v>
      </c>
      <c r="F84881" t="str">
        <f>IF(C84881&lt;&gt;0,"at least 1 gameround","0 gamerounds")</f>
        <v>at least 1 gameround</v>
      </c>
    </row>
    <row r="84882" spans="1:6" x14ac:dyDescent="0.2">
      <c r="A84882">
        <v>9418907</v>
      </c>
      <c r="B84882" t="s">
        <v>8</v>
      </c>
      <c r="C84882">
        <v>23</v>
      </c>
      <c r="D84882" t="b">
        <v>1</v>
      </c>
      <c r="E84882" t="b">
        <v>0</v>
      </c>
      <c r="F84882" t="str">
        <f>IF(C84882&lt;&gt;0,"at least 1 gameround","0 gamerounds")</f>
        <v>at least 1 gameround</v>
      </c>
    </row>
    <row r="84883" spans="1:6" x14ac:dyDescent="0.2">
      <c r="A84883">
        <v>9419113</v>
      </c>
      <c r="B84883" t="s">
        <v>8</v>
      </c>
      <c r="C84883">
        <v>1</v>
      </c>
      <c r="D84883" t="b">
        <v>0</v>
      </c>
      <c r="E84883" t="b">
        <v>0</v>
      </c>
      <c r="F84883" t="str">
        <f>IF(C84883&lt;&gt;0,"at least 1 gameround","0 gamerounds")</f>
        <v>at least 1 gameround</v>
      </c>
    </row>
    <row r="84884" spans="1:6" x14ac:dyDescent="0.2">
      <c r="A84884">
        <v>9419359</v>
      </c>
      <c r="B84884" t="s">
        <v>7</v>
      </c>
      <c r="C84884">
        <v>162</v>
      </c>
      <c r="D84884" t="b">
        <v>1</v>
      </c>
      <c r="E84884" t="b">
        <v>0</v>
      </c>
      <c r="F84884" t="str">
        <f>IF(C84884&lt;&gt;0,"at least 1 gameround","0 gamerounds")</f>
        <v>at least 1 gameround</v>
      </c>
    </row>
    <row r="84885" spans="1:6" x14ac:dyDescent="0.2">
      <c r="A84885">
        <v>9419587</v>
      </c>
      <c r="B84885" t="s">
        <v>8</v>
      </c>
      <c r="C84885">
        <v>1</v>
      </c>
      <c r="D84885" t="b">
        <v>0</v>
      </c>
      <c r="E84885" t="b">
        <v>0</v>
      </c>
      <c r="F84885" t="str">
        <f>IF(C84885&lt;&gt;0,"at least 1 gameround","0 gamerounds")</f>
        <v>at least 1 gameround</v>
      </c>
    </row>
    <row r="84886" spans="1:6" x14ac:dyDescent="0.2">
      <c r="A84886">
        <v>9419674</v>
      </c>
      <c r="B84886" t="s">
        <v>8</v>
      </c>
      <c r="C84886">
        <v>157</v>
      </c>
      <c r="D84886" t="b">
        <v>1</v>
      </c>
      <c r="E84886" t="b">
        <v>0</v>
      </c>
      <c r="F84886" t="str">
        <f>IF(C84886&lt;&gt;0,"at least 1 gameround","0 gamerounds")</f>
        <v>at least 1 gameround</v>
      </c>
    </row>
    <row r="84887" spans="1:6" x14ac:dyDescent="0.2">
      <c r="A84887">
        <v>9419700</v>
      </c>
      <c r="B84887" t="s">
        <v>8</v>
      </c>
      <c r="C84887">
        <v>7</v>
      </c>
      <c r="D84887" t="b">
        <v>0</v>
      </c>
      <c r="E84887" t="b">
        <v>0</v>
      </c>
      <c r="F84887" t="str">
        <f>IF(C84887&lt;&gt;0,"at least 1 gameround","0 gamerounds")</f>
        <v>at least 1 gameround</v>
      </c>
    </row>
    <row r="84888" spans="1:6" x14ac:dyDescent="0.2">
      <c r="A84888">
        <v>9419834</v>
      </c>
      <c r="B84888" t="s">
        <v>7</v>
      </c>
      <c r="C84888">
        <v>3</v>
      </c>
      <c r="D84888" t="b">
        <v>0</v>
      </c>
      <c r="E84888" t="b">
        <v>0</v>
      </c>
      <c r="F84888" t="str">
        <f>IF(C84888&lt;&gt;0,"at least 1 gameround","0 gamerounds")</f>
        <v>at least 1 gameround</v>
      </c>
    </row>
    <row r="84889" spans="1:6" x14ac:dyDescent="0.2">
      <c r="A84889">
        <v>9419958</v>
      </c>
      <c r="B84889" t="s">
        <v>7</v>
      </c>
      <c r="C84889">
        <v>26</v>
      </c>
      <c r="D84889" t="b">
        <v>1</v>
      </c>
      <c r="E84889" t="b">
        <v>0</v>
      </c>
      <c r="F84889" t="str">
        <f>IF(C84889&lt;&gt;0,"at least 1 gameround","0 gamerounds")</f>
        <v>at least 1 gameround</v>
      </c>
    </row>
    <row r="84890" spans="1:6" x14ac:dyDescent="0.2">
      <c r="A84890">
        <v>9419967</v>
      </c>
      <c r="B84890" t="s">
        <v>7</v>
      </c>
      <c r="C84890">
        <v>4</v>
      </c>
      <c r="D84890" t="b">
        <v>0</v>
      </c>
      <c r="E84890" t="b">
        <v>0</v>
      </c>
      <c r="F84890" t="str">
        <f>IF(C84890&lt;&gt;0,"at least 1 gameround","0 gamerounds")</f>
        <v>at least 1 gameround</v>
      </c>
    </row>
    <row r="84891" spans="1:6" x14ac:dyDescent="0.2">
      <c r="A84891">
        <v>9420143</v>
      </c>
      <c r="B84891" t="s">
        <v>7</v>
      </c>
      <c r="C84891">
        <v>197</v>
      </c>
      <c r="D84891" t="b">
        <v>1</v>
      </c>
      <c r="E84891" t="b">
        <v>0</v>
      </c>
      <c r="F84891" t="str">
        <f>IF(C84891&lt;&gt;0,"at least 1 gameround","0 gamerounds")</f>
        <v>at least 1 gameround</v>
      </c>
    </row>
    <row r="84892" spans="1:6" x14ac:dyDescent="0.2">
      <c r="A84892">
        <v>9420145</v>
      </c>
      <c r="B84892" t="s">
        <v>7</v>
      </c>
      <c r="C84892">
        <v>193</v>
      </c>
      <c r="D84892" t="b">
        <v>1</v>
      </c>
      <c r="E84892" t="b">
        <v>0</v>
      </c>
      <c r="F84892" t="str">
        <f>IF(C84892&lt;&gt;0,"at least 1 gameround","0 gamerounds")</f>
        <v>at least 1 gameround</v>
      </c>
    </row>
    <row r="84893" spans="1:6" x14ac:dyDescent="0.2">
      <c r="A84893">
        <v>9420205</v>
      </c>
      <c r="B84893" t="s">
        <v>8</v>
      </c>
      <c r="C84893">
        <v>124</v>
      </c>
      <c r="D84893" t="b">
        <v>1</v>
      </c>
      <c r="E84893" t="b">
        <v>1</v>
      </c>
      <c r="F84893" t="str">
        <f>IF(C84893&lt;&gt;0,"at least 1 gameround","0 gamerounds")</f>
        <v>at least 1 gameround</v>
      </c>
    </row>
    <row r="84894" spans="1:6" x14ac:dyDescent="0.2">
      <c r="A84894">
        <v>9420215</v>
      </c>
      <c r="B84894" t="s">
        <v>8</v>
      </c>
      <c r="C84894">
        <v>0</v>
      </c>
      <c r="D84894" t="b">
        <v>0</v>
      </c>
      <c r="E84894" t="b">
        <v>0</v>
      </c>
      <c r="F84894" t="str">
        <f>IF(C84894&lt;&gt;0,"at least 1 gameround","0 gamerounds")</f>
        <v>0 gamerounds</v>
      </c>
    </row>
    <row r="84895" spans="1:6" x14ac:dyDescent="0.2">
      <c r="A84895">
        <v>9420458</v>
      </c>
      <c r="B84895" t="s">
        <v>7</v>
      </c>
      <c r="C84895">
        <v>3</v>
      </c>
      <c r="D84895" t="b">
        <v>0</v>
      </c>
      <c r="E84895" t="b">
        <v>0</v>
      </c>
      <c r="F84895" t="str">
        <f>IF(C84895&lt;&gt;0,"at least 1 gameround","0 gamerounds")</f>
        <v>at least 1 gameround</v>
      </c>
    </row>
    <row r="84896" spans="1:6" x14ac:dyDescent="0.2">
      <c r="A84896">
        <v>9420500</v>
      </c>
      <c r="B84896" t="s">
        <v>7</v>
      </c>
      <c r="C84896">
        <v>5</v>
      </c>
      <c r="D84896" t="b">
        <v>0</v>
      </c>
      <c r="E84896" t="b">
        <v>0</v>
      </c>
      <c r="F84896" t="str">
        <f>IF(C84896&lt;&gt;0,"at least 1 gameround","0 gamerounds")</f>
        <v>at least 1 gameround</v>
      </c>
    </row>
    <row r="84897" spans="1:6" x14ac:dyDescent="0.2">
      <c r="A84897">
        <v>9420638</v>
      </c>
      <c r="B84897" t="s">
        <v>7</v>
      </c>
      <c r="C84897">
        <v>16</v>
      </c>
      <c r="D84897" t="b">
        <v>0</v>
      </c>
      <c r="E84897" t="b">
        <v>0</v>
      </c>
      <c r="F84897" t="str">
        <f>IF(C84897&lt;&gt;0,"at least 1 gameround","0 gamerounds")</f>
        <v>at least 1 gameround</v>
      </c>
    </row>
    <row r="84898" spans="1:6" x14ac:dyDescent="0.2">
      <c r="A84898">
        <v>9420746</v>
      </c>
      <c r="B84898" t="s">
        <v>8</v>
      </c>
      <c r="C84898">
        <v>152</v>
      </c>
      <c r="D84898" t="b">
        <v>1</v>
      </c>
      <c r="E84898" t="b">
        <v>1</v>
      </c>
      <c r="F84898" t="str">
        <f>IF(C84898&lt;&gt;0,"at least 1 gameround","0 gamerounds")</f>
        <v>at least 1 gameround</v>
      </c>
    </row>
    <row r="84899" spans="1:6" x14ac:dyDescent="0.2">
      <c r="A84899">
        <v>9420762</v>
      </c>
      <c r="B84899" t="s">
        <v>8</v>
      </c>
      <c r="C84899">
        <v>6</v>
      </c>
      <c r="D84899" t="b">
        <v>0</v>
      </c>
      <c r="E84899" t="b">
        <v>0</v>
      </c>
      <c r="F84899" t="str">
        <f>IF(C84899&lt;&gt;0,"at least 1 gameround","0 gamerounds")</f>
        <v>at least 1 gameround</v>
      </c>
    </row>
    <row r="84900" spans="1:6" x14ac:dyDescent="0.2">
      <c r="A84900">
        <v>9420768</v>
      </c>
      <c r="B84900" t="s">
        <v>8</v>
      </c>
      <c r="C84900">
        <v>2</v>
      </c>
      <c r="D84900" t="b">
        <v>0</v>
      </c>
      <c r="E84900" t="b">
        <v>0</v>
      </c>
      <c r="F84900" t="str">
        <f>IF(C84900&lt;&gt;0,"at least 1 gameround","0 gamerounds")</f>
        <v>at least 1 gameround</v>
      </c>
    </row>
    <row r="84901" spans="1:6" x14ac:dyDescent="0.2">
      <c r="A84901">
        <v>9420864</v>
      </c>
      <c r="B84901" t="s">
        <v>8</v>
      </c>
      <c r="C84901">
        <v>5</v>
      </c>
      <c r="D84901" t="b">
        <v>0</v>
      </c>
      <c r="E84901" t="b">
        <v>0</v>
      </c>
      <c r="F84901" t="str">
        <f>IF(C84901&lt;&gt;0,"at least 1 gameround","0 gamerounds")</f>
        <v>at least 1 gameround</v>
      </c>
    </row>
    <row r="84902" spans="1:6" x14ac:dyDescent="0.2">
      <c r="A84902">
        <v>9420907</v>
      </c>
      <c r="B84902" t="s">
        <v>7</v>
      </c>
      <c r="C84902">
        <v>738</v>
      </c>
      <c r="D84902" t="b">
        <v>1</v>
      </c>
      <c r="E84902" t="b">
        <v>1</v>
      </c>
      <c r="F84902" t="str">
        <f>IF(C84902&lt;&gt;0,"at least 1 gameround","0 gamerounds")</f>
        <v>at least 1 gameround</v>
      </c>
    </row>
    <row r="84903" spans="1:6" x14ac:dyDescent="0.2">
      <c r="A84903">
        <v>9420952</v>
      </c>
      <c r="B84903" t="s">
        <v>8</v>
      </c>
      <c r="C84903">
        <v>107</v>
      </c>
      <c r="D84903" t="b">
        <v>1</v>
      </c>
      <c r="E84903" t="b">
        <v>1</v>
      </c>
      <c r="F84903" t="str">
        <f>IF(C84903&lt;&gt;0,"at least 1 gameround","0 gamerounds")</f>
        <v>at least 1 gameround</v>
      </c>
    </row>
    <row r="84904" spans="1:6" x14ac:dyDescent="0.2">
      <c r="A84904">
        <v>9421271</v>
      </c>
      <c r="B84904" t="s">
        <v>8</v>
      </c>
      <c r="C84904">
        <v>10</v>
      </c>
      <c r="D84904" t="b">
        <v>0</v>
      </c>
      <c r="E84904" t="b">
        <v>0</v>
      </c>
      <c r="F84904" t="str">
        <f>IF(C84904&lt;&gt;0,"at least 1 gameround","0 gamerounds")</f>
        <v>at least 1 gameround</v>
      </c>
    </row>
    <row r="84905" spans="1:6" x14ac:dyDescent="0.2">
      <c r="A84905">
        <v>9421364</v>
      </c>
      <c r="B84905" t="s">
        <v>8</v>
      </c>
      <c r="C84905">
        <v>392</v>
      </c>
      <c r="D84905" t="b">
        <v>1</v>
      </c>
      <c r="E84905" t="b">
        <v>1</v>
      </c>
      <c r="F84905" t="str">
        <f>IF(C84905&lt;&gt;0,"at least 1 gameround","0 gamerounds")</f>
        <v>at least 1 gameround</v>
      </c>
    </row>
    <row r="84906" spans="1:6" x14ac:dyDescent="0.2">
      <c r="A84906">
        <v>9421533</v>
      </c>
      <c r="B84906" t="s">
        <v>8</v>
      </c>
      <c r="C84906">
        <v>182</v>
      </c>
      <c r="D84906" t="b">
        <v>1</v>
      </c>
      <c r="E84906" t="b">
        <v>0</v>
      </c>
      <c r="F84906" t="str">
        <f>IF(C84906&lt;&gt;0,"at least 1 gameround","0 gamerounds")</f>
        <v>at least 1 gameround</v>
      </c>
    </row>
    <row r="84907" spans="1:6" x14ac:dyDescent="0.2">
      <c r="A84907">
        <v>9421691</v>
      </c>
      <c r="B84907" t="s">
        <v>8</v>
      </c>
      <c r="C84907">
        <v>67</v>
      </c>
      <c r="D84907" t="b">
        <v>0</v>
      </c>
      <c r="E84907" t="b">
        <v>0</v>
      </c>
      <c r="F84907" t="str">
        <f>IF(C84907&lt;&gt;0,"at least 1 gameround","0 gamerounds")</f>
        <v>at least 1 gameround</v>
      </c>
    </row>
    <row r="84908" spans="1:6" x14ac:dyDescent="0.2">
      <c r="A84908">
        <v>9421779</v>
      </c>
      <c r="B84908" t="s">
        <v>7</v>
      </c>
      <c r="C84908">
        <v>12</v>
      </c>
      <c r="D84908" t="b">
        <v>1</v>
      </c>
      <c r="E84908" t="b">
        <v>1</v>
      </c>
      <c r="F84908" t="str">
        <f>IF(C84908&lt;&gt;0,"at least 1 gameround","0 gamerounds")</f>
        <v>at least 1 gameround</v>
      </c>
    </row>
    <row r="84909" spans="1:6" x14ac:dyDescent="0.2">
      <c r="A84909">
        <v>9422114</v>
      </c>
      <c r="B84909" t="s">
        <v>7</v>
      </c>
      <c r="C84909">
        <v>16</v>
      </c>
      <c r="D84909" t="b">
        <v>1</v>
      </c>
      <c r="E84909" t="b">
        <v>0</v>
      </c>
      <c r="F84909" t="str">
        <f>IF(C84909&lt;&gt;0,"at least 1 gameround","0 gamerounds")</f>
        <v>at least 1 gameround</v>
      </c>
    </row>
    <row r="84910" spans="1:6" x14ac:dyDescent="0.2">
      <c r="A84910">
        <v>9422204</v>
      </c>
      <c r="B84910" t="s">
        <v>7</v>
      </c>
      <c r="C84910">
        <v>98</v>
      </c>
      <c r="D84910" t="b">
        <v>1</v>
      </c>
      <c r="E84910" t="b">
        <v>1</v>
      </c>
      <c r="F84910" t="str">
        <f>IF(C84910&lt;&gt;0,"at least 1 gameround","0 gamerounds")</f>
        <v>at least 1 gameround</v>
      </c>
    </row>
    <row r="84911" spans="1:6" x14ac:dyDescent="0.2">
      <c r="A84911">
        <v>9422222</v>
      </c>
      <c r="B84911" t="s">
        <v>8</v>
      </c>
      <c r="C84911">
        <v>140</v>
      </c>
      <c r="D84911" t="b">
        <v>0</v>
      </c>
      <c r="E84911" t="b">
        <v>1</v>
      </c>
      <c r="F84911" t="str">
        <f>IF(C84911&lt;&gt;0,"at least 1 gameround","0 gamerounds")</f>
        <v>at least 1 gameround</v>
      </c>
    </row>
    <row r="84912" spans="1:6" x14ac:dyDescent="0.2">
      <c r="A84912">
        <v>9422278</v>
      </c>
      <c r="B84912" t="s">
        <v>8</v>
      </c>
      <c r="C84912">
        <v>30</v>
      </c>
      <c r="D84912" t="b">
        <v>1</v>
      </c>
      <c r="E84912" t="b">
        <v>0</v>
      </c>
      <c r="F84912" t="str">
        <f>IF(C84912&lt;&gt;0,"at least 1 gameround","0 gamerounds")</f>
        <v>at least 1 gameround</v>
      </c>
    </row>
    <row r="84913" spans="1:6" x14ac:dyDescent="0.2">
      <c r="A84913">
        <v>9422343</v>
      </c>
      <c r="B84913" t="s">
        <v>7</v>
      </c>
      <c r="C84913">
        <v>16</v>
      </c>
      <c r="D84913" t="b">
        <v>0</v>
      </c>
      <c r="E84913" t="b">
        <v>0</v>
      </c>
      <c r="F84913" t="str">
        <f>IF(C84913&lt;&gt;0,"at least 1 gameround","0 gamerounds")</f>
        <v>at least 1 gameround</v>
      </c>
    </row>
    <row r="84914" spans="1:6" x14ac:dyDescent="0.2">
      <c r="A84914">
        <v>9422380</v>
      </c>
      <c r="B84914" t="s">
        <v>8</v>
      </c>
      <c r="C84914">
        <v>15</v>
      </c>
      <c r="D84914" t="b">
        <v>0</v>
      </c>
      <c r="E84914" t="b">
        <v>0</v>
      </c>
      <c r="F84914" t="str">
        <f>IF(C84914&lt;&gt;0,"at least 1 gameround","0 gamerounds")</f>
        <v>at least 1 gameround</v>
      </c>
    </row>
    <row r="84915" spans="1:6" x14ac:dyDescent="0.2">
      <c r="A84915">
        <v>9422516</v>
      </c>
      <c r="B84915" t="s">
        <v>7</v>
      </c>
      <c r="C84915">
        <v>6</v>
      </c>
      <c r="D84915" t="b">
        <v>1</v>
      </c>
      <c r="E84915" t="b">
        <v>0</v>
      </c>
      <c r="F84915" t="str">
        <f>IF(C84915&lt;&gt;0,"at least 1 gameround","0 gamerounds")</f>
        <v>at least 1 gameround</v>
      </c>
    </row>
    <row r="84916" spans="1:6" x14ac:dyDescent="0.2">
      <c r="A84916">
        <v>9422535</v>
      </c>
      <c r="B84916" t="s">
        <v>8</v>
      </c>
      <c r="C84916">
        <v>29</v>
      </c>
      <c r="D84916" t="b">
        <v>1</v>
      </c>
      <c r="E84916" t="b">
        <v>0</v>
      </c>
      <c r="F84916" t="str">
        <f>IF(C84916&lt;&gt;0,"at least 1 gameround","0 gamerounds")</f>
        <v>at least 1 gameround</v>
      </c>
    </row>
    <row r="84917" spans="1:6" x14ac:dyDescent="0.2">
      <c r="A84917">
        <v>9422641</v>
      </c>
      <c r="B84917" t="s">
        <v>7</v>
      </c>
      <c r="C84917">
        <v>7</v>
      </c>
      <c r="D84917" t="b">
        <v>0</v>
      </c>
      <c r="E84917" t="b">
        <v>0</v>
      </c>
      <c r="F84917" t="str">
        <f>IF(C84917&lt;&gt;0,"at least 1 gameround","0 gamerounds")</f>
        <v>at least 1 gameround</v>
      </c>
    </row>
    <row r="84918" spans="1:6" x14ac:dyDescent="0.2">
      <c r="A84918">
        <v>9422652</v>
      </c>
      <c r="B84918" t="s">
        <v>8</v>
      </c>
      <c r="C84918">
        <v>6</v>
      </c>
      <c r="D84918" t="b">
        <v>0</v>
      </c>
      <c r="E84918" t="b">
        <v>0</v>
      </c>
      <c r="F84918" t="str">
        <f>IF(C84918&lt;&gt;0,"at least 1 gameround","0 gamerounds")</f>
        <v>at least 1 gameround</v>
      </c>
    </row>
    <row r="84919" spans="1:6" x14ac:dyDescent="0.2">
      <c r="A84919">
        <v>9422767</v>
      </c>
      <c r="B84919" t="s">
        <v>7</v>
      </c>
      <c r="C84919">
        <v>26</v>
      </c>
      <c r="D84919" t="b">
        <v>1</v>
      </c>
      <c r="E84919" t="b">
        <v>0</v>
      </c>
      <c r="F84919" t="str">
        <f>IF(C84919&lt;&gt;0,"at least 1 gameround","0 gamerounds")</f>
        <v>at least 1 gameround</v>
      </c>
    </row>
    <row r="84920" spans="1:6" x14ac:dyDescent="0.2">
      <c r="A84920">
        <v>9422875</v>
      </c>
      <c r="B84920" t="s">
        <v>8</v>
      </c>
      <c r="C84920">
        <v>2</v>
      </c>
      <c r="D84920" t="b">
        <v>0</v>
      </c>
      <c r="E84920" t="b">
        <v>0</v>
      </c>
      <c r="F84920" t="str">
        <f>IF(C84920&lt;&gt;0,"at least 1 gameround","0 gamerounds")</f>
        <v>at least 1 gameround</v>
      </c>
    </row>
    <row r="84921" spans="1:6" x14ac:dyDescent="0.2">
      <c r="A84921">
        <v>9422897</v>
      </c>
      <c r="B84921" t="s">
        <v>7</v>
      </c>
      <c r="C84921">
        <v>259</v>
      </c>
      <c r="D84921" t="b">
        <v>1</v>
      </c>
      <c r="E84921" t="b">
        <v>0</v>
      </c>
      <c r="F84921" t="str">
        <f>IF(C84921&lt;&gt;0,"at least 1 gameround","0 gamerounds")</f>
        <v>at least 1 gameround</v>
      </c>
    </row>
    <row r="84922" spans="1:6" x14ac:dyDescent="0.2">
      <c r="A84922">
        <v>9422964</v>
      </c>
      <c r="B84922" t="s">
        <v>7</v>
      </c>
      <c r="C84922">
        <v>20</v>
      </c>
      <c r="D84922" t="b">
        <v>0</v>
      </c>
      <c r="E84922" t="b">
        <v>0</v>
      </c>
      <c r="F84922" t="str">
        <f>IF(C84922&lt;&gt;0,"at least 1 gameround","0 gamerounds")</f>
        <v>at least 1 gameround</v>
      </c>
    </row>
    <row r="84923" spans="1:6" x14ac:dyDescent="0.2">
      <c r="A84923">
        <v>9423158</v>
      </c>
      <c r="B84923" t="s">
        <v>8</v>
      </c>
      <c r="C84923">
        <v>43</v>
      </c>
      <c r="D84923" t="b">
        <v>1</v>
      </c>
      <c r="E84923" t="b">
        <v>0</v>
      </c>
      <c r="F84923" t="str">
        <f>IF(C84923&lt;&gt;0,"at least 1 gameround","0 gamerounds")</f>
        <v>at least 1 gameround</v>
      </c>
    </row>
    <row r="84924" spans="1:6" x14ac:dyDescent="0.2">
      <c r="A84924">
        <v>9423386</v>
      </c>
      <c r="B84924" t="s">
        <v>7</v>
      </c>
      <c r="C84924">
        <v>309</v>
      </c>
      <c r="D84924" t="b">
        <v>1</v>
      </c>
      <c r="E84924" t="b">
        <v>0</v>
      </c>
      <c r="F84924" t="str">
        <f>IF(C84924&lt;&gt;0,"at least 1 gameround","0 gamerounds")</f>
        <v>at least 1 gameround</v>
      </c>
    </row>
    <row r="84925" spans="1:6" x14ac:dyDescent="0.2">
      <c r="A84925">
        <v>9423644</v>
      </c>
      <c r="B84925" t="s">
        <v>7</v>
      </c>
      <c r="C84925">
        <v>53</v>
      </c>
      <c r="D84925" t="b">
        <v>1</v>
      </c>
      <c r="E84925" t="b">
        <v>1</v>
      </c>
      <c r="F84925" t="str">
        <f>IF(C84925&lt;&gt;0,"at least 1 gameround","0 gamerounds")</f>
        <v>at least 1 gameround</v>
      </c>
    </row>
    <row r="84926" spans="1:6" x14ac:dyDescent="0.2">
      <c r="A84926">
        <v>9423663</v>
      </c>
      <c r="B84926" t="s">
        <v>8</v>
      </c>
      <c r="C84926">
        <v>127</v>
      </c>
      <c r="D84926" t="b">
        <v>1</v>
      </c>
      <c r="E84926" t="b">
        <v>0</v>
      </c>
      <c r="F84926" t="str">
        <f>IF(C84926&lt;&gt;0,"at least 1 gameround","0 gamerounds")</f>
        <v>at least 1 gameround</v>
      </c>
    </row>
    <row r="84927" spans="1:6" x14ac:dyDescent="0.2">
      <c r="A84927">
        <v>9423905</v>
      </c>
      <c r="B84927" t="s">
        <v>7</v>
      </c>
      <c r="C84927">
        <v>15</v>
      </c>
      <c r="D84927" t="b">
        <v>0</v>
      </c>
      <c r="E84927" t="b">
        <v>0</v>
      </c>
      <c r="F84927" t="str">
        <f>IF(C84927&lt;&gt;0,"at least 1 gameround","0 gamerounds")</f>
        <v>at least 1 gameround</v>
      </c>
    </row>
    <row r="84928" spans="1:6" x14ac:dyDescent="0.2">
      <c r="A84928">
        <v>9423951</v>
      </c>
      <c r="B84928" t="s">
        <v>8</v>
      </c>
      <c r="C84928">
        <v>125</v>
      </c>
      <c r="D84928" t="b">
        <v>1</v>
      </c>
      <c r="E84928" t="b">
        <v>0</v>
      </c>
      <c r="F84928" t="str">
        <f>IF(C84928&lt;&gt;0,"at least 1 gameround","0 gamerounds")</f>
        <v>at least 1 gameround</v>
      </c>
    </row>
    <row r="84929" spans="1:6" x14ac:dyDescent="0.2">
      <c r="A84929">
        <v>9423977</v>
      </c>
      <c r="B84929" t="s">
        <v>8</v>
      </c>
      <c r="C84929">
        <v>21</v>
      </c>
      <c r="D84929" t="b">
        <v>1</v>
      </c>
      <c r="E84929" t="b">
        <v>0</v>
      </c>
      <c r="F84929" t="str">
        <f>IF(C84929&lt;&gt;0,"at least 1 gameround","0 gamerounds")</f>
        <v>at least 1 gameround</v>
      </c>
    </row>
    <row r="84930" spans="1:6" x14ac:dyDescent="0.2">
      <c r="A84930">
        <v>9424063</v>
      </c>
      <c r="B84930" t="s">
        <v>8</v>
      </c>
      <c r="C84930">
        <v>2</v>
      </c>
      <c r="D84930" t="b">
        <v>0</v>
      </c>
      <c r="E84930" t="b">
        <v>0</v>
      </c>
      <c r="F84930" t="str">
        <f>IF(C84930&lt;&gt;0,"at least 1 gameround","0 gamerounds")</f>
        <v>at least 1 gameround</v>
      </c>
    </row>
    <row r="84931" spans="1:6" x14ac:dyDescent="0.2">
      <c r="A84931">
        <v>9424276</v>
      </c>
      <c r="B84931" t="s">
        <v>7</v>
      </c>
      <c r="C84931">
        <v>19</v>
      </c>
      <c r="D84931" t="b">
        <v>0</v>
      </c>
      <c r="E84931" t="b">
        <v>0</v>
      </c>
      <c r="F84931" t="str">
        <f>IF(C84931&lt;&gt;0,"at least 1 gameround","0 gamerounds")</f>
        <v>at least 1 gameround</v>
      </c>
    </row>
    <row r="84932" spans="1:6" x14ac:dyDescent="0.2">
      <c r="A84932">
        <v>9424401</v>
      </c>
      <c r="B84932" t="s">
        <v>7</v>
      </c>
      <c r="C84932">
        <v>7</v>
      </c>
      <c r="D84932" t="b">
        <v>0</v>
      </c>
      <c r="E84932" t="b">
        <v>0</v>
      </c>
      <c r="F84932" t="str">
        <f>IF(C84932&lt;&gt;0,"at least 1 gameround","0 gamerounds")</f>
        <v>at least 1 gameround</v>
      </c>
    </row>
    <row r="84933" spans="1:6" x14ac:dyDescent="0.2">
      <c r="A84933">
        <v>9424406</v>
      </c>
      <c r="B84933" t="s">
        <v>7</v>
      </c>
      <c r="C84933">
        <v>102</v>
      </c>
      <c r="D84933" t="b">
        <v>1</v>
      </c>
      <c r="E84933" t="b">
        <v>0</v>
      </c>
      <c r="F84933" t="str">
        <f>IF(C84933&lt;&gt;0,"at least 1 gameround","0 gamerounds")</f>
        <v>at least 1 gameround</v>
      </c>
    </row>
    <row r="84934" spans="1:6" x14ac:dyDescent="0.2">
      <c r="A84934">
        <v>9424435</v>
      </c>
      <c r="B84934" t="s">
        <v>8</v>
      </c>
      <c r="C84934">
        <v>42</v>
      </c>
      <c r="D84934" t="b">
        <v>0</v>
      </c>
      <c r="E84934" t="b">
        <v>0</v>
      </c>
      <c r="F84934" t="str">
        <f>IF(C84934&lt;&gt;0,"at least 1 gameround","0 gamerounds")</f>
        <v>at least 1 gameround</v>
      </c>
    </row>
    <row r="84935" spans="1:6" x14ac:dyDescent="0.2">
      <c r="A84935">
        <v>9424444</v>
      </c>
      <c r="B84935" t="s">
        <v>8</v>
      </c>
      <c r="C84935">
        <v>30</v>
      </c>
      <c r="D84935" t="b">
        <v>1</v>
      </c>
      <c r="E84935" t="b">
        <v>0</v>
      </c>
      <c r="F84935" t="str">
        <f>IF(C84935&lt;&gt;0,"at least 1 gameround","0 gamerounds")</f>
        <v>at least 1 gameround</v>
      </c>
    </row>
    <row r="84936" spans="1:6" x14ac:dyDescent="0.2">
      <c r="A84936">
        <v>9424896</v>
      </c>
      <c r="B84936" t="s">
        <v>8</v>
      </c>
      <c r="C84936">
        <v>5</v>
      </c>
      <c r="D84936" t="b">
        <v>0</v>
      </c>
      <c r="E84936" t="b">
        <v>0</v>
      </c>
      <c r="F84936" t="str">
        <f>IF(C84936&lt;&gt;0,"at least 1 gameround","0 gamerounds")</f>
        <v>at least 1 gameround</v>
      </c>
    </row>
    <row r="84937" spans="1:6" x14ac:dyDescent="0.2">
      <c r="A84937">
        <v>9425031</v>
      </c>
      <c r="B84937" t="s">
        <v>7</v>
      </c>
      <c r="C84937">
        <v>2</v>
      </c>
      <c r="D84937" t="b">
        <v>0</v>
      </c>
      <c r="E84937" t="b">
        <v>0</v>
      </c>
      <c r="F84937" t="str">
        <f>IF(C84937&lt;&gt;0,"at least 1 gameround","0 gamerounds")</f>
        <v>at least 1 gameround</v>
      </c>
    </row>
    <row r="84938" spans="1:6" x14ac:dyDescent="0.2">
      <c r="A84938">
        <v>9425137</v>
      </c>
      <c r="B84938" t="s">
        <v>8</v>
      </c>
      <c r="C84938">
        <v>318</v>
      </c>
      <c r="D84938" t="b">
        <v>1</v>
      </c>
      <c r="E84938" t="b">
        <v>1</v>
      </c>
      <c r="F84938" t="str">
        <f>IF(C84938&lt;&gt;0,"at least 1 gameround","0 gamerounds")</f>
        <v>at least 1 gameround</v>
      </c>
    </row>
    <row r="84939" spans="1:6" x14ac:dyDescent="0.2">
      <c r="A84939">
        <v>9425268</v>
      </c>
      <c r="B84939" t="s">
        <v>8</v>
      </c>
      <c r="C84939">
        <v>0</v>
      </c>
      <c r="D84939" t="b">
        <v>0</v>
      </c>
      <c r="E84939" t="b">
        <v>0</v>
      </c>
      <c r="F84939" t="str">
        <f>IF(C84939&lt;&gt;0,"at least 1 gameround","0 gamerounds")</f>
        <v>0 gamerounds</v>
      </c>
    </row>
    <row r="84940" spans="1:6" x14ac:dyDescent="0.2">
      <c r="A84940">
        <v>9425370</v>
      </c>
      <c r="B84940" t="s">
        <v>8</v>
      </c>
      <c r="C84940">
        <v>21</v>
      </c>
      <c r="D84940" t="b">
        <v>0</v>
      </c>
      <c r="E84940" t="b">
        <v>0</v>
      </c>
      <c r="F84940" t="str">
        <f>IF(C84940&lt;&gt;0,"at least 1 gameround","0 gamerounds")</f>
        <v>at least 1 gameround</v>
      </c>
    </row>
    <row r="84941" spans="1:6" x14ac:dyDescent="0.2">
      <c r="A84941">
        <v>9425376</v>
      </c>
      <c r="B84941" t="s">
        <v>7</v>
      </c>
      <c r="C84941">
        <v>0</v>
      </c>
      <c r="D84941" t="b">
        <v>0</v>
      </c>
      <c r="E84941" t="b">
        <v>0</v>
      </c>
      <c r="F84941" t="str">
        <f>IF(C84941&lt;&gt;0,"at least 1 gameround","0 gamerounds")</f>
        <v>0 gamerounds</v>
      </c>
    </row>
    <row r="84942" spans="1:6" x14ac:dyDescent="0.2">
      <c r="A84942">
        <v>9425609</v>
      </c>
      <c r="B84942" t="s">
        <v>7</v>
      </c>
      <c r="C84942">
        <v>65</v>
      </c>
      <c r="D84942" t="b">
        <v>1</v>
      </c>
      <c r="E84942" t="b">
        <v>1</v>
      </c>
      <c r="F84942" t="str">
        <f>IF(C84942&lt;&gt;0,"at least 1 gameround","0 gamerounds")</f>
        <v>at least 1 gameround</v>
      </c>
    </row>
    <row r="84943" spans="1:6" x14ac:dyDescent="0.2">
      <c r="A84943">
        <v>9425620</v>
      </c>
      <c r="B84943" t="s">
        <v>7</v>
      </c>
      <c r="C84943">
        <v>17</v>
      </c>
      <c r="D84943" t="b">
        <v>1</v>
      </c>
      <c r="E84943" t="b">
        <v>1</v>
      </c>
      <c r="F84943" t="str">
        <f>IF(C84943&lt;&gt;0,"at least 1 gameround","0 gamerounds")</f>
        <v>at least 1 gameround</v>
      </c>
    </row>
    <row r="84944" spans="1:6" x14ac:dyDescent="0.2">
      <c r="A84944">
        <v>9425627</v>
      </c>
      <c r="B84944" t="s">
        <v>7</v>
      </c>
      <c r="C84944">
        <v>42</v>
      </c>
      <c r="D84944" t="b">
        <v>1</v>
      </c>
      <c r="E84944" t="b">
        <v>0</v>
      </c>
      <c r="F84944" t="str">
        <f>IF(C84944&lt;&gt;0,"at least 1 gameround","0 gamerounds")</f>
        <v>at least 1 gameround</v>
      </c>
    </row>
    <row r="84945" spans="1:6" x14ac:dyDescent="0.2">
      <c r="A84945">
        <v>9425790</v>
      </c>
      <c r="B84945" t="s">
        <v>7</v>
      </c>
      <c r="C84945">
        <v>27</v>
      </c>
      <c r="D84945" t="b">
        <v>1</v>
      </c>
      <c r="E84945" t="b">
        <v>0</v>
      </c>
      <c r="F84945" t="str">
        <f>IF(C84945&lt;&gt;0,"at least 1 gameround","0 gamerounds")</f>
        <v>at least 1 gameround</v>
      </c>
    </row>
    <row r="84946" spans="1:6" x14ac:dyDescent="0.2">
      <c r="A84946">
        <v>9425827</v>
      </c>
      <c r="B84946" t="s">
        <v>8</v>
      </c>
      <c r="C84946">
        <v>21</v>
      </c>
      <c r="D84946" t="b">
        <v>0</v>
      </c>
      <c r="E84946" t="b">
        <v>0</v>
      </c>
      <c r="F84946" t="str">
        <f>IF(C84946&lt;&gt;0,"at least 1 gameround","0 gamerounds")</f>
        <v>at least 1 gameround</v>
      </c>
    </row>
    <row r="84947" spans="1:6" x14ac:dyDescent="0.2">
      <c r="A84947">
        <v>9425873</v>
      </c>
      <c r="B84947" t="s">
        <v>8</v>
      </c>
      <c r="C84947">
        <v>375</v>
      </c>
      <c r="D84947" t="b">
        <v>1</v>
      </c>
      <c r="E84947" t="b">
        <v>1</v>
      </c>
      <c r="F84947" t="str">
        <f>IF(C84947&lt;&gt;0,"at least 1 gameround","0 gamerounds")</f>
        <v>at least 1 gameround</v>
      </c>
    </row>
    <row r="84948" spans="1:6" x14ac:dyDescent="0.2">
      <c r="A84948">
        <v>9426223</v>
      </c>
      <c r="B84948" t="s">
        <v>8</v>
      </c>
      <c r="C84948">
        <v>31</v>
      </c>
      <c r="D84948" t="b">
        <v>1</v>
      </c>
      <c r="E84948" t="b">
        <v>0</v>
      </c>
      <c r="F84948" t="str">
        <f>IF(C84948&lt;&gt;0,"at least 1 gameround","0 gamerounds")</f>
        <v>at least 1 gameround</v>
      </c>
    </row>
    <row r="84949" spans="1:6" x14ac:dyDescent="0.2">
      <c r="A84949">
        <v>9426358</v>
      </c>
      <c r="B84949" t="s">
        <v>8</v>
      </c>
      <c r="C84949">
        <v>92</v>
      </c>
      <c r="D84949" t="b">
        <v>0</v>
      </c>
      <c r="E84949" t="b">
        <v>0</v>
      </c>
      <c r="F84949" t="str">
        <f>IF(C84949&lt;&gt;0,"at least 1 gameround","0 gamerounds")</f>
        <v>at least 1 gameround</v>
      </c>
    </row>
    <row r="84950" spans="1:6" x14ac:dyDescent="0.2">
      <c r="A84950">
        <v>9426396</v>
      </c>
      <c r="B84950" t="s">
        <v>7</v>
      </c>
      <c r="C84950">
        <v>113</v>
      </c>
      <c r="D84950" t="b">
        <v>1</v>
      </c>
      <c r="E84950" t="b">
        <v>1</v>
      </c>
      <c r="F84950" t="str">
        <f>IF(C84950&lt;&gt;0,"at least 1 gameround","0 gamerounds")</f>
        <v>at least 1 gameround</v>
      </c>
    </row>
    <row r="84951" spans="1:6" x14ac:dyDescent="0.2">
      <c r="A84951">
        <v>9426492</v>
      </c>
      <c r="B84951" t="s">
        <v>8</v>
      </c>
      <c r="C84951">
        <v>3</v>
      </c>
      <c r="D84951" t="b">
        <v>0</v>
      </c>
      <c r="E84951" t="b">
        <v>0</v>
      </c>
      <c r="F84951" t="str">
        <f>IF(C84951&lt;&gt;0,"at least 1 gameround","0 gamerounds")</f>
        <v>at least 1 gameround</v>
      </c>
    </row>
    <row r="84952" spans="1:6" x14ac:dyDescent="0.2">
      <c r="A84952">
        <v>9426563</v>
      </c>
      <c r="B84952" t="s">
        <v>7</v>
      </c>
      <c r="C84952">
        <v>129</v>
      </c>
      <c r="D84952" t="b">
        <v>1</v>
      </c>
      <c r="E84952" t="b">
        <v>0</v>
      </c>
      <c r="F84952" t="str">
        <f>IF(C84952&lt;&gt;0,"at least 1 gameround","0 gamerounds")</f>
        <v>at least 1 gameround</v>
      </c>
    </row>
    <row r="84953" spans="1:6" x14ac:dyDescent="0.2">
      <c r="A84953">
        <v>9426657</v>
      </c>
      <c r="B84953" t="s">
        <v>7</v>
      </c>
      <c r="C84953">
        <v>4</v>
      </c>
      <c r="D84953" t="b">
        <v>0</v>
      </c>
      <c r="E84953" t="b">
        <v>0</v>
      </c>
      <c r="F84953" t="str">
        <f>IF(C84953&lt;&gt;0,"at least 1 gameround","0 gamerounds")</f>
        <v>at least 1 gameround</v>
      </c>
    </row>
    <row r="84954" spans="1:6" x14ac:dyDescent="0.2">
      <c r="A84954">
        <v>9426712</v>
      </c>
      <c r="B84954" t="s">
        <v>7</v>
      </c>
      <c r="C84954">
        <v>2</v>
      </c>
      <c r="D84954" t="b">
        <v>0</v>
      </c>
      <c r="E84954" t="b">
        <v>0</v>
      </c>
      <c r="F84954" t="str">
        <f>IF(C84954&lt;&gt;0,"at least 1 gameround","0 gamerounds")</f>
        <v>at least 1 gameround</v>
      </c>
    </row>
    <row r="84955" spans="1:6" x14ac:dyDescent="0.2">
      <c r="A84955">
        <v>9426720</v>
      </c>
      <c r="B84955" t="s">
        <v>8</v>
      </c>
      <c r="C84955">
        <v>3</v>
      </c>
      <c r="D84955" t="b">
        <v>0</v>
      </c>
      <c r="E84955" t="b">
        <v>0</v>
      </c>
      <c r="F84955" t="str">
        <f>IF(C84955&lt;&gt;0,"at least 1 gameround","0 gamerounds")</f>
        <v>at least 1 gameround</v>
      </c>
    </row>
    <row r="84956" spans="1:6" x14ac:dyDescent="0.2">
      <c r="A84956">
        <v>9426830</v>
      </c>
      <c r="B84956" t="s">
        <v>8</v>
      </c>
      <c r="C84956">
        <v>9</v>
      </c>
      <c r="D84956" t="b">
        <v>0</v>
      </c>
      <c r="E84956" t="b">
        <v>0</v>
      </c>
      <c r="F84956" t="str">
        <f>IF(C84956&lt;&gt;0,"at least 1 gameround","0 gamerounds")</f>
        <v>at least 1 gameround</v>
      </c>
    </row>
    <row r="84957" spans="1:6" x14ac:dyDescent="0.2">
      <c r="A84957">
        <v>9426910</v>
      </c>
      <c r="B84957" t="s">
        <v>7</v>
      </c>
      <c r="C84957">
        <v>40</v>
      </c>
      <c r="D84957" t="b">
        <v>1</v>
      </c>
      <c r="E84957" t="b">
        <v>0</v>
      </c>
      <c r="F84957" t="str">
        <f>IF(C84957&lt;&gt;0,"at least 1 gameround","0 gamerounds")</f>
        <v>at least 1 gameround</v>
      </c>
    </row>
    <row r="84958" spans="1:6" x14ac:dyDescent="0.2">
      <c r="A84958">
        <v>9426961</v>
      </c>
      <c r="B84958" t="s">
        <v>8</v>
      </c>
      <c r="C84958">
        <v>11</v>
      </c>
      <c r="D84958" t="b">
        <v>0</v>
      </c>
      <c r="E84958" t="b">
        <v>0</v>
      </c>
      <c r="F84958" t="str">
        <f>IF(C84958&lt;&gt;0,"at least 1 gameround","0 gamerounds")</f>
        <v>at least 1 gameround</v>
      </c>
    </row>
    <row r="84959" spans="1:6" x14ac:dyDescent="0.2">
      <c r="A84959">
        <v>9427106</v>
      </c>
      <c r="B84959" t="s">
        <v>8</v>
      </c>
      <c r="C84959">
        <v>9</v>
      </c>
      <c r="D84959" t="b">
        <v>0</v>
      </c>
      <c r="E84959" t="b">
        <v>0</v>
      </c>
      <c r="F84959" t="str">
        <f>IF(C84959&lt;&gt;0,"at least 1 gameround","0 gamerounds")</f>
        <v>at least 1 gameround</v>
      </c>
    </row>
    <row r="84960" spans="1:6" x14ac:dyDescent="0.2">
      <c r="A84960">
        <v>9427140</v>
      </c>
      <c r="B84960" t="s">
        <v>7</v>
      </c>
      <c r="C84960">
        <v>50</v>
      </c>
      <c r="D84960" t="b">
        <v>0</v>
      </c>
      <c r="E84960" t="b">
        <v>0</v>
      </c>
      <c r="F84960" t="str">
        <f>IF(C84960&lt;&gt;0,"at least 1 gameround","0 gamerounds")</f>
        <v>at least 1 gameround</v>
      </c>
    </row>
    <row r="84961" spans="1:6" x14ac:dyDescent="0.2">
      <c r="A84961">
        <v>9427360</v>
      </c>
      <c r="B84961" t="s">
        <v>8</v>
      </c>
      <c r="C84961">
        <v>30</v>
      </c>
      <c r="D84961" t="b">
        <v>1</v>
      </c>
      <c r="E84961" t="b">
        <v>0</v>
      </c>
      <c r="F84961" t="str">
        <f>IF(C84961&lt;&gt;0,"at least 1 gameround","0 gamerounds")</f>
        <v>at least 1 gameround</v>
      </c>
    </row>
    <row r="84962" spans="1:6" x14ac:dyDescent="0.2">
      <c r="A84962">
        <v>9427481</v>
      </c>
      <c r="B84962" t="s">
        <v>8</v>
      </c>
      <c r="C84962">
        <v>14</v>
      </c>
      <c r="D84962" t="b">
        <v>0</v>
      </c>
      <c r="E84962" t="b">
        <v>0</v>
      </c>
      <c r="F84962" t="str">
        <f>IF(C84962&lt;&gt;0,"at least 1 gameround","0 gamerounds")</f>
        <v>at least 1 gameround</v>
      </c>
    </row>
    <row r="84963" spans="1:6" x14ac:dyDescent="0.2">
      <c r="A84963">
        <v>9427560</v>
      </c>
      <c r="B84963" t="s">
        <v>8</v>
      </c>
      <c r="C84963">
        <v>317</v>
      </c>
      <c r="D84963" t="b">
        <v>1</v>
      </c>
      <c r="E84963" t="b">
        <v>1</v>
      </c>
      <c r="F84963" t="str">
        <f>IF(C84963&lt;&gt;0,"at least 1 gameround","0 gamerounds")</f>
        <v>at least 1 gameround</v>
      </c>
    </row>
    <row r="84964" spans="1:6" x14ac:dyDescent="0.2">
      <c r="A84964">
        <v>9427745</v>
      </c>
      <c r="B84964" t="s">
        <v>7</v>
      </c>
      <c r="C84964">
        <v>70</v>
      </c>
      <c r="D84964" t="b">
        <v>1</v>
      </c>
      <c r="E84964" t="b">
        <v>1</v>
      </c>
      <c r="F84964" t="str">
        <f>IF(C84964&lt;&gt;0,"at least 1 gameround","0 gamerounds")</f>
        <v>at least 1 gameround</v>
      </c>
    </row>
    <row r="84965" spans="1:6" x14ac:dyDescent="0.2">
      <c r="A84965">
        <v>9427820</v>
      </c>
      <c r="B84965" t="s">
        <v>8</v>
      </c>
      <c r="C84965">
        <v>2</v>
      </c>
      <c r="D84965" t="b">
        <v>0</v>
      </c>
      <c r="E84965" t="b">
        <v>0</v>
      </c>
      <c r="F84965" t="str">
        <f>IF(C84965&lt;&gt;0,"at least 1 gameround","0 gamerounds")</f>
        <v>at least 1 gameround</v>
      </c>
    </row>
    <row r="84966" spans="1:6" x14ac:dyDescent="0.2">
      <c r="A84966">
        <v>9427881</v>
      </c>
      <c r="B84966" t="s">
        <v>7</v>
      </c>
      <c r="C84966">
        <v>1</v>
      </c>
      <c r="D84966" t="b">
        <v>0</v>
      </c>
      <c r="E84966" t="b">
        <v>0</v>
      </c>
      <c r="F84966" t="str">
        <f>IF(C84966&lt;&gt;0,"at least 1 gameround","0 gamerounds")</f>
        <v>at least 1 gameround</v>
      </c>
    </row>
    <row r="84967" spans="1:6" x14ac:dyDescent="0.2">
      <c r="A84967">
        <v>9427958</v>
      </c>
      <c r="B84967" t="s">
        <v>7</v>
      </c>
      <c r="C84967">
        <v>8</v>
      </c>
      <c r="D84967" t="b">
        <v>0</v>
      </c>
      <c r="E84967" t="b">
        <v>0</v>
      </c>
      <c r="F84967" t="str">
        <f>IF(C84967&lt;&gt;0,"at least 1 gameround","0 gamerounds")</f>
        <v>at least 1 gameround</v>
      </c>
    </row>
    <row r="84968" spans="1:6" x14ac:dyDescent="0.2">
      <c r="A84968">
        <v>9427965</v>
      </c>
      <c r="B84968" t="s">
        <v>8</v>
      </c>
      <c r="C84968">
        <v>8</v>
      </c>
      <c r="D84968" t="b">
        <v>0</v>
      </c>
      <c r="E84968" t="b">
        <v>0</v>
      </c>
      <c r="F84968" t="str">
        <f>IF(C84968&lt;&gt;0,"at least 1 gameround","0 gamerounds")</f>
        <v>at least 1 gameround</v>
      </c>
    </row>
    <row r="84969" spans="1:6" x14ac:dyDescent="0.2">
      <c r="A84969">
        <v>9428022</v>
      </c>
      <c r="B84969" t="s">
        <v>7</v>
      </c>
      <c r="C84969">
        <v>1</v>
      </c>
      <c r="D84969" t="b">
        <v>0</v>
      </c>
      <c r="E84969" t="b">
        <v>0</v>
      </c>
      <c r="F84969" t="str">
        <f>IF(C84969&lt;&gt;0,"at least 1 gameround","0 gamerounds")</f>
        <v>at least 1 gameround</v>
      </c>
    </row>
    <row r="84970" spans="1:6" x14ac:dyDescent="0.2">
      <c r="A84970">
        <v>9428028</v>
      </c>
      <c r="B84970" t="s">
        <v>8</v>
      </c>
      <c r="C84970">
        <v>252</v>
      </c>
      <c r="D84970" t="b">
        <v>1</v>
      </c>
      <c r="E84970" t="b">
        <v>1</v>
      </c>
      <c r="F84970" t="str">
        <f>IF(C84970&lt;&gt;0,"at least 1 gameround","0 gamerounds")</f>
        <v>at least 1 gameround</v>
      </c>
    </row>
    <row r="84971" spans="1:6" x14ac:dyDescent="0.2">
      <c r="A84971">
        <v>9428150</v>
      </c>
      <c r="B84971" t="s">
        <v>7</v>
      </c>
      <c r="C84971">
        <v>19</v>
      </c>
      <c r="D84971" t="b">
        <v>1</v>
      </c>
      <c r="E84971" t="b">
        <v>0</v>
      </c>
      <c r="F84971" t="str">
        <f>IF(C84971&lt;&gt;0,"at least 1 gameround","0 gamerounds")</f>
        <v>at least 1 gameround</v>
      </c>
    </row>
    <row r="84972" spans="1:6" x14ac:dyDescent="0.2">
      <c r="A84972">
        <v>9428313</v>
      </c>
      <c r="B84972" t="s">
        <v>7</v>
      </c>
      <c r="C84972">
        <v>0</v>
      </c>
      <c r="D84972" t="b">
        <v>0</v>
      </c>
      <c r="E84972" t="b">
        <v>0</v>
      </c>
      <c r="F84972" t="str">
        <f>IF(C84972&lt;&gt;0,"at least 1 gameround","0 gamerounds")</f>
        <v>0 gamerounds</v>
      </c>
    </row>
    <row r="84973" spans="1:6" x14ac:dyDescent="0.2">
      <c r="A84973">
        <v>9428392</v>
      </c>
      <c r="B84973" t="s">
        <v>8</v>
      </c>
      <c r="C84973">
        <v>5</v>
      </c>
      <c r="D84973" t="b">
        <v>0</v>
      </c>
      <c r="E84973" t="b">
        <v>0</v>
      </c>
      <c r="F84973" t="str">
        <f>IF(C84973&lt;&gt;0,"at least 1 gameround","0 gamerounds")</f>
        <v>at least 1 gameround</v>
      </c>
    </row>
    <row r="84974" spans="1:6" x14ac:dyDescent="0.2">
      <c r="A84974">
        <v>9428395</v>
      </c>
      <c r="B84974" t="s">
        <v>8</v>
      </c>
      <c r="C84974">
        <v>5</v>
      </c>
      <c r="D84974" t="b">
        <v>0</v>
      </c>
      <c r="E84974" t="b">
        <v>0</v>
      </c>
      <c r="F84974" t="str">
        <f>IF(C84974&lt;&gt;0,"at least 1 gameround","0 gamerounds")</f>
        <v>at least 1 gameround</v>
      </c>
    </row>
    <row r="84975" spans="1:6" x14ac:dyDescent="0.2">
      <c r="A84975">
        <v>9428492</v>
      </c>
      <c r="B84975" t="s">
        <v>7</v>
      </c>
      <c r="C84975">
        <v>152</v>
      </c>
      <c r="D84975" t="b">
        <v>1</v>
      </c>
      <c r="E84975" t="b">
        <v>1</v>
      </c>
      <c r="F84975" t="str">
        <f>IF(C84975&lt;&gt;0,"at least 1 gameround","0 gamerounds")</f>
        <v>at least 1 gameround</v>
      </c>
    </row>
    <row r="84976" spans="1:6" x14ac:dyDescent="0.2">
      <c r="A84976">
        <v>9428679</v>
      </c>
      <c r="B84976" t="s">
        <v>7</v>
      </c>
      <c r="C84976">
        <v>7</v>
      </c>
      <c r="D84976" t="b">
        <v>1</v>
      </c>
      <c r="E84976" t="b">
        <v>0</v>
      </c>
      <c r="F84976" t="str">
        <f>IF(C84976&lt;&gt;0,"at least 1 gameround","0 gamerounds")</f>
        <v>at least 1 gameround</v>
      </c>
    </row>
    <row r="84977" spans="1:6" x14ac:dyDescent="0.2">
      <c r="A84977">
        <v>9428745</v>
      </c>
      <c r="B84977" t="s">
        <v>7</v>
      </c>
      <c r="C84977">
        <v>30</v>
      </c>
      <c r="D84977" t="b">
        <v>1</v>
      </c>
      <c r="E84977" t="b">
        <v>0</v>
      </c>
      <c r="F84977" t="str">
        <f>IF(C84977&lt;&gt;0,"at least 1 gameround","0 gamerounds")</f>
        <v>at least 1 gameround</v>
      </c>
    </row>
    <row r="84978" spans="1:6" x14ac:dyDescent="0.2">
      <c r="A84978">
        <v>9428792</v>
      </c>
      <c r="B84978" t="s">
        <v>7</v>
      </c>
      <c r="C84978">
        <v>2</v>
      </c>
      <c r="D84978" t="b">
        <v>0</v>
      </c>
      <c r="E84978" t="b">
        <v>0</v>
      </c>
      <c r="F84978" t="str">
        <f>IF(C84978&lt;&gt;0,"at least 1 gameround","0 gamerounds")</f>
        <v>at least 1 gameround</v>
      </c>
    </row>
    <row r="84979" spans="1:6" x14ac:dyDescent="0.2">
      <c r="A84979">
        <v>9428845</v>
      </c>
      <c r="B84979" t="s">
        <v>7</v>
      </c>
      <c r="C84979">
        <v>21</v>
      </c>
      <c r="D84979" t="b">
        <v>0</v>
      </c>
      <c r="E84979" t="b">
        <v>0</v>
      </c>
      <c r="F84979" t="str">
        <f>IF(C84979&lt;&gt;0,"at least 1 gameround","0 gamerounds")</f>
        <v>at least 1 gameround</v>
      </c>
    </row>
    <row r="84980" spans="1:6" x14ac:dyDescent="0.2">
      <c r="A84980">
        <v>9428882</v>
      </c>
      <c r="B84980" t="s">
        <v>7</v>
      </c>
      <c r="C84980">
        <v>38</v>
      </c>
      <c r="D84980" t="b">
        <v>1</v>
      </c>
      <c r="E84980" t="b">
        <v>0</v>
      </c>
      <c r="F84980" t="str">
        <f>IF(C84980&lt;&gt;0,"at least 1 gameround","0 gamerounds")</f>
        <v>at least 1 gameround</v>
      </c>
    </row>
    <row r="84981" spans="1:6" x14ac:dyDescent="0.2">
      <c r="A84981">
        <v>9429235</v>
      </c>
      <c r="B84981" t="s">
        <v>8</v>
      </c>
      <c r="C84981">
        <v>12</v>
      </c>
      <c r="D84981" t="b">
        <v>0</v>
      </c>
      <c r="E84981" t="b">
        <v>0</v>
      </c>
      <c r="F84981" t="str">
        <f>IF(C84981&lt;&gt;0,"at least 1 gameround","0 gamerounds")</f>
        <v>at least 1 gameround</v>
      </c>
    </row>
    <row r="84982" spans="1:6" x14ac:dyDescent="0.2">
      <c r="A84982">
        <v>9429337</v>
      </c>
      <c r="B84982" t="s">
        <v>8</v>
      </c>
      <c r="C84982">
        <v>159</v>
      </c>
      <c r="D84982" t="b">
        <v>1</v>
      </c>
      <c r="E84982" t="b">
        <v>1</v>
      </c>
      <c r="F84982" t="str">
        <f>IF(C84982&lt;&gt;0,"at least 1 gameround","0 gamerounds")</f>
        <v>at least 1 gameround</v>
      </c>
    </row>
    <row r="84983" spans="1:6" x14ac:dyDescent="0.2">
      <c r="A84983">
        <v>9429356</v>
      </c>
      <c r="B84983" t="s">
        <v>8</v>
      </c>
      <c r="C84983">
        <v>9</v>
      </c>
      <c r="D84983" t="b">
        <v>0</v>
      </c>
      <c r="E84983" t="b">
        <v>0</v>
      </c>
      <c r="F84983" t="str">
        <f>IF(C84983&lt;&gt;0,"at least 1 gameround","0 gamerounds")</f>
        <v>at least 1 gameround</v>
      </c>
    </row>
    <row r="84984" spans="1:6" x14ac:dyDescent="0.2">
      <c r="A84984">
        <v>9429442</v>
      </c>
      <c r="B84984" t="s">
        <v>8</v>
      </c>
      <c r="C84984">
        <v>0</v>
      </c>
      <c r="D84984" t="b">
        <v>0</v>
      </c>
      <c r="E84984" t="b">
        <v>0</v>
      </c>
      <c r="F84984" t="str">
        <f>IF(C84984&lt;&gt;0,"at least 1 gameround","0 gamerounds")</f>
        <v>0 gamerounds</v>
      </c>
    </row>
    <row r="84985" spans="1:6" x14ac:dyDescent="0.2">
      <c r="A84985">
        <v>9429480</v>
      </c>
      <c r="B84985" t="s">
        <v>7</v>
      </c>
      <c r="C84985">
        <v>17</v>
      </c>
      <c r="D84985" t="b">
        <v>1</v>
      </c>
      <c r="E84985" t="b">
        <v>0</v>
      </c>
      <c r="F84985" t="str">
        <f>IF(C84985&lt;&gt;0,"at least 1 gameround","0 gamerounds")</f>
        <v>at least 1 gameround</v>
      </c>
    </row>
    <row r="84986" spans="1:6" x14ac:dyDescent="0.2">
      <c r="A84986">
        <v>9429672</v>
      </c>
      <c r="B84986" t="s">
        <v>7</v>
      </c>
      <c r="C84986">
        <v>73</v>
      </c>
      <c r="D84986" t="b">
        <v>1</v>
      </c>
      <c r="E84986" t="b">
        <v>1</v>
      </c>
      <c r="F84986" t="str">
        <f>IF(C84986&lt;&gt;0,"at least 1 gameround","0 gamerounds")</f>
        <v>at least 1 gameround</v>
      </c>
    </row>
    <row r="84987" spans="1:6" x14ac:dyDescent="0.2">
      <c r="A84987">
        <v>9429789</v>
      </c>
      <c r="B84987" t="s">
        <v>7</v>
      </c>
      <c r="C84987">
        <v>19</v>
      </c>
      <c r="D84987" t="b">
        <v>0</v>
      </c>
      <c r="E84987" t="b">
        <v>0</v>
      </c>
      <c r="F84987" t="str">
        <f>IF(C84987&lt;&gt;0,"at least 1 gameround","0 gamerounds")</f>
        <v>at least 1 gameround</v>
      </c>
    </row>
    <row r="84988" spans="1:6" x14ac:dyDescent="0.2">
      <c r="A84988">
        <v>9429848</v>
      </c>
      <c r="B84988" t="s">
        <v>8</v>
      </c>
      <c r="C84988">
        <v>40</v>
      </c>
      <c r="D84988" t="b">
        <v>1</v>
      </c>
      <c r="E84988" t="b">
        <v>0</v>
      </c>
      <c r="F84988" t="str">
        <f>IF(C84988&lt;&gt;0,"at least 1 gameround","0 gamerounds")</f>
        <v>at least 1 gameround</v>
      </c>
    </row>
    <row r="84989" spans="1:6" x14ac:dyDescent="0.2">
      <c r="A84989">
        <v>9429997</v>
      </c>
      <c r="B84989" t="s">
        <v>7</v>
      </c>
      <c r="C84989">
        <v>199</v>
      </c>
      <c r="D84989" t="b">
        <v>1</v>
      </c>
      <c r="E84989" t="b">
        <v>0</v>
      </c>
      <c r="F84989" t="str">
        <f>IF(C84989&lt;&gt;0,"at least 1 gameround","0 gamerounds")</f>
        <v>at least 1 gameround</v>
      </c>
    </row>
    <row r="84990" spans="1:6" x14ac:dyDescent="0.2">
      <c r="A84990">
        <v>9430274</v>
      </c>
      <c r="B84990" t="s">
        <v>7</v>
      </c>
      <c r="C84990">
        <v>35</v>
      </c>
      <c r="D84990" t="b">
        <v>1</v>
      </c>
      <c r="E84990" t="b">
        <v>0</v>
      </c>
      <c r="F84990" t="str">
        <f>IF(C84990&lt;&gt;0,"at least 1 gameround","0 gamerounds")</f>
        <v>at least 1 gameround</v>
      </c>
    </row>
    <row r="84991" spans="1:6" x14ac:dyDescent="0.2">
      <c r="A84991">
        <v>9430322</v>
      </c>
      <c r="B84991" t="s">
        <v>8</v>
      </c>
      <c r="C84991">
        <v>147</v>
      </c>
      <c r="D84991" t="b">
        <v>1</v>
      </c>
      <c r="E84991" t="b">
        <v>0</v>
      </c>
      <c r="F84991" t="str">
        <f>IF(C84991&lt;&gt;0,"at least 1 gameround","0 gamerounds")</f>
        <v>at least 1 gameround</v>
      </c>
    </row>
    <row r="84992" spans="1:6" x14ac:dyDescent="0.2">
      <c r="A84992">
        <v>9430329</v>
      </c>
      <c r="B84992" t="s">
        <v>8</v>
      </c>
      <c r="C84992">
        <v>80</v>
      </c>
      <c r="D84992" t="b">
        <v>1</v>
      </c>
      <c r="E84992" t="b">
        <v>0</v>
      </c>
      <c r="F84992" t="str">
        <f>IF(C84992&lt;&gt;0,"at least 1 gameround","0 gamerounds")</f>
        <v>at least 1 gameround</v>
      </c>
    </row>
    <row r="84993" spans="1:6" x14ac:dyDescent="0.2">
      <c r="A84993">
        <v>9430373</v>
      </c>
      <c r="B84993" t="s">
        <v>7</v>
      </c>
      <c r="C84993">
        <v>10</v>
      </c>
      <c r="D84993" t="b">
        <v>0</v>
      </c>
      <c r="E84993" t="b">
        <v>0</v>
      </c>
      <c r="F84993" t="str">
        <f>IF(C84993&lt;&gt;0,"at least 1 gameround","0 gamerounds")</f>
        <v>at least 1 gameround</v>
      </c>
    </row>
    <row r="84994" spans="1:6" x14ac:dyDescent="0.2">
      <c r="A84994">
        <v>9430554</v>
      </c>
      <c r="B84994" t="s">
        <v>7</v>
      </c>
      <c r="C84994">
        <v>0</v>
      </c>
      <c r="D84994" t="b">
        <v>0</v>
      </c>
      <c r="E84994" t="b">
        <v>0</v>
      </c>
      <c r="F84994" t="str">
        <f>IF(C84994&lt;&gt;0,"at least 1 gameround","0 gamerounds")</f>
        <v>0 gamerounds</v>
      </c>
    </row>
    <row r="84995" spans="1:6" x14ac:dyDescent="0.2">
      <c r="A84995">
        <v>9430556</v>
      </c>
      <c r="B84995" t="s">
        <v>7</v>
      </c>
      <c r="C84995">
        <v>18</v>
      </c>
      <c r="D84995" t="b">
        <v>0</v>
      </c>
      <c r="E84995" t="b">
        <v>0</v>
      </c>
      <c r="F84995" t="str">
        <f>IF(C84995&lt;&gt;0,"at least 1 gameround","0 gamerounds")</f>
        <v>at least 1 gameround</v>
      </c>
    </row>
    <row r="84996" spans="1:6" x14ac:dyDescent="0.2">
      <c r="A84996">
        <v>9430598</v>
      </c>
      <c r="B84996" t="s">
        <v>7</v>
      </c>
      <c r="C84996">
        <v>15</v>
      </c>
      <c r="D84996" t="b">
        <v>1</v>
      </c>
      <c r="E84996" t="b">
        <v>0</v>
      </c>
      <c r="F84996" t="str">
        <f>IF(C84996&lt;&gt;0,"at least 1 gameround","0 gamerounds")</f>
        <v>at least 1 gameround</v>
      </c>
    </row>
    <row r="84997" spans="1:6" x14ac:dyDescent="0.2">
      <c r="A84997">
        <v>9430628</v>
      </c>
      <c r="B84997" t="s">
        <v>7</v>
      </c>
      <c r="C84997">
        <v>36</v>
      </c>
      <c r="D84997" t="b">
        <v>1</v>
      </c>
      <c r="E84997" t="b">
        <v>0</v>
      </c>
      <c r="F84997" t="str">
        <f>IF(C84997&lt;&gt;0,"at least 1 gameround","0 gamerounds")</f>
        <v>at least 1 gameround</v>
      </c>
    </row>
    <row r="84998" spans="1:6" x14ac:dyDescent="0.2">
      <c r="A84998">
        <v>9430656</v>
      </c>
      <c r="B84998" t="s">
        <v>7</v>
      </c>
      <c r="C84998">
        <v>7</v>
      </c>
      <c r="D84998" t="b">
        <v>0</v>
      </c>
      <c r="E84998" t="b">
        <v>0</v>
      </c>
      <c r="F84998" t="str">
        <f>IF(C84998&lt;&gt;0,"at least 1 gameround","0 gamerounds")</f>
        <v>at least 1 gameround</v>
      </c>
    </row>
    <row r="84999" spans="1:6" x14ac:dyDescent="0.2">
      <c r="A84999">
        <v>9430748</v>
      </c>
      <c r="B84999" t="s">
        <v>7</v>
      </c>
      <c r="C84999">
        <v>96</v>
      </c>
      <c r="D84999" t="b">
        <v>1</v>
      </c>
      <c r="E84999" t="b">
        <v>1</v>
      </c>
      <c r="F84999" t="str">
        <f>IF(C84999&lt;&gt;0,"at least 1 gameround","0 gamerounds")</f>
        <v>at least 1 gameround</v>
      </c>
    </row>
    <row r="85000" spans="1:6" x14ac:dyDescent="0.2">
      <c r="A85000">
        <v>9430879</v>
      </c>
      <c r="B85000" t="s">
        <v>8</v>
      </c>
      <c r="C85000">
        <v>15</v>
      </c>
      <c r="D85000" t="b">
        <v>0</v>
      </c>
      <c r="E85000" t="b">
        <v>0</v>
      </c>
      <c r="F85000" t="str">
        <f>IF(C85000&lt;&gt;0,"at least 1 gameround","0 gamerounds")</f>
        <v>at least 1 gameround</v>
      </c>
    </row>
    <row r="85001" spans="1:6" x14ac:dyDescent="0.2">
      <c r="A85001">
        <v>9430925</v>
      </c>
      <c r="B85001" t="s">
        <v>8</v>
      </c>
      <c r="C85001">
        <v>14</v>
      </c>
      <c r="D85001" t="b">
        <v>1</v>
      </c>
      <c r="E85001" t="b">
        <v>1</v>
      </c>
      <c r="F85001" t="str">
        <f>IF(C85001&lt;&gt;0,"at least 1 gameround","0 gamerounds")</f>
        <v>at least 1 gameround</v>
      </c>
    </row>
    <row r="85002" spans="1:6" x14ac:dyDescent="0.2">
      <c r="A85002">
        <v>9431083</v>
      </c>
      <c r="B85002" t="s">
        <v>7</v>
      </c>
      <c r="C85002">
        <v>28</v>
      </c>
      <c r="D85002" t="b">
        <v>0</v>
      </c>
      <c r="E85002" t="b">
        <v>1</v>
      </c>
      <c r="F85002" t="str">
        <f>IF(C85002&lt;&gt;0,"at least 1 gameround","0 gamerounds")</f>
        <v>at least 1 gameround</v>
      </c>
    </row>
    <row r="85003" spans="1:6" x14ac:dyDescent="0.2">
      <c r="A85003">
        <v>9431254</v>
      </c>
      <c r="B85003" t="s">
        <v>8</v>
      </c>
      <c r="C85003">
        <v>8</v>
      </c>
      <c r="D85003" t="b">
        <v>0</v>
      </c>
      <c r="E85003" t="b">
        <v>0</v>
      </c>
      <c r="F85003" t="str">
        <f>IF(C85003&lt;&gt;0,"at least 1 gameround","0 gamerounds")</f>
        <v>at least 1 gameround</v>
      </c>
    </row>
    <row r="85004" spans="1:6" x14ac:dyDescent="0.2">
      <c r="A85004">
        <v>9431365</v>
      </c>
      <c r="B85004" t="s">
        <v>7</v>
      </c>
      <c r="C85004">
        <v>35</v>
      </c>
      <c r="D85004" t="b">
        <v>1</v>
      </c>
      <c r="E85004" t="b">
        <v>0</v>
      </c>
      <c r="F85004" t="str">
        <f>IF(C85004&lt;&gt;0,"at least 1 gameround","0 gamerounds")</f>
        <v>at least 1 gameround</v>
      </c>
    </row>
    <row r="85005" spans="1:6" x14ac:dyDescent="0.2">
      <c r="A85005">
        <v>9431369</v>
      </c>
      <c r="B85005" t="s">
        <v>7</v>
      </c>
      <c r="C85005">
        <v>10</v>
      </c>
      <c r="D85005" t="b">
        <v>1</v>
      </c>
      <c r="E85005" t="b">
        <v>0</v>
      </c>
      <c r="F85005" t="str">
        <f>IF(C85005&lt;&gt;0,"at least 1 gameround","0 gamerounds")</f>
        <v>at least 1 gameround</v>
      </c>
    </row>
    <row r="85006" spans="1:6" x14ac:dyDescent="0.2">
      <c r="A85006">
        <v>9431426</v>
      </c>
      <c r="B85006" t="s">
        <v>8</v>
      </c>
      <c r="C85006">
        <v>40</v>
      </c>
      <c r="D85006" t="b">
        <v>1</v>
      </c>
      <c r="E85006" t="b">
        <v>1</v>
      </c>
      <c r="F85006" t="str">
        <f>IF(C85006&lt;&gt;0,"at least 1 gameround","0 gamerounds")</f>
        <v>at least 1 gameround</v>
      </c>
    </row>
    <row r="85007" spans="1:6" x14ac:dyDescent="0.2">
      <c r="A85007">
        <v>9431704</v>
      </c>
      <c r="B85007" t="s">
        <v>7</v>
      </c>
      <c r="C85007">
        <v>74</v>
      </c>
      <c r="D85007" t="b">
        <v>1</v>
      </c>
      <c r="E85007" t="b">
        <v>0</v>
      </c>
      <c r="F85007" t="str">
        <f>IF(C85007&lt;&gt;0,"at least 1 gameround","0 gamerounds")</f>
        <v>at least 1 gameround</v>
      </c>
    </row>
    <row r="85008" spans="1:6" x14ac:dyDescent="0.2">
      <c r="A85008">
        <v>9431710</v>
      </c>
      <c r="B85008" t="s">
        <v>8</v>
      </c>
      <c r="C85008">
        <v>5</v>
      </c>
      <c r="D85008" t="b">
        <v>1</v>
      </c>
      <c r="E85008" t="b">
        <v>0</v>
      </c>
      <c r="F85008" t="str">
        <f>IF(C85008&lt;&gt;0,"at least 1 gameround","0 gamerounds")</f>
        <v>at least 1 gameround</v>
      </c>
    </row>
    <row r="85009" spans="1:6" x14ac:dyDescent="0.2">
      <c r="A85009">
        <v>9431865</v>
      </c>
      <c r="B85009" t="s">
        <v>8</v>
      </c>
      <c r="C85009">
        <v>5</v>
      </c>
      <c r="D85009" t="b">
        <v>0</v>
      </c>
      <c r="E85009" t="b">
        <v>0</v>
      </c>
      <c r="F85009" t="str">
        <f>IF(C85009&lt;&gt;0,"at least 1 gameround","0 gamerounds")</f>
        <v>at least 1 gameround</v>
      </c>
    </row>
    <row r="85010" spans="1:6" x14ac:dyDescent="0.2">
      <c r="A85010">
        <v>9431927</v>
      </c>
      <c r="B85010" t="s">
        <v>8</v>
      </c>
      <c r="C85010">
        <v>34</v>
      </c>
      <c r="D85010" t="b">
        <v>1</v>
      </c>
      <c r="E85010" t="b">
        <v>1</v>
      </c>
      <c r="F85010" t="str">
        <f>IF(C85010&lt;&gt;0,"at least 1 gameround","0 gamerounds")</f>
        <v>at least 1 gameround</v>
      </c>
    </row>
    <row r="85011" spans="1:6" x14ac:dyDescent="0.2">
      <c r="A85011">
        <v>9431962</v>
      </c>
      <c r="B85011" t="s">
        <v>8</v>
      </c>
      <c r="C85011">
        <v>2</v>
      </c>
      <c r="D85011" t="b">
        <v>0</v>
      </c>
      <c r="E85011" t="b">
        <v>0</v>
      </c>
      <c r="F85011" t="str">
        <f>IF(C85011&lt;&gt;0,"at least 1 gameround","0 gamerounds")</f>
        <v>at least 1 gameround</v>
      </c>
    </row>
    <row r="85012" spans="1:6" x14ac:dyDescent="0.2">
      <c r="A85012">
        <v>9432154</v>
      </c>
      <c r="B85012" t="s">
        <v>8</v>
      </c>
      <c r="C85012">
        <v>105</v>
      </c>
      <c r="D85012" t="b">
        <v>1</v>
      </c>
      <c r="E85012" t="b">
        <v>1</v>
      </c>
      <c r="F85012" t="str">
        <f>IF(C85012&lt;&gt;0,"at least 1 gameround","0 gamerounds")</f>
        <v>at least 1 gameround</v>
      </c>
    </row>
    <row r="85013" spans="1:6" x14ac:dyDescent="0.2">
      <c r="A85013">
        <v>9432228</v>
      </c>
      <c r="B85013" t="s">
        <v>8</v>
      </c>
      <c r="C85013">
        <v>197</v>
      </c>
      <c r="D85013" t="b">
        <v>1</v>
      </c>
      <c r="E85013" t="b">
        <v>1</v>
      </c>
      <c r="F85013" t="str">
        <f>IF(C85013&lt;&gt;0,"at least 1 gameround","0 gamerounds")</f>
        <v>at least 1 gameround</v>
      </c>
    </row>
    <row r="85014" spans="1:6" x14ac:dyDescent="0.2">
      <c r="A85014">
        <v>9432335</v>
      </c>
      <c r="B85014" t="s">
        <v>8</v>
      </c>
      <c r="C85014">
        <v>83</v>
      </c>
      <c r="D85014" t="b">
        <v>1</v>
      </c>
      <c r="E85014" t="b">
        <v>0</v>
      </c>
      <c r="F85014" t="str">
        <f>IF(C85014&lt;&gt;0,"at least 1 gameround","0 gamerounds")</f>
        <v>at least 1 gameround</v>
      </c>
    </row>
    <row r="85015" spans="1:6" x14ac:dyDescent="0.2">
      <c r="A85015">
        <v>9432383</v>
      </c>
      <c r="B85015" t="s">
        <v>7</v>
      </c>
      <c r="C85015">
        <v>19</v>
      </c>
      <c r="D85015" t="b">
        <v>1</v>
      </c>
      <c r="E85015" t="b">
        <v>0</v>
      </c>
      <c r="F85015" t="str">
        <f>IF(C85015&lt;&gt;0,"at least 1 gameround","0 gamerounds")</f>
        <v>at least 1 gameround</v>
      </c>
    </row>
    <row r="85016" spans="1:6" x14ac:dyDescent="0.2">
      <c r="A85016">
        <v>9432491</v>
      </c>
      <c r="B85016" t="s">
        <v>8</v>
      </c>
      <c r="C85016">
        <v>12</v>
      </c>
      <c r="D85016" t="b">
        <v>0</v>
      </c>
      <c r="E85016" t="b">
        <v>0</v>
      </c>
      <c r="F85016" t="str">
        <f>IF(C85016&lt;&gt;0,"at least 1 gameround","0 gamerounds")</f>
        <v>at least 1 gameround</v>
      </c>
    </row>
    <row r="85017" spans="1:6" x14ac:dyDescent="0.2">
      <c r="A85017">
        <v>9432598</v>
      </c>
      <c r="B85017" t="s">
        <v>8</v>
      </c>
      <c r="C85017">
        <v>56</v>
      </c>
      <c r="D85017" t="b">
        <v>1</v>
      </c>
      <c r="E85017" t="b">
        <v>0</v>
      </c>
      <c r="F85017" t="str">
        <f>IF(C85017&lt;&gt;0,"at least 1 gameround","0 gamerounds")</f>
        <v>at least 1 gameround</v>
      </c>
    </row>
    <row r="85018" spans="1:6" x14ac:dyDescent="0.2">
      <c r="A85018">
        <v>9432623</v>
      </c>
      <c r="B85018" t="s">
        <v>8</v>
      </c>
      <c r="C85018">
        <v>0</v>
      </c>
      <c r="D85018" t="b">
        <v>0</v>
      </c>
      <c r="E85018" t="b">
        <v>0</v>
      </c>
      <c r="F85018" t="str">
        <f>IF(C85018&lt;&gt;0,"at least 1 gameround","0 gamerounds")</f>
        <v>0 gamerounds</v>
      </c>
    </row>
    <row r="85019" spans="1:6" x14ac:dyDescent="0.2">
      <c r="A85019">
        <v>9433547</v>
      </c>
      <c r="B85019" t="s">
        <v>7</v>
      </c>
      <c r="C85019">
        <v>12</v>
      </c>
      <c r="D85019" t="b">
        <v>0</v>
      </c>
      <c r="E85019" t="b">
        <v>0</v>
      </c>
      <c r="F85019" t="str">
        <f>IF(C85019&lt;&gt;0,"at least 1 gameround","0 gamerounds")</f>
        <v>at least 1 gameround</v>
      </c>
    </row>
    <row r="85020" spans="1:6" x14ac:dyDescent="0.2">
      <c r="A85020">
        <v>9433554</v>
      </c>
      <c r="B85020" t="s">
        <v>8</v>
      </c>
      <c r="C85020">
        <v>18</v>
      </c>
      <c r="D85020" t="b">
        <v>0</v>
      </c>
      <c r="E85020" t="b">
        <v>0</v>
      </c>
      <c r="F85020" t="str">
        <f>IF(C85020&lt;&gt;0,"at least 1 gameround","0 gamerounds")</f>
        <v>at least 1 gameround</v>
      </c>
    </row>
    <row r="85021" spans="1:6" x14ac:dyDescent="0.2">
      <c r="A85021">
        <v>9433627</v>
      </c>
      <c r="B85021" t="s">
        <v>7</v>
      </c>
      <c r="C85021">
        <v>22</v>
      </c>
      <c r="D85021" t="b">
        <v>1</v>
      </c>
      <c r="E85021" t="b">
        <v>0</v>
      </c>
      <c r="F85021" t="str">
        <f>IF(C85021&lt;&gt;0,"at least 1 gameround","0 gamerounds")</f>
        <v>at least 1 gameround</v>
      </c>
    </row>
    <row r="85022" spans="1:6" x14ac:dyDescent="0.2">
      <c r="A85022">
        <v>9433638</v>
      </c>
      <c r="B85022" t="s">
        <v>8</v>
      </c>
      <c r="C85022">
        <v>34</v>
      </c>
      <c r="D85022" t="b">
        <v>0</v>
      </c>
      <c r="E85022" t="b">
        <v>1</v>
      </c>
      <c r="F85022" t="str">
        <f>IF(C85022&lt;&gt;0,"at least 1 gameround","0 gamerounds")</f>
        <v>at least 1 gameround</v>
      </c>
    </row>
    <row r="85023" spans="1:6" x14ac:dyDescent="0.2">
      <c r="A85023">
        <v>9433696</v>
      </c>
      <c r="B85023" t="s">
        <v>8</v>
      </c>
      <c r="C85023">
        <v>175</v>
      </c>
      <c r="D85023" t="b">
        <v>1</v>
      </c>
      <c r="E85023" t="b">
        <v>0</v>
      </c>
      <c r="F85023" t="str">
        <f>IF(C85023&lt;&gt;0,"at least 1 gameround","0 gamerounds")</f>
        <v>at least 1 gameround</v>
      </c>
    </row>
    <row r="85024" spans="1:6" x14ac:dyDescent="0.2">
      <c r="A85024">
        <v>9433739</v>
      </c>
      <c r="B85024" t="s">
        <v>8</v>
      </c>
      <c r="C85024">
        <v>1</v>
      </c>
      <c r="D85024" t="b">
        <v>0</v>
      </c>
      <c r="E85024" t="b">
        <v>0</v>
      </c>
      <c r="F85024" t="str">
        <f>IF(C85024&lt;&gt;0,"at least 1 gameround","0 gamerounds")</f>
        <v>at least 1 gameround</v>
      </c>
    </row>
    <row r="85025" spans="1:6" x14ac:dyDescent="0.2">
      <c r="A85025">
        <v>9433814</v>
      </c>
      <c r="B85025" t="s">
        <v>7</v>
      </c>
      <c r="C85025">
        <v>4</v>
      </c>
      <c r="D85025" t="b">
        <v>1</v>
      </c>
      <c r="E85025" t="b">
        <v>0</v>
      </c>
      <c r="F85025" t="str">
        <f>IF(C85025&lt;&gt;0,"at least 1 gameround","0 gamerounds")</f>
        <v>at least 1 gameround</v>
      </c>
    </row>
    <row r="85026" spans="1:6" x14ac:dyDescent="0.2">
      <c r="A85026">
        <v>9433838</v>
      </c>
      <c r="B85026" t="s">
        <v>7</v>
      </c>
      <c r="C85026">
        <v>23</v>
      </c>
      <c r="D85026" t="b">
        <v>1</v>
      </c>
      <c r="E85026" t="b">
        <v>0</v>
      </c>
      <c r="F85026" t="str">
        <f>IF(C85026&lt;&gt;0,"at least 1 gameround","0 gamerounds")</f>
        <v>at least 1 gameround</v>
      </c>
    </row>
    <row r="85027" spans="1:6" x14ac:dyDescent="0.2">
      <c r="A85027">
        <v>9434166</v>
      </c>
      <c r="B85027" t="s">
        <v>8</v>
      </c>
      <c r="C85027">
        <v>113</v>
      </c>
      <c r="D85027" t="b">
        <v>1</v>
      </c>
      <c r="E85027" t="b">
        <v>1</v>
      </c>
      <c r="F85027" t="str">
        <f>IF(C85027&lt;&gt;0,"at least 1 gameround","0 gamerounds")</f>
        <v>at least 1 gameround</v>
      </c>
    </row>
    <row r="85028" spans="1:6" x14ac:dyDescent="0.2">
      <c r="A85028">
        <v>9434210</v>
      </c>
      <c r="B85028" t="s">
        <v>8</v>
      </c>
      <c r="C85028">
        <v>12</v>
      </c>
      <c r="D85028" t="b">
        <v>0</v>
      </c>
      <c r="E85028" t="b">
        <v>0</v>
      </c>
      <c r="F85028" t="str">
        <f>IF(C85028&lt;&gt;0,"at least 1 gameround","0 gamerounds")</f>
        <v>at least 1 gameround</v>
      </c>
    </row>
    <row r="85029" spans="1:6" x14ac:dyDescent="0.2">
      <c r="A85029">
        <v>9434351</v>
      </c>
      <c r="B85029" t="s">
        <v>7</v>
      </c>
      <c r="C85029">
        <v>143</v>
      </c>
      <c r="D85029" t="b">
        <v>1</v>
      </c>
      <c r="E85029" t="b">
        <v>1</v>
      </c>
      <c r="F85029" t="str">
        <f>IF(C85029&lt;&gt;0,"at least 1 gameround","0 gamerounds")</f>
        <v>at least 1 gameround</v>
      </c>
    </row>
    <row r="85030" spans="1:6" x14ac:dyDescent="0.2">
      <c r="A85030">
        <v>9434386</v>
      </c>
      <c r="B85030" t="s">
        <v>7</v>
      </c>
      <c r="C85030">
        <v>30</v>
      </c>
      <c r="D85030" t="b">
        <v>0</v>
      </c>
      <c r="E85030" t="b">
        <v>0</v>
      </c>
      <c r="F85030" t="str">
        <f>IF(C85030&lt;&gt;0,"at least 1 gameround","0 gamerounds")</f>
        <v>at least 1 gameround</v>
      </c>
    </row>
    <row r="85031" spans="1:6" x14ac:dyDescent="0.2">
      <c r="A85031">
        <v>9434429</v>
      </c>
      <c r="B85031" t="s">
        <v>8</v>
      </c>
      <c r="C85031">
        <v>8</v>
      </c>
      <c r="D85031" t="b">
        <v>0</v>
      </c>
      <c r="E85031" t="b">
        <v>0</v>
      </c>
      <c r="F85031" t="str">
        <f>IF(C85031&lt;&gt;0,"at least 1 gameround","0 gamerounds")</f>
        <v>at least 1 gameround</v>
      </c>
    </row>
    <row r="85032" spans="1:6" x14ac:dyDescent="0.2">
      <c r="A85032">
        <v>9434739</v>
      </c>
      <c r="B85032" t="s">
        <v>8</v>
      </c>
      <c r="C85032">
        <v>60</v>
      </c>
      <c r="D85032" t="b">
        <v>0</v>
      </c>
      <c r="E85032" t="b">
        <v>1</v>
      </c>
      <c r="F85032" t="str">
        <f>IF(C85032&lt;&gt;0,"at least 1 gameround","0 gamerounds")</f>
        <v>at least 1 gameround</v>
      </c>
    </row>
    <row r="85033" spans="1:6" x14ac:dyDescent="0.2">
      <c r="A85033">
        <v>9434805</v>
      </c>
      <c r="B85033" t="s">
        <v>8</v>
      </c>
      <c r="C85033">
        <v>30</v>
      </c>
      <c r="D85033" t="b">
        <v>1</v>
      </c>
      <c r="E85033" t="b">
        <v>0</v>
      </c>
      <c r="F85033" t="str">
        <f>IF(C85033&lt;&gt;0,"at least 1 gameround","0 gamerounds")</f>
        <v>at least 1 gameround</v>
      </c>
    </row>
    <row r="85034" spans="1:6" x14ac:dyDescent="0.2">
      <c r="A85034">
        <v>9434898</v>
      </c>
      <c r="B85034" t="s">
        <v>7</v>
      </c>
      <c r="C85034">
        <v>7</v>
      </c>
      <c r="D85034" t="b">
        <v>0</v>
      </c>
      <c r="E85034" t="b">
        <v>0</v>
      </c>
      <c r="F85034" t="str">
        <f>IF(C85034&lt;&gt;0,"at least 1 gameround","0 gamerounds")</f>
        <v>at least 1 gameround</v>
      </c>
    </row>
    <row r="85035" spans="1:6" x14ac:dyDescent="0.2">
      <c r="A85035">
        <v>9435094</v>
      </c>
      <c r="B85035" t="s">
        <v>8</v>
      </c>
      <c r="C85035">
        <v>8</v>
      </c>
      <c r="D85035" t="b">
        <v>1</v>
      </c>
      <c r="E85035" t="b">
        <v>0</v>
      </c>
      <c r="F85035" t="str">
        <f>IF(C85035&lt;&gt;0,"at least 1 gameround","0 gamerounds")</f>
        <v>at least 1 gameround</v>
      </c>
    </row>
    <row r="85036" spans="1:6" x14ac:dyDescent="0.2">
      <c r="A85036">
        <v>9435121</v>
      </c>
      <c r="B85036" t="s">
        <v>8</v>
      </c>
      <c r="C85036">
        <v>57</v>
      </c>
      <c r="D85036" t="b">
        <v>1</v>
      </c>
      <c r="E85036" t="b">
        <v>1</v>
      </c>
      <c r="F85036" t="str">
        <f>IF(C85036&lt;&gt;0,"at least 1 gameround","0 gamerounds")</f>
        <v>at least 1 gameround</v>
      </c>
    </row>
    <row r="85037" spans="1:6" x14ac:dyDescent="0.2">
      <c r="A85037">
        <v>9435136</v>
      </c>
      <c r="B85037" t="s">
        <v>7</v>
      </c>
      <c r="C85037">
        <v>35</v>
      </c>
      <c r="D85037" t="b">
        <v>1</v>
      </c>
      <c r="E85037" t="b">
        <v>0</v>
      </c>
      <c r="F85037" t="str">
        <f>IF(C85037&lt;&gt;0,"at least 1 gameround","0 gamerounds")</f>
        <v>at least 1 gameround</v>
      </c>
    </row>
    <row r="85038" spans="1:6" x14ac:dyDescent="0.2">
      <c r="A85038">
        <v>9435210</v>
      </c>
      <c r="B85038" t="s">
        <v>8</v>
      </c>
      <c r="C85038">
        <v>50</v>
      </c>
      <c r="D85038" t="b">
        <v>1</v>
      </c>
      <c r="E85038" t="b">
        <v>0</v>
      </c>
      <c r="F85038" t="str">
        <f>IF(C85038&lt;&gt;0,"at least 1 gameround","0 gamerounds")</f>
        <v>at least 1 gameround</v>
      </c>
    </row>
    <row r="85039" spans="1:6" x14ac:dyDescent="0.2">
      <c r="A85039">
        <v>9435483</v>
      </c>
      <c r="B85039" t="s">
        <v>8</v>
      </c>
      <c r="C85039">
        <v>9</v>
      </c>
      <c r="D85039" t="b">
        <v>0</v>
      </c>
      <c r="E85039" t="b">
        <v>0</v>
      </c>
      <c r="F85039" t="str">
        <f>IF(C85039&lt;&gt;0,"at least 1 gameround","0 gamerounds")</f>
        <v>at least 1 gameround</v>
      </c>
    </row>
    <row r="85040" spans="1:6" x14ac:dyDescent="0.2">
      <c r="A85040">
        <v>9435491</v>
      </c>
      <c r="B85040" t="s">
        <v>7</v>
      </c>
      <c r="C85040">
        <v>0</v>
      </c>
      <c r="D85040" t="b">
        <v>0</v>
      </c>
      <c r="E85040" t="b">
        <v>0</v>
      </c>
      <c r="F85040" t="str">
        <f>IF(C85040&lt;&gt;0,"at least 1 gameround","0 gamerounds")</f>
        <v>0 gamerounds</v>
      </c>
    </row>
    <row r="85041" spans="1:6" x14ac:dyDescent="0.2">
      <c r="A85041">
        <v>9435762</v>
      </c>
      <c r="B85041" t="s">
        <v>7</v>
      </c>
      <c r="C85041">
        <v>40</v>
      </c>
      <c r="D85041" t="b">
        <v>0</v>
      </c>
      <c r="E85041" t="b">
        <v>0</v>
      </c>
      <c r="F85041" t="str">
        <f>IF(C85041&lt;&gt;0,"at least 1 gameround","0 gamerounds")</f>
        <v>at least 1 gameround</v>
      </c>
    </row>
    <row r="85042" spans="1:6" x14ac:dyDescent="0.2">
      <c r="A85042">
        <v>9435768</v>
      </c>
      <c r="B85042" t="s">
        <v>7</v>
      </c>
      <c r="C85042">
        <v>40</v>
      </c>
      <c r="D85042" t="b">
        <v>0</v>
      </c>
      <c r="E85042" t="b">
        <v>0</v>
      </c>
      <c r="F85042" t="str">
        <f>IF(C85042&lt;&gt;0,"at least 1 gameround","0 gamerounds")</f>
        <v>at least 1 gameround</v>
      </c>
    </row>
    <row r="85043" spans="1:6" x14ac:dyDescent="0.2">
      <c r="A85043">
        <v>9435916</v>
      </c>
      <c r="B85043" t="s">
        <v>8</v>
      </c>
      <c r="C85043">
        <v>143</v>
      </c>
      <c r="D85043" t="b">
        <v>1</v>
      </c>
      <c r="E85043" t="b">
        <v>0</v>
      </c>
      <c r="F85043" t="str">
        <f>IF(C85043&lt;&gt;0,"at least 1 gameround","0 gamerounds")</f>
        <v>at least 1 gameround</v>
      </c>
    </row>
    <row r="85044" spans="1:6" x14ac:dyDescent="0.2">
      <c r="A85044">
        <v>9436121</v>
      </c>
      <c r="B85044" t="s">
        <v>7</v>
      </c>
      <c r="C85044">
        <v>178</v>
      </c>
      <c r="D85044" t="b">
        <v>1</v>
      </c>
      <c r="E85044" t="b">
        <v>0</v>
      </c>
      <c r="F85044" t="str">
        <f>IF(C85044&lt;&gt;0,"at least 1 gameround","0 gamerounds")</f>
        <v>at least 1 gameround</v>
      </c>
    </row>
    <row r="85045" spans="1:6" x14ac:dyDescent="0.2">
      <c r="A85045">
        <v>9436157</v>
      </c>
      <c r="B85045" t="s">
        <v>8</v>
      </c>
      <c r="C85045">
        <v>29</v>
      </c>
      <c r="D85045" t="b">
        <v>0</v>
      </c>
      <c r="E85045" t="b">
        <v>0</v>
      </c>
      <c r="F85045" t="str">
        <f>IF(C85045&lt;&gt;0,"at least 1 gameround","0 gamerounds")</f>
        <v>at least 1 gameround</v>
      </c>
    </row>
    <row r="85046" spans="1:6" x14ac:dyDescent="0.2">
      <c r="A85046">
        <v>9436187</v>
      </c>
      <c r="B85046" t="s">
        <v>7</v>
      </c>
      <c r="C85046">
        <v>44</v>
      </c>
      <c r="D85046" t="b">
        <v>1</v>
      </c>
      <c r="E85046" t="b">
        <v>0</v>
      </c>
      <c r="F85046" t="str">
        <f>IF(C85046&lt;&gt;0,"at least 1 gameround","0 gamerounds")</f>
        <v>at least 1 gameround</v>
      </c>
    </row>
    <row r="85047" spans="1:6" x14ac:dyDescent="0.2">
      <c r="A85047">
        <v>9436223</v>
      </c>
      <c r="B85047" t="s">
        <v>8</v>
      </c>
      <c r="C85047">
        <v>11</v>
      </c>
      <c r="D85047" t="b">
        <v>0</v>
      </c>
      <c r="E85047" t="b">
        <v>0</v>
      </c>
      <c r="F85047" t="str">
        <f>IF(C85047&lt;&gt;0,"at least 1 gameround","0 gamerounds")</f>
        <v>at least 1 gameround</v>
      </c>
    </row>
    <row r="85048" spans="1:6" x14ac:dyDescent="0.2">
      <c r="A85048">
        <v>9436228</v>
      </c>
      <c r="B85048" t="s">
        <v>7</v>
      </c>
      <c r="C85048">
        <v>61</v>
      </c>
      <c r="D85048" t="b">
        <v>1</v>
      </c>
      <c r="E85048" t="b">
        <v>0</v>
      </c>
      <c r="F85048" t="str">
        <f>IF(C85048&lt;&gt;0,"at least 1 gameround","0 gamerounds")</f>
        <v>at least 1 gameround</v>
      </c>
    </row>
    <row r="85049" spans="1:6" x14ac:dyDescent="0.2">
      <c r="A85049">
        <v>9436258</v>
      </c>
      <c r="B85049" t="s">
        <v>8</v>
      </c>
      <c r="C85049">
        <v>83</v>
      </c>
      <c r="D85049" t="b">
        <v>1</v>
      </c>
      <c r="E85049" t="b">
        <v>0</v>
      </c>
      <c r="F85049" t="str">
        <f>IF(C85049&lt;&gt;0,"at least 1 gameround","0 gamerounds")</f>
        <v>at least 1 gameround</v>
      </c>
    </row>
    <row r="85050" spans="1:6" x14ac:dyDescent="0.2">
      <c r="A85050">
        <v>9436263</v>
      </c>
      <c r="B85050" t="s">
        <v>8</v>
      </c>
      <c r="C85050">
        <v>107</v>
      </c>
      <c r="D85050" t="b">
        <v>1</v>
      </c>
      <c r="E85050" t="b">
        <v>1</v>
      </c>
      <c r="F85050" t="str">
        <f>IF(C85050&lt;&gt;0,"at least 1 gameround","0 gamerounds")</f>
        <v>at least 1 gameround</v>
      </c>
    </row>
    <row r="85051" spans="1:6" x14ac:dyDescent="0.2">
      <c r="A85051">
        <v>9436293</v>
      </c>
      <c r="B85051" t="s">
        <v>7</v>
      </c>
      <c r="C85051">
        <v>91</v>
      </c>
      <c r="D85051" t="b">
        <v>1</v>
      </c>
      <c r="E85051" t="b">
        <v>1</v>
      </c>
      <c r="F85051" t="str">
        <f>IF(C85051&lt;&gt;0,"at least 1 gameround","0 gamerounds")</f>
        <v>at least 1 gameround</v>
      </c>
    </row>
    <row r="85052" spans="1:6" x14ac:dyDescent="0.2">
      <c r="A85052">
        <v>9436411</v>
      </c>
      <c r="B85052" t="s">
        <v>7</v>
      </c>
      <c r="C85052">
        <v>56</v>
      </c>
      <c r="D85052" t="b">
        <v>1</v>
      </c>
      <c r="E85052" t="b">
        <v>1</v>
      </c>
      <c r="F85052" t="str">
        <f>IF(C85052&lt;&gt;0,"at least 1 gameround","0 gamerounds")</f>
        <v>at least 1 gameround</v>
      </c>
    </row>
    <row r="85053" spans="1:6" x14ac:dyDescent="0.2">
      <c r="A85053">
        <v>9436575</v>
      </c>
      <c r="B85053" t="s">
        <v>7</v>
      </c>
      <c r="C85053">
        <v>69</v>
      </c>
      <c r="D85053" t="b">
        <v>1</v>
      </c>
      <c r="E85053" t="b">
        <v>0</v>
      </c>
      <c r="F85053" t="str">
        <f>IF(C85053&lt;&gt;0,"at least 1 gameround","0 gamerounds")</f>
        <v>at least 1 gameround</v>
      </c>
    </row>
    <row r="85054" spans="1:6" x14ac:dyDescent="0.2">
      <c r="A85054">
        <v>9436825</v>
      </c>
      <c r="B85054" t="s">
        <v>8</v>
      </c>
      <c r="C85054">
        <v>4</v>
      </c>
      <c r="D85054" t="b">
        <v>0</v>
      </c>
      <c r="E85054" t="b">
        <v>0</v>
      </c>
      <c r="F85054" t="str">
        <f>IF(C85054&lt;&gt;0,"at least 1 gameround","0 gamerounds")</f>
        <v>at least 1 gameround</v>
      </c>
    </row>
    <row r="85055" spans="1:6" x14ac:dyDescent="0.2">
      <c r="A85055">
        <v>9436889</v>
      </c>
      <c r="B85055" t="s">
        <v>7</v>
      </c>
      <c r="C85055">
        <v>0</v>
      </c>
      <c r="D85055" t="b">
        <v>0</v>
      </c>
      <c r="E85055" t="b">
        <v>0</v>
      </c>
      <c r="F85055" t="str">
        <f>IF(C85055&lt;&gt;0,"at least 1 gameround","0 gamerounds")</f>
        <v>0 gamerounds</v>
      </c>
    </row>
    <row r="85056" spans="1:6" x14ac:dyDescent="0.2">
      <c r="A85056">
        <v>9437007</v>
      </c>
      <c r="B85056" t="s">
        <v>7</v>
      </c>
      <c r="C85056">
        <v>53</v>
      </c>
      <c r="D85056" t="b">
        <v>1</v>
      </c>
      <c r="E85056" t="b">
        <v>0</v>
      </c>
      <c r="F85056" t="str">
        <f>IF(C85056&lt;&gt;0,"at least 1 gameround","0 gamerounds")</f>
        <v>at least 1 gameround</v>
      </c>
    </row>
    <row r="85057" spans="1:6" x14ac:dyDescent="0.2">
      <c r="A85057">
        <v>9437031</v>
      </c>
      <c r="B85057" t="s">
        <v>7</v>
      </c>
      <c r="C85057">
        <v>120</v>
      </c>
      <c r="D85057" t="b">
        <v>1</v>
      </c>
      <c r="E85057" t="b">
        <v>0</v>
      </c>
      <c r="F85057" t="str">
        <f>IF(C85057&lt;&gt;0,"at least 1 gameround","0 gamerounds")</f>
        <v>at least 1 gameround</v>
      </c>
    </row>
    <row r="85058" spans="1:6" x14ac:dyDescent="0.2">
      <c r="A85058">
        <v>9437144</v>
      </c>
      <c r="B85058" t="s">
        <v>8</v>
      </c>
      <c r="C85058">
        <v>244</v>
      </c>
      <c r="D85058" t="b">
        <v>1</v>
      </c>
      <c r="E85058" t="b">
        <v>0</v>
      </c>
      <c r="F85058" t="str">
        <f>IF(C85058&lt;&gt;0,"at least 1 gameround","0 gamerounds")</f>
        <v>at least 1 gameround</v>
      </c>
    </row>
    <row r="85059" spans="1:6" x14ac:dyDescent="0.2">
      <c r="A85059">
        <v>9437249</v>
      </c>
      <c r="B85059" t="s">
        <v>7</v>
      </c>
      <c r="C85059">
        <v>5</v>
      </c>
      <c r="D85059" t="b">
        <v>1</v>
      </c>
      <c r="E85059" t="b">
        <v>0</v>
      </c>
      <c r="F85059" t="str">
        <f>IF(C85059&lt;&gt;0,"at least 1 gameround","0 gamerounds")</f>
        <v>at least 1 gameround</v>
      </c>
    </row>
    <row r="85060" spans="1:6" x14ac:dyDescent="0.2">
      <c r="A85060">
        <v>9437265</v>
      </c>
      <c r="B85060" t="s">
        <v>8</v>
      </c>
      <c r="C85060">
        <v>21</v>
      </c>
      <c r="D85060" t="b">
        <v>1</v>
      </c>
      <c r="E85060" t="b">
        <v>0</v>
      </c>
      <c r="F85060" t="str">
        <f>IF(C85060&lt;&gt;0,"at least 1 gameround","0 gamerounds")</f>
        <v>at least 1 gameround</v>
      </c>
    </row>
    <row r="85061" spans="1:6" x14ac:dyDescent="0.2">
      <c r="A85061">
        <v>9437284</v>
      </c>
      <c r="B85061" t="s">
        <v>8</v>
      </c>
      <c r="C85061">
        <v>310</v>
      </c>
      <c r="D85061" t="b">
        <v>1</v>
      </c>
      <c r="E85061" t="b">
        <v>1</v>
      </c>
      <c r="F85061" t="str">
        <f>IF(C85061&lt;&gt;0,"at least 1 gameround","0 gamerounds")</f>
        <v>at least 1 gameround</v>
      </c>
    </row>
    <row r="85062" spans="1:6" x14ac:dyDescent="0.2">
      <c r="A85062">
        <v>9437295</v>
      </c>
      <c r="B85062" t="s">
        <v>8</v>
      </c>
      <c r="C85062">
        <v>70</v>
      </c>
      <c r="D85062" t="b">
        <v>0</v>
      </c>
      <c r="E85062" t="b">
        <v>1</v>
      </c>
      <c r="F85062" t="str">
        <f>IF(C85062&lt;&gt;0,"at least 1 gameround","0 gamerounds")</f>
        <v>at least 1 gameround</v>
      </c>
    </row>
    <row r="85063" spans="1:6" x14ac:dyDescent="0.2">
      <c r="A85063">
        <v>9437380</v>
      </c>
      <c r="B85063" t="s">
        <v>8</v>
      </c>
      <c r="C85063">
        <v>4</v>
      </c>
      <c r="D85063" t="b">
        <v>0</v>
      </c>
      <c r="E85063" t="b">
        <v>0</v>
      </c>
      <c r="F85063" t="str">
        <f>IF(C85063&lt;&gt;0,"at least 1 gameround","0 gamerounds")</f>
        <v>at least 1 gameround</v>
      </c>
    </row>
    <row r="85064" spans="1:6" x14ac:dyDescent="0.2">
      <c r="A85064">
        <v>9437514</v>
      </c>
      <c r="B85064" t="s">
        <v>8</v>
      </c>
      <c r="C85064">
        <v>2</v>
      </c>
      <c r="D85064" t="b">
        <v>0</v>
      </c>
      <c r="E85064" t="b">
        <v>0</v>
      </c>
      <c r="F85064" t="str">
        <f>IF(C85064&lt;&gt;0,"at least 1 gameround","0 gamerounds")</f>
        <v>at least 1 gameround</v>
      </c>
    </row>
    <row r="85065" spans="1:6" x14ac:dyDescent="0.2">
      <c r="A85065">
        <v>9437545</v>
      </c>
      <c r="B85065" t="s">
        <v>7</v>
      </c>
      <c r="C85065">
        <v>11</v>
      </c>
      <c r="D85065" t="b">
        <v>1</v>
      </c>
      <c r="E85065" t="b">
        <v>0</v>
      </c>
      <c r="F85065" t="str">
        <f>IF(C85065&lt;&gt;0,"at least 1 gameround","0 gamerounds")</f>
        <v>at least 1 gameround</v>
      </c>
    </row>
    <row r="85066" spans="1:6" x14ac:dyDescent="0.2">
      <c r="A85066">
        <v>9437583</v>
      </c>
      <c r="B85066" t="s">
        <v>8</v>
      </c>
      <c r="C85066">
        <v>22</v>
      </c>
      <c r="D85066" t="b">
        <v>0</v>
      </c>
      <c r="E85066" t="b">
        <v>0</v>
      </c>
      <c r="F85066" t="str">
        <f>IF(C85066&lt;&gt;0,"at least 1 gameround","0 gamerounds")</f>
        <v>at least 1 gameround</v>
      </c>
    </row>
    <row r="85067" spans="1:6" x14ac:dyDescent="0.2">
      <c r="A85067">
        <v>9437658</v>
      </c>
      <c r="B85067" t="s">
        <v>7</v>
      </c>
      <c r="C85067">
        <v>51</v>
      </c>
      <c r="D85067" t="b">
        <v>1</v>
      </c>
      <c r="E85067" t="b">
        <v>0</v>
      </c>
      <c r="F85067" t="str">
        <f>IF(C85067&lt;&gt;0,"at least 1 gameround","0 gamerounds")</f>
        <v>at least 1 gameround</v>
      </c>
    </row>
    <row r="85068" spans="1:6" x14ac:dyDescent="0.2">
      <c r="A85068">
        <v>9437781</v>
      </c>
      <c r="B85068" t="s">
        <v>7</v>
      </c>
      <c r="C85068">
        <v>9</v>
      </c>
      <c r="D85068" t="b">
        <v>0</v>
      </c>
      <c r="E85068" t="b">
        <v>0</v>
      </c>
      <c r="F85068" t="str">
        <f>IF(C85068&lt;&gt;0,"at least 1 gameround","0 gamerounds")</f>
        <v>at least 1 gameround</v>
      </c>
    </row>
    <row r="85069" spans="1:6" x14ac:dyDescent="0.2">
      <c r="A85069">
        <v>9437845</v>
      </c>
      <c r="B85069" t="s">
        <v>8</v>
      </c>
      <c r="C85069">
        <v>5</v>
      </c>
      <c r="D85069" t="b">
        <v>0</v>
      </c>
      <c r="E85069" t="b">
        <v>0</v>
      </c>
      <c r="F85069" t="str">
        <f>IF(C85069&lt;&gt;0,"at least 1 gameround","0 gamerounds")</f>
        <v>at least 1 gameround</v>
      </c>
    </row>
    <row r="85070" spans="1:6" x14ac:dyDescent="0.2">
      <c r="A85070">
        <v>9437929</v>
      </c>
      <c r="B85070" t="s">
        <v>8</v>
      </c>
      <c r="C85070">
        <v>12</v>
      </c>
      <c r="D85070" t="b">
        <v>0</v>
      </c>
      <c r="E85070" t="b">
        <v>0</v>
      </c>
      <c r="F85070" t="str">
        <f>IF(C85070&lt;&gt;0,"at least 1 gameround","0 gamerounds")</f>
        <v>at least 1 gameround</v>
      </c>
    </row>
    <row r="85071" spans="1:6" x14ac:dyDescent="0.2">
      <c r="A85071">
        <v>9437944</v>
      </c>
      <c r="B85071" t="s">
        <v>8</v>
      </c>
      <c r="C85071">
        <v>6</v>
      </c>
      <c r="D85071" t="b">
        <v>0</v>
      </c>
      <c r="E85071" t="b">
        <v>0</v>
      </c>
      <c r="F85071" t="str">
        <f>IF(C85071&lt;&gt;0,"at least 1 gameround","0 gamerounds")</f>
        <v>at least 1 gameround</v>
      </c>
    </row>
    <row r="85072" spans="1:6" x14ac:dyDescent="0.2">
      <c r="A85072">
        <v>9437971</v>
      </c>
      <c r="B85072" t="s">
        <v>7</v>
      </c>
      <c r="C85072">
        <v>17</v>
      </c>
      <c r="D85072" t="b">
        <v>0</v>
      </c>
      <c r="E85072" t="b">
        <v>0</v>
      </c>
      <c r="F85072" t="str">
        <f>IF(C85072&lt;&gt;0,"at least 1 gameround","0 gamerounds")</f>
        <v>at least 1 gameround</v>
      </c>
    </row>
    <row r="85073" spans="1:6" x14ac:dyDescent="0.2">
      <c r="A85073">
        <v>9438009</v>
      </c>
      <c r="B85073" t="s">
        <v>8</v>
      </c>
      <c r="C85073">
        <v>6</v>
      </c>
      <c r="D85073" t="b">
        <v>0</v>
      </c>
      <c r="E85073" t="b">
        <v>0</v>
      </c>
      <c r="F85073" t="str">
        <f>IF(C85073&lt;&gt;0,"at least 1 gameround","0 gamerounds")</f>
        <v>at least 1 gameround</v>
      </c>
    </row>
    <row r="85074" spans="1:6" x14ac:dyDescent="0.2">
      <c r="A85074">
        <v>9438208</v>
      </c>
      <c r="B85074" t="s">
        <v>8</v>
      </c>
      <c r="C85074">
        <v>142</v>
      </c>
      <c r="D85074" t="b">
        <v>0</v>
      </c>
      <c r="E85074" t="b">
        <v>1</v>
      </c>
      <c r="F85074" t="str">
        <f>IF(C85074&lt;&gt;0,"at least 1 gameround","0 gamerounds")</f>
        <v>at least 1 gameround</v>
      </c>
    </row>
    <row r="85075" spans="1:6" x14ac:dyDescent="0.2">
      <c r="A85075">
        <v>9438264</v>
      </c>
      <c r="B85075" t="s">
        <v>7</v>
      </c>
      <c r="C85075">
        <v>15</v>
      </c>
      <c r="D85075" t="b">
        <v>0</v>
      </c>
      <c r="E85075" t="b">
        <v>0</v>
      </c>
      <c r="F85075" t="str">
        <f>IF(C85075&lt;&gt;0,"at least 1 gameround","0 gamerounds")</f>
        <v>at least 1 gameround</v>
      </c>
    </row>
    <row r="85076" spans="1:6" x14ac:dyDescent="0.2">
      <c r="A85076">
        <v>9438266</v>
      </c>
      <c r="B85076" t="s">
        <v>8</v>
      </c>
      <c r="C85076">
        <v>4</v>
      </c>
      <c r="D85076" t="b">
        <v>0</v>
      </c>
      <c r="E85076" t="b">
        <v>0</v>
      </c>
      <c r="F85076" t="str">
        <f>IF(C85076&lt;&gt;0,"at least 1 gameround","0 gamerounds")</f>
        <v>at least 1 gameround</v>
      </c>
    </row>
    <row r="85077" spans="1:6" x14ac:dyDescent="0.2">
      <c r="A85077">
        <v>9438329</v>
      </c>
      <c r="B85077" t="s">
        <v>8</v>
      </c>
      <c r="C85077">
        <v>82</v>
      </c>
      <c r="D85077" t="b">
        <v>1</v>
      </c>
      <c r="E85077" t="b">
        <v>0</v>
      </c>
      <c r="F85077" t="str">
        <f>IF(C85077&lt;&gt;0,"at least 1 gameround","0 gamerounds")</f>
        <v>at least 1 gameround</v>
      </c>
    </row>
    <row r="85078" spans="1:6" x14ac:dyDescent="0.2">
      <c r="A85078">
        <v>9438629</v>
      </c>
      <c r="B85078" t="s">
        <v>7</v>
      </c>
      <c r="C85078">
        <v>1</v>
      </c>
      <c r="D85078" t="b">
        <v>0</v>
      </c>
      <c r="E85078" t="b">
        <v>0</v>
      </c>
      <c r="F85078" t="str">
        <f>IF(C85078&lt;&gt;0,"at least 1 gameround","0 gamerounds")</f>
        <v>at least 1 gameround</v>
      </c>
    </row>
    <row r="85079" spans="1:6" x14ac:dyDescent="0.2">
      <c r="A85079">
        <v>9438633</v>
      </c>
      <c r="B85079" t="s">
        <v>7</v>
      </c>
      <c r="C85079">
        <v>1</v>
      </c>
      <c r="D85079" t="b">
        <v>0</v>
      </c>
      <c r="E85079" t="b">
        <v>0</v>
      </c>
      <c r="F85079" t="str">
        <f>IF(C85079&lt;&gt;0,"at least 1 gameround","0 gamerounds")</f>
        <v>at least 1 gameround</v>
      </c>
    </row>
    <row r="85080" spans="1:6" x14ac:dyDescent="0.2">
      <c r="A85080">
        <v>9438743</v>
      </c>
      <c r="B85080" t="s">
        <v>7</v>
      </c>
      <c r="C85080">
        <v>37</v>
      </c>
      <c r="D85080" t="b">
        <v>1</v>
      </c>
      <c r="E85080" t="b">
        <v>0</v>
      </c>
      <c r="F85080" t="str">
        <f>IF(C85080&lt;&gt;0,"at least 1 gameround","0 gamerounds")</f>
        <v>at least 1 gameround</v>
      </c>
    </row>
    <row r="85081" spans="1:6" x14ac:dyDescent="0.2">
      <c r="A85081">
        <v>9438797</v>
      </c>
      <c r="B85081" t="s">
        <v>8</v>
      </c>
      <c r="C85081">
        <v>6</v>
      </c>
      <c r="D85081" t="b">
        <v>0</v>
      </c>
      <c r="E85081" t="b">
        <v>0</v>
      </c>
      <c r="F85081" t="str">
        <f>IF(C85081&lt;&gt;0,"at least 1 gameround","0 gamerounds")</f>
        <v>at least 1 gameround</v>
      </c>
    </row>
    <row r="85082" spans="1:6" x14ac:dyDescent="0.2">
      <c r="A85082">
        <v>9438967</v>
      </c>
      <c r="B85082" t="s">
        <v>8</v>
      </c>
      <c r="C85082">
        <v>585</v>
      </c>
      <c r="D85082" t="b">
        <v>1</v>
      </c>
      <c r="E85082" t="b">
        <v>1</v>
      </c>
      <c r="F85082" t="str">
        <f>IF(C85082&lt;&gt;0,"at least 1 gameround","0 gamerounds")</f>
        <v>at least 1 gameround</v>
      </c>
    </row>
    <row r="85083" spans="1:6" x14ac:dyDescent="0.2">
      <c r="A85083">
        <v>9439117</v>
      </c>
      <c r="B85083" t="s">
        <v>8</v>
      </c>
      <c r="C85083">
        <v>23</v>
      </c>
      <c r="D85083" t="b">
        <v>0</v>
      </c>
      <c r="E85083" t="b">
        <v>0</v>
      </c>
      <c r="F85083" t="str">
        <f>IF(C85083&lt;&gt;0,"at least 1 gameround","0 gamerounds")</f>
        <v>at least 1 gameround</v>
      </c>
    </row>
    <row r="85084" spans="1:6" x14ac:dyDescent="0.2">
      <c r="A85084">
        <v>9439128</v>
      </c>
      <c r="B85084" t="s">
        <v>8</v>
      </c>
      <c r="C85084">
        <v>11</v>
      </c>
      <c r="D85084" t="b">
        <v>0</v>
      </c>
      <c r="E85084" t="b">
        <v>0</v>
      </c>
      <c r="F85084" t="str">
        <f>IF(C85084&lt;&gt;0,"at least 1 gameround","0 gamerounds")</f>
        <v>at least 1 gameround</v>
      </c>
    </row>
    <row r="85085" spans="1:6" x14ac:dyDescent="0.2">
      <c r="A85085">
        <v>9439129</v>
      </c>
      <c r="B85085" t="s">
        <v>7</v>
      </c>
      <c r="C85085">
        <v>174</v>
      </c>
      <c r="D85085" t="b">
        <v>0</v>
      </c>
      <c r="E85085" t="b">
        <v>1</v>
      </c>
      <c r="F85085" t="str">
        <f>IF(C85085&lt;&gt;0,"at least 1 gameround","0 gamerounds")</f>
        <v>at least 1 gameround</v>
      </c>
    </row>
    <row r="85086" spans="1:6" x14ac:dyDescent="0.2">
      <c r="A85086">
        <v>9439233</v>
      </c>
      <c r="B85086" t="s">
        <v>8</v>
      </c>
      <c r="C85086">
        <v>39</v>
      </c>
      <c r="D85086" t="b">
        <v>0</v>
      </c>
      <c r="E85086" t="b">
        <v>0</v>
      </c>
      <c r="F85086" t="str">
        <f>IF(C85086&lt;&gt;0,"at least 1 gameround","0 gamerounds")</f>
        <v>at least 1 gameround</v>
      </c>
    </row>
    <row r="85087" spans="1:6" x14ac:dyDescent="0.2">
      <c r="A85087">
        <v>9439403</v>
      </c>
      <c r="B85087" t="s">
        <v>7</v>
      </c>
      <c r="C85087">
        <v>13</v>
      </c>
      <c r="D85087" t="b">
        <v>1</v>
      </c>
      <c r="E85087" t="b">
        <v>0</v>
      </c>
      <c r="F85087" t="str">
        <f>IF(C85087&lt;&gt;0,"at least 1 gameround","0 gamerounds")</f>
        <v>at least 1 gameround</v>
      </c>
    </row>
    <row r="85088" spans="1:6" x14ac:dyDescent="0.2">
      <c r="A85088">
        <v>9439555</v>
      </c>
      <c r="B85088" t="s">
        <v>7</v>
      </c>
      <c r="C85088">
        <v>1</v>
      </c>
      <c r="D85088" t="b">
        <v>0</v>
      </c>
      <c r="E85088" t="b">
        <v>0</v>
      </c>
      <c r="F85088" t="str">
        <f>IF(C85088&lt;&gt;0,"at least 1 gameround","0 gamerounds")</f>
        <v>at least 1 gameround</v>
      </c>
    </row>
    <row r="85089" spans="1:6" x14ac:dyDescent="0.2">
      <c r="A85089">
        <v>9439704</v>
      </c>
      <c r="B85089" t="s">
        <v>8</v>
      </c>
      <c r="C85089">
        <v>14</v>
      </c>
      <c r="D85089" t="b">
        <v>0</v>
      </c>
      <c r="E85089" t="b">
        <v>0</v>
      </c>
      <c r="F85089" t="str">
        <f>IF(C85089&lt;&gt;0,"at least 1 gameround","0 gamerounds")</f>
        <v>at least 1 gameround</v>
      </c>
    </row>
    <row r="85090" spans="1:6" x14ac:dyDescent="0.2">
      <c r="A85090">
        <v>9439882</v>
      </c>
      <c r="B85090" t="s">
        <v>7</v>
      </c>
      <c r="C85090">
        <v>2</v>
      </c>
      <c r="D85090" t="b">
        <v>0</v>
      </c>
      <c r="E85090" t="b">
        <v>0</v>
      </c>
      <c r="F85090" t="str">
        <f>IF(C85090&lt;&gt;0,"at least 1 gameround","0 gamerounds")</f>
        <v>at least 1 gameround</v>
      </c>
    </row>
    <row r="85091" spans="1:6" x14ac:dyDescent="0.2">
      <c r="A85091">
        <v>9439940</v>
      </c>
      <c r="B85091" t="s">
        <v>8</v>
      </c>
      <c r="C85091">
        <v>15</v>
      </c>
      <c r="D85091" t="b">
        <v>1</v>
      </c>
      <c r="E85091" t="b">
        <v>0</v>
      </c>
      <c r="F85091" t="str">
        <f>IF(C85091&lt;&gt;0,"at least 1 gameround","0 gamerounds")</f>
        <v>at least 1 gameround</v>
      </c>
    </row>
    <row r="85092" spans="1:6" x14ac:dyDescent="0.2">
      <c r="A85092">
        <v>9440039</v>
      </c>
      <c r="B85092" t="s">
        <v>7</v>
      </c>
      <c r="C85092">
        <v>11</v>
      </c>
      <c r="D85092" t="b">
        <v>0</v>
      </c>
      <c r="E85092" t="b">
        <v>1</v>
      </c>
      <c r="F85092" t="str">
        <f>IF(C85092&lt;&gt;0,"at least 1 gameround","0 gamerounds")</f>
        <v>at least 1 gameround</v>
      </c>
    </row>
    <row r="85093" spans="1:6" x14ac:dyDescent="0.2">
      <c r="A85093">
        <v>9440043</v>
      </c>
      <c r="B85093" t="s">
        <v>8</v>
      </c>
      <c r="C85093">
        <v>414</v>
      </c>
      <c r="D85093" t="b">
        <v>1</v>
      </c>
      <c r="E85093" t="b">
        <v>1</v>
      </c>
      <c r="F85093" t="str">
        <f>IF(C85093&lt;&gt;0,"at least 1 gameround","0 gamerounds")</f>
        <v>at least 1 gameround</v>
      </c>
    </row>
    <row r="85094" spans="1:6" x14ac:dyDescent="0.2">
      <c r="A85094">
        <v>9440084</v>
      </c>
      <c r="B85094" t="s">
        <v>7</v>
      </c>
      <c r="C85094">
        <v>57</v>
      </c>
      <c r="D85094" t="b">
        <v>0</v>
      </c>
      <c r="E85094" t="b">
        <v>0</v>
      </c>
      <c r="F85094" t="str">
        <f>IF(C85094&lt;&gt;0,"at least 1 gameround","0 gamerounds")</f>
        <v>at least 1 gameround</v>
      </c>
    </row>
    <row r="85095" spans="1:6" x14ac:dyDescent="0.2">
      <c r="A85095">
        <v>9440086</v>
      </c>
      <c r="B85095" t="s">
        <v>8</v>
      </c>
      <c r="C85095">
        <v>36</v>
      </c>
      <c r="D85095" t="b">
        <v>1</v>
      </c>
      <c r="E85095" t="b">
        <v>0</v>
      </c>
      <c r="F85095" t="str">
        <f>IF(C85095&lt;&gt;0,"at least 1 gameround","0 gamerounds")</f>
        <v>at least 1 gameround</v>
      </c>
    </row>
    <row r="85096" spans="1:6" x14ac:dyDescent="0.2">
      <c r="A85096">
        <v>9440240</v>
      </c>
      <c r="B85096" t="s">
        <v>8</v>
      </c>
      <c r="C85096">
        <v>29</v>
      </c>
      <c r="D85096" t="b">
        <v>0</v>
      </c>
      <c r="E85096" t="b">
        <v>0</v>
      </c>
      <c r="F85096" t="str">
        <f>IF(C85096&lt;&gt;0,"at least 1 gameround","0 gamerounds")</f>
        <v>at least 1 gameround</v>
      </c>
    </row>
    <row r="85097" spans="1:6" x14ac:dyDescent="0.2">
      <c r="A85097">
        <v>9440292</v>
      </c>
      <c r="B85097" t="s">
        <v>7</v>
      </c>
      <c r="C85097">
        <v>1</v>
      </c>
      <c r="D85097" t="b">
        <v>0</v>
      </c>
      <c r="E85097" t="b">
        <v>0</v>
      </c>
      <c r="F85097" t="str">
        <f>IF(C85097&lt;&gt;0,"at least 1 gameround","0 gamerounds")</f>
        <v>at least 1 gameround</v>
      </c>
    </row>
    <row r="85098" spans="1:6" x14ac:dyDescent="0.2">
      <c r="A85098">
        <v>9440332</v>
      </c>
      <c r="B85098" t="s">
        <v>7</v>
      </c>
      <c r="C85098">
        <v>8</v>
      </c>
      <c r="D85098" t="b">
        <v>0</v>
      </c>
      <c r="E85098" t="b">
        <v>0</v>
      </c>
      <c r="F85098" t="str">
        <f>IF(C85098&lt;&gt;0,"at least 1 gameround","0 gamerounds")</f>
        <v>at least 1 gameround</v>
      </c>
    </row>
    <row r="85099" spans="1:6" x14ac:dyDescent="0.2">
      <c r="A85099">
        <v>9440475</v>
      </c>
      <c r="B85099" t="s">
        <v>8</v>
      </c>
      <c r="C85099">
        <v>40</v>
      </c>
      <c r="D85099" t="b">
        <v>1</v>
      </c>
      <c r="E85099" t="b">
        <v>0</v>
      </c>
      <c r="F85099" t="str">
        <f>IF(C85099&lt;&gt;0,"at least 1 gameround","0 gamerounds")</f>
        <v>at least 1 gameround</v>
      </c>
    </row>
    <row r="85100" spans="1:6" x14ac:dyDescent="0.2">
      <c r="A85100">
        <v>9440704</v>
      </c>
      <c r="B85100" t="s">
        <v>8</v>
      </c>
      <c r="C85100">
        <v>42</v>
      </c>
      <c r="D85100" t="b">
        <v>1</v>
      </c>
      <c r="E85100" t="b">
        <v>0</v>
      </c>
      <c r="F85100" t="str">
        <f>IF(C85100&lt;&gt;0,"at least 1 gameround","0 gamerounds")</f>
        <v>at least 1 gameround</v>
      </c>
    </row>
    <row r="85101" spans="1:6" x14ac:dyDescent="0.2">
      <c r="A85101">
        <v>9440845</v>
      </c>
      <c r="B85101" t="s">
        <v>7</v>
      </c>
      <c r="C85101">
        <v>15</v>
      </c>
      <c r="D85101" t="b">
        <v>1</v>
      </c>
      <c r="E85101" t="b">
        <v>0</v>
      </c>
      <c r="F85101" t="str">
        <f>IF(C85101&lt;&gt;0,"at least 1 gameround","0 gamerounds")</f>
        <v>at least 1 gameround</v>
      </c>
    </row>
    <row r="85102" spans="1:6" x14ac:dyDescent="0.2">
      <c r="A85102">
        <v>9440932</v>
      </c>
      <c r="B85102" t="s">
        <v>8</v>
      </c>
      <c r="C85102">
        <v>33</v>
      </c>
      <c r="D85102" t="b">
        <v>1</v>
      </c>
      <c r="E85102" t="b">
        <v>0</v>
      </c>
      <c r="F85102" t="str">
        <f>IF(C85102&lt;&gt;0,"at least 1 gameround","0 gamerounds")</f>
        <v>at least 1 gameround</v>
      </c>
    </row>
    <row r="85103" spans="1:6" x14ac:dyDescent="0.2">
      <c r="A85103">
        <v>9441224</v>
      </c>
      <c r="B85103" t="s">
        <v>7</v>
      </c>
      <c r="C85103">
        <v>16</v>
      </c>
      <c r="D85103" t="b">
        <v>0</v>
      </c>
      <c r="E85103" t="b">
        <v>0</v>
      </c>
      <c r="F85103" t="str">
        <f>IF(C85103&lt;&gt;0,"at least 1 gameround","0 gamerounds")</f>
        <v>at least 1 gameround</v>
      </c>
    </row>
    <row r="85104" spans="1:6" x14ac:dyDescent="0.2">
      <c r="A85104">
        <v>9441225</v>
      </c>
      <c r="B85104" t="s">
        <v>8</v>
      </c>
      <c r="C85104">
        <v>4</v>
      </c>
      <c r="D85104" t="b">
        <v>0</v>
      </c>
      <c r="E85104" t="b">
        <v>0</v>
      </c>
      <c r="F85104" t="str">
        <f>IF(C85104&lt;&gt;0,"at least 1 gameround","0 gamerounds")</f>
        <v>at least 1 gameround</v>
      </c>
    </row>
    <row r="85105" spans="1:6" x14ac:dyDescent="0.2">
      <c r="A85105">
        <v>9441273</v>
      </c>
      <c r="B85105" t="s">
        <v>7</v>
      </c>
      <c r="C85105">
        <v>43</v>
      </c>
      <c r="D85105" t="b">
        <v>0</v>
      </c>
      <c r="E85105" t="b">
        <v>0</v>
      </c>
      <c r="F85105" t="str">
        <f>IF(C85105&lt;&gt;0,"at least 1 gameround","0 gamerounds")</f>
        <v>at least 1 gameround</v>
      </c>
    </row>
    <row r="85106" spans="1:6" x14ac:dyDescent="0.2">
      <c r="A85106">
        <v>9441361</v>
      </c>
      <c r="B85106" t="s">
        <v>7</v>
      </c>
      <c r="C85106">
        <v>215</v>
      </c>
      <c r="D85106" t="b">
        <v>1</v>
      </c>
      <c r="E85106" t="b">
        <v>0</v>
      </c>
      <c r="F85106" t="str">
        <f>IF(C85106&lt;&gt;0,"at least 1 gameround","0 gamerounds")</f>
        <v>at least 1 gameround</v>
      </c>
    </row>
    <row r="85107" spans="1:6" x14ac:dyDescent="0.2">
      <c r="A85107">
        <v>9441500</v>
      </c>
      <c r="B85107" t="s">
        <v>7</v>
      </c>
      <c r="C85107">
        <v>17</v>
      </c>
      <c r="D85107" t="b">
        <v>0</v>
      </c>
      <c r="E85107" t="b">
        <v>0</v>
      </c>
      <c r="F85107" t="str">
        <f>IF(C85107&lt;&gt;0,"at least 1 gameround","0 gamerounds")</f>
        <v>at least 1 gameround</v>
      </c>
    </row>
    <row r="85108" spans="1:6" x14ac:dyDescent="0.2">
      <c r="A85108">
        <v>9441690</v>
      </c>
      <c r="B85108" t="s">
        <v>7</v>
      </c>
      <c r="C85108">
        <v>42</v>
      </c>
      <c r="D85108" t="b">
        <v>1</v>
      </c>
      <c r="E85108" t="b">
        <v>0</v>
      </c>
      <c r="F85108" t="str">
        <f>IF(C85108&lt;&gt;0,"at least 1 gameround","0 gamerounds")</f>
        <v>at least 1 gameround</v>
      </c>
    </row>
    <row r="85109" spans="1:6" x14ac:dyDescent="0.2">
      <c r="A85109">
        <v>9442000</v>
      </c>
      <c r="B85109" t="s">
        <v>7</v>
      </c>
      <c r="C85109">
        <v>3</v>
      </c>
      <c r="D85109" t="b">
        <v>0</v>
      </c>
      <c r="E85109" t="b">
        <v>0</v>
      </c>
      <c r="F85109" t="str">
        <f>IF(C85109&lt;&gt;0,"at least 1 gameround","0 gamerounds")</f>
        <v>at least 1 gameround</v>
      </c>
    </row>
    <row r="85110" spans="1:6" x14ac:dyDescent="0.2">
      <c r="A85110">
        <v>9442047</v>
      </c>
      <c r="B85110" t="s">
        <v>8</v>
      </c>
      <c r="C85110">
        <v>1</v>
      </c>
      <c r="D85110" t="b">
        <v>0</v>
      </c>
      <c r="E85110" t="b">
        <v>0</v>
      </c>
      <c r="F85110" t="str">
        <f>IF(C85110&lt;&gt;0,"at least 1 gameround","0 gamerounds")</f>
        <v>at least 1 gameround</v>
      </c>
    </row>
    <row r="85111" spans="1:6" x14ac:dyDescent="0.2">
      <c r="A85111">
        <v>9442079</v>
      </c>
      <c r="B85111" t="s">
        <v>7</v>
      </c>
      <c r="C85111">
        <v>6</v>
      </c>
      <c r="D85111" t="b">
        <v>0</v>
      </c>
      <c r="E85111" t="b">
        <v>0</v>
      </c>
      <c r="F85111" t="str">
        <f>IF(C85111&lt;&gt;0,"at least 1 gameround","0 gamerounds")</f>
        <v>at least 1 gameround</v>
      </c>
    </row>
    <row r="85112" spans="1:6" x14ac:dyDescent="0.2">
      <c r="A85112">
        <v>9442115</v>
      </c>
      <c r="B85112" t="s">
        <v>7</v>
      </c>
      <c r="C85112">
        <v>2</v>
      </c>
      <c r="D85112" t="b">
        <v>0</v>
      </c>
      <c r="E85112" t="b">
        <v>0</v>
      </c>
      <c r="F85112" t="str">
        <f>IF(C85112&lt;&gt;0,"at least 1 gameround","0 gamerounds")</f>
        <v>at least 1 gameround</v>
      </c>
    </row>
    <row r="85113" spans="1:6" x14ac:dyDescent="0.2">
      <c r="A85113">
        <v>9442148</v>
      </c>
      <c r="B85113" t="s">
        <v>8</v>
      </c>
      <c r="C85113">
        <v>135</v>
      </c>
      <c r="D85113" t="b">
        <v>1</v>
      </c>
      <c r="E85113" t="b">
        <v>1</v>
      </c>
      <c r="F85113" t="str">
        <f>IF(C85113&lt;&gt;0,"at least 1 gameround","0 gamerounds")</f>
        <v>at least 1 gameround</v>
      </c>
    </row>
    <row r="85114" spans="1:6" x14ac:dyDescent="0.2">
      <c r="A85114">
        <v>9442153</v>
      </c>
      <c r="B85114" t="s">
        <v>8</v>
      </c>
      <c r="C85114">
        <v>5</v>
      </c>
      <c r="D85114" t="b">
        <v>0</v>
      </c>
      <c r="E85114" t="b">
        <v>0</v>
      </c>
      <c r="F85114" t="str">
        <f>IF(C85114&lt;&gt;0,"at least 1 gameround","0 gamerounds")</f>
        <v>at least 1 gameround</v>
      </c>
    </row>
    <row r="85115" spans="1:6" x14ac:dyDescent="0.2">
      <c r="A85115">
        <v>9442172</v>
      </c>
      <c r="B85115" t="s">
        <v>7</v>
      </c>
      <c r="C85115">
        <v>224</v>
      </c>
      <c r="D85115" t="b">
        <v>1</v>
      </c>
      <c r="E85115" t="b">
        <v>1</v>
      </c>
      <c r="F85115" t="str">
        <f>IF(C85115&lt;&gt;0,"at least 1 gameround","0 gamerounds")</f>
        <v>at least 1 gameround</v>
      </c>
    </row>
    <row r="85116" spans="1:6" x14ac:dyDescent="0.2">
      <c r="A85116">
        <v>9442335</v>
      </c>
      <c r="B85116" t="s">
        <v>8</v>
      </c>
      <c r="C85116">
        <v>50</v>
      </c>
      <c r="D85116" t="b">
        <v>0</v>
      </c>
      <c r="E85116" t="b">
        <v>1</v>
      </c>
      <c r="F85116" t="str">
        <f>IF(C85116&lt;&gt;0,"at least 1 gameround","0 gamerounds")</f>
        <v>at least 1 gameround</v>
      </c>
    </row>
    <row r="85117" spans="1:6" x14ac:dyDescent="0.2">
      <c r="A85117">
        <v>9442653</v>
      </c>
      <c r="B85117" t="s">
        <v>7</v>
      </c>
      <c r="C85117">
        <v>10</v>
      </c>
      <c r="D85117" t="b">
        <v>0</v>
      </c>
      <c r="E85117" t="b">
        <v>0</v>
      </c>
      <c r="F85117" t="str">
        <f>IF(C85117&lt;&gt;0,"at least 1 gameround","0 gamerounds")</f>
        <v>at least 1 gameround</v>
      </c>
    </row>
    <row r="85118" spans="1:6" x14ac:dyDescent="0.2">
      <c r="A85118">
        <v>9442735</v>
      </c>
      <c r="B85118" t="s">
        <v>7</v>
      </c>
      <c r="C85118">
        <v>9</v>
      </c>
      <c r="D85118" t="b">
        <v>1</v>
      </c>
      <c r="E85118" t="b">
        <v>0</v>
      </c>
      <c r="F85118" t="str">
        <f>IF(C85118&lt;&gt;0,"at least 1 gameround","0 gamerounds")</f>
        <v>at least 1 gameround</v>
      </c>
    </row>
    <row r="85119" spans="1:6" x14ac:dyDescent="0.2">
      <c r="A85119">
        <v>9442957</v>
      </c>
      <c r="B85119" t="s">
        <v>7</v>
      </c>
      <c r="C85119">
        <v>109</v>
      </c>
      <c r="D85119" t="b">
        <v>1</v>
      </c>
      <c r="E85119" t="b">
        <v>0</v>
      </c>
      <c r="F85119" t="str">
        <f>IF(C85119&lt;&gt;0,"at least 1 gameround","0 gamerounds")</f>
        <v>at least 1 gameround</v>
      </c>
    </row>
    <row r="85120" spans="1:6" x14ac:dyDescent="0.2">
      <c r="A85120">
        <v>9443059</v>
      </c>
      <c r="B85120" t="s">
        <v>8</v>
      </c>
      <c r="C85120">
        <v>284</v>
      </c>
      <c r="D85120" t="b">
        <v>1</v>
      </c>
      <c r="E85120" t="b">
        <v>1</v>
      </c>
      <c r="F85120" t="str">
        <f>IF(C85120&lt;&gt;0,"at least 1 gameround","0 gamerounds")</f>
        <v>at least 1 gameround</v>
      </c>
    </row>
    <row r="85121" spans="1:6" x14ac:dyDescent="0.2">
      <c r="A85121">
        <v>9443061</v>
      </c>
      <c r="B85121" t="s">
        <v>7</v>
      </c>
      <c r="C85121">
        <v>37</v>
      </c>
      <c r="D85121" t="b">
        <v>0</v>
      </c>
      <c r="E85121" t="b">
        <v>1</v>
      </c>
      <c r="F85121" t="str">
        <f>IF(C85121&lt;&gt;0,"at least 1 gameround","0 gamerounds")</f>
        <v>at least 1 gameround</v>
      </c>
    </row>
    <row r="85122" spans="1:6" x14ac:dyDescent="0.2">
      <c r="A85122">
        <v>9443140</v>
      </c>
      <c r="B85122" t="s">
        <v>7</v>
      </c>
      <c r="C85122">
        <v>13</v>
      </c>
      <c r="D85122" t="b">
        <v>1</v>
      </c>
      <c r="E85122" t="b">
        <v>0</v>
      </c>
      <c r="F85122" t="str">
        <f>IF(C85122&lt;&gt;0,"at least 1 gameround","0 gamerounds")</f>
        <v>at least 1 gameround</v>
      </c>
    </row>
    <row r="85123" spans="1:6" x14ac:dyDescent="0.2">
      <c r="A85123">
        <v>9443142</v>
      </c>
      <c r="B85123" t="s">
        <v>8</v>
      </c>
      <c r="C85123">
        <v>0</v>
      </c>
      <c r="D85123" t="b">
        <v>0</v>
      </c>
      <c r="E85123" t="b">
        <v>0</v>
      </c>
      <c r="F85123" t="str">
        <f>IF(C85123&lt;&gt;0,"at least 1 gameround","0 gamerounds")</f>
        <v>0 gamerounds</v>
      </c>
    </row>
    <row r="85124" spans="1:6" x14ac:dyDescent="0.2">
      <c r="A85124">
        <v>9443167</v>
      </c>
      <c r="B85124" t="s">
        <v>8</v>
      </c>
      <c r="C85124">
        <v>3</v>
      </c>
      <c r="D85124" t="b">
        <v>0</v>
      </c>
      <c r="E85124" t="b">
        <v>0</v>
      </c>
      <c r="F85124" t="str">
        <f>IF(C85124&lt;&gt;0,"at least 1 gameround","0 gamerounds")</f>
        <v>at least 1 gameround</v>
      </c>
    </row>
    <row r="85125" spans="1:6" x14ac:dyDescent="0.2">
      <c r="A85125">
        <v>9443173</v>
      </c>
      <c r="B85125" t="s">
        <v>8</v>
      </c>
      <c r="C85125">
        <v>7</v>
      </c>
      <c r="D85125" t="b">
        <v>0</v>
      </c>
      <c r="E85125" t="b">
        <v>0</v>
      </c>
      <c r="F85125" t="str">
        <f>IF(C85125&lt;&gt;0,"at least 1 gameround","0 gamerounds")</f>
        <v>at least 1 gameround</v>
      </c>
    </row>
    <row r="85126" spans="1:6" x14ac:dyDescent="0.2">
      <c r="A85126">
        <v>9443253</v>
      </c>
      <c r="B85126" t="s">
        <v>8</v>
      </c>
      <c r="C85126">
        <v>0</v>
      </c>
      <c r="D85126" t="b">
        <v>0</v>
      </c>
      <c r="E85126" t="b">
        <v>0</v>
      </c>
      <c r="F85126" t="str">
        <f>IF(C85126&lt;&gt;0,"at least 1 gameround","0 gamerounds")</f>
        <v>0 gamerounds</v>
      </c>
    </row>
    <row r="85127" spans="1:6" x14ac:dyDescent="0.2">
      <c r="A85127">
        <v>9443286</v>
      </c>
      <c r="B85127" t="s">
        <v>7</v>
      </c>
      <c r="C85127">
        <v>16</v>
      </c>
      <c r="D85127" t="b">
        <v>0</v>
      </c>
      <c r="E85127" t="b">
        <v>0</v>
      </c>
      <c r="F85127" t="str">
        <f>IF(C85127&lt;&gt;0,"at least 1 gameround","0 gamerounds")</f>
        <v>at least 1 gameround</v>
      </c>
    </row>
    <row r="85128" spans="1:6" x14ac:dyDescent="0.2">
      <c r="A85128">
        <v>9443328</v>
      </c>
      <c r="B85128" t="s">
        <v>8</v>
      </c>
      <c r="C85128">
        <v>23</v>
      </c>
      <c r="D85128" t="b">
        <v>1</v>
      </c>
      <c r="E85128" t="b">
        <v>0</v>
      </c>
      <c r="F85128" t="str">
        <f>IF(C85128&lt;&gt;0,"at least 1 gameround","0 gamerounds")</f>
        <v>at least 1 gameround</v>
      </c>
    </row>
    <row r="85129" spans="1:6" x14ac:dyDescent="0.2">
      <c r="A85129">
        <v>9443728</v>
      </c>
      <c r="B85129" t="s">
        <v>8</v>
      </c>
      <c r="C85129">
        <v>119</v>
      </c>
      <c r="D85129" t="b">
        <v>1</v>
      </c>
      <c r="E85129" t="b">
        <v>1</v>
      </c>
      <c r="F85129" t="str">
        <f>IF(C85129&lt;&gt;0,"at least 1 gameround","0 gamerounds")</f>
        <v>at least 1 gameround</v>
      </c>
    </row>
    <row r="85130" spans="1:6" x14ac:dyDescent="0.2">
      <c r="A85130">
        <v>9443762</v>
      </c>
      <c r="B85130" t="s">
        <v>8</v>
      </c>
      <c r="C85130">
        <v>23</v>
      </c>
      <c r="D85130" t="b">
        <v>1</v>
      </c>
      <c r="E85130" t="b">
        <v>1</v>
      </c>
      <c r="F85130" t="str">
        <f>IF(C85130&lt;&gt;0,"at least 1 gameround","0 gamerounds")</f>
        <v>at least 1 gameround</v>
      </c>
    </row>
    <row r="85131" spans="1:6" x14ac:dyDescent="0.2">
      <c r="A85131">
        <v>9443764</v>
      </c>
      <c r="B85131" t="s">
        <v>8</v>
      </c>
      <c r="C85131">
        <v>117</v>
      </c>
      <c r="D85131" t="b">
        <v>1</v>
      </c>
      <c r="E85131" t="b">
        <v>1</v>
      </c>
      <c r="F85131" t="str">
        <f>IF(C85131&lt;&gt;0,"at least 1 gameround","0 gamerounds")</f>
        <v>at least 1 gameround</v>
      </c>
    </row>
    <row r="85132" spans="1:6" x14ac:dyDescent="0.2">
      <c r="A85132">
        <v>9443871</v>
      </c>
      <c r="B85132" t="s">
        <v>8</v>
      </c>
      <c r="C85132">
        <v>32</v>
      </c>
      <c r="D85132" t="b">
        <v>1</v>
      </c>
      <c r="E85132" t="b">
        <v>0</v>
      </c>
      <c r="F85132" t="str">
        <f>IF(C85132&lt;&gt;0,"at least 1 gameround","0 gamerounds")</f>
        <v>at least 1 gameround</v>
      </c>
    </row>
    <row r="85133" spans="1:6" x14ac:dyDescent="0.2">
      <c r="A85133">
        <v>9443900</v>
      </c>
      <c r="B85133" t="s">
        <v>8</v>
      </c>
      <c r="C85133">
        <v>29</v>
      </c>
      <c r="D85133" t="b">
        <v>1</v>
      </c>
      <c r="E85133" t="b">
        <v>0</v>
      </c>
      <c r="F85133" t="str">
        <f>IF(C85133&lt;&gt;0,"at least 1 gameround","0 gamerounds")</f>
        <v>at least 1 gameround</v>
      </c>
    </row>
    <row r="85134" spans="1:6" x14ac:dyDescent="0.2">
      <c r="A85134">
        <v>9444309</v>
      </c>
      <c r="B85134" t="s">
        <v>7</v>
      </c>
      <c r="C85134">
        <v>3</v>
      </c>
      <c r="D85134" t="b">
        <v>0</v>
      </c>
      <c r="E85134" t="b">
        <v>0</v>
      </c>
      <c r="F85134" t="str">
        <f>IF(C85134&lt;&gt;0,"at least 1 gameround","0 gamerounds")</f>
        <v>at least 1 gameround</v>
      </c>
    </row>
    <row r="85135" spans="1:6" x14ac:dyDescent="0.2">
      <c r="A85135">
        <v>9444339</v>
      </c>
      <c r="B85135" t="s">
        <v>8</v>
      </c>
      <c r="C85135">
        <v>55</v>
      </c>
      <c r="D85135" t="b">
        <v>1</v>
      </c>
      <c r="E85135" t="b">
        <v>0</v>
      </c>
      <c r="F85135" t="str">
        <f>IF(C85135&lt;&gt;0,"at least 1 gameround","0 gamerounds")</f>
        <v>at least 1 gameround</v>
      </c>
    </row>
    <row r="85136" spans="1:6" x14ac:dyDescent="0.2">
      <c r="A85136">
        <v>9444372</v>
      </c>
      <c r="B85136" t="s">
        <v>7</v>
      </c>
      <c r="C85136">
        <v>1</v>
      </c>
      <c r="D85136" t="b">
        <v>0</v>
      </c>
      <c r="E85136" t="b">
        <v>0</v>
      </c>
      <c r="F85136" t="str">
        <f>IF(C85136&lt;&gt;0,"at least 1 gameround","0 gamerounds")</f>
        <v>at least 1 gameround</v>
      </c>
    </row>
    <row r="85137" spans="1:6" x14ac:dyDescent="0.2">
      <c r="A85137">
        <v>9444387</v>
      </c>
      <c r="B85137" t="s">
        <v>7</v>
      </c>
      <c r="C85137">
        <v>66</v>
      </c>
      <c r="D85137" t="b">
        <v>1</v>
      </c>
      <c r="E85137" t="b">
        <v>0</v>
      </c>
      <c r="F85137" t="str">
        <f>IF(C85137&lt;&gt;0,"at least 1 gameround","0 gamerounds")</f>
        <v>at least 1 gameround</v>
      </c>
    </row>
    <row r="85138" spans="1:6" x14ac:dyDescent="0.2">
      <c r="A85138">
        <v>9444581</v>
      </c>
      <c r="B85138" t="s">
        <v>7</v>
      </c>
      <c r="C85138">
        <v>42</v>
      </c>
      <c r="D85138" t="b">
        <v>0</v>
      </c>
      <c r="E85138" t="b">
        <v>0</v>
      </c>
      <c r="F85138" t="str">
        <f>IF(C85138&lt;&gt;0,"at least 1 gameround","0 gamerounds")</f>
        <v>at least 1 gameround</v>
      </c>
    </row>
    <row r="85139" spans="1:6" x14ac:dyDescent="0.2">
      <c r="A85139">
        <v>9444998</v>
      </c>
      <c r="B85139" t="s">
        <v>8</v>
      </c>
      <c r="C85139">
        <v>1</v>
      </c>
      <c r="D85139" t="b">
        <v>0</v>
      </c>
      <c r="E85139" t="b">
        <v>0</v>
      </c>
      <c r="F85139" t="str">
        <f>IF(C85139&lt;&gt;0,"at least 1 gameround","0 gamerounds")</f>
        <v>at least 1 gameround</v>
      </c>
    </row>
    <row r="85140" spans="1:6" x14ac:dyDescent="0.2">
      <c r="A85140">
        <v>9445039</v>
      </c>
      <c r="B85140" t="s">
        <v>7</v>
      </c>
      <c r="C85140">
        <v>2</v>
      </c>
      <c r="D85140" t="b">
        <v>0</v>
      </c>
      <c r="E85140" t="b">
        <v>0</v>
      </c>
      <c r="F85140" t="str">
        <f>IF(C85140&lt;&gt;0,"at least 1 gameround","0 gamerounds")</f>
        <v>at least 1 gameround</v>
      </c>
    </row>
    <row r="85141" spans="1:6" x14ac:dyDescent="0.2">
      <c r="A85141">
        <v>9445085</v>
      </c>
      <c r="B85141" t="s">
        <v>8</v>
      </c>
      <c r="C85141">
        <v>3</v>
      </c>
      <c r="D85141" t="b">
        <v>0</v>
      </c>
      <c r="E85141" t="b">
        <v>0</v>
      </c>
      <c r="F85141" t="str">
        <f>IF(C85141&lt;&gt;0,"at least 1 gameround","0 gamerounds")</f>
        <v>at least 1 gameround</v>
      </c>
    </row>
    <row r="85142" spans="1:6" x14ac:dyDescent="0.2">
      <c r="A85142">
        <v>9445211</v>
      </c>
      <c r="B85142" t="s">
        <v>8</v>
      </c>
      <c r="C85142">
        <v>13</v>
      </c>
      <c r="D85142" t="b">
        <v>0</v>
      </c>
      <c r="E85142" t="b">
        <v>0</v>
      </c>
      <c r="F85142" t="str">
        <f>IF(C85142&lt;&gt;0,"at least 1 gameround","0 gamerounds")</f>
        <v>at least 1 gameround</v>
      </c>
    </row>
    <row r="85143" spans="1:6" x14ac:dyDescent="0.2">
      <c r="A85143">
        <v>9445277</v>
      </c>
      <c r="B85143" t="s">
        <v>7</v>
      </c>
      <c r="C85143">
        <v>3</v>
      </c>
      <c r="D85143" t="b">
        <v>0</v>
      </c>
      <c r="E85143" t="b">
        <v>0</v>
      </c>
      <c r="F85143" t="str">
        <f>IF(C85143&lt;&gt;0,"at least 1 gameround","0 gamerounds")</f>
        <v>at least 1 gameround</v>
      </c>
    </row>
    <row r="85144" spans="1:6" x14ac:dyDescent="0.2">
      <c r="A85144">
        <v>9445473</v>
      </c>
      <c r="B85144" t="s">
        <v>8</v>
      </c>
      <c r="C85144">
        <v>1108</v>
      </c>
      <c r="D85144" t="b">
        <v>1</v>
      </c>
      <c r="E85144" t="b">
        <v>1</v>
      </c>
      <c r="F85144" t="str">
        <f>IF(C85144&lt;&gt;0,"at least 1 gameround","0 gamerounds")</f>
        <v>at least 1 gameround</v>
      </c>
    </row>
    <row r="85145" spans="1:6" x14ac:dyDescent="0.2">
      <c r="A85145">
        <v>9445505</v>
      </c>
      <c r="B85145" t="s">
        <v>7</v>
      </c>
      <c r="C85145">
        <v>40</v>
      </c>
      <c r="D85145" t="b">
        <v>1</v>
      </c>
      <c r="E85145" t="b">
        <v>0</v>
      </c>
      <c r="F85145" t="str">
        <f>IF(C85145&lt;&gt;0,"at least 1 gameround","0 gamerounds")</f>
        <v>at least 1 gameround</v>
      </c>
    </row>
    <row r="85146" spans="1:6" x14ac:dyDescent="0.2">
      <c r="A85146">
        <v>9445549</v>
      </c>
      <c r="B85146" t="s">
        <v>7</v>
      </c>
      <c r="C85146">
        <v>50</v>
      </c>
      <c r="D85146" t="b">
        <v>1</v>
      </c>
      <c r="E85146" t="b">
        <v>0</v>
      </c>
      <c r="F85146" t="str">
        <f>IF(C85146&lt;&gt;0,"at least 1 gameround","0 gamerounds")</f>
        <v>at least 1 gameround</v>
      </c>
    </row>
    <row r="85147" spans="1:6" x14ac:dyDescent="0.2">
      <c r="A85147">
        <v>9445669</v>
      </c>
      <c r="B85147" t="s">
        <v>8</v>
      </c>
      <c r="C85147">
        <v>23</v>
      </c>
      <c r="D85147" t="b">
        <v>1</v>
      </c>
      <c r="E85147" t="b">
        <v>0</v>
      </c>
      <c r="F85147" t="str">
        <f>IF(C85147&lt;&gt;0,"at least 1 gameround","0 gamerounds")</f>
        <v>at least 1 gameround</v>
      </c>
    </row>
    <row r="85148" spans="1:6" x14ac:dyDescent="0.2">
      <c r="A85148">
        <v>9445699</v>
      </c>
      <c r="B85148" t="s">
        <v>8</v>
      </c>
      <c r="C85148">
        <v>23</v>
      </c>
      <c r="D85148" t="b">
        <v>1</v>
      </c>
      <c r="E85148" t="b">
        <v>0</v>
      </c>
      <c r="F85148" t="str">
        <f>IF(C85148&lt;&gt;0,"at least 1 gameround","0 gamerounds")</f>
        <v>at least 1 gameround</v>
      </c>
    </row>
    <row r="85149" spans="1:6" x14ac:dyDescent="0.2">
      <c r="A85149">
        <v>9445888</v>
      </c>
      <c r="B85149" t="s">
        <v>8</v>
      </c>
      <c r="C85149">
        <v>35</v>
      </c>
      <c r="D85149" t="b">
        <v>1</v>
      </c>
      <c r="E85149" t="b">
        <v>1</v>
      </c>
      <c r="F85149" t="str">
        <f>IF(C85149&lt;&gt;0,"at least 1 gameround","0 gamerounds")</f>
        <v>at least 1 gameround</v>
      </c>
    </row>
    <row r="85150" spans="1:6" x14ac:dyDescent="0.2">
      <c r="A85150">
        <v>9445922</v>
      </c>
      <c r="B85150" t="s">
        <v>8</v>
      </c>
      <c r="C85150">
        <v>6</v>
      </c>
      <c r="D85150" t="b">
        <v>1</v>
      </c>
      <c r="E85150" t="b">
        <v>0</v>
      </c>
      <c r="F85150" t="str">
        <f>IF(C85150&lt;&gt;0,"at least 1 gameround","0 gamerounds")</f>
        <v>at least 1 gameround</v>
      </c>
    </row>
    <row r="85151" spans="1:6" x14ac:dyDescent="0.2">
      <c r="A85151">
        <v>9445924</v>
      </c>
      <c r="B85151" t="s">
        <v>8</v>
      </c>
      <c r="C85151">
        <v>23</v>
      </c>
      <c r="D85151" t="b">
        <v>0</v>
      </c>
      <c r="E85151" t="b">
        <v>0</v>
      </c>
      <c r="F85151" t="str">
        <f>IF(C85151&lt;&gt;0,"at least 1 gameround","0 gamerounds")</f>
        <v>at least 1 gameround</v>
      </c>
    </row>
    <row r="85152" spans="1:6" x14ac:dyDescent="0.2">
      <c r="A85152">
        <v>9446027</v>
      </c>
      <c r="B85152" t="s">
        <v>7</v>
      </c>
      <c r="C85152">
        <v>2</v>
      </c>
      <c r="D85152" t="b">
        <v>0</v>
      </c>
      <c r="E85152" t="b">
        <v>0</v>
      </c>
      <c r="F85152" t="str">
        <f>IF(C85152&lt;&gt;0,"at least 1 gameround","0 gamerounds")</f>
        <v>at least 1 gameround</v>
      </c>
    </row>
    <row r="85153" spans="1:6" x14ac:dyDescent="0.2">
      <c r="A85153">
        <v>9446313</v>
      </c>
      <c r="B85153" t="s">
        <v>8</v>
      </c>
      <c r="C85153">
        <v>32</v>
      </c>
      <c r="D85153" t="b">
        <v>0</v>
      </c>
      <c r="E85153" t="b">
        <v>0</v>
      </c>
      <c r="F85153" t="str">
        <f>IF(C85153&lt;&gt;0,"at least 1 gameround","0 gamerounds")</f>
        <v>at least 1 gameround</v>
      </c>
    </row>
    <row r="85154" spans="1:6" x14ac:dyDescent="0.2">
      <c r="A85154">
        <v>9446518</v>
      </c>
      <c r="B85154" t="s">
        <v>7</v>
      </c>
      <c r="C85154">
        <v>16</v>
      </c>
      <c r="D85154" t="b">
        <v>0</v>
      </c>
      <c r="E85154" t="b">
        <v>0</v>
      </c>
      <c r="F85154" t="str">
        <f>IF(C85154&lt;&gt;0,"at least 1 gameround","0 gamerounds")</f>
        <v>at least 1 gameround</v>
      </c>
    </row>
    <row r="85155" spans="1:6" x14ac:dyDescent="0.2">
      <c r="A85155">
        <v>9446537</v>
      </c>
      <c r="B85155" t="s">
        <v>8</v>
      </c>
      <c r="C85155">
        <v>0</v>
      </c>
      <c r="D85155" t="b">
        <v>0</v>
      </c>
      <c r="E85155" t="b">
        <v>0</v>
      </c>
      <c r="F85155" t="str">
        <f>IF(C85155&lt;&gt;0,"at least 1 gameround","0 gamerounds")</f>
        <v>0 gamerounds</v>
      </c>
    </row>
    <row r="85156" spans="1:6" x14ac:dyDescent="0.2">
      <c r="A85156">
        <v>9446617</v>
      </c>
      <c r="B85156" t="s">
        <v>8</v>
      </c>
      <c r="C85156">
        <v>145</v>
      </c>
      <c r="D85156" t="b">
        <v>1</v>
      </c>
      <c r="E85156" t="b">
        <v>1</v>
      </c>
      <c r="F85156" t="str">
        <f>IF(C85156&lt;&gt;0,"at least 1 gameround","0 gamerounds")</f>
        <v>at least 1 gameround</v>
      </c>
    </row>
    <row r="85157" spans="1:6" x14ac:dyDescent="0.2">
      <c r="A85157">
        <v>9446682</v>
      </c>
      <c r="B85157" t="s">
        <v>8</v>
      </c>
      <c r="C85157">
        <v>35</v>
      </c>
      <c r="D85157" t="b">
        <v>1</v>
      </c>
      <c r="E85157" t="b">
        <v>0</v>
      </c>
      <c r="F85157" t="str">
        <f>IF(C85157&lt;&gt;0,"at least 1 gameround","0 gamerounds")</f>
        <v>at least 1 gameround</v>
      </c>
    </row>
    <row r="85158" spans="1:6" x14ac:dyDescent="0.2">
      <c r="A85158">
        <v>9446905</v>
      </c>
      <c r="B85158" t="s">
        <v>8</v>
      </c>
      <c r="C85158">
        <v>8</v>
      </c>
      <c r="D85158" t="b">
        <v>0</v>
      </c>
      <c r="E85158" t="b">
        <v>0</v>
      </c>
      <c r="F85158" t="str">
        <f>IF(C85158&lt;&gt;0,"at least 1 gameround","0 gamerounds")</f>
        <v>at least 1 gameround</v>
      </c>
    </row>
    <row r="85159" spans="1:6" x14ac:dyDescent="0.2">
      <c r="A85159">
        <v>9447214</v>
      </c>
      <c r="B85159" t="s">
        <v>8</v>
      </c>
      <c r="C85159">
        <v>3</v>
      </c>
      <c r="D85159" t="b">
        <v>0</v>
      </c>
      <c r="E85159" t="b">
        <v>0</v>
      </c>
      <c r="F85159" t="str">
        <f>IF(C85159&lt;&gt;0,"at least 1 gameround","0 gamerounds")</f>
        <v>at least 1 gameround</v>
      </c>
    </row>
    <row r="85160" spans="1:6" x14ac:dyDescent="0.2">
      <c r="A85160">
        <v>9447307</v>
      </c>
      <c r="B85160" t="s">
        <v>7</v>
      </c>
      <c r="C85160">
        <v>47</v>
      </c>
      <c r="D85160" t="b">
        <v>1</v>
      </c>
      <c r="E85160" t="b">
        <v>1</v>
      </c>
      <c r="F85160" t="str">
        <f>IF(C85160&lt;&gt;0,"at least 1 gameround","0 gamerounds")</f>
        <v>at least 1 gameround</v>
      </c>
    </row>
    <row r="85161" spans="1:6" x14ac:dyDescent="0.2">
      <c r="A85161">
        <v>9447432</v>
      </c>
      <c r="B85161" t="s">
        <v>8</v>
      </c>
      <c r="C85161">
        <v>2</v>
      </c>
      <c r="D85161" t="b">
        <v>0</v>
      </c>
      <c r="E85161" t="b">
        <v>0</v>
      </c>
      <c r="F85161" t="str">
        <f>IF(C85161&lt;&gt;0,"at least 1 gameround","0 gamerounds")</f>
        <v>at least 1 gameround</v>
      </c>
    </row>
    <row r="85162" spans="1:6" x14ac:dyDescent="0.2">
      <c r="A85162">
        <v>9447530</v>
      </c>
      <c r="B85162" t="s">
        <v>8</v>
      </c>
      <c r="C85162">
        <v>2</v>
      </c>
      <c r="D85162" t="b">
        <v>0</v>
      </c>
      <c r="E85162" t="b">
        <v>0</v>
      </c>
      <c r="F85162" t="str">
        <f>IF(C85162&lt;&gt;0,"at least 1 gameround","0 gamerounds")</f>
        <v>at least 1 gameround</v>
      </c>
    </row>
    <row r="85163" spans="1:6" x14ac:dyDescent="0.2">
      <c r="A85163">
        <v>9447597</v>
      </c>
      <c r="B85163" t="s">
        <v>8</v>
      </c>
      <c r="C85163">
        <v>28</v>
      </c>
      <c r="D85163" t="b">
        <v>1</v>
      </c>
      <c r="E85163" t="b">
        <v>1</v>
      </c>
      <c r="F85163" t="str">
        <f>IF(C85163&lt;&gt;0,"at least 1 gameround","0 gamerounds")</f>
        <v>at least 1 gameround</v>
      </c>
    </row>
    <row r="85164" spans="1:6" x14ac:dyDescent="0.2">
      <c r="A85164">
        <v>9447612</v>
      </c>
      <c r="B85164" t="s">
        <v>8</v>
      </c>
      <c r="C85164">
        <v>1</v>
      </c>
      <c r="D85164" t="b">
        <v>0</v>
      </c>
      <c r="E85164" t="b">
        <v>0</v>
      </c>
      <c r="F85164" t="str">
        <f>IF(C85164&lt;&gt;0,"at least 1 gameround","0 gamerounds")</f>
        <v>at least 1 gameround</v>
      </c>
    </row>
    <row r="85165" spans="1:6" x14ac:dyDescent="0.2">
      <c r="A85165">
        <v>9447657</v>
      </c>
      <c r="B85165" t="s">
        <v>8</v>
      </c>
      <c r="C85165">
        <v>19</v>
      </c>
      <c r="D85165" t="b">
        <v>0</v>
      </c>
      <c r="E85165" t="b">
        <v>0</v>
      </c>
      <c r="F85165" t="str">
        <f>IF(C85165&lt;&gt;0,"at least 1 gameround","0 gamerounds")</f>
        <v>at least 1 gameround</v>
      </c>
    </row>
    <row r="85166" spans="1:6" x14ac:dyDescent="0.2">
      <c r="A85166">
        <v>9447921</v>
      </c>
      <c r="B85166" t="s">
        <v>8</v>
      </c>
      <c r="C85166">
        <v>53</v>
      </c>
      <c r="D85166" t="b">
        <v>0</v>
      </c>
      <c r="E85166" t="b">
        <v>1</v>
      </c>
      <c r="F85166" t="str">
        <f>IF(C85166&lt;&gt;0,"at least 1 gameround","0 gamerounds")</f>
        <v>at least 1 gameround</v>
      </c>
    </row>
    <row r="85167" spans="1:6" x14ac:dyDescent="0.2">
      <c r="A85167">
        <v>9448016</v>
      </c>
      <c r="B85167" t="s">
        <v>7</v>
      </c>
      <c r="C85167">
        <v>21</v>
      </c>
      <c r="D85167" t="b">
        <v>1</v>
      </c>
      <c r="E85167" t="b">
        <v>0</v>
      </c>
      <c r="F85167" t="str">
        <f>IF(C85167&lt;&gt;0,"at least 1 gameround","0 gamerounds")</f>
        <v>at least 1 gameround</v>
      </c>
    </row>
    <row r="85168" spans="1:6" x14ac:dyDescent="0.2">
      <c r="A85168">
        <v>9448139</v>
      </c>
      <c r="B85168" t="s">
        <v>7</v>
      </c>
      <c r="C85168">
        <v>72</v>
      </c>
      <c r="D85168" t="b">
        <v>1</v>
      </c>
      <c r="E85168" t="b">
        <v>1</v>
      </c>
      <c r="F85168" t="str">
        <f>IF(C85168&lt;&gt;0,"at least 1 gameround","0 gamerounds")</f>
        <v>at least 1 gameround</v>
      </c>
    </row>
    <row r="85169" spans="1:6" x14ac:dyDescent="0.2">
      <c r="A85169">
        <v>9448190</v>
      </c>
      <c r="B85169" t="s">
        <v>7</v>
      </c>
      <c r="C85169">
        <v>71</v>
      </c>
      <c r="D85169" t="b">
        <v>1</v>
      </c>
      <c r="E85169" t="b">
        <v>0</v>
      </c>
      <c r="F85169" t="str">
        <f>IF(C85169&lt;&gt;0,"at least 1 gameround","0 gamerounds")</f>
        <v>at least 1 gameround</v>
      </c>
    </row>
    <row r="85170" spans="1:6" x14ac:dyDescent="0.2">
      <c r="A85170">
        <v>9448474</v>
      </c>
      <c r="B85170" t="s">
        <v>8</v>
      </c>
      <c r="C85170">
        <v>52</v>
      </c>
      <c r="D85170" t="b">
        <v>1</v>
      </c>
      <c r="E85170" t="b">
        <v>0</v>
      </c>
      <c r="F85170" t="str">
        <f>IF(C85170&lt;&gt;0,"at least 1 gameround","0 gamerounds")</f>
        <v>at least 1 gameround</v>
      </c>
    </row>
    <row r="85171" spans="1:6" x14ac:dyDescent="0.2">
      <c r="A85171">
        <v>9448598</v>
      </c>
      <c r="B85171" t="s">
        <v>7</v>
      </c>
      <c r="C85171">
        <v>10</v>
      </c>
      <c r="D85171" t="b">
        <v>0</v>
      </c>
      <c r="E85171" t="b">
        <v>0</v>
      </c>
      <c r="F85171" t="str">
        <f>IF(C85171&lt;&gt;0,"at least 1 gameround","0 gamerounds")</f>
        <v>at least 1 gameround</v>
      </c>
    </row>
    <row r="85172" spans="1:6" x14ac:dyDescent="0.2">
      <c r="A85172">
        <v>9448716</v>
      </c>
      <c r="B85172" t="s">
        <v>8</v>
      </c>
      <c r="C85172">
        <v>68</v>
      </c>
      <c r="D85172" t="b">
        <v>1</v>
      </c>
      <c r="E85172" t="b">
        <v>0</v>
      </c>
      <c r="F85172" t="str">
        <f>IF(C85172&lt;&gt;0,"at least 1 gameround","0 gamerounds")</f>
        <v>at least 1 gameround</v>
      </c>
    </row>
    <row r="85173" spans="1:6" x14ac:dyDescent="0.2">
      <c r="A85173">
        <v>9448765</v>
      </c>
      <c r="B85173" t="s">
        <v>8</v>
      </c>
      <c r="C85173">
        <v>5</v>
      </c>
      <c r="D85173" t="b">
        <v>0</v>
      </c>
      <c r="E85173" t="b">
        <v>0</v>
      </c>
      <c r="F85173" t="str">
        <f>IF(C85173&lt;&gt;0,"at least 1 gameround","0 gamerounds")</f>
        <v>at least 1 gameround</v>
      </c>
    </row>
    <row r="85174" spans="1:6" x14ac:dyDescent="0.2">
      <c r="A85174">
        <v>9448775</v>
      </c>
      <c r="B85174" t="s">
        <v>8</v>
      </c>
      <c r="C85174">
        <v>6</v>
      </c>
      <c r="D85174" t="b">
        <v>0</v>
      </c>
      <c r="E85174" t="b">
        <v>0</v>
      </c>
      <c r="F85174" t="str">
        <f>IF(C85174&lt;&gt;0,"at least 1 gameround","0 gamerounds")</f>
        <v>at least 1 gameround</v>
      </c>
    </row>
    <row r="85175" spans="1:6" x14ac:dyDescent="0.2">
      <c r="A85175">
        <v>9449007</v>
      </c>
      <c r="B85175" t="s">
        <v>8</v>
      </c>
      <c r="C85175">
        <v>10</v>
      </c>
      <c r="D85175" t="b">
        <v>0</v>
      </c>
      <c r="E85175" t="b">
        <v>0</v>
      </c>
      <c r="F85175" t="str">
        <f>IF(C85175&lt;&gt;0,"at least 1 gameround","0 gamerounds")</f>
        <v>at least 1 gameround</v>
      </c>
    </row>
    <row r="85176" spans="1:6" x14ac:dyDescent="0.2">
      <c r="A85176">
        <v>9449081</v>
      </c>
      <c r="B85176" t="s">
        <v>8</v>
      </c>
      <c r="C85176">
        <v>49</v>
      </c>
      <c r="D85176" t="b">
        <v>0</v>
      </c>
      <c r="E85176" t="b">
        <v>0</v>
      </c>
      <c r="F85176" t="str">
        <f>IF(C85176&lt;&gt;0,"at least 1 gameround","0 gamerounds")</f>
        <v>at least 1 gameround</v>
      </c>
    </row>
    <row r="85177" spans="1:6" x14ac:dyDescent="0.2">
      <c r="A85177">
        <v>9449142</v>
      </c>
      <c r="B85177" t="s">
        <v>8</v>
      </c>
      <c r="C85177">
        <v>792</v>
      </c>
      <c r="D85177" t="b">
        <v>1</v>
      </c>
      <c r="E85177" t="b">
        <v>1</v>
      </c>
      <c r="F85177" t="str">
        <f>IF(C85177&lt;&gt;0,"at least 1 gameround","0 gamerounds")</f>
        <v>at least 1 gameround</v>
      </c>
    </row>
    <row r="85178" spans="1:6" x14ac:dyDescent="0.2">
      <c r="A85178">
        <v>9449231</v>
      </c>
      <c r="B85178" t="s">
        <v>7</v>
      </c>
      <c r="C85178">
        <v>8</v>
      </c>
      <c r="D85178" t="b">
        <v>0</v>
      </c>
      <c r="E85178" t="b">
        <v>0</v>
      </c>
      <c r="F85178" t="str">
        <f>IF(C85178&lt;&gt;0,"at least 1 gameround","0 gamerounds")</f>
        <v>at least 1 gameround</v>
      </c>
    </row>
    <row r="85179" spans="1:6" x14ac:dyDescent="0.2">
      <c r="A85179">
        <v>9449417</v>
      </c>
      <c r="B85179" t="s">
        <v>7</v>
      </c>
      <c r="C85179">
        <v>135</v>
      </c>
      <c r="D85179" t="b">
        <v>1</v>
      </c>
      <c r="E85179" t="b">
        <v>0</v>
      </c>
      <c r="F85179" t="str">
        <f>IF(C85179&lt;&gt;0,"at least 1 gameround","0 gamerounds")</f>
        <v>at least 1 gameround</v>
      </c>
    </row>
    <row r="85180" spans="1:6" x14ac:dyDescent="0.2">
      <c r="A85180">
        <v>9449433</v>
      </c>
      <c r="B85180" t="s">
        <v>8</v>
      </c>
      <c r="C85180">
        <v>502</v>
      </c>
      <c r="D85180" t="b">
        <v>1</v>
      </c>
      <c r="E85180" t="b">
        <v>1</v>
      </c>
      <c r="F85180" t="str">
        <f>IF(C85180&lt;&gt;0,"at least 1 gameround","0 gamerounds")</f>
        <v>at least 1 gameround</v>
      </c>
    </row>
    <row r="85181" spans="1:6" x14ac:dyDescent="0.2">
      <c r="A85181">
        <v>9449561</v>
      </c>
      <c r="B85181" t="s">
        <v>7</v>
      </c>
      <c r="C85181">
        <v>0</v>
      </c>
      <c r="D85181" t="b">
        <v>0</v>
      </c>
      <c r="E85181" t="b">
        <v>0</v>
      </c>
      <c r="F85181" t="str">
        <f>IF(C85181&lt;&gt;0,"at least 1 gameround","0 gamerounds")</f>
        <v>0 gamerounds</v>
      </c>
    </row>
    <row r="85182" spans="1:6" x14ac:dyDescent="0.2">
      <c r="A85182">
        <v>9449744</v>
      </c>
      <c r="B85182" t="s">
        <v>8</v>
      </c>
      <c r="C85182">
        <v>157</v>
      </c>
      <c r="D85182" t="b">
        <v>1</v>
      </c>
      <c r="E85182" t="b">
        <v>0</v>
      </c>
      <c r="F85182" t="str">
        <f>IF(C85182&lt;&gt;0,"at least 1 gameround","0 gamerounds")</f>
        <v>at least 1 gameround</v>
      </c>
    </row>
    <row r="85183" spans="1:6" x14ac:dyDescent="0.2">
      <c r="A85183">
        <v>9449943</v>
      </c>
      <c r="B85183" t="s">
        <v>7</v>
      </c>
      <c r="C85183">
        <v>3</v>
      </c>
      <c r="D85183" t="b">
        <v>0</v>
      </c>
      <c r="E85183" t="b">
        <v>0</v>
      </c>
      <c r="F85183" t="str">
        <f>IF(C85183&lt;&gt;0,"at least 1 gameround","0 gamerounds")</f>
        <v>at least 1 gameround</v>
      </c>
    </row>
    <row r="85184" spans="1:6" x14ac:dyDescent="0.2">
      <c r="A85184">
        <v>9450025</v>
      </c>
      <c r="B85184" t="s">
        <v>7</v>
      </c>
      <c r="C85184">
        <v>104</v>
      </c>
      <c r="D85184" t="b">
        <v>0</v>
      </c>
      <c r="E85184" t="b">
        <v>1</v>
      </c>
      <c r="F85184" t="str">
        <f>IF(C85184&lt;&gt;0,"at least 1 gameround","0 gamerounds")</f>
        <v>at least 1 gameround</v>
      </c>
    </row>
    <row r="85185" spans="1:6" x14ac:dyDescent="0.2">
      <c r="A85185">
        <v>9450079</v>
      </c>
      <c r="B85185" t="s">
        <v>7</v>
      </c>
      <c r="C85185">
        <v>37</v>
      </c>
      <c r="D85185" t="b">
        <v>0</v>
      </c>
      <c r="E85185" t="b">
        <v>1</v>
      </c>
      <c r="F85185" t="str">
        <f>IF(C85185&lt;&gt;0,"at least 1 gameround","0 gamerounds")</f>
        <v>at least 1 gameround</v>
      </c>
    </row>
    <row r="85186" spans="1:6" x14ac:dyDescent="0.2">
      <c r="A85186">
        <v>9450194</v>
      </c>
      <c r="B85186" t="s">
        <v>8</v>
      </c>
      <c r="C85186">
        <v>1</v>
      </c>
      <c r="D85186" t="b">
        <v>0</v>
      </c>
      <c r="E85186" t="b">
        <v>0</v>
      </c>
      <c r="F85186" t="str">
        <f>IF(C85186&lt;&gt;0,"at least 1 gameround","0 gamerounds")</f>
        <v>at least 1 gameround</v>
      </c>
    </row>
    <row r="85187" spans="1:6" x14ac:dyDescent="0.2">
      <c r="A85187">
        <v>9450276</v>
      </c>
      <c r="B85187" t="s">
        <v>7</v>
      </c>
      <c r="C85187">
        <v>6</v>
      </c>
      <c r="D85187" t="b">
        <v>1</v>
      </c>
      <c r="E85187" t="b">
        <v>0</v>
      </c>
      <c r="F85187" t="str">
        <f>IF(C85187&lt;&gt;0,"at least 1 gameround","0 gamerounds")</f>
        <v>at least 1 gameround</v>
      </c>
    </row>
    <row r="85188" spans="1:6" x14ac:dyDescent="0.2">
      <c r="A85188">
        <v>9450500</v>
      </c>
      <c r="B85188" t="s">
        <v>7</v>
      </c>
      <c r="C85188">
        <v>3</v>
      </c>
      <c r="D85188" t="b">
        <v>0</v>
      </c>
      <c r="E85188" t="b">
        <v>0</v>
      </c>
      <c r="F85188" t="str">
        <f>IF(C85188&lt;&gt;0,"at least 1 gameround","0 gamerounds")</f>
        <v>at least 1 gameround</v>
      </c>
    </row>
    <row r="85189" spans="1:6" x14ac:dyDescent="0.2">
      <c r="A85189">
        <v>9450627</v>
      </c>
      <c r="B85189" t="s">
        <v>8</v>
      </c>
      <c r="C85189">
        <v>37</v>
      </c>
      <c r="D85189" t="b">
        <v>0</v>
      </c>
      <c r="E85189" t="b">
        <v>0</v>
      </c>
      <c r="F85189" t="str">
        <f>IF(C85189&lt;&gt;0,"at least 1 gameround","0 gamerounds")</f>
        <v>at least 1 gameround</v>
      </c>
    </row>
    <row r="85190" spans="1:6" x14ac:dyDescent="0.2">
      <c r="A85190">
        <v>9451011</v>
      </c>
      <c r="B85190" t="s">
        <v>7</v>
      </c>
      <c r="C85190">
        <v>47</v>
      </c>
      <c r="D85190" t="b">
        <v>1</v>
      </c>
      <c r="E85190" t="b">
        <v>1</v>
      </c>
      <c r="F85190" t="str">
        <f>IF(C85190&lt;&gt;0,"at least 1 gameround","0 gamerounds")</f>
        <v>at least 1 gameround</v>
      </c>
    </row>
    <row r="85191" spans="1:6" x14ac:dyDescent="0.2">
      <c r="A85191">
        <v>9451209</v>
      </c>
      <c r="B85191" t="s">
        <v>7</v>
      </c>
      <c r="C85191">
        <v>2</v>
      </c>
      <c r="D85191" t="b">
        <v>0</v>
      </c>
      <c r="E85191" t="b">
        <v>0</v>
      </c>
      <c r="F85191" t="str">
        <f>IF(C85191&lt;&gt;0,"at least 1 gameround","0 gamerounds")</f>
        <v>at least 1 gameround</v>
      </c>
    </row>
    <row r="85192" spans="1:6" x14ac:dyDescent="0.2">
      <c r="A85192">
        <v>9451309</v>
      </c>
      <c r="B85192" t="s">
        <v>8</v>
      </c>
      <c r="C85192">
        <v>3</v>
      </c>
      <c r="D85192" t="b">
        <v>0</v>
      </c>
      <c r="E85192" t="b">
        <v>0</v>
      </c>
      <c r="F85192" t="str">
        <f>IF(C85192&lt;&gt;0,"at least 1 gameround","0 gamerounds")</f>
        <v>at least 1 gameround</v>
      </c>
    </row>
    <row r="85193" spans="1:6" x14ac:dyDescent="0.2">
      <c r="A85193">
        <v>9451460</v>
      </c>
      <c r="B85193" t="s">
        <v>7</v>
      </c>
      <c r="C85193">
        <v>48</v>
      </c>
      <c r="D85193" t="b">
        <v>0</v>
      </c>
      <c r="E85193" t="b">
        <v>0</v>
      </c>
      <c r="F85193" t="str">
        <f>IF(C85193&lt;&gt;0,"at least 1 gameround","0 gamerounds")</f>
        <v>at least 1 gameround</v>
      </c>
    </row>
    <row r="85194" spans="1:6" x14ac:dyDescent="0.2">
      <c r="A85194">
        <v>9451500</v>
      </c>
      <c r="B85194" t="s">
        <v>8</v>
      </c>
      <c r="C85194">
        <v>6</v>
      </c>
      <c r="D85194" t="b">
        <v>0</v>
      </c>
      <c r="E85194" t="b">
        <v>0</v>
      </c>
      <c r="F85194" t="str">
        <f>IF(C85194&lt;&gt;0,"at least 1 gameround","0 gamerounds")</f>
        <v>at least 1 gameround</v>
      </c>
    </row>
    <row r="85195" spans="1:6" x14ac:dyDescent="0.2">
      <c r="A85195">
        <v>9451558</v>
      </c>
      <c r="B85195" t="s">
        <v>8</v>
      </c>
      <c r="C85195">
        <v>38</v>
      </c>
      <c r="D85195" t="b">
        <v>0</v>
      </c>
      <c r="E85195" t="b">
        <v>0</v>
      </c>
      <c r="F85195" t="str">
        <f>IF(C85195&lt;&gt;0,"at least 1 gameround","0 gamerounds")</f>
        <v>at least 1 gameround</v>
      </c>
    </row>
    <row r="85196" spans="1:6" x14ac:dyDescent="0.2">
      <c r="A85196">
        <v>9451705</v>
      </c>
      <c r="B85196" t="s">
        <v>7</v>
      </c>
      <c r="C85196">
        <v>15</v>
      </c>
      <c r="D85196" t="b">
        <v>1</v>
      </c>
      <c r="E85196" t="b">
        <v>0</v>
      </c>
      <c r="F85196" t="str">
        <f>IF(C85196&lt;&gt;0,"at least 1 gameround","0 gamerounds")</f>
        <v>at least 1 gameround</v>
      </c>
    </row>
    <row r="85197" spans="1:6" x14ac:dyDescent="0.2">
      <c r="A85197">
        <v>9451861</v>
      </c>
      <c r="B85197" t="s">
        <v>8</v>
      </c>
      <c r="C85197">
        <v>14</v>
      </c>
      <c r="D85197" t="b">
        <v>0</v>
      </c>
      <c r="E85197" t="b">
        <v>0</v>
      </c>
      <c r="F85197" t="str">
        <f>IF(C85197&lt;&gt;0,"at least 1 gameround","0 gamerounds")</f>
        <v>at least 1 gameround</v>
      </c>
    </row>
    <row r="85198" spans="1:6" x14ac:dyDescent="0.2">
      <c r="A85198">
        <v>9451921</v>
      </c>
      <c r="B85198" t="s">
        <v>7</v>
      </c>
      <c r="C85198">
        <v>10</v>
      </c>
      <c r="D85198" t="b">
        <v>0</v>
      </c>
      <c r="E85198" t="b">
        <v>0</v>
      </c>
      <c r="F85198" t="str">
        <f>IF(C85198&lt;&gt;0,"at least 1 gameround","0 gamerounds")</f>
        <v>at least 1 gameround</v>
      </c>
    </row>
    <row r="85199" spans="1:6" x14ac:dyDescent="0.2">
      <c r="A85199">
        <v>9451959</v>
      </c>
      <c r="B85199" t="s">
        <v>8</v>
      </c>
      <c r="C85199">
        <v>47</v>
      </c>
      <c r="D85199" t="b">
        <v>1</v>
      </c>
      <c r="E85199" t="b">
        <v>0</v>
      </c>
      <c r="F85199" t="str">
        <f>IF(C85199&lt;&gt;0,"at least 1 gameround","0 gamerounds")</f>
        <v>at least 1 gameround</v>
      </c>
    </row>
    <row r="85200" spans="1:6" x14ac:dyDescent="0.2">
      <c r="A85200">
        <v>9451965</v>
      </c>
      <c r="B85200" t="s">
        <v>7</v>
      </c>
      <c r="C85200">
        <v>213</v>
      </c>
      <c r="D85200" t="b">
        <v>1</v>
      </c>
      <c r="E85200" t="b">
        <v>1</v>
      </c>
      <c r="F85200" t="str">
        <f>IF(C85200&lt;&gt;0,"at least 1 gameround","0 gamerounds")</f>
        <v>at least 1 gameround</v>
      </c>
    </row>
    <row r="85201" spans="1:6" x14ac:dyDescent="0.2">
      <c r="A85201">
        <v>9452239</v>
      </c>
      <c r="B85201" t="s">
        <v>7</v>
      </c>
      <c r="C85201">
        <v>10</v>
      </c>
      <c r="D85201" t="b">
        <v>0</v>
      </c>
      <c r="E85201" t="b">
        <v>0</v>
      </c>
      <c r="F85201" t="str">
        <f>IF(C85201&lt;&gt;0,"at least 1 gameround","0 gamerounds")</f>
        <v>at least 1 gameround</v>
      </c>
    </row>
    <row r="85202" spans="1:6" x14ac:dyDescent="0.2">
      <c r="A85202">
        <v>9452301</v>
      </c>
      <c r="B85202" t="s">
        <v>8</v>
      </c>
      <c r="C85202">
        <v>145</v>
      </c>
      <c r="D85202" t="b">
        <v>1</v>
      </c>
      <c r="E85202" t="b">
        <v>0</v>
      </c>
      <c r="F85202" t="str">
        <f>IF(C85202&lt;&gt;0,"at least 1 gameround","0 gamerounds")</f>
        <v>at least 1 gameround</v>
      </c>
    </row>
    <row r="85203" spans="1:6" x14ac:dyDescent="0.2">
      <c r="A85203">
        <v>9452350</v>
      </c>
      <c r="B85203" t="s">
        <v>8</v>
      </c>
      <c r="C85203">
        <v>342</v>
      </c>
      <c r="D85203" t="b">
        <v>1</v>
      </c>
      <c r="E85203" t="b">
        <v>1</v>
      </c>
      <c r="F85203" t="str">
        <f>IF(C85203&lt;&gt;0,"at least 1 gameround","0 gamerounds")</f>
        <v>at least 1 gameround</v>
      </c>
    </row>
    <row r="85204" spans="1:6" x14ac:dyDescent="0.2">
      <c r="A85204">
        <v>9452381</v>
      </c>
      <c r="B85204" t="s">
        <v>7</v>
      </c>
      <c r="C85204">
        <v>3</v>
      </c>
      <c r="D85204" t="b">
        <v>1</v>
      </c>
      <c r="E85204" t="b">
        <v>0</v>
      </c>
      <c r="F85204" t="str">
        <f>IF(C85204&lt;&gt;0,"at least 1 gameround","0 gamerounds")</f>
        <v>at least 1 gameround</v>
      </c>
    </row>
    <row r="85205" spans="1:6" x14ac:dyDescent="0.2">
      <c r="A85205">
        <v>9452511</v>
      </c>
      <c r="B85205" t="s">
        <v>7</v>
      </c>
      <c r="C85205">
        <v>21</v>
      </c>
      <c r="D85205" t="b">
        <v>1</v>
      </c>
      <c r="E85205" t="b">
        <v>0</v>
      </c>
      <c r="F85205" t="str">
        <f>IF(C85205&lt;&gt;0,"at least 1 gameround","0 gamerounds")</f>
        <v>at least 1 gameround</v>
      </c>
    </row>
    <row r="85206" spans="1:6" x14ac:dyDescent="0.2">
      <c r="A85206">
        <v>9452712</v>
      </c>
      <c r="B85206" t="s">
        <v>8</v>
      </c>
      <c r="C85206">
        <v>8</v>
      </c>
      <c r="D85206" t="b">
        <v>0</v>
      </c>
      <c r="E85206" t="b">
        <v>0</v>
      </c>
      <c r="F85206" t="str">
        <f>IF(C85206&lt;&gt;0,"at least 1 gameround","0 gamerounds")</f>
        <v>at least 1 gameround</v>
      </c>
    </row>
    <row r="85207" spans="1:6" x14ac:dyDescent="0.2">
      <c r="A85207">
        <v>9452797</v>
      </c>
      <c r="B85207" t="s">
        <v>7</v>
      </c>
      <c r="C85207">
        <v>3</v>
      </c>
      <c r="D85207" t="b">
        <v>1</v>
      </c>
      <c r="E85207" t="b">
        <v>0</v>
      </c>
      <c r="F85207" t="str">
        <f>IF(C85207&lt;&gt;0,"at least 1 gameround","0 gamerounds")</f>
        <v>at least 1 gameround</v>
      </c>
    </row>
    <row r="85208" spans="1:6" x14ac:dyDescent="0.2">
      <c r="A85208">
        <v>9453193</v>
      </c>
      <c r="B85208" t="s">
        <v>7</v>
      </c>
      <c r="C85208">
        <v>18</v>
      </c>
      <c r="D85208" t="b">
        <v>0</v>
      </c>
      <c r="E85208" t="b">
        <v>0</v>
      </c>
      <c r="F85208" t="str">
        <f>IF(C85208&lt;&gt;0,"at least 1 gameround","0 gamerounds")</f>
        <v>at least 1 gameround</v>
      </c>
    </row>
    <row r="85209" spans="1:6" x14ac:dyDescent="0.2">
      <c r="A85209">
        <v>9453196</v>
      </c>
      <c r="B85209" t="s">
        <v>7</v>
      </c>
      <c r="C85209">
        <v>10</v>
      </c>
      <c r="D85209" t="b">
        <v>0</v>
      </c>
      <c r="E85209" t="b">
        <v>0</v>
      </c>
      <c r="F85209" t="str">
        <f>IF(C85209&lt;&gt;0,"at least 1 gameround","0 gamerounds")</f>
        <v>at least 1 gameround</v>
      </c>
    </row>
    <row r="85210" spans="1:6" x14ac:dyDescent="0.2">
      <c r="A85210">
        <v>9453383</v>
      </c>
      <c r="B85210" t="s">
        <v>7</v>
      </c>
      <c r="C85210">
        <v>53</v>
      </c>
      <c r="D85210" t="b">
        <v>1</v>
      </c>
      <c r="E85210" t="b">
        <v>1</v>
      </c>
      <c r="F85210" t="str">
        <f>IF(C85210&lt;&gt;0,"at least 1 gameround","0 gamerounds")</f>
        <v>at least 1 gameround</v>
      </c>
    </row>
    <row r="85211" spans="1:6" x14ac:dyDescent="0.2">
      <c r="A85211">
        <v>9453558</v>
      </c>
      <c r="B85211" t="s">
        <v>7</v>
      </c>
      <c r="C85211">
        <v>32</v>
      </c>
      <c r="D85211" t="b">
        <v>0</v>
      </c>
      <c r="E85211" t="b">
        <v>0</v>
      </c>
      <c r="F85211" t="str">
        <f>IF(C85211&lt;&gt;0,"at least 1 gameround","0 gamerounds")</f>
        <v>at least 1 gameround</v>
      </c>
    </row>
    <row r="85212" spans="1:6" x14ac:dyDescent="0.2">
      <c r="A85212">
        <v>9453699</v>
      </c>
      <c r="B85212" t="s">
        <v>8</v>
      </c>
      <c r="C85212">
        <v>199</v>
      </c>
      <c r="D85212" t="b">
        <v>1</v>
      </c>
      <c r="E85212" t="b">
        <v>1</v>
      </c>
      <c r="F85212" t="str">
        <f>IF(C85212&lt;&gt;0,"at least 1 gameround","0 gamerounds")</f>
        <v>at least 1 gameround</v>
      </c>
    </row>
    <row r="85213" spans="1:6" x14ac:dyDescent="0.2">
      <c r="A85213">
        <v>9453856</v>
      </c>
      <c r="B85213" t="s">
        <v>8</v>
      </c>
      <c r="C85213">
        <v>11</v>
      </c>
      <c r="D85213" t="b">
        <v>0</v>
      </c>
      <c r="E85213" t="b">
        <v>0</v>
      </c>
      <c r="F85213" t="str">
        <f>IF(C85213&lt;&gt;0,"at least 1 gameround","0 gamerounds")</f>
        <v>at least 1 gameround</v>
      </c>
    </row>
    <row r="85214" spans="1:6" x14ac:dyDescent="0.2">
      <c r="A85214">
        <v>9453866</v>
      </c>
      <c r="B85214" t="s">
        <v>7</v>
      </c>
      <c r="C85214">
        <v>44</v>
      </c>
      <c r="D85214" t="b">
        <v>1</v>
      </c>
      <c r="E85214" t="b">
        <v>0</v>
      </c>
      <c r="F85214" t="str">
        <f>IF(C85214&lt;&gt;0,"at least 1 gameround","0 gamerounds")</f>
        <v>at least 1 gameround</v>
      </c>
    </row>
    <row r="85215" spans="1:6" x14ac:dyDescent="0.2">
      <c r="A85215">
        <v>9453952</v>
      </c>
      <c r="B85215" t="s">
        <v>7</v>
      </c>
      <c r="C85215">
        <v>20</v>
      </c>
      <c r="D85215" t="b">
        <v>0</v>
      </c>
      <c r="E85215" t="b">
        <v>1</v>
      </c>
      <c r="F85215" t="str">
        <f>IF(C85215&lt;&gt;0,"at least 1 gameround","0 gamerounds")</f>
        <v>at least 1 gameround</v>
      </c>
    </row>
    <row r="85216" spans="1:6" x14ac:dyDescent="0.2">
      <c r="A85216">
        <v>9454026</v>
      </c>
      <c r="B85216" t="s">
        <v>7</v>
      </c>
      <c r="C85216">
        <v>6</v>
      </c>
      <c r="D85216" t="b">
        <v>0</v>
      </c>
      <c r="E85216" t="b">
        <v>0</v>
      </c>
      <c r="F85216" t="str">
        <f>IF(C85216&lt;&gt;0,"at least 1 gameround","0 gamerounds")</f>
        <v>at least 1 gameround</v>
      </c>
    </row>
    <row r="85217" spans="1:6" x14ac:dyDescent="0.2">
      <c r="A85217">
        <v>9454126</v>
      </c>
      <c r="B85217" t="s">
        <v>7</v>
      </c>
      <c r="C85217">
        <v>14</v>
      </c>
      <c r="D85217" t="b">
        <v>0</v>
      </c>
      <c r="E85217" t="b">
        <v>0</v>
      </c>
      <c r="F85217" t="str">
        <f>IF(C85217&lt;&gt;0,"at least 1 gameround","0 gamerounds")</f>
        <v>at least 1 gameround</v>
      </c>
    </row>
    <row r="85218" spans="1:6" x14ac:dyDescent="0.2">
      <c r="A85218">
        <v>9454157</v>
      </c>
      <c r="B85218" t="s">
        <v>8</v>
      </c>
      <c r="C85218">
        <v>40</v>
      </c>
      <c r="D85218" t="b">
        <v>1</v>
      </c>
      <c r="E85218" t="b">
        <v>0</v>
      </c>
      <c r="F85218" t="str">
        <f>IF(C85218&lt;&gt;0,"at least 1 gameround","0 gamerounds")</f>
        <v>at least 1 gameround</v>
      </c>
    </row>
    <row r="85219" spans="1:6" x14ac:dyDescent="0.2">
      <c r="A85219">
        <v>9454165</v>
      </c>
      <c r="B85219" t="s">
        <v>7</v>
      </c>
      <c r="C85219">
        <v>24</v>
      </c>
      <c r="D85219" t="b">
        <v>1</v>
      </c>
      <c r="E85219" t="b">
        <v>0</v>
      </c>
      <c r="F85219" t="str">
        <f>IF(C85219&lt;&gt;0,"at least 1 gameround","0 gamerounds")</f>
        <v>at least 1 gameround</v>
      </c>
    </row>
    <row r="85220" spans="1:6" x14ac:dyDescent="0.2">
      <c r="A85220">
        <v>9454304</v>
      </c>
      <c r="B85220" t="s">
        <v>7</v>
      </c>
      <c r="C85220">
        <v>7</v>
      </c>
      <c r="D85220" t="b">
        <v>0</v>
      </c>
      <c r="E85220" t="b">
        <v>0</v>
      </c>
      <c r="F85220" t="str">
        <f>IF(C85220&lt;&gt;0,"at least 1 gameround","0 gamerounds")</f>
        <v>at least 1 gameround</v>
      </c>
    </row>
    <row r="85221" spans="1:6" x14ac:dyDescent="0.2">
      <c r="A85221">
        <v>9454574</v>
      </c>
      <c r="B85221" t="s">
        <v>7</v>
      </c>
      <c r="C85221">
        <v>14</v>
      </c>
      <c r="D85221" t="b">
        <v>0</v>
      </c>
      <c r="E85221" t="b">
        <v>0</v>
      </c>
      <c r="F85221" t="str">
        <f>IF(C85221&lt;&gt;0,"at least 1 gameround","0 gamerounds")</f>
        <v>at least 1 gameround</v>
      </c>
    </row>
    <row r="85222" spans="1:6" x14ac:dyDescent="0.2">
      <c r="A85222">
        <v>9454844</v>
      </c>
      <c r="B85222" t="s">
        <v>7</v>
      </c>
      <c r="C85222">
        <v>34</v>
      </c>
      <c r="D85222" t="b">
        <v>1</v>
      </c>
      <c r="E85222" t="b">
        <v>0</v>
      </c>
      <c r="F85222" t="str">
        <f>IF(C85222&lt;&gt;0,"at least 1 gameround","0 gamerounds")</f>
        <v>at least 1 gameround</v>
      </c>
    </row>
    <row r="85223" spans="1:6" x14ac:dyDescent="0.2">
      <c r="A85223">
        <v>9454868</v>
      </c>
      <c r="B85223" t="s">
        <v>8</v>
      </c>
      <c r="C85223">
        <v>0</v>
      </c>
      <c r="D85223" t="b">
        <v>0</v>
      </c>
      <c r="E85223" t="b">
        <v>0</v>
      </c>
      <c r="F85223" t="str">
        <f>IF(C85223&lt;&gt;0,"at least 1 gameround","0 gamerounds")</f>
        <v>0 gamerounds</v>
      </c>
    </row>
    <row r="85224" spans="1:6" x14ac:dyDescent="0.2">
      <c r="A85224">
        <v>9454916</v>
      </c>
      <c r="B85224" t="s">
        <v>7</v>
      </c>
      <c r="C85224">
        <v>6</v>
      </c>
      <c r="D85224" t="b">
        <v>0</v>
      </c>
      <c r="E85224" t="b">
        <v>0</v>
      </c>
      <c r="F85224" t="str">
        <f>IF(C85224&lt;&gt;0,"at least 1 gameround","0 gamerounds")</f>
        <v>at least 1 gameround</v>
      </c>
    </row>
    <row r="85225" spans="1:6" x14ac:dyDescent="0.2">
      <c r="A85225">
        <v>9455027</v>
      </c>
      <c r="B85225" t="s">
        <v>8</v>
      </c>
      <c r="C85225">
        <v>33</v>
      </c>
      <c r="D85225" t="b">
        <v>0</v>
      </c>
      <c r="E85225" t="b">
        <v>0</v>
      </c>
      <c r="F85225" t="str">
        <f>IF(C85225&lt;&gt;0,"at least 1 gameround","0 gamerounds")</f>
        <v>at least 1 gameround</v>
      </c>
    </row>
    <row r="85226" spans="1:6" x14ac:dyDescent="0.2">
      <c r="A85226">
        <v>9455046</v>
      </c>
      <c r="B85226" t="s">
        <v>7</v>
      </c>
      <c r="C85226">
        <v>6</v>
      </c>
      <c r="D85226" t="b">
        <v>0</v>
      </c>
      <c r="E85226" t="b">
        <v>0</v>
      </c>
      <c r="F85226" t="str">
        <f>IF(C85226&lt;&gt;0,"at least 1 gameround","0 gamerounds")</f>
        <v>at least 1 gameround</v>
      </c>
    </row>
    <row r="85227" spans="1:6" x14ac:dyDescent="0.2">
      <c r="A85227">
        <v>9455070</v>
      </c>
      <c r="B85227" t="s">
        <v>7</v>
      </c>
      <c r="C85227">
        <v>27</v>
      </c>
      <c r="D85227" t="b">
        <v>0</v>
      </c>
      <c r="E85227" t="b">
        <v>0</v>
      </c>
      <c r="F85227" t="str">
        <f>IF(C85227&lt;&gt;0,"at least 1 gameround","0 gamerounds")</f>
        <v>at least 1 gameround</v>
      </c>
    </row>
    <row r="85228" spans="1:6" x14ac:dyDescent="0.2">
      <c r="A85228">
        <v>9455767</v>
      </c>
      <c r="B85228" t="s">
        <v>8</v>
      </c>
      <c r="C85228">
        <v>201</v>
      </c>
      <c r="D85228" t="b">
        <v>1</v>
      </c>
      <c r="E85228" t="b">
        <v>1</v>
      </c>
      <c r="F85228" t="str">
        <f>IF(C85228&lt;&gt;0,"at least 1 gameround","0 gamerounds")</f>
        <v>at least 1 gameround</v>
      </c>
    </row>
    <row r="85229" spans="1:6" x14ac:dyDescent="0.2">
      <c r="A85229">
        <v>9455810</v>
      </c>
      <c r="B85229" t="s">
        <v>8</v>
      </c>
      <c r="C85229">
        <v>81</v>
      </c>
      <c r="D85229" t="b">
        <v>1</v>
      </c>
      <c r="E85229" t="b">
        <v>1</v>
      </c>
      <c r="F85229" t="str">
        <f>IF(C85229&lt;&gt;0,"at least 1 gameround","0 gamerounds")</f>
        <v>at least 1 gameround</v>
      </c>
    </row>
    <row r="85230" spans="1:6" x14ac:dyDescent="0.2">
      <c r="A85230">
        <v>9455958</v>
      </c>
      <c r="B85230" t="s">
        <v>7</v>
      </c>
      <c r="C85230">
        <v>54</v>
      </c>
      <c r="D85230" t="b">
        <v>1</v>
      </c>
      <c r="E85230" t="b">
        <v>1</v>
      </c>
      <c r="F85230" t="str">
        <f>IF(C85230&lt;&gt;0,"at least 1 gameround","0 gamerounds")</f>
        <v>at least 1 gameround</v>
      </c>
    </row>
    <row r="85231" spans="1:6" x14ac:dyDescent="0.2">
      <c r="A85231">
        <v>9456011</v>
      </c>
      <c r="B85231" t="s">
        <v>8</v>
      </c>
      <c r="C85231">
        <v>23</v>
      </c>
      <c r="D85231" t="b">
        <v>1</v>
      </c>
      <c r="E85231" t="b">
        <v>0</v>
      </c>
      <c r="F85231" t="str">
        <f>IF(C85231&lt;&gt;0,"at least 1 gameround","0 gamerounds")</f>
        <v>at least 1 gameround</v>
      </c>
    </row>
    <row r="85232" spans="1:6" x14ac:dyDescent="0.2">
      <c r="A85232">
        <v>9456118</v>
      </c>
      <c r="B85232" t="s">
        <v>8</v>
      </c>
      <c r="C85232">
        <v>32</v>
      </c>
      <c r="D85232" t="b">
        <v>1</v>
      </c>
      <c r="E85232" t="b">
        <v>0</v>
      </c>
      <c r="F85232" t="str">
        <f>IF(C85232&lt;&gt;0,"at least 1 gameround","0 gamerounds")</f>
        <v>at least 1 gameround</v>
      </c>
    </row>
    <row r="85233" spans="1:6" x14ac:dyDescent="0.2">
      <c r="A85233">
        <v>9456122</v>
      </c>
      <c r="B85233" t="s">
        <v>7</v>
      </c>
      <c r="C85233">
        <v>6</v>
      </c>
      <c r="D85233" t="b">
        <v>0</v>
      </c>
      <c r="E85233" t="b">
        <v>0</v>
      </c>
      <c r="F85233" t="str">
        <f>IF(C85233&lt;&gt;0,"at least 1 gameround","0 gamerounds")</f>
        <v>at least 1 gameround</v>
      </c>
    </row>
    <row r="85234" spans="1:6" x14ac:dyDescent="0.2">
      <c r="A85234">
        <v>9456137</v>
      </c>
      <c r="B85234" t="s">
        <v>7</v>
      </c>
      <c r="C85234">
        <v>6</v>
      </c>
      <c r="D85234" t="b">
        <v>0</v>
      </c>
      <c r="E85234" t="b">
        <v>0</v>
      </c>
      <c r="F85234" t="str">
        <f>IF(C85234&lt;&gt;0,"at least 1 gameround","0 gamerounds")</f>
        <v>at least 1 gameround</v>
      </c>
    </row>
    <row r="85235" spans="1:6" x14ac:dyDescent="0.2">
      <c r="A85235">
        <v>9456378</v>
      </c>
      <c r="B85235" t="s">
        <v>7</v>
      </c>
      <c r="C85235">
        <v>13</v>
      </c>
      <c r="D85235" t="b">
        <v>0</v>
      </c>
      <c r="E85235" t="b">
        <v>0</v>
      </c>
      <c r="F85235" t="str">
        <f>IF(C85235&lt;&gt;0,"at least 1 gameround","0 gamerounds")</f>
        <v>at least 1 gameround</v>
      </c>
    </row>
    <row r="85236" spans="1:6" x14ac:dyDescent="0.2">
      <c r="A85236">
        <v>9456424</v>
      </c>
      <c r="B85236" t="s">
        <v>8</v>
      </c>
      <c r="C85236">
        <v>113</v>
      </c>
      <c r="D85236" t="b">
        <v>1</v>
      </c>
      <c r="E85236" t="b">
        <v>0</v>
      </c>
      <c r="F85236" t="str">
        <f>IF(C85236&lt;&gt;0,"at least 1 gameround","0 gamerounds")</f>
        <v>at least 1 gameround</v>
      </c>
    </row>
    <row r="85237" spans="1:6" x14ac:dyDescent="0.2">
      <c r="A85237">
        <v>9456639</v>
      </c>
      <c r="B85237" t="s">
        <v>7</v>
      </c>
      <c r="C85237">
        <v>15</v>
      </c>
      <c r="D85237" t="b">
        <v>0</v>
      </c>
      <c r="E85237" t="b">
        <v>0</v>
      </c>
      <c r="F85237" t="str">
        <f>IF(C85237&lt;&gt;0,"at least 1 gameround","0 gamerounds")</f>
        <v>at least 1 gameround</v>
      </c>
    </row>
    <row r="85238" spans="1:6" x14ac:dyDescent="0.2">
      <c r="A85238">
        <v>9456758</v>
      </c>
      <c r="B85238" t="s">
        <v>7</v>
      </c>
      <c r="C85238">
        <v>36</v>
      </c>
      <c r="D85238" t="b">
        <v>1</v>
      </c>
      <c r="E85238" t="b">
        <v>0</v>
      </c>
      <c r="F85238" t="str">
        <f>IF(C85238&lt;&gt;0,"at least 1 gameround","0 gamerounds")</f>
        <v>at least 1 gameround</v>
      </c>
    </row>
    <row r="85239" spans="1:6" x14ac:dyDescent="0.2">
      <c r="A85239">
        <v>9456771</v>
      </c>
      <c r="B85239" t="s">
        <v>8</v>
      </c>
      <c r="C85239">
        <v>33</v>
      </c>
      <c r="D85239" t="b">
        <v>1</v>
      </c>
      <c r="E85239" t="b">
        <v>0</v>
      </c>
      <c r="F85239" t="str">
        <f>IF(C85239&lt;&gt;0,"at least 1 gameround","0 gamerounds")</f>
        <v>at least 1 gameround</v>
      </c>
    </row>
    <row r="85240" spans="1:6" x14ac:dyDescent="0.2">
      <c r="A85240">
        <v>9456780</v>
      </c>
      <c r="B85240" t="s">
        <v>7</v>
      </c>
      <c r="C85240">
        <v>186</v>
      </c>
      <c r="D85240" t="b">
        <v>1</v>
      </c>
      <c r="E85240" t="b">
        <v>1</v>
      </c>
      <c r="F85240" t="str">
        <f>IF(C85240&lt;&gt;0,"at least 1 gameround","0 gamerounds")</f>
        <v>at least 1 gameround</v>
      </c>
    </row>
    <row r="85241" spans="1:6" x14ac:dyDescent="0.2">
      <c r="A85241">
        <v>9456967</v>
      </c>
      <c r="B85241" t="s">
        <v>7</v>
      </c>
      <c r="C85241">
        <v>108</v>
      </c>
      <c r="D85241" t="b">
        <v>1</v>
      </c>
      <c r="E85241" t="b">
        <v>1</v>
      </c>
      <c r="F85241" t="str">
        <f>IF(C85241&lt;&gt;0,"at least 1 gameround","0 gamerounds")</f>
        <v>at least 1 gameround</v>
      </c>
    </row>
    <row r="85242" spans="1:6" x14ac:dyDescent="0.2">
      <c r="A85242">
        <v>9457198</v>
      </c>
      <c r="B85242" t="s">
        <v>8</v>
      </c>
      <c r="C85242">
        <v>49</v>
      </c>
      <c r="D85242" t="b">
        <v>1</v>
      </c>
      <c r="E85242" t="b">
        <v>0</v>
      </c>
      <c r="F85242" t="str">
        <f>IF(C85242&lt;&gt;0,"at least 1 gameround","0 gamerounds")</f>
        <v>at least 1 gameround</v>
      </c>
    </row>
    <row r="85243" spans="1:6" x14ac:dyDescent="0.2">
      <c r="A85243">
        <v>9457204</v>
      </c>
      <c r="B85243" t="s">
        <v>7</v>
      </c>
      <c r="C85243">
        <v>34</v>
      </c>
      <c r="D85243" t="b">
        <v>0</v>
      </c>
      <c r="E85243" t="b">
        <v>0</v>
      </c>
      <c r="F85243" t="str">
        <f>IF(C85243&lt;&gt;0,"at least 1 gameround","0 gamerounds")</f>
        <v>at least 1 gameround</v>
      </c>
    </row>
    <row r="85244" spans="1:6" x14ac:dyDescent="0.2">
      <c r="A85244">
        <v>9457698</v>
      </c>
      <c r="B85244" t="s">
        <v>7</v>
      </c>
      <c r="C85244">
        <v>3</v>
      </c>
      <c r="D85244" t="b">
        <v>0</v>
      </c>
      <c r="E85244" t="b">
        <v>0</v>
      </c>
      <c r="F85244" t="str">
        <f>IF(C85244&lt;&gt;0,"at least 1 gameround","0 gamerounds")</f>
        <v>at least 1 gameround</v>
      </c>
    </row>
    <row r="85245" spans="1:6" x14ac:dyDescent="0.2">
      <c r="A85245">
        <v>9457787</v>
      </c>
      <c r="B85245" t="s">
        <v>8</v>
      </c>
      <c r="C85245">
        <v>0</v>
      </c>
      <c r="D85245" t="b">
        <v>0</v>
      </c>
      <c r="E85245" t="b">
        <v>0</v>
      </c>
      <c r="F85245" t="str">
        <f>IF(C85245&lt;&gt;0,"at least 1 gameround","0 gamerounds")</f>
        <v>0 gamerounds</v>
      </c>
    </row>
    <row r="85246" spans="1:6" x14ac:dyDescent="0.2">
      <c r="A85246">
        <v>9457792</v>
      </c>
      <c r="B85246" t="s">
        <v>7</v>
      </c>
      <c r="C85246">
        <v>130</v>
      </c>
      <c r="D85246" t="b">
        <v>1</v>
      </c>
      <c r="E85246" t="b">
        <v>0</v>
      </c>
      <c r="F85246" t="str">
        <f>IF(C85246&lt;&gt;0,"at least 1 gameround","0 gamerounds")</f>
        <v>at least 1 gameround</v>
      </c>
    </row>
    <row r="85247" spans="1:6" x14ac:dyDescent="0.2">
      <c r="A85247">
        <v>9457815</v>
      </c>
      <c r="B85247" t="s">
        <v>7</v>
      </c>
      <c r="C85247">
        <v>1</v>
      </c>
      <c r="D85247" t="b">
        <v>0</v>
      </c>
      <c r="E85247" t="b">
        <v>0</v>
      </c>
      <c r="F85247" t="str">
        <f>IF(C85247&lt;&gt;0,"at least 1 gameround","0 gamerounds")</f>
        <v>at least 1 gameround</v>
      </c>
    </row>
    <row r="85248" spans="1:6" x14ac:dyDescent="0.2">
      <c r="A85248">
        <v>9458070</v>
      </c>
      <c r="B85248" t="s">
        <v>7</v>
      </c>
      <c r="C85248">
        <v>97</v>
      </c>
      <c r="D85248" t="b">
        <v>0</v>
      </c>
      <c r="E85248" t="b">
        <v>1</v>
      </c>
      <c r="F85248" t="str">
        <f>IF(C85248&lt;&gt;0,"at least 1 gameround","0 gamerounds")</f>
        <v>at least 1 gameround</v>
      </c>
    </row>
    <row r="85249" spans="1:6" x14ac:dyDescent="0.2">
      <c r="A85249">
        <v>9458082</v>
      </c>
      <c r="B85249" t="s">
        <v>7</v>
      </c>
      <c r="C85249">
        <v>147</v>
      </c>
      <c r="D85249" t="b">
        <v>1</v>
      </c>
      <c r="E85249" t="b">
        <v>1</v>
      </c>
      <c r="F85249" t="str">
        <f>IF(C85249&lt;&gt;0,"at least 1 gameround","0 gamerounds")</f>
        <v>at least 1 gameround</v>
      </c>
    </row>
    <row r="85250" spans="1:6" x14ac:dyDescent="0.2">
      <c r="A85250">
        <v>9458222</v>
      </c>
      <c r="B85250" t="s">
        <v>7</v>
      </c>
      <c r="C85250">
        <v>138</v>
      </c>
      <c r="D85250" t="b">
        <v>1</v>
      </c>
      <c r="E85250" t="b">
        <v>0</v>
      </c>
      <c r="F85250" t="str">
        <f>IF(C85250&lt;&gt;0,"at least 1 gameround","0 gamerounds")</f>
        <v>at least 1 gameround</v>
      </c>
    </row>
    <row r="85251" spans="1:6" x14ac:dyDescent="0.2">
      <c r="A85251">
        <v>9458358</v>
      </c>
      <c r="B85251" t="s">
        <v>8</v>
      </c>
      <c r="C85251">
        <v>31</v>
      </c>
      <c r="D85251" t="b">
        <v>1</v>
      </c>
      <c r="E85251" t="b">
        <v>0</v>
      </c>
      <c r="F85251" t="str">
        <f>IF(C85251&lt;&gt;0,"at least 1 gameround","0 gamerounds")</f>
        <v>at least 1 gameround</v>
      </c>
    </row>
    <row r="85252" spans="1:6" x14ac:dyDescent="0.2">
      <c r="A85252">
        <v>9458522</v>
      </c>
      <c r="B85252" t="s">
        <v>7</v>
      </c>
      <c r="C85252">
        <v>7</v>
      </c>
      <c r="D85252" t="b">
        <v>1</v>
      </c>
      <c r="E85252" t="b">
        <v>0</v>
      </c>
      <c r="F85252" t="str">
        <f>IF(C85252&lt;&gt;0,"at least 1 gameround","0 gamerounds")</f>
        <v>at least 1 gameround</v>
      </c>
    </row>
    <row r="85253" spans="1:6" x14ac:dyDescent="0.2">
      <c r="A85253">
        <v>9458642</v>
      </c>
      <c r="B85253" t="s">
        <v>8</v>
      </c>
      <c r="C85253">
        <v>386</v>
      </c>
      <c r="D85253" t="b">
        <v>1</v>
      </c>
      <c r="E85253" t="b">
        <v>1</v>
      </c>
      <c r="F85253" t="str">
        <f>IF(C85253&lt;&gt;0,"at least 1 gameround","0 gamerounds")</f>
        <v>at least 1 gameround</v>
      </c>
    </row>
    <row r="85254" spans="1:6" x14ac:dyDescent="0.2">
      <c r="A85254">
        <v>9458647</v>
      </c>
      <c r="B85254" t="s">
        <v>8</v>
      </c>
      <c r="C85254">
        <v>31</v>
      </c>
      <c r="D85254" t="b">
        <v>1</v>
      </c>
      <c r="E85254" t="b">
        <v>1</v>
      </c>
      <c r="F85254" t="str">
        <f>IF(C85254&lt;&gt;0,"at least 1 gameround","0 gamerounds")</f>
        <v>at least 1 gameround</v>
      </c>
    </row>
    <row r="85255" spans="1:6" x14ac:dyDescent="0.2">
      <c r="A85255">
        <v>9458682</v>
      </c>
      <c r="B85255" t="s">
        <v>8</v>
      </c>
      <c r="C85255">
        <v>333</v>
      </c>
      <c r="D85255" t="b">
        <v>1</v>
      </c>
      <c r="E85255" t="b">
        <v>1</v>
      </c>
      <c r="F85255" t="str">
        <f>IF(C85255&lt;&gt;0,"at least 1 gameround","0 gamerounds")</f>
        <v>at least 1 gameround</v>
      </c>
    </row>
    <row r="85256" spans="1:6" x14ac:dyDescent="0.2">
      <c r="A85256">
        <v>9458943</v>
      </c>
      <c r="B85256" t="s">
        <v>8</v>
      </c>
      <c r="C85256">
        <v>238</v>
      </c>
      <c r="D85256" t="b">
        <v>1</v>
      </c>
      <c r="E85256" t="b">
        <v>1</v>
      </c>
      <c r="F85256" t="str">
        <f>IF(C85256&lt;&gt;0,"at least 1 gameround","0 gamerounds")</f>
        <v>at least 1 gameround</v>
      </c>
    </row>
    <row r="85257" spans="1:6" x14ac:dyDescent="0.2">
      <c r="A85257">
        <v>9459189</v>
      </c>
      <c r="B85257" t="s">
        <v>7</v>
      </c>
      <c r="C85257">
        <v>6</v>
      </c>
      <c r="D85257" t="b">
        <v>0</v>
      </c>
      <c r="E85257" t="b">
        <v>0</v>
      </c>
      <c r="F85257" t="str">
        <f>IF(C85257&lt;&gt;0,"at least 1 gameround","0 gamerounds")</f>
        <v>at least 1 gameround</v>
      </c>
    </row>
    <row r="85258" spans="1:6" x14ac:dyDescent="0.2">
      <c r="A85258">
        <v>9459288</v>
      </c>
      <c r="B85258" t="s">
        <v>8</v>
      </c>
      <c r="C85258">
        <v>37</v>
      </c>
      <c r="D85258" t="b">
        <v>1</v>
      </c>
      <c r="E85258" t="b">
        <v>0</v>
      </c>
      <c r="F85258" t="str">
        <f>IF(C85258&lt;&gt;0,"at least 1 gameround","0 gamerounds")</f>
        <v>at least 1 gameround</v>
      </c>
    </row>
    <row r="85259" spans="1:6" x14ac:dyDescent="0.2">
      <c r="A85259">
        <v>9459297</v>
      </c>
      <c r="B85259" t="s">
        <v>8</v>
      </c>
      <c r="C85259">
        <v>0</v>
      </c>
      <c r="D85259" t="b">
        <v>0</v>
      </c>
      <c r="E85259" t="b">
        <v>0</v>
      </c>
      <c r="F85259" t="str">
        <f>IF(C85259&lt;&gt;0,"at least 1 gameround","0 gamerounds")</f>
        <v>0 gamerounds</v>
      </c>
    </row>
    <row r="85260" spans="1:6" x14ac:dyDescent="0.2">
      <c r="A85260">
        <v>9459334</v>
      </c>
      <c r="B85260" t="s">
        <v>7</v>
      </c>
      <c r="C85260">
        <v>7</v>
      </c>
      <c r="D85260" t="b">
        <v>0</v>
      </c>
      <c r="E85260" t="b">
        <v>0</v>
      </c>
      <c r="F85260" t="str">
        <f>IF(C85260&lt;&gt;0,"at least 1 gameround","0 gamerounds")</f>
        <v>at least 1 gameround</v>
      </c>
    </row>
    <row r="85261" spans="1:6" x14ac:dyDescent="0.2">
      <c r="A85261">
        <v>9459612</v>
      </c>
      <c r="B85261" t="s">
        <v>7</v>
      </c>
      <c r="C85261">
        <v>173</v>
      </c>
      <c r="D85261" t="b">
        <v>1</v>
      </c>
      <c r="E85261" t="b">
        <v>0</v>
      </c>
      <c r="F85261" t="str">
        <f>IF(C85261&lt;&gt;0,"at least 1 gameround","0 gamerounds")</f>
        <v>at least 1 gameround</v>
      </c>
    </row>
    <row r="85262" spans="1:6" x14ac:dyDescent="0.2">
      <c r="A85262">
        <v>9459701</v>
      </c>
      <c r="B85262" t="s">
        <v>7</v>
      </c>
      <c r="C85262">
        <v>9</v>
      </c>
      <c r="D85262" t="b">
        <v>0</v>
      </c>
      <c r="E85262" t="b">
        <v>0</v>
      </c>
      <c r="F85262" t="str">
        <f>IF(C85262&lt;&gt;0,"at least 1 gameround","0 gamerounds")</f>
        <v>at least 1 gameround</v>
      </c>
    </row>
    <row r="85263" spans="1:6" x14ac:dyDescent="0.2">
      <c r="A85263">
        <v>9459725</v>
      </c>
      <c r="B85263" t="s">
        <v>7</v>
      </c>
      <c r="C85263">
        <v>9</v>
      </c>
      <c r="D85263" t="b">
        <v>0</v>
      </c>
      <c r="E85263" t="b">
        <v>0</v>
      </c>
      <c r="F85263" t="str">
        <f>IF(C85263&lt;&gt;0,"at least 1 gameround","0 gamerounds")</f>
        <v>at least 1 gameround</v>
      </c>
    </row>
    <row r="85264" spans="1:6" x14ac:dyDescent="0.2">
      <c r="A85264">
        <v>9459736</v>
      </c>
      <c r="B85264" t="s">
        <v>7</v>
      </c>
      <c r="C85264">
        <v>7</v>
      </c>
      <c r="D85264" t="b">
        <v>1</v>
      </c>
      <c r="E85264" t="b">
        <v>0</v>
      </c>
      <c r="F85264" t="str">
        <f>IF(C85264&lt;&gt;0,"at least 1 gameround","0 gamerounds")</f>
        <v>at least 1 gameround</v>
      </c>
    </row>
    <row r="85265" spans="1:6" x14ac:dyDescent="0.2">
      <c r="A85265">
        <v>9459740</v>
      </c>
      <c r="B85265" t="s">
        <v>7</v>
      </c>
      <c r="C85265">
        <v>9</v>
      </c>
      <c r="D85265" t="b">
        <v>0</v>
      </c>
      <c r="E85265" t="b">
        <v>0</v>
      </c>
      <c r="F85265" t="str">
        <f>IF(C85265&lt;&gt;0,"at least 1 gameround","0 gamerounds")</f>
        <v>at least 1 gameround</v>
      </c>
    </row>
    <row r="85266" spans="1:6" x14ac:dyDescent="0.2">
      <c r="A85266">
        <v>9459804</v>
      </c>
      <c r="B85266" t="s">
        <v>7</v>
      </c>
      <c r="C85266">
        <v>2</v>
      </c>
      <c r="D85266" t="b">
        <v>0</v>
      </c>
      <c r="E85266" t="b">
        <v>0</v>
      </c>
      <c r="F85266" t="str">
        <f>IF(C85266&lt;&gt;0,"at least 1 gameround","0 gamerounds")</f>
        <v>at least 1 gameround</v>
      </c>
    </row>
    <row r="85267" spans="1:6" x14ac:dyDescent="0.2">
      <c r="A85267">
        <v>9460028</v>
      </c>
      <c r="B85267" t="s">
        <v>8</v>
      </c>
      <c r="C85267">
        <v>21</v>
      </c>
      <c r="D85267" t="b">
        <v>1</v>
      </c>
      <c r="E85267" t="b">
        <v>1</v>
      </c>
      <c r="F85267" t="str">
        <f>IF(C85267&lt;&gt;0,"at least 1 gameround","0 gamerounds")</f>
        <v>at least 1 gameround</v>
      </c>
    </row>
    <row r="85268" spans="1:6" x14ac:dyDescent="0.2">
      <c r="A85268">
        <v>9460089</v>
      </c>
      <c r="B85268" t="s">
        <v>8</v>
      </c>
      <c r="C85268">
        <v>32</v>
      </c>
      <c r="D85268" t="b">
        <v>0</v>
      </c>
      <c r="E85268" t="b">
        <v>0</v>
      </c>
      <c r="F85268" t="str">
        <f>IF(C85268&lt;&gt;0,"at least 1 gameround","0 gamerounds")</f>
        <v>at least 1 gameround</v>
      </c>
    </row>
    <row r="85269" spans="1:6" x14ac:dyDescent="0.2">
      <c r="A85269">
        <v>9460104</v>
      </c>
      <c r="B85269" t="s">
        <v>8</v>
      </c>
      <c r="C85269">
        <v>0</v>
      </c>
      <c r="D85269" t="b">
        <v>0</v>
      </c>
      <c r="E85269" t="b">
        <v>0</v>
      </c>
      <c r="F85269" t="str">
        <f>IF(C85269&lt;&gt;0,"at least 1 gameround","0 gamerounds")</f>
        <v>0 gamerounds</v>
      </c>
    </row>
    <row r="85270" spans="1:6" x14ac:dyDescent="0.2">
      <c r="A85270">
        <v>9460105</v>
      </c>
      <c r="B85270" t="s">
        <v>7</v>
      </c>
      <c r="C85270">
        <v>37</v>
      </c>
      <c r="D85270" t="b">
        <v>0</v>
      </c>
      <c r="E85270" t="b">
        <v>0</v>
      </c>
      <c r="F85270" t="str">
        <f>IF(C85270&lt;&gt;0,"at least 1 gameround","0 gamerounds")</f>
        <v>at least 1 gameround</v>
      </c>
    </row>
    <row r="85271" spans="1:6" x14ac:dyDescent="0.2">
      <c r="A85271">
        <v>9460187</v>
      </c>
      <c r="B85271" t="s">
        <v>7</v>
      </c>
      <c r="C85271">
        <v>148</v>
      </c>
      <c r="D85271" t="b">
        <v>1</v>
      </c>
      <c r="E85271" t="b">
        <v>0</v>
      </c>
      <c r="F85271" t="str">
        <f>IF(C85271&lt;&gt;0,"at least 1 gameround","0 gamerounds")</f>
        <v>at least 1 gameround</v>
      </c>
    </row>
    <row r="85272" spans="1:6" x14ac:dyDescent="0.2">
      <c r="A85272">
        <v>9460408</v>
      </c>
      <c r="B85272" t="s">
        <v>8</v>
      </c>
      <c r="C85272">
        <v>2</v>
      </c>
      <c r="D85272" t="b">
        <v>0</v>
      </c>
      <c r="E85272" t="b">
        <v>0</v>
      </c>
      <c r="F85272" t="str">
        <f>IF(C85272&lt;&gt;0,"at least 1 gameround","0 gamerounds")</f>
        <v>at least 1 gameround</v>
      </c>
    </row>
    <row r="85273" spans="1:6" x14ac:dyDescent="0.2">
      <c r="A85273">
        <v>9460574</v>
      </c>
      <c r="B85273" t="s">
        <v>8</v>
      </c>
      <c r="C85273">
        <v>32</v>
      </c>
      <c r="D85273" t="b">
        <v>0</v>
      </c>
      <c r="E85273" t="b">
        <v>0</v>
      </c>
      <c r="F85273" t="str">
        <f>IF(C85273&lt;&gt;0,"at least 1 gameround","0 gamerounds")</f>
        <v>at least 1 gameround</v>
      </c>
    </row>
    <row r="85274" spans="1:6" x14ac:dyDescent="0.2">
      <c r="A85274">
        <v>9460604</v>
      </c>
      <c r="B85274" t="s">
        <v>8</v>
      </c>
      <c r="C85274">
        <v>10</v>
      </c>
      <c r="D85274" t="b">
        <v>0</v>
      </c>
      <c r="E85274" t="b">
        <v>0</v>
      </c>
      <c r="F85274" t="str">
        <f>IF(C85274&lt;&gt;0,"at least 1 gameround","0 gamerounds")</f>
        <v>at least 1 gameround</v>
      </c>
    </row>
    <row r="85275" spans="1:6" x14ac:dyDescent="0.2">
      <c r="A85275">
        <v>9460863</v>
      </c>
      <c r="B85275" t="s">
        <v>8</v>
      </c>
      <c r="C85275">
        <v>298</v>
      </c>
      <c r="D85275" t="b">
        <v>1</v>
      </c>
      <c r="E85275" t="b">
        <v>0</v>
      </c>
      <c r="F85275" t="str">
        <f>IF(C85275&lt;&gt;0,"at least 1 gameround","0 gamerounds")</f>
        <v>at least 1 gameround</v>
      </c>
    </row>
    <row r="85276" spans="1:6" x14ac:dyDescent="0.2">
      <c r="A85276">
        <v>9460912</v>
      </c>
      <c r="B85276" t="s">
        <v>7</v>
      </c>
      <c r="C85276">
        <v>42</v>
      </c>
      <c r="D85276" t="b">
        <v>1</v>
      </c>
      <c r="E85276" t="b">
        <v>0</v>
      </c>
      <c r="F85276" t="str">
        <f>IF(C85276&lt;&gt;0,"at least 1 gameround","0 gamerounds")</f>
        <v>at least 1 gameround</v>
      </c>
    </row>
    <row r="85277" spans="1:6" x14ac:dyDescent="0.2">
      <c r="A85277">
        <v>9460913</v>
      </c>
      <c r="B85277" t="s">
        <v>7</v>
      </c>
      <c r="C85277">
        <v>374</v>
      </c>
      <c r="D85277" t="b">
        <v>1</v>
      </c>
      <c r="E85277" t="b">
        <v>1</v>
      </c>
      <c r="F85277" t="str">
        <f>IF(C85277&lt;&gt;0,"at least 1 gameround","0 gamerounds")</f>
        <v>at least 1 gameround</v>
      </c>
    </row>
    <row r="85278" spans="1:6" x14ac:dyDescent="0.2">
      <c r="A85278">
        <v>9461004</v>
      </c>
      <c r="B85278" t="s">
        <v>8</v>
      </c>
      <c r="C85278">
        <v>279</v>
      </c>
      <c r="D85278" t="b">
        <v>1</v>
      </c>
      <c r="E85278" t="b">
        <v>1</v>
      </c>
      <c r="F85278" t="str">
        <f>IF(C85278&lt;&gt;0,"at least 1 gameround","0 gamerounds")</f>
        <v>at least 1 gameround</v>
      </c>
    </row>
    <row r="85279" spans="1:6" x14ac:dyDescent="0.2">
      <c r="A85279">
        <v>9461025</v>
      </c>
      <c r="B85279" t="s">
        <v>7</v>
      </c>
      <c r="C85279">
        <v>32</v>
      </c>
      <c r="D85279" t="b">
        <v>1</v>
      </c>
      <c r="E85279" t="b">
        <v>0</v>
      </c>
      <c r="F85279" t="str">
        <f>IF(C85279&lt;&gt;0,"at least 1 gameround","0 gamerounds")</f>
        <v>at least 1 gameround</v>
      </c>
    </row>
    <row r="85280" spans="1:6" x14ac:dyDescent="0.2">
      <c r="A85280">
        <v>9461046</v>
      </c>
      <c r="B85280" t="s">
        <v>8</v>
      </c>
      <c r="C85280">
        <v>41</v>
      </c>
      <c r="D85280" t="b">
        <v>1</v>
      </c>
      <c r="E85280" t="b">
        <v>0</v>
      </c>
      <c r="F85280" t="str">
        <f>IF(C85280&lt;&gt;0,"at least 1 gameround","0 gamerounds")</f>
        <v>at least 1 gameround</v>
      </c>
    </row>
    <row r="85281" spans="1:6" x14ac:dyDescent="0.2">
      <c r="A85281">
        <v>9461161</v>
      </c>
      <c r="B85281" t="s">
        <v>7</v>
      </c>
      <c r="C85281">
        <v>110</v>
      </c>
      <c r="D85281" t="b">
        <v>1</v>
      </c>
      <c r="E85281" t="b">
        <v>0</v>
      </c>
      <c r="F85281" t="str">
        <f>IF(C85281&lt;&gt;0,"at least 1 gameround","0 gamerounds")</f>
        <v>at least 1 gameround</v>
      </c>
    </row>
    <row r="85282" spans="1:6" x14ac:dyDescent="0.2">
      <c r="A85282">
        <v>9461170</v>
      </c>
      <c r="B85282" t="s">
        <v>7</v>
      </c>
      <c r="C85282">
        <v>11</v>
      </c>
      <c r="D85282" t="b">
        <v>0</v>
      </c>
      <c r="E85282" t="b">
        <v>0</v>
      </c>
      <c r="F85282" t="str">
        <f>IF(C85282&lt;&gt;0,"at least 1 gameround","0 gamerounds")</f>
        <v>at least 1 gameround</v>
      </c>
    </row>
    <row r="85283" spans="1:6" x14ac:dyDescent="0.2">
      <c r="A85283">
        <v>9461362</v>
      </c>
      <c r="B85283" t="s">
        <v>8</v>
      </c>
      <c r="C85283">
        <v>121</v>
      </c>
      <c r="D85283" t="b">
        <v>1</v>
      </c>
      <c r="E85283" t="b">
        <v>1</v>
      </c>
      <c r="F85283" t="str">
        <f>IF(C85283&lt;&gt;0,"at least 1 gameround","0 gamerounds")</f>
        <v>at least 1 gameround</v>
      </c>
    </row>
    <row r="85284" spans="1:6" x14ac:dyDescent="0.2">
      <c r="A85284">
        <v>9461934</v>
      </c>
      <c r="B85284" t="s">
        <v>7</v>
      </c>
      <c r="C85284">
        <v>38</v>
      </c>
      <c r="D85284" t="b">
        <v>1</v>
      </c>
      <c r="E85284" t="b">
        <v>0</v>
      </c>
      <c r="F85284" t="str">
        <f>IF(C85284&lt;&gt;0,"at least 1 gameround","0 gamerounds")</f>
        <v>at least 1 gameround</v>
      </c>
    </row>
    <row r="85285" spans="1:6" x14ac:dyDescent="0.2">
      <c r="A85285">
        <v>9461972</v>
      </c>
      <c r="B85285" t="s">
        <v>7</v>
      </c>
      <c r="C85285">
        <v>1</v>
      </c>
      <c r="D85285" t="b">
        <v>0</v>
      </c>
      <c r="E85285" t="b">
        <v>0</v>
      </c>
      <c r="F85285" t="str">
        <f>IF(C85285&lt;&gt;0,"at least 1 gameround","0 gamerounds")</f>
        <v>at least 1 gameround</v>
      </c>
    </row>
    <row r="85286" spans="1:6" x14ac:dyDescent="0.2">
      <c r="A85286">
        <v>9461998</v>
      </c>
      <c r="B85286" t="s">
        <v>7</v>
      </c>
      <c r="C85286">
        <v>6</v>
      </c>
      <c r="D85286" t="b">
        <v>1</v>
      </c>
      <c r="E85286" t="b">
        <v>0</v>
      </c>
      <c r="F85286" t="str">
        <f>IF(C85286&lt;&gt;0,"at least 1 gameround","0 gamerounds")</f>
        <v>at least 1 gameround</v>
      </c>
    </row>
    <row r="85287" spans="1:6" x14ac:dyDescent="0.2">
      <c r="A85287">
        <v>9462012</v>
      </c>
      <c r="B85287" t="s">
        <v>7</v>
      </c>
      <c r="C85287">
        <v>13</v>
      </c>
      <c r="D85287" t="b">
        <v>1</v>
      </c>
      <c r="E85287" t="b">
        <v>0</v>
      </c>
      <c r="F85287" t="str">
        <f>IF(C85287&lt;&gt;0,"at least 1 gameround","0 gamerounds")</f>
        <v>at least 1 gameround</v>
      </c>
    </row>
    <row r="85288" spans="1:6" x14ac:dyDescent="0.2">
      <c r="A85288">
        <v>9462029</v>
      </c>
      <c r="B85288" t="s">
        <v>7</v>
      </c>
      <c r="C85288">
        <v>12</v>
      </c>
      <c r="D85288" t="b">
        <v>1</v>
      </c>
      <c r="E85288" t="b">
        <v>0</v>
      </c>
      <c r="F85288" t="str">
        <f>IF(C85288&lt;&gt;0,"at least 1 gameround","0 gamerounds")</f>
        <v>at least 1 gameround</v>
      </c>
    </row>
    <row r="85289" spans="1:6" x14ac:dyDescent="0.2">
      <c r="A85289">
        <v>9462214</v>
      </c>
      <c r="B85289" t="s">
        <v>7</v>
      </c>
      <c r="C85289">
        <v>6</v>
      </c>
      <c r="D85289" t="b">
        <v>0</v>
      </c>
      <c r="E85289" t="b">
        <v>0</v>
      </c>
      <c r="F85289" t="str">
        <f>IF(C85289&lt;&gt;0,"at least 1 gameround","0 gamerounds")</f>
        <v>at least 1 gameround</v>
      </c>
    </row>
    <row r="85290" spans="1:6" x14ac:dyDescent="0.2">
      <c r="A85290">
        <v>9462342</v>
      </c>
      <c r="B85290" t="s">
        <v>7</v>
      </c>
      <c r="C85290">
        <v>229</v>
      </c>
      <c r="D85290" t="b">
        <v>1</v>
      </c>
      <c r="E85290" t="b">
        <v>0</v>
      </c>
      <c r="F85290" t="str">
        <f>IF(C85290&lt;&gt;0,"at least 1 gameround","0 gamerounds")</f>
        <v>at least 1 gameround</v>
      </c>
    </row>
    <row r="85291" spans="1:6" x14ac:dyDescent="0.2">
      <c r="A85291">
        <v>9462408</v>
      </c>
      <c r="B85291" t="s">
        <v>7</v>
      </c>
      <c r="C85291">
        <v>10</v>
      </c>
      <c r="D85291" t="b">
        <v>0</v>
      </c>
      <c r="E85291" t="b">
        <v>0</v>
      </c>
      <c r="F85291" t="str">
        <f>IF(C85291&lt;&gt;0,"at least 1 gameround","0 gamerounds")</f>
        <v>at least 1 gameround</v>
      </c>
    </row>
    <row r="85292" spans="1:6" x14ac:dyDescent="0.2">
      <c r="A85292">
        <v>9462470</v>
      </c>
      <c r="B85292" t="s">
        <v>8</v>
      </c>
      <c r="C85292">
        <v>7</v>
      </c>
      <c r="D85292" t="b">
        <v>1</v>
      </c>
      <c r="E85292" t="b">
        <v>0</v>
      </c>
      <c r="F85292" t="str">
        <f>IF(C85292&lt;&gt;0,"at least 1 gameround","0 gamerounds")</f>
        <v>at least 1 gameround</v>
      </c>
    </row>
    <row r="85293" spans="1:6" x14ac:dyDescent="0.2">
      <c r="A85293">
        <v>9462782</v>
      </c>
      <c r="B85293" t="s">
        <v>8</v>
      </c>
      <c r="C85293">
        <v>2</v>
      </c>
      <c r="D85293" t="b">
        <v>1</v>
      </c>
      <c r="E85293" t="b">
        <v>0</v>
      </c>
      <c r="F85293" t="str">
        <f>IF(C85293&lt;&gt;0,"at least 1 gameround","0 gamerounds")</f>
        <v>at least 1 gameround</v>
      </c>
    </row>
    <row r="85294" spans="1:6" x14ac:dyDescent="0.2">
      <c r="A85294">
        <v>9462819</v>
      </c>
      <c r="B85294" t="s">
        <v>7</v>
      </c>
      <c r="C85294">
        <v>46</v>
      </c>
      <c r="D85294" t="b">
        <v>1</v>
      </c>
      <c r="E85294" t="b">
        <v>0</v>
      </c>
      <c r="F85294" t="str">
        <f>IF(C85294&lt;&gt;0,"at least 1 gameround","0 gamerounds")</f>
        <v>at least 1 gameround</v>
      </c>
    </row>
    <row r="85295" spans="1:6" x14ac:dyDescent="0.2">
      <c r="A85295">
        <v>9463015</v>
      </c>
      <c r="B85295" t="s">
        <v>7</v>
      </c>
      <c r="C85295">
        <v>141</v>
      </c>
      <c r="D85295" t="b">
        <v>1</v>
      </c>
      <c r="E85295" t="b">
        <v>0</v>
      </c>
      <c r="F85295" t="str">
        <f>IF(C85295&lt;&gt;0,"at least 1 gameround","0 gamerounds")</f>
        <v>at least 1 gameround</v>
      </c>
    </row>
    <row r="85296" spans="1:6" x14ac:dyDescent="0.2">
      <c r="A85296">
        <v>9463037</v>
      </c>
      <c r="B85296" t="s">
        <v>8</v>
      </c>
      <c r="C85296">
        <v>25</v>
      </c>
      <c r="D85296" t="b">
        <v>0</v>
      </c>
      <c r="E85296" t="b">
        <v>0</v>
      </c>
      <c r="F85296" t="str">
        <f>IF(C85296&lt;&gt;0,"at least 1 gameround","0 gamerounds")</f>
        <v>at least 1 gameround</v>
      </c>
    </row>
    <row r="85297" spans="1:6" x14ac:dyDescent="0.2">
      <c r="A85297">
        <v>9463113</v>
      </c>
      <c r="B85297" t="s">
        <v>7</v>
      </c>
      <c r="C85297">
        <v>25</v>
      </c>
      <c r="D85297" t="b">
        <v>0</v>
      </c>
      <c r="E85297" t="b">
        <v>0</v>
      </c>
      <c r="F85297" t="str">
        <f>IF(C85297&lt;&gt;0,"at least 1 gameround","0 gamerounds")</f>
        <v>at least 1 gameround</v>
      </c>
    </row>
    <row r="85298" spans="1:6" x14ac:dyDescent="0.2">
      <c r="A85298">
        <v>9463287</v>
      </c>
      <c r="B85298" t="s">
        <v>7</v>
      </c>
      <c r="C85298">
        <v>72</v>
      </c>
      <c r="D85298" t="b">
        <v>1</v>
      </c>
      <c r="E85298" t="b">
        <v>0</v>
      </c>
      <c r="F85298" t="str">
        <f>IF(C85298&lt;&gt;0,"at least 1 gameround","0 gamerounds")</f>
        <v>at least 1 gameround</v>
      </c>
    </row>
    <row r="85299" spans="1:6" x14ac:dyDescent="0.2">
      <c r="A85299">
        <v>9463431</v>
      </c>
      <c r="B85299" t="s">
        <v>8</v>
      </c>
      <c r="C85299">
        <v>21</v>
      </c>
      <c r="D85299" t="b">
        <v>1</v>
      </c>
      <c r="E85299" t="b">
        <v>0</v>
      </c>
      <c r="F85299" t="str">
        <f>IF(C85299&lt;&gt;0,"at least 1 gameround","0 gamerounds")</f>
        <v>at least 1 gameround</v>
      </c>
    </row>
    <row r="85300" spans="1:6" x14ac:dyDescent="0.2">
      <c r="A85300">
        <v>9463578</v>
      </c>
      <c r="B85300" t="s">
        <v>7</v>
      </c>
      <c r="C85300">
        <v>39</v>
      </c>
      <c r="D85300" t="b">
        <v>1</v>
      </c>
      <c r="E85300" t="b">
        <v>0</v>
      </c>
      <c r="F85300" t="str">
        <f>IF(C85300&lt;&gt;0,"at least 1 gameround","0 gamerounds")</f>
        <v>at least 1 gameround</v>
      </c>
    </row>
    <row r="85301" spans="1:6" x14ac:dyDescent="0.2">
      <c r="A85301">
        <v>9463602</v>
      </c>
      <c r="B85301" t="s">
        <v>7</v>
      </c>
      <c r="C85301">
        <v>2</v>
      </c>
      <c r="D85301" t="b">
        <v>0</v>
      </c>
      <c r="E85301" t="b">
        <v>0</v>
      </c>
      <c r="F85301" t="str">
        <f>IF(C85301&lt;&gt;0,"at least 1 gameround","0 gamerounds")</f>
        <v>at least 1 gameround</v>
      </c>
    </row>
    <row r="85302" spans="1:6" x14ac:dyDescent="0.2">
      <c r="A85302">
        <v>9463624</v>
      </c>
      <c r="B85302" t="s">
        <v>8</v>
      </c>
      <c r="C85302">
        <v>0</v>
      </c>
      <c r="D85302" t="b">
        <v>0</v>
      </c>
      <c r="E85302" t="b">
        <v>0</v>
      </c>
      <c r="F85302" t="str">
        <f>IF(C85302&lt;&gt;0,"at least 1 gameround","0 gamerounds")</f>
        <v>0 gamerounds</v>
      </c>
    </row>
    <row r="85303" spans="1:6" x14ac:dyDescent="0.2">
      <c r="A85303">
        <v>9463695</v>
      </c>
      <c r="B85303" t="s">
        <v>8</v>
      </c>
      <c r="C85303">
        <v>124</v>
      </c>
      <c r="D85303" t="b">
        <v>1</v>
      </c>
      <c r="E85303" t="b">
        <v>0</v>
      </c>
      <c r="F85303" t="str">
        <f>IF(C85303&lt;&gt;0,"at least 1 gameround","0 gamerounds")</f>
        <v>at least 1 gameround</v>
      </c>
    </row>
    <row r="85304" spans="1:6" x14ac:dyDescent="0.2">
      <c r="A85304">
        <v>9463709</v>
      </c>
      <c r="B85304" t="s">
        <v>7</v>
      </c>
      <c r="C85304">
        <v>2</v>
      </c>
      <c r="D85304" t="b">
        <v>0</v>
      </c>
      <c r="E85304" t="b">
        <v>0</v>
      </c>
      <c r="F85304" t="str">
        <f>IF(C85304&lt;&gt;0,"at least 1 gameround","0 gamerounds")</f>
        <v>at least 1 gameround</v>
      </c>
    </row>
    <row r="85305" spans="1:6" x14ac:dyDescent="0.2">
      <c r="A85305">
        <v>9463713</v>
      </c>
      <c r="B85305" t="s">
        <v>7</v>
      </c>
      <c r="C85305">
        <v>0</v>
      </c>
      <c r="D85305" t="b">
        <v>0</v>
      </c>
      <c r="E85305" t="b">
        <v>0</v>
      </c>
      <c r="F85305" t="str">
        <f>IF(C85305&lt;&gt;0,"at least 1 gameround","0 gamerounds")</f>
        <v>0 gamerounds</v>
      </c>
    </row>
    <row r="85306" spans="1:6" x14ac:dyDescent="0.2">
      <c r="A85306">
        <v>9463749</v>
      </c>
      <c r="B85306" t="s">
        <v>8</v>
      </c>
      <c r="C85306">
        <v>27</v>
      </c>
      <c r="D85306" t="b">
        <v>1</v>
      </c>
      <c r="E85306" t="b">
        <v>0</v>
      </c>
      <c r="F85306" t="str">
        <f>IF(C85306&lt;&gt;0,"at least 1 gameround","0 gamerounds")</f>
        <v>at least 1 gameround</v>
      </c>
    </row>
    <row r="85307" spans="1:6" x14ac:dyDescent="0.2">
      <c r="A85307">
        <v>9463861</v>
      </c>
      <c r="B85307" t="s">
        <v>7</v>
      </c>
      <c r="C85307">
        <v>4</v>
      </c>
      <c r="D85307" t="b">
        <v>0</v>
      </c>
      <c r="E85307" t="b">
        <v>0</v>
      </c>
      <c r="F85307" t="str">
        <f>IF(C85307&lt;&gt;0,"at least 1 gameround","0 gamerounds")</f>
        <v>at least 1 gameround</v>
      </c>
    </row>
    <row r="85308" spans="1:6" x14ac:dyDescent="0.2">
      <c r="A85308">
        <v>9463880</v>
      </c>
      <c r="B85308" t="s">
        <v>8</v>
      </c>
      <c r="C85308">
        <v>4</v>
      </c>
      <c r="D85308" t="b">
        <v>0</v>
      </c>
      <c r="E85308" t="b">
        <v>0</v>
      </c>
      <c r="F85308" t="str">
        <f>IF(C85308&lt;&gt;0,"at least 1 gameround","0 gamerounds")</f>
        <v>at least 1 gameround</v>
      </c>
    </row>
    <row r="85309" spans="1:6" x14ac:dyDescent="0.2">
      <c r="A85309">
        <v>9463972</v>
      </c>
      <c r="B85309" t="s">
        <v>8</v>
      </c>
      <c r="C85309">
        <v>9</v>
      </c>
      <c r="D85309" t="b">
        <v>0</v>
      </c>
      <c r="E85309" t="b">
        <v>0</v>
      </c>
      <c r="F85309" t="str">
        <f>IF(C85309&lt;&gt;0,"at least 1 gameround","0 gamerounds")</f>
        <v>at least 1 gameround</v>
      </c>
    </row>
    <row r="85310" spans="1:6" x14ac:dyDescent="0.2">
      <c r="A85310">
        <v>9464537</v>
      </c>
      <c r="B85310" t="s">
        <v>7</v>
      </c>
      <c r="C85310">
        <v>14</v>
      </c>
      <c r="D85310" t="b">
        <v>0</v>
      </c>
      <c r="E85310" t="b">
        <v>0</v>
      </c>
      <c r="F85310" t="str">
        <f>IF(C85310&lt;&gt;0,"at least 1 gameround","0 gamerounds")</f>
        <v>at least 1 gameround</v>
      </c>
    </row>
    <row r="85311" spans="1:6" x14ac:dyDescent="0.2">
      <c r="A85311">
        <v>9464975</v>
      </c>
      <c r="B85311" t="s">
        <v>8</v>
      </c>
      <c r="C85311">
        <v>12</v>
      </c>
      <c r="D85311" t="b">
        <v>0</v>
      </c>
      <c r="E85311" t="b">
        <v>0</v>
      </c>
      <c r="F85311" t="str">
        <f>IF(C85311&lt;&gt;0,"at least 1 gameround","0 gamerounds")</f>
        <v>at least 1 gameround</v>
      </c>
    </row>
    <row r="85312" spans="1:6" x14ac:dyDescent="0.2">
      <c r="A85312">
        <v>9465170</v>
      </c>
      <c r="B85312" t="s">
        <v>8</v>
      </c>
      <c r="C85312">
        <v>185</v>
      </c>
      <c r="D85312" t="b">
        <v>1</v>
      </c>
      <c r="E85312" t="b">
        <v>1</v>
      </c>
      <c r="F85312" t="str">
        <f>IF(C85312&lt;&gt;0,"at least 1 gameround","0 gamerounds")</f>
        <v>at least 1 gameround</v>
      </c>
    </row>
    <row r="85313" spans="1:6" x14ac:dyDescent="0.2">
      <c r="A85313">
        <v>9465274</v>
      </c>
      <c r="B85313" t="s">
        <v>8</v>
      </c>
      <c r="C85313">
        <v>2</v>
      </c>
      <c r="D85313" t="b">
        <v>0</v>
      </c>
      <c r="E85313" t="b">
        <v>0</v>
      </c>
      <c r="F85313" t="str">
        <f>IF(C85313&lt;&gt;0,"at least 1 gameround","0 gamerounds")</f>
        <v>at least 1 gameround</v>
      </c>
    </row>
    <row r="85314" spans="1:6" x14ac:dyDescent="0.2">
      <c r="A85314">
        <v>9465547</v>
      </c>
      <c r="B85314" t="s">
        <v>8</v>
      </c>
      <c r="C85314">
        <v>22</v>
      </c>
      <c r="D85314" t="b">
        <v>1</v>
      </c>
      <c r="E85314" t="b">
        <v>0</v>
      </c>
      <c r="F85314" t="str">
        <f>IF(C85314&lt;&gt;0,"at least 1 gameround","0 gamerounds")</f>
        <v>at least 1 gameround</v>
      </c>
    </row>
    <row r="85315" spans="1:6" x14ac:dyDescent="0.2">
      <c r="A85315">
        <v>9465588</v>
      </c>
      <c r="B85315" t="s">
        <v>8</v>
      </c>
      <c r="C85315">
        <v>16</v>
      </c>
      <c r="D85315" t="b">
        <v>0</v>
      </c>
      <c r="E85315" t="b">
        <v>0</v>
      </c>
      <c r="F85315" t="str">
        <f>IF(C85315&lt;&gt;0,"at least 1 gameround","0 gamerounds")</f>
        <v>at least 1 gameround</v>
      </c>
    </row>
    <row r="85316" spans="1:6" x14ac:dyDescent="0.2">
      <c r="A85316">
        <v>9465593</v>
      </c>
      <c r="B85316" t="s">
        <v>7</v>
      </c>
      <c r="C85316">
        <v>4</v>
      </c>
      <c r="D85316" t="b">
        <v>0</v>
      </c>
      <c r="E85316" t="b">
        <v>0</v>
      </c>
      <c r="F85316" t="str">
        <f>IF(C85316&lt;&gt;0,"at least 1 gameround","0 gamerounds")</f>
        <v>at least 1 gameround</v>
      </c>
    </row>
    <row r="85317" spans="1:6" x14ac:dyDescent="0.2">
      <c r="A85317">
        <v>9465775</v>
      </c>
      <c r="B85317" t="s">
        <v>7</v>
      </c>
      <c r="C85317">
        <v>21</v>
      </c>
      <c r="D85317" t="b">
        <v>1</v>
      </c>
      <c r="E85317" t="b">
        <v>0</v>
      </c>
      <c r="F85317" t="str">
        <f>IF(C85317&lt;&gt;0,"at least 1 gameround","0 gamerounds")</f>
        <v>at least 1 gameround</v>
      </c>
    </row>
    <row r="85318" spans="1:6" x14ac:dyDescent="0.2">
      <c r="A85318">
        <v>9466336</v>
      </c>
      <c r="B85318" t="s">
        <v>8</v>
      </c>
      <c r="C85318">
        <v>0</v>
      </c>
      <c r="D85318" t="b">
        <v>0</v>
      </c>
      <c r="E85318" t="b">
        <v>0</v>
      </c>
      <c r="F85318" t="str">
        <f>IF(C85318&lt;&gt;0,"at least 1 gameround","0 gamerounds")</f>
        <v>0 gamerounds</v>
      </c>
    </row>
    <row r="85319" spans="1:6" x14ac:dyDescent="0.2">
      <c r="A85319">
        <v>9466387</v>
      </c>
      <c r="B85319" t="s">
        <v>7</v>
      </c>
      <c r="C85319">
        <v>40</v>
      </c>
      <c r="D85319" t="b">
        <v>1</v>
      </c>
      <c r="E85319" t="b">
        <v>0</v>
      </c>
      <c r="F85319" t="str">
        <f>IF(C85319&lt;&gt;0,"at least 1 gameround","0 gamerounds")</f>
        <v>at least 1 gameround</v>
      </c>
    </row>
    <row r="85320" spans="1:6" x14ac:dyDescent="0.2">
      <c r="A85320">
        <v>9466396</v>
      </c>
      <c r="B85320" t="s">
        <v>8</v>
      </c>
      <c r="C85320">
        <v>5</v>
      </c>
      <c r="D85320" t="b">
        <v>0</v>
      </c>
      <c r="E85320" t="b">
        <v>0</v>
      </c>
      <c r="F85320" t="str">
        <f>IF(C85320&lt;&gt;0,"at least 1 gameround","0 gamerounds")</f>
        <v>at least 1 gameround</v>
      </c>
    </row>
    <row r="85321" spans="1:6" x14ac:dyDescent="0.2">
      <c r="A85321">
        <v>9466489</v>
      </c>
      <c r="B85321" t="s">
        <v>7</v>
      </c>
      <c r="C85321">
        <v>8</v>
      </c>
      <c r="D85321" t="b">
        <v>0</v>
      </c>
      <c r="E85321" t="b">
        <v>0</v>
      </c>
      <c r="F85321" t="str">
        <f>IF(C85321&lt;&gt;0,"at least 1 gameround","0 gamerounds")</f>
        <v>at least 1 gameround</v>
      </c>
    </row>
    <row r="85322" spans="1:6" x14ac:dyDescent="0.2">
      <c r="A85322">
        <v>9466504</v>
      </c>
      <c r="B85322" t="s">
        <v>8</v>
      </c>
      <c r="C85322">
        <v>126</v>
      </c>
      <c r="D85322" t="b">
        <v>1</v>
      </c>
      <c r="E85322" t="b">
        <v>0</v>
      </c>
      <c r="F85322" t="str">
        <f>IF(C85322&lt;&gt;0,"at least 1 gameround","0 gamerounds")</f>
        <v>at least 1 gameround</v>
      </c>
    </row>
    <row r="85323" spans="1:6" x14ac:dyDescent="0.2">
      <c r="A85323">
        <v>9466566</v>
      </c>
      <c r="B85323" t="s">
        <v>8</v>
      </c>
      <c r="C85323">
        <v>20</v>
      </c>
      <c r="D85323" t="b">
        <v>1</v>
      </c>
      <c r="E85323" t="b">
        <v>0</v>
      </c>
      <c r="F85323" t="str">
        <f>IF(C85323&lt;&gt;0,"at least 1 gameround","0 gamerounds")</f>
        <v>at least 1 gameround</v>
      </c>
    </row>
    <row r="85324" spans="1:6" x14ac:dyDescent="0.2">
      <c r="A85324">
        <v>9466569</v>
      </c>
      <c r="B85324" t="s">
        <v>8</v>
      </c>
      <c r="C85324">
        <v>6</v>
      </c>
      <c r="D85324" t="b">
        <v>0</v>
      </c>
      <c r="E85324" t="b">
        <v>0</v>
      </c>
      <c r="F85324" t="str">
        <f>IF(C85324&lt;&gt;0,"at least 1 gameround","0 gamerounds")</f>
        <v>at least 1 gameround</v>
      </c>
    </row>
    <row r="85325" spans="1:6" x14ac:dyDescent="0.2">
      <c r="A85325">
        <v>9466586</v>
      </c>
      <c r="B85325" t="s">
        <v>8</v>
      </c>
      <c r="C85325">
        <v>42</v>
      </c>
      <c r="D85325" t="b">
        <v>1</v>
      </c>
      <c r="E85325" t="b">
        <v>1</v>
      </c>
      <c r="F85325" t="str">
        <f>IF(C85325&lt;&gt;0,"at least 1 gameround","0 gamerounds")</f>
        <v>at least 1 gameround</v>
      </c>
    </row>
    <row r="85326" spans="1:6" x14ac:dyDescent="0.2">
      <c r="A85326">
        <v>9466589</v>
      </c>
      <c r="B85326" t="s">
        <v>8</v>
      </c>
      <c r="C85326">
        <v>10</v>
      </c>
      <c r="D85326" t="b">
        <v>0</v>
      </c>
      <c r="E85326" t="b">
        <v>0</v>
      </c>
      <c r="F85326" t="str">
        <f>IF(C85326&lt;&gt;0,"at least 1 gameround","0 gamerounds")</f>
        <v>at least 1 gameround</v>
      </c>
    </row>
    <row r="85327" spans="1:6" x14ac:dyDescent="0.2">
      <c r="A85327">
        <v>9466637</v>
      </c>
      <c r="B85327" t="s">
        <v>8</v>
      </c>
      <c r="C85327">
        <v>39</v>
      </c>
      <c r="D85327" t="b">
        <v>0</v>
      </c>
      <c r="E85327" t="b">
        <v>0</v>
      </c>
      <c r="F85327" t="str">
        <f>IF(C85327&lt;&gt;0,"at least 1 gameround","0 gamerounds")</f>
        <v>at least 1 gameround</v>
      </c>
    </row>
    <row r="85328" spans="1:6" x14ac:dyDescent="0.2">
      <c r="A85328">
        <v>9466654</v>
      </c>
      <c r="B85328" t="s">
        <v>8</v>
      </c>
      <c r="C85328">
        <v>119</v>
      </c>
      <c r="D85328" t="b">
        <v>1</v>
      </c>
      <c r="E85328" t="b">
        <v>0</v>
      </c>
      <c r="F85328" t="str">
        <f>IF(C85328&lt;&gt;0,"at least 1 gameround","0 gamerounds")</f>
        <v>at least 1 gameround</v>
      </c>
    </row>
    <row r="85329" spans="1:6" x14ac:dyDescent="0.2">
      <c r="A85329">
        <v>9466701</v>
      </c>
      <c r="B85329" t="s">
        <v>8</v>
      </c>
      <c r="C85329">
        <v>0</v>
      </c>
      <c r="D85329" t="b">
        <v>0</v>
      </c>
      <c r="E85329" t="b">
        <v>0</v>
      </c>
      <c r="F85329" t="str">
        <f>IF(C85329&lt;&gt;0,"at least 1 gameround","0 gamerounds")</f>
        <v>0 gamerounds</v>
      </c>
    </row>
    <row r="85330" spans="1:6" x14ac:dyDescent="0.2">
      <c r="A85330">
        <v>9466776</v>
      </c>
      <c r="B85330" t="s">
        <v>8</v>
      </c>
      <c r="C85330">
        <v>90</v>
      </c>
      <c r="D85330" t="b">
        <v>1</v>
      </c>
      <c r="E85330" t="b">
        <v>0</v>
      </c>
      <c r="F85330" t="str">
        <f>IF(C85330&lt;&gt;0,"at least 1 gameround","0 gamerounds")</f>
        <v>at least 1 gameround</v>
      </c>
    </row>
    <row r="85331" spans="1:6" x14ac:dyDescent="0.2">
      <c r="A85331">
        <v>9466831</v>
      </c>
      <c r="B85331" t="s">
        <v>7</v>
      </c>
      <c r="C85331">
        <v>19</v>
      </c>
      <c r="D85331" t="b">
        <v>1</v>
      </c>
      <c r="E85331" t="b">
        <v>0</v>
      </c>
      <c r="F85331" t="str">
        <f>IF(C85331&lt;&gt;0,"at least 1 gameround","0 gamerounds")</f>
        <v>at least 1 gameround</v>
      </c>
    </row>
    <row r="85332" spans="1:6" x14ac:dyDescent="0.2">
      <c r="A85332">
        <v>9466863</v>
      </c>
      <c r="B85332" t="s">
        <v>7</v>
      </c>
      <c r="C85332">
        <v>5</v>
      </c>
      <c r="D85332" t="b">
        <v>0</v>
      </c>
      <c r="E85332" t="b">
        <v>0</v>
      </c>
      <c r="F85332" t="str">
        <f>IF(C85332&lt;&gt;0,"at least 1 gameround","0 gamerounds")</f>
        <v>at least 1 gameround</v>
      </c>
    </row>
    <row r="85333" spans="1:6" x14ac:dyDescent="0.2">
      <c r="A85333">
        <v>9466958</v>
      </c>
      <c r="B85333" t="s">
        <v>8</v>
      </c>
      <c r="C85333">
        <v>276</v>
      </c>
      <c r="D85333" t="b">
        <v>1</v>
      </c>
      <c r="E85333" t="b">
        <v>1</v>
      </c>
      <c r="F85333" t="str">
        <f>IF(C85333&lt;&gt;0,"at least 1 gameround","0 gamerounds")</f>
        <v>at least 1 gameround</v>
      </c>
    </row>
    <row r="85334" spans="1:6" x14ac:dyDescent="0.2">
      <c r="A85334">
        <v>9467147</v>
      </c>
      <c r="B85334" t="s">
        <v>7</v>
      </c>
      <c r="C85334">
        <v>7</v>
      </c>
      <c r="D85334" t="b">
        <v>0</v>
      </c>
      <c r="E85334" t="b">
        <v>0</v>
      </c>
      <c r="F85334" t="str">
        <f>IF(C85334&lt;&gt;0,"at least 1 gameround","0 gamerounds")</f>
        <v>at least 1 gameround</v>
      </c>
    </row>
    <row r="85335" spans="1:6" x14ac:dyDescent="0.2">
      <c r="A85335">
        <v>9467170</v>
      </c>
      <c r="B85335" t="s">
        <v>8</v>
      </c>
      <c r="C85335">
        <v>11</v>
      </c>
      <c r="D85335" t="b">
        <v>0</v>
      </c>
      <c r="E85335" t="b">
        <v>0</v>
      </c>
      <c r="F85335" t="str">
        <f>IF(C85335&lt;&gt;0,"at least 1 gameround","0 gamerounds")</f>
        <v>at least 1 gameround</v>
      </c>
    </row>
    <row r="85336" spans="1:6" x14ac:dyDescent="0.2">
      <c r="A85336">
        <v>9467438</v>
      </c>
      <c r="B85336" t="s">
        <v>7</v>
      </c>
      <c r="C85336">
        <v>91</v>
      </c>
      <c r="D85336" t="b">
        <v>1</v>
      </c>
      <c r="E85336" t="b">
        <v>0</v>
      </c>
      <c r="F85336" t="str">
        <f>IF(C85336&lt;&gt;0,"at least 1 gameround","0 gamerounds")</f>
        <v>at least 1 gameround</v>
      </c>
    </row>
    <row r="85337" spans="1:6" x14ac:dyDescent="0.2">
      <c r="A85337">
        <v>9467535</v>
      </c>
      <c r="B85337" t="s">
        <v>8</v>
      </c>
      <c r="C85337">
        <v>288</v>
      </c>
      <c r="D85337" t="b">
        <v>1</v>
      </c>
      <c r="E85337" t="b">
        <v>1</v>
      </c>
      <c r="F85337" t="str">
        <f>IF(C85337&lt;&gt;0,"at least 1 gameround","0 gamerounds")</f>
        <v>at least 1 gameround</v>
      </c>
    </row>
    <row r="85338" spans="1:6" x14ac:dyDescent="0.2">
      <c r="A85338">
        <v>9467817</v>
      </c>
      <c r="B85338" t="s">
        <v>8</v>
      </c>
      <c r="C85338">
        <v>21</v>
      </c>
      <c r="D85338" t="b">
        <v>0</v>
      </c>
      <c r="E85338" t="b">
        <v>0</v>
      </c>
      <c r="F85338" t="str">
        <f>IF(C85338&lt;&gt;0,"at least 1 gameround","0 gamerounds")</f>
        <v>at least 1 gameround</v>
      </c>
    </row>
    <row r="85339" spans="1:6" x14ac:dyDescent="0.2">
      <c r="A85339">
        <v>9467993</v>
      </c>
      <c r="B85339" t="s">
        <v>8</v>
      </c>
      <c r="C85339">
        <v>4</v>
      </c>
      <c r="D85339" t="b">
        <v>0</v>
      </c>
      <c r="E85339" t="b">
        <v>0</v>
      </c>
      <c r="F85339" t="str">
        <f>IF(C85339&lt;&gt;0,"at least 1 gameround","0 gamerounds")</f>
        <v>at least 1 gameround</v>
      </c>
    </row>
    <row r="85340" spans="1:6" x14ac:dyDescent="0.2">
      <c r="A85340">
        <v>9468460</v>
      </c>
      <c r="B85340" t="s">
        <v>8</v>
      </c>
      <c r="C85340">
        <v>7</v>
      </c>
      <c r="D85340" t="b">
        <v>0</v>
      </c>
      <c r="E85340" t="b">
        <v>0</v>
      </c>
      <c r="F85340" t="str">
        <f>IF(C85340&lt;&gt;0,"at least 1 gameround","0 gamerounds")</f>
        <v>at least 1 gameround</v>
      </c>
    </row>
    <row r="85341" spans="1:6" x14ac:dyDescent="0.2">
      <c r="A85341">
        <v>9468691</v>
      </c>
      <c r="B85341" t="s">
        <v>8</v>
      </c>
      <c r="C85341">
        <v>4</v>
      </c>
      <c r="D85341" t="b">
        <v>0</v>
      </c>
      <c r="E85341" t="b">
        <v>0</v>
      </c>
      <c r="F85341" t="str">
        <f>IF(C85341&lt;&gt;0,"at least 1 gameround","0 gamerounds")</f>
        <v>at least 1 gameround</v>
      </c>
    </row>
    <row r="85342" spans="1:6" x14ac:dyDescent="0.2">
      <c r="A85342">
        <v>9468705</v>
      </c>
      <c r="B85342" t="s">
        <v>8</v>
      </c>
      <c r="C85342">
        <v>16</v>
      </c>
      <c r="D85342" t="b">
        <v>0</v>
      </c>
      <c r="E85342" t="b">
        <v>0</v>
      </c>
      <c r="F85342" t="str">
        <f>IF(C85342&lt;&gt;0,"at least 1 gameround","0 gamerounds")</f>
        <v>at least 1 gameround</v>
      </c>
    </row>
    <row r="85343" spans="1:6" x14ac:dyDescent="0.2">
      <c r="A85343">
        <v>9468717</v>
      </c>
      <c r="B85343" t="s">
        <v>7</v>
      </c>
      <c r="C85343">
        <v>8</v>
      </c>
      <c r="D85343" t="b">
        <v>0</v>
      </c>
      <c r="E85343" t="b">
        <v>0</v>
      </c>
      <c r="F85343" t="str">
        <f>IF(C85343&lt;&gt;0,"at least 1 gameround","0 gamerounds")</f>
        <v>at least 1 gameround</v>
      </c>
    </row>
    <row r="85344" spans="1:6" x14ac:dyDescent="0.2">
      <c r="A85344">
        <v>9468892</v>
      </c>
      <c r="B85344" t="s">
        <v>8</v>
      </c>
      <c r="C85344">
        <v>83</v>
      </c>
      <c r="D85344" t="b">
        <v>1</v>
      </c>
      <c r="E85344" t="b">
        <v>0</v>
      </c>
      <c r="F85344" t="str">
        <f>IF(C85344&lt;&gt;0,"at least 1 gameround","0 gamerounds")</f>
        <v>at least 1 gameround</v>
      </c>
    </row>
    <row r="85345" spans="1:6" x14ac:dyDescent="0.2">
      <c r="A85345">
        <v>9468960</v>
      </c>
      <c r="B85345" t="s">
        <v>8</v>
      </c>
      <c r="C85345">
        <v>13</v>
      </c>
      <c r="D85345" t="b">
        <v>1</v>
      </c>
      <c r="E85345" t="b">
        <v>0</v>
      </c>
      <c r="F85345" t="str">
        <f>IF(C85345&lt;&gt;0,"at least 1 gameround","0 gamerounds")</f>
        <v>at least 1 gameround</v>
      </c>
    </row>
    <row r="85346" spans="1:6" x14ac:dyDescent="0.2">
      <c r="A85346">
        <v>9469044</v>
      </c>
      <c r="B85346" t="s">
        <v>7</v>
      </c>
      <c r="C85346">
        <v>19</v>
      </c>
      <c r="D85346" t="b">
        <v>1</v>
      </c>
      <c r="E85346" t="b">
        <v>0</v>
      </c>
      <c r="F85346" t="str">
        <f>IF(C85346&lt;&gt;0,"at least 1 gameround","0 gamerounds")</f>
        <v>at least 1 gameround</v>
      </c>
    </row>
    <row r="85347" spans="1:6" x14ac:dyDescent="0.2">
      <c r="A85347">
        <v>9469122</v>
      </c>
      <c r="B85347" t="s">
        <v>8</v>
      </c>
      <c r="C85347">
        <v>1</v>
      </c>
      <c r="D85347" t="b">
        <v>0</v>
      </c>
      <c r="E85347" t="b">
        <v>0</v>
      </c>
      <c r="F85347" t="str">
        <f>IF(C85347&lt;&gt;0,"at least 1 gameround","0 gamerounds")</f>
        <v>at least 1 gameround</v>
      </c>
    </row>
    <row r="85348" spans="1:6" x14ac:dyDescent="0.2">
      <c r="A85348">
        <v>9469149</v>
      </c>
      <c r="B85348" t="s">
        <v>8</v>
      </c>
      <c r="C85348">
        <v>36</v>
      </c>
      <c r="D85348" t="b">
        <v>1</v>
      </c>
      <c r="E85348" t="b">
        <v>1</v>
      </c>
      <c r="F85348" t="str">
        <f>IF(C85348&lt;&gt;0,"at least 1 gameround","0 gamerounds")</f>
        <v>at least 1 gameround</v>
      </c>
    </row>
    <row r="85349" spans="1:6" x14ac:dyDescent="0.2">
      <c r="A85349">
        <v>9469349</v>
      </c>
      <c r="B85349" t="s">
        <v>7</v>
      </c>
      <c r="C85349">
        <v>44</v>
      </c>
      <c r="D85349" t="b">
        <v>1</v>
      </c>
      <c r="E85349" t="b">
        <v>1</v>
      </c>
      <c r="F85349" t="str">
        <f>IF(C85349&lt;&gt;0,"at least 1 gameround","0 gamerounds")</f>
        <v>at least 1 gameround</v>
      </c>
    </row>
    <row r="85350" spans="1:6" x14ac:dyDescent="0.2">
      <c r="A85350">
        <v>9469488</v>
      </c>
      <c r="B85350" t="s">
        <v>8</v>
      </c>
      <c r="C85350">
        <v>10</v>
      </c>
      <c r="D85350" t="b">
        <v>1</v>
      </c>
      <c r="E85350" t="b">
        <v>0</v>
      </c>
      <c r="F85350" t="str">
        <f>IF(C85350&lt;&gt;0,"at least 1 gameround","0 gamerounds")</f>
        <v>at least 1 gameround</v>
      </c>
    </row>
    <row r="85351" spans="1:6" x14ac:dyDescent="0.2">
      <c r="A85351">
        <v>9469507</v>
      </c>
      <c r="B85351" t="s">
        <v>7</v>
      </c>
      <c r="C85351">
        <v>6</v>
      </c>
      <c r="D85351" t="b">
        <v>0</v>
      </c>
      <c r="E85351" t="b">
        <v>0</v>
      </c>
      <c r="F85351" t="str">
        <f>IF(C85351&lt;&gt;0,"at least 1 gameround","0 gamerounds")</f>
        <v>at least 1 gameround</v>
      </c>
    </row>
    <row r="85352" spans="1:6" x14ac:dyDescent="0.2">
      <c r="A85352">
        <v>9469511</v>
      </c>
      <c r="B85352" t="s">
        <v>8</v>
      </c>
      <c r="C85352">
        <v>31</v>
      </c>
      <c r="D85352" t="b">
        <v>0</v>
      </c>
      <c r="E85352" t="b">
        <v>0</v>
      </c>
      <c r="F85352" t="str">
        <f>IF(C85352&lt;&gt;0,"at least 1 gameround","0 gamerounds")</f>
        <v>at least 1 gameround</v>
      </c>
    </row>
    <row r="85353" spans="1:6" x14ac:dyDescent="0.2">
      <c r="A85353">
        <v>9469746</v>
      </c>
      <c r="B85353" t="s">
        <v>8</v>
      </c>
      <c r="C85353">
        <v>13</v>
      </c>
      <c r="D85353" t="b">
        <v>1</v>
      </c>
      <c r="E85353" t="b">
        <v>0</v>
      </c>
      <c r="F85353" t="str">
        <f>IF(C85353&lt;&gt;0,"at least 1 gameround","0 gamerounds")</f>
        <v>at least 1 gameround</v>
      </c>
    </row>
    <row r="85354" spans="1:6" x14ac:dyDescent="0.2">
      <c r="A85354">
        <v>9469764</v>
      </c>
      <c r="B85354" t="s">
        <v>7</v>
      </c>
      <c r="C85354">
        <v>12</v>
      </c>
      <c r="D85354" t="b">
        <v>0</v>
      </c>
      <c r="E85354" t="b">
        <v>0</v>
      </c>
      <c r="F85354" t="str">
        <f>IF(C85354&lt;&gt;0,"at least 1 gameround","0 gamerounds")</f>
        <v>at least 1 gameround</v>
      </c>
    </row>
    <row r="85355" spans="1:6" x14ac:dyDescent="0.2">
      <c r="A85355">
        <v>9469852</v>
      </c>
      <c r="B85355" t="s">
        <v>8</v>
      </c>
      <c r="C85355">
        <v>14</v>
      </c>
      <c r="D85355" t="b">
        <v>0</v>
      </c>
      <c r="E85355" t="b">
        <v>0</v>
      </c>
      <c r="F85355" t="str">
        <f>IF(C85355&lt;&gt;0,"at least 1 gameround","0 gamerounds")</f>
        <v>at least 1 gameround</v>
      </c>
    </row>
    <row r="85356" spans="1:6" x14ac:dyDescent="0.2">
      <c r="A85356">
        <v>9470036</v>
      </c>
      <c r="B85356" t="s">
        <v>8</v>
      </c>
      <c r="C85356">
        <v>0</v>
      </c>
      <c r="D85356" t="b">
        <v>0</v>
      </c>
      <c r="E85356" t="b">
        <v>0</v>
      </c>
      <c r="F85356" t="str">
        <f>IF(C85356&lt;&gt;0,"at least 1 gameround","0 gamerounds")</f>
        <v>0 gamerounds</v>
      </c>
    </row>
    <row r="85357" spans="1:6" x14ac:dyDescent="0.2">
      <c r="A85357">
        <v>9470146</v>
      </c>
      <c r="B85357" t="s">
        <v>8</v>
      </c>
      <c r="C85357">
        <v>2</v>
      </c>
      <c r="D85357" t="b">
        <v>0</v>
      </c>
      <c r="E85357" t="b">
        <v>0</v>
      </c>
      <c r="F85357" t="str">
        <f>IF(C85357&lt;&gt;0,"at least 1 gameround","0 gamerounds")</f>
        <v>at least 1 gameround</v>
      </c>
    </row>
    <row r="85358" spans="1:6" x14ac:dyDescent="0.2">
      <c r="A85358">
        <v>9470163</v>
      </c>
      <c r="B85358" t="s">
        <v>8</v>
      </c>
      <c r="C85358">
        <v>7</v>
      </c>
      <c r="D85358" t="b">
        <v>0</v>
      </c>
      <c r="E85358" t="b">
        <v>1</v>
      </c>
      <c r="F85358" t="str">
        <f>IF(C85358&lt;&gt;0,"at least 1 gameround","0 gamerounds")</f>
        <v>at least 1 gameround</v>
      </c>
    </row>
    <row r="85359" spans="1:6" x14ac:dyDescent="0.2">
      <c r="A85359">
        <v>9470254</v>
      </c>
      <c r="B85359" t="s">
        <v>7</v>
      </c>
      <c r="C85359">
        <v>242</v>
      </c>
      <c r="D85359" t="b">
        <v>1</v>
      </c>
      <c r="E85359" t="b">
        <v>1</v>
      </c>
      <c r="F85359" t="str">
        <f>IF(C85359&lt;&gt;0,"at least 1 gameround","0 gamerounds")</f>
        <v>at least 1 gameround</v>
      </c>
    </row>
    <row r="85360" spans="1:6" x14ac:dyDescent="0.2">
      <c r="A85360">
        <v>9470334</v>
      </c>
      <c r="B85360" t="s">
        <v>8</v>
      </c>
      <c r="C85360">
        <v>14</v>
      </c>
      <c r="D85360" t="b">
        <v>1</v>
      </c>
      <c r="E85360" t="b">
        <v>0</v>
      </c>
      <c r="F85360" t="str">
        <f>IF(C85360&lt;&gt;0,"at least 1 gameround","0 gamerounds")</f>
        <v>at least 1 gameround</v>
      </c>
    </row>
    <row r="85361" spans="1:6" x14ac:dyDescent="0.2">
      <c r="A85361">
        <v>9470356</v>
      </c>
      <c r="B85361" t="s">
        <v>7</v>
      </c>
      <c r="C85361">
        <v>25</v>
      </c>
      <c r="D85361" t="b">
        <v>0</v>
      </c>
      <c r="E85361" t="b">
        <v>0</v>
      </c>
      <c r="F85361" t="str">
        <f>IF(C85361&lt;&gt;0,"at least 1 gameround","0 gamerounds")</f>
        <v>at least 1 gameround</v>
      </c>
    </row>
    <row r="85362" spans="1:6" x14ac:dyDescent="0.2">
      <c r="A85362">
        <v>9470388</v>
      </c>
      <c r="B85362" t="s">
        <v>7</v>
      </c>
      <c r="C85362">
        <v>20</v>
      </c>
      <c r="D85362" t="b">
        <v>0</v>
      </c>
      <c r="E85362" t="b">
        <v>0</v>
      </c>
      <c r="F85362" t="str">
        <f>IF(C85362&lt;&gt;0,"at least 1 gameround","0 gamerounds")</f>
        <v>at least 1 gameround</v>
      </c>
    </row>
    <row r="85363" spans="1:6" x14ac:dyDescent="0.2">
      <c r="A85363">
        <v>9470601</v>
      </c>
      <c r="B85363" t="s">
        <v>8</v>
      </c>
      <c r="C85363">
        <v>4</v>
      </c>
      <c r="D85363" t="b">
        <v>0</v>
      </c>
      <c r="E85363" t="b">
        <v>0</v>
      </c>
      <c r="F85363" t="str">
        <f>IF(C85363&lt;&gt;0,"at least 1 gameround","0 gamerounds")</f>
        <v>at least 1 gameround</v>
      </c>
    </row>
    <row r="85364" spans="1:6" x14ac:dyDescent="0.2">
      <c r="A85364">
        <v>9470688</v>
      </c>
      <c r="B85364" t="s">
        <v>8</v>
      </c>
      <c r="C85364">
        <v>1</v>
      </c>
      <c r="D85364" t="b">
        <v>0</v>
      </c>
      <c r="E85364" t="b">
        <v>0</v>
      </c>
      <c r="F85364" t="str">
        <f>IF(C85364&lt;&gt;0,"at least 1 gameround","0 gamerounds")</f>
        <v>at least 1 gameround</v>
      </c>
    </row>
    <row r="85365" spans="1:6" x14ac:dyDescent="0.2">
      <c r="A85365">
        <v>9470755</v>
      </c>
      <c r="B85365" t="s">
        <v>8</v>
      </c>
      <c r="C85365">
        <v>11</v>
      </c>
      <c r="D85365" t="b">
        <v>0</v>
      </c>
      <c r="E85365" t="b">
        <v>0</v>
      </c>
      <c r="F85365" t="str">
        <f>IF(C85365&lt;&gt;0,"at least 1 gameround","0 gamerounds")</f>
        <v>at least 1 gameround</v>
      </c>
    </row>
    <row r="85366" spans="1:6" x14ac:dyDescent="0.2">
      <c r="A85366">
        <v>9470843</v>
      </c>
      <c r="B85366" t="s">
        <v>8</v>
      </c>
      <c r="C85366">
        <v>1</v>
      </c>
      <c r="D85366" t="b">
        <v>0</v>
      </c>
      <c r="E85366" t="b">
        <v>0</v>
      </c>
      <c r="F85366" t="str">
        <f>IF(C85366&lt;&gt;0,"at least 1 gameround","0 gamerounds")</f>
        <v>at least 1 gameround</v>
      </c>
    </row>
    <row r="85367" spans="1:6" x14ac:dyDescent="0.2">
      <c r="A85367">
        <v>9470864</v>
      </c>
      <c r="B85367" t="s">
        <v>7</v>
      </c>
      <c r="C85367">
        <v>3</v>
      </c>
      <c r="D85367" t="b">
        <v>0</v>
      </c>
      <c r="E85367" t="b">
        <v>0</v>
      </c>
      <c r="F85367" t="str">
        <f>IF(C85367&lt;&gt;0,"at least 1 gameround","0 gamerounds")</f>
        <v>at least 1 gameround</v>
      </c>
    </row>
    <row r="85368" spans="1:6" x14ac:dyDescent="0.2">
      <c r="A85368">
        <v>9470963</v>
      </c>
      <c r="B85368" t="s">
        <v>7</v>
      </c>
      <c r="C85368">
        <v>0</v>
      </c>
      <c r="D85368" t="b">
        <v>0</v>
      </c>
      <c r="E85368" t="b">
        <v>0</v>
      </c>
      <c r="F85368" t="str">
        <f>IF(C85368&lt;&gt;0,"at least 1 gameround","0 gamerounds")</f>
        <v>0 gamerounds</v>
      </c>
    </row>
    <row r="85369" spans="1:6" x14ac:dyDescent="0.2">
      <c r="A85369">
        <v>9471036</v>
      </c>
      <c r="B85369" t="s">
        <v>8</v>
      </c>
      <c r="C85369">
        <v>53</v>
      </c>
      <c r="D85369" t="b">
        <v>1</v>
      </c>
      <c r="E85369" t="b">
        <v>0</v>
      </c>
      <c r="F85369" t="str">
        <f>IF(C85369&lt;&gt;0,"at least 1 gameround","0 gamerounds")</f>
        <v>at least 1 gameround</v>
      </c>
    </row>
    <row r="85370" spans="1:6" x14ac:dyDescent="0.2">
      <c r="A85370">
        <v>9471208</v>
      </c>
      <c r="B85370" t="s">
        <v>8</v>
      </c>
      <c r="C85370">
        <v>3</v>
      </c>
      <c r="D85370" t="b">
        <v>0</v>
      </c>
      <c r="E85370" t="b">
        <v>1</v>
      </c>
      <c r="F85370" t="str">
        <f>IF(C85370&lt;&gt;0,"at least 1 gameround","0 gamerounds")</f>
        <v>at least 1 gameround</v>
      </c>
    </row>
    <row r="85371" spans="1:6" x14ac:dyDescent="0.2">
      <c r="A85371">
        <v>9471213</v>
      </c>
      <c r="B85371" t="s">
        <v>8</v>
      </c>
      <c r="C85371">
        <v>80</v>
      </c>
      <c r="D85371" t="b">
        <v>1</v>
      </c>
      <c r="E85371" t="b">
        <v>0</v>
      </c>
      <c r="F85371" t="str">
        <f>IF(C85371&lt;&gt;0,"at least 1 gameround","0 gamerounds")</f>
        <v>at least 1 gameround</v>
      </c>
    </row>
    <row r="85372" spans="1:6" x14ac:dyDescent="0.2">
      <c r="A85372">
        <v>9471516</v>
      </c>
      <c r="B85372" t="s">
        <v>8</v>
      </c>
      <c r="C85372">
        <v>97</v>
      </c>
      <c r="D85372" t="b">
        <v>1</v>
      </c>
      <c r="E85372" t="b">
        <v>0</v>
      </c>
      <c r="F85372" t="str">
        <f>IF(C85372&lt;&gt;0,"at least 1 gameround","0 gamerounds")</f>
        <v>at least 1 gameround</v>
      </c>
    </row>
    <row r="85373" spans="1:6" x14ac:dyDescent="0.2">
      <c r="A85373">
        <v>9471568</v>
      </c>
      <c r="B85373" t="s">
        <v>8</v>
      </c>
      <c r="C85373">
        <v>28</v>
      </c>
      <c r="D85373" t="b">
        <v>1</v>
      </c>
      <c r="E85373" t="b">
        <v>0</v>
      </c>
      <c r="F85373" t="str">
        <f>IF(C85373&lt;&gt;0,"at least 1 gameround","0 gamerounds")</f>
        <v>at least 1 gameround</v>
      </c>
    </row>
    <row r="85374" spans="1:6" x14ac:dyDescent="0.2">
      <c r="A85374">
        <v>9471643</v>
      </c>
      <c r="B85374" t="s">
        <v>7</v>
      </c>
      <c r="C85374">
        <v>12</v>
      </c>
      <c r="D85374" t="b">
        <v>0</v>
      </c>
      <c r="E85374" t="b">
        <v>0</v>
      </c>
      <c r="F85374" t="str">
        <f>IF(C85374&lt;&gt;0,"at least 1 gameround","0 gamerounds")</f>
        <v>at least 1 gameround</v>
      </c>
    </row>
    <row r="85375" spans="1:6" x14ac:dyDescent="0.2">
      <c r="A85375">
        <v>9471710</v>
      </c>
      <c r="B85375" t="s">
        <v>8</v>
      </c>
      <c r="C85375">
        <v>8</v>
      </c>
      <c r="D85375" t="b">
        <v>0</v>
      </c>
      <c r="E85375" t="b">
        <v>0</v>
      </c>
      <c r="F85375" t="str">
        <f>IF(C85375&lt;&gt;0,"at least 1 gameround","0 gamerounds")</f>
        <v>at least 1 gameround</v>
      </c>
    </row>
    <row r="85376" spans="1:6" x14ac:dyDescent="0.2">
      <c r="A85376">
        <v>9471840</v>
      </c>
      <c r="B85376" t="s">
        <v>7</v>
      </c>
      <c r="C85376">
        <v>9</v>
      </c>
      <c r="D85376" t="b">
        <v>0</v>
      </c>
      <c r="E85376" t="b">
        <v>0</v>
      </c>
      <c r="F85376" t="str">
        <f>IF(C85376&lt;&gt;0,"at least 1 gameround","0 gamerounds")</f>
        <v>at least 1 gameround</v>
      </c>
    </row>
    <row r="85377" spans="1:6" x14ac:dyDescent="0.2">
      <c r="A85377">
        <v>9471895</v>
      </c>
      <c r="B85377" t="s">
        <v>8</v>
      </c>
      <c r="C85377">
        <v>22</v>
      </c>
      <c r="D85377" t="b">
        <v>0</v>
      </c>
      <c r="E85377" t="b">
        <v>1</v>
      </c>
      <c r="F85377" t="str">
        <f>IF(C85377&lt;&gt;0,"at least 1 gameround","0 gamerounds")</f>
        <v>at least 1 gameround</v>
      </c>
    </row>
    <row r="85378" spans="1:6" x14ac:dyDescent="0.2">
      <c r="A85378">
        <v>9471934</v>
      </c>
      <c r="B85378" t="s">
        <v>8</v>
      </c>
      <c r="C85378">
        <v>2</v>
      </c>
      <c r="D85378" t="b">
        <v>0</v>
      </c>
      <c r="E85378" t="b">
        <v>0</v>
      </c>
      <c r="F85378" t="str">
        <f>IF(C85378&lt;&gt;0,"at least 1 gameround","0 gamerounds")</f>
        <v>at least 1 gameround</v>
      </c>
    </row>
    <row r="85379" spans="1:6" x14ac:dyDescent="0.2">
      <c r="A85379">
        <v>9472104</v>
      </c>
      <c r="B85379" t="s">
        <v>7</v>
      </c>
      <c r="C85379">
        <v>2</v>
      </c>
      <c r="D85379" t="b">
        <v>0</v>
      </c>
      <c r="E85379" t="b">
        <v>0</v>
      </c>
      <c r="F85379" t="str">
        <f>IF(C85379&lt;&gt;0,"at least 1 gameround","0 gamerounds")</f>
        <v>at least 1 gameround</v>
      </c>
    </row>
    <row r="85380" spans="1:6" x14ac:dyDescent="0.2">
      <c r="A85380">
        <v>9472158</v>
      </c>
      <c r="B85380" t="s">
        <v>8</v>
      </c>
      <c r="C85380">
        <v>11</v>
      </c>
      <c r="D85380" t="b">
        <v>1</v>
      </c>
      <c r="E85380" t="b">
        <v>0</v>
      </c>
      <c r="F85380" t="str">
        <f>IF(C85380&lt;&gt;0,"at least 1 gameround","0 gamerounds")</f>
        <v>at least 1 gameround</v>
      </c>
    </row>
    <row r="85381" spans="1:6" x14ac:dyDescent="0.2">
      <c r="A85381">
        <v>9472181</v>
      </c>
      <c r="B85381" t="s">
        <v>8</v>
      </c>
      <c r="C85381">
        <v>202</v>
      </c>
      <c r="D85381" t="b">
        <v>0</v>
      </c>
      <c r="E85381" t="b">
        <v>1</v>
      </c>
      <c r="F85381" t="str">
        <f>IF(C85381&lt;&gt;0,"at least 1 gameround","0 gamerounds")</f>
        <v>at least 1 gameround</v>
      </c>
    </row>
    <row r="85382" spans="1:6" x14ac:dyDescent="0.2">
      <c r="A85382">
        <v>9472231</v>
      </c>
      <c r="B85382" t="s">
        <v>8</v>
      </c>
      <c r="C85382">
        <v>2</v>
      </c>
      <c r="D85382" t="b">
        <v>0</v>
      </c>
      <c r="E85382" t="b">
        <v>0</v>
      </c>
      <c r="F85382" t="str">
        <f>IF(C85382&lt;&gt;0,"at least 1 gameround","0 gamerounds")</f>
        <v>at least 1 gameround</v>
      </c>
    </row>
    <row r="85383" spans="1:6" x14ac:dyDescent="0.2">
      <c r="A85383">
        <v>9472293</v>
      </c>
      <c r="B85383" t="s">
        <v>7</v>
      </c>
      <c r="C85383">
        <v>10</v>
      </c>
      <c r="D85383" t="b">
        <v>0</v>
      </c>
      <c r="E85383" t="b">
        <v>0</v>
      </c>
      <c r="F85383" t="str">
        <f>IF(C85383&lt;&gt;0,"at least 1 gameround","0 gamerounds")</f>
        <v>at least 1 gameround</v>
      </c>
    </row>
    <row r="85384" spans="1:6" x14ac:dyDescent="0.2">
      <c r="A85384">
        <v>9472358</v>
      </c>
      <c r="B85384" t="s">
        <v>7</v>
      </c>
      <c r="C85384">
        <v>2</v>
      </c>
      <c r="D85384" t="b">
        <v>0</v>
      </c>
      <c r="E85384" t="b">
        <v>0</v>
      </c>
      <c r="F85384" t="str">
        <f>IF(C85384&lt;&gt;0,"at least 1 gameround","0 gamerounds")</f>
        <v>at least 1 gameround</v>
      </c>
    </row>
    <row r="85385" spans="1:6" x14ac:dyDescent="0.2">
      <c r="A85385">
        <v>9472458</v>
      </c>
      <c r="B85385" t="s">
        <v>8</v>
      </c>
      <c r="C85385">
        <v>2</v>
      </c>
      <c r="D85385" t="b">
        <v>0</v>
      </c>
      <c r="E85385" t="b">
        <v>0</v>
      </c>
      <c r="F85385" t="str">
        <f>IF(C85385&lt;&gt;0,"at least 1 gameround","0 gamerounds")</f>
        <v>at least 1 gameround</v>
      </c>
    </row>
    <row r="85386" spans="1:6" x14ac:dyDescent="0.2">
      <c r="A85386">
        <v>9472508</v>
      </c>
      <c r="B85386" t="s">
        <v>8</v>
      </c>
      <c r="C85386">
        <v>4</v>
      </c>
      <c r="D85386" t="b">
        <v>0</v>
      </c>
      <c r="E85386" t="b">
        <v>0</v>
      </c>
      <c r="F85386" t="str">
        <f>IF(C85386&lt;&gt;0,"at least 1 gameround","0 gamerounds")</f>
        <v>at least 1 gameround</v>
      </c>
    </row>
    <row r="85387" spans="1:6" x14ac:dyDescent="0.2">
      <c r="A85387">
        <v>9472530</v>
      </c>
      <c r="B85387" t="s">
        <v>8</v>
      </c>
      <c r="C85387">
        <v>46</v>
      </c>
      <c r="D85387" t="b">
        <v>0</v>
      </c>
      <c r="E85387" t="b">
        <v>0</v>
      </c>
      <c r="F85387" t="str">
        <f>IF(C85387&lt;&gt;0,"at least 1 gameround","0 gamerounds")</f>
        <v>at least 1 gameround</v>
      </c>
    </row>
    <row r="85388" spans="1:6" x14ac:dyDescent="0.2">
      <c r="A85388">
        <v>9472619</v>
      </c>
      <c r="B85388" t="s">
        <v>8</v>
      </c>
      <c r="C85388">
        <v>14</v>
      </c>
      <c r="D85388" t="b">
        <v>0</v>
      </c>
      <c r="E85388" t="b">
        <v>0</v>
      </c>
      <c r="F85388" t="str">
        <f>IF(C85388&lt;&gt;0,"at least 1 gameround","0 gamerounds")</f>
        <v>at least 1 gameround</v>
      </c>
    </row>
    <row r="85389" spans="1:6" x14ac:dyDescent="0.2">
      <c r="A85389">
        <v>9472747</v>
      </c>
      <c r="B85389" t="s">
        <v>8</v>
      </c>
      <c r="C85389">
        <v>23</v>
      </c>
      <c r="D85389" t="b">
        <v>1</v>
      </c>
      <c r="E85389" t="b">
        <v>0</v>
      </c>
      <c r="F85389" t="str">
        <f>IF(C85389&lt;&gt;0,"at least 1 gameround","0 gamerounds")</f>
        <v>at least 1 gameround</v>
      </c>
    </row>
    <row r="85390" spans="1:6" x14ac:dyDescent="0.2">
      <c r="A85390">
        <v>9472806</v>
      </c>
      <c r="B85390" t="s">
        <v>8</v>
      </c>
      <c r="C85390">
        <v>4</v>
      </c>
      <c r="D85390" t="b">
        <v>0</v>
      </c>
      <c r="E85390" t="b">
        <v>0</v>
      </c>
      <c r="F85390" t="str">
        <f>IF(C85390&lt;&gt;0,"at least 1 gameround","0 gamerounds")</f>
        <v>at least 1 gameround</v>
      </c>
    </row>
    <row r="85391" spans="1:6" x14ac:dyDescent="0.2">
      <c r="A85391">
        <v>9472952</v>
      </c>
      <c r="B85391" t="s">
        <v>7</v>
      </c>
      <c r="C85391">
        <v>34</v>
      </c>
      <c r="D85391" t="b">
        <v>0</v>
      </c>
      <c r="E85391" t="b">
        <v>0</v>
      </c>
      <c r="F85391" t="str">
        <f>IF(C85391&lt;&gt;0,"at least 1 gameround","0 gamerounds")</f>
        <v>at least 1 gameround</v>
      </c>
    </row>
    <row r="85392" spans="1:6" x14ac:dyDescent="0.2">
      <c r="A85392">
        <v>9472974</v>
      </c>
      <c r="B85392" t="s">
        <v>8</v>
      </c>
      <c r="C85392">
        <v>85</v>
      </c>
      <c r="D85392" t="b">
        <v>1</v>
      </c>
      <c r="E85392" t="b">
        <v>0</v>
      </c>
      <c r="F85392" t="str">
        <f>IF(C85392&lt;&gt;0,"at least 1 gameround","0 gamerounds")</f>
        <v>at least 1 gameround</v>
      </c>
    </row>
    <row r="85393" spans="1:6" x14ac:dyDescent="0.2">
      <c r="A85393">
        <v>9473218</v>
      </c>
      <c r="B85393" t="s">
        <v>8</v>
      </c>
      <c r="C85393">
        <v>19</v>
      </c>
      <c r="D85393" t="b">
        <v>0</v>
      </c>
      <c r="E85393" t="b">
        <v>0</v>
      </c>
      <c r="F85393" t="str">
        <f>IF(C85393&lt;&gt;0,"at least 1 gameround","0 gamerounds")</f>
        <v>at least 1 gameround</v>
      </c>
    </row>
    <row r="85394" spans="1:6" x14ac:dyDescent="0.2">
      <c r="A85394">
        <v>9473254</v>
      </c>
      <c r="B85394" t="s">
        <v>7</v>
      </c>
      <c r="C85394">
        <v>65</v>
      </c>
      <c r="D85394" t="b">
        <v>1</v>
      </c>
      <c r="E85394" t="b">
        <v>0</v>
      </c>
      <c r="F85394" t="str">
        <f>IF(C85394&lt;&gt;0,"at least 1 gameround","0 gamerounds")</f>
        <v>at least 1 gameround</v>
      </c>
    </row>
    <row r="85395" spans="1:6" x14ac:dyDescent="0.2">
      <c r="A85395">
        <v>9473340</v>
      </c>
      <c r="B85395" t="s">
        <v>7</v>
      </c>
      <c r="C85395">
        <v>52</v>
      </c>
      <c r="D85395" t="b">
        <v>1</v>
      </c>
      <c r="E85395" t="b">
        <v>1</v>
      </c>
      <c r="F85395" t="str">
        <f>IF(C85395&lt;&gt;0,"at least 1 gameround","0 gamerounds")</f>
        <v>at least 1 gameround</v>
      </c>
    </row>
    <row r="85396" spans="1:6" x14ac:dyDescent="0.2">
      <c r="A85396">
        <v>9473700</v>
      </c>
      <c r="B85396" t="s">
        <v>8</v>
      </c>
      <c r="C85396">
        <v>217</v>
      </c>
      <c r="D85396" t="b">
        <v>1</v>
      </c>
      <c r="E85396" t="b">
        <v>1</v>
      </c>
      <c r="F85396" t="str">
        <f>IF(C85396&lt;&gt;0,"at least 1 gameround","0 gamerounds")</f>
        <v>at least 1 gameround</v>
      </c>
    </row>
    <row r="85397" spans="1:6" x14ac:dyDescent="0.2">
      <c r="A85397">
        <v>9473766</v>
      </c>
      <c r="B85397" t="s">
        <v>8</v>
      </c>
      <c r="C85397">
        <v>29</v>
      </c>
      <c r="D85397" t="b">
        <v>1</v>
      </c>
      <c r="E85397" t="b">
        <v>0</v>
      </c>
      <c r="F85397" t="str">
        <f>IF(C85397&lt;&gt;0,"at least 1 gameround","0 gamerounds")</f>
        <v>at least 1 gameround</v>
      </c>
    </row>
    <row r="85398" spans="1:6" x14ac:dyDescent="0.2">
      <c r="A85398">
        <v>9473773</v>
      </c>
      <c r="B85398" t="s">
        <v>8</v>
      </c>
      <c r="C85398">
        <v>4</v>
      </c>
      <c r="D85398" t="b">
        <v>0</v>
      </c>
      <c r="E85398" t="b">
        <v>0</v>
      </c>
      <c r="F85398" t="str">
        <f>IF(C85398&lt;&gt;0,"at least 1 gameround","0 gamerounds")</f>
        <v>at least 1 gameround</v>
      </c>
    </row>
    <row r="85399" spans="1:6" x14ac:dyDescent="0.2">
      <c r="A85399">
        <v>9473876</v>
      </c>
      <c r="B85399" t="s">
        <v>8</v>
      </c>
      <c r="C85399">
        <v>89</v>
      </c>
      <c r="D85399" t="b">
        <v>1</v>
      </c>
      <c r="E85399" t="b">
        <v>1</v>
      </c>
      <c r="F85399" t="str">
        <f>IF(C85399&lt;&gt;0,"at least 1 gameround","0 gamerounds")</f>
        <v>at least 1 gameround</v>
      </c>
    </row>
    <row r="85400" spans="1:6" x14ac:dyDescent="0.2">
      <c r="A85400">
        <v>9473943</v>
      </c>
      <c r="B85400" t="s">
        <v>8</v>
      </c>
      <c r="C85400">
        <v>27</v>
      </c>
      <c r="D85400" t="b">
        <v>0</v>
      </c>
      <c r="E85400" t="b">
        <v>0</v>
      </c>
      <c r="F85400" t="str">
        <f>IF(C85400&lt;&gt;0,"at least 1 gameround","0 gamerounds")</f>
        <v>at least 1 gameround</v>
      </c>
    </row>
    <row r="85401" spans="1:6" x14ac:dyDescent="0.2">
      <c r="A85401">
        <v>9473964</v>
      </c>
      <c r="B85401" t="s">
        <v>8</v>
      </c>
      <c r="C85401">
        <v>1</v>
      </c>
      <c r="D85401" t="b">
        <v>0</v>
      </c>
      <c r="E85401" t="b">
        <v>0</v>
      </c>
      <c r="F85401" t="str">
        <f>IF(C85401&lt;&gt;0,"at least 1 gameround","0 gamerounds")</f>
        <v>at least 1 gameround</v>
      </c>
    </row>
    <row r="85402" spans="1:6" x14ac:dyDescent="0.2">
      <c r="A85402">
        <v>9474005</v>
      </c>
      <c r="B85402" t="s">
        <v>7</v>
      </c>
      <c r="C85402">
        <v>2</v>
      </c>
      <c r="D85402" t="b">
        <v>0</v>
      </c>
      <c r="E85402" t="b">
        <v>0</v>
      </c>
      <c r="F85402" t="str">
        <f>IF(C85402&lt;&gt;0,"at least 1 gameround","0 gamerounds")</f>
        <v>at least 1 gameround</v>
      </c>
    </row>
    <row r="85403" spans="1:6" x14ac:dyDescent="0.2">
      <c r="A85403">
        <v>9474052</v>
      </c>
      <c r="B85403" t="s">
        <v>8</v>
      </c>
      <c r="C85403">
        <v>112</v>
      </c>
      <c r="D85403" t="b">
        <v>1</v>
      </c>
      <c r="E85403" t="b">
        <v>0</v>
      </c>
      <c r="F85403" t="str">
        <f>IF(C85403&lt;&gt;0,"at least 1 gameround","0 gamerounds")</f>
        <v>at least 1 gameround</v>
      </c>
    </row>
    <row r="85404" spans="1:6" x14ac:dyDescent="0.2">
      <c r="A85404">
        <v>9474077</v>
      </c>
      <c r="B85404" t="s">
        <v>7</v>
      </c>
      <c r="C85404">
        <v>5</v>
      </c>
      <c r="D85404" t="b">
        <v>0</v>
      </c>
      <c r="E85404" t="b">
        <v>0</v>
      </c>
      <c r="F85404" t="str">
        <f>IF(C85404&lt;&gt;0,"at least 1 gameround","0 gamerounds")</f>
        <v>at least 1 gameround</v>
      </c>
    </row>
    <row r="85405" spans="1:6" x14ac:dyDescent="0.2">
      <c r="A85405">
        <v>9474107</v>
      </c>
      <c r="B85405" t="s">
        <v>7</v>
      </c>
      <c r="C85405">
        <v>214</v>
      </c>
      <c r="D85405" t="b">
        <v>1</v>
      </c>
      <c r="E85405" t="b">
        <v>1</v>
      </c>
      <c r="F85405" t="str">
        <f>IF(C85405&lt;&gt;0,"at least 1 gameround","0 gamerounds")</f>
        <v>at least 1 gameround</v>
      </c>
    </row>
    <row r="85406" spans="1:6" x14ac:dyDescent="0.2">
      <c r="A85406">
        <v>9474136</v>
      </c>
      <c r="B85406" t="s">
        <v>8</v>
      </c>
      <c r="C85406">
        <v>4</v>
      </c>
      <c r="D85406" t="b">
        <v>1</v>
      </c>
      <c r="E85406" t="b">
        <v>0</v>
      </c>
      <c r="F85406" t="str">
        <f>IF(C85406&lt;&gt;0,"at least 1 gameround","0 gamerounds")</f>
        <v>at least 1 gameround</v>
      </c>
    </row>
    <row r="85407" spans="1:6" x14ac:dyDescent="0.2">
      <c r="A85407">
        <v>9474204</v>
      </c>
      <c r="B85407" t="s">
        <v>7</v>
      </c>
      <c r="C85407">
        <v>8</v>
      </c>
      <c r="D85407" t="b">
        <v>0</v>
      </c>
      <c r="E85407" t="b">
        <v>0</v>
      </c>
      <c r="F85407" t="str">
        <f>IF(C85407&lt;&gt;0,"at least 1 gameround","0 gamerounds")</f>
        <v>at least 1 gameround</v>
      </c>
    </row>
    <row r="85408" spans="1:6" x14ac:dyDescent="0.2">
      <c r="A85408">
        <v>9474228</v>
      </c>
      <c r="B85408" t="s">
        <v>8</v>
      </c>
      <c r="C85408">
        <v>172</v>
      </c>
      <c r="D85408" t="b">
        <v>1</v>
      </c>
      <c r="E85408" t="b">
        <v>0</v>
      </c>
      <c r="F85408" t="str">
        <f>IF(C85408&lt;&gt;0,"at least 1 gameround","0 gamerounds")</f>
        <v>at least 1 gameround</v>
      </c>
    </row>
    <row r="85409" spans="1:6" x14ac:dyDescent="0.2">
      <c r="A85409">
        <v>9474538</v>
      </c>
      <c r="B85409" t="s">
        <v>8</v>
      </c>
      <c r="C85409">
        <v>0</v>
      </c>
      <c r="D85409" t="b">
        <v>0</v>
      </c>
      <c r="E85409" t="b">
        <v>0</v>
      </c>
      <c r="F85409" t="str">
        <f>IF(C85409&lt;&gt;0,"at least 1 gameround","0 gamerounds")</f>
        <v>0 gamerounds</v>
      </c>
    </row>
    <row r="85410" spans="1:6" x14ac:dyDescent="0.2">
      <c r="A85410">
        <v>9474546</v>
      </c>
      <c r="B85410" t="s">
        <v>8</v>
      </c>
      <c r="C85410">
        <v>15</v>
      </c>
      <c r="D85410" t="b">
        <v>1</v>
      </c>
      <c r="E85410" t="b">
        <v>0</v>
      </c>
      <c r="F85410" t="str">
        <f>IF(C85410&lt;&gt;0,"at least 1 gameround","0 gamerounds")</f>
        <v>at least 1 gameround</v>
      </c>
    </row>
    <row r="85411" spans="1:6" x14ac:dyDescent="0.2">
      <c r="A85411">
        <v>9474569</v>
      </c>
      <c r="B85411" t="s">
        <v>8</v>
      </c>
      <c r="C85411">
        <v>22</v>
      </c>
      <c r="D85411" t="b">
        <v>1</v>
      </c>
      <c r="E85411" t="b">
        <v>0</v>
      </c>
      <c r="F85411" t="str">
        <f>IF(C85411&lt;&gt;0,"at least 1 gameround","0 gamerounds")</f>
        <v>at least 1 gameround</v>
      </c>
    </row>
    <row r="85412" spans="1:6" x14ac:dyDescent="0.2">
      <c r="A85412">
        <v>9474642</v>
      </c>
      <c r="B85412" t="s">
        <v>8</v>
      </c>
      <c r="C85412">
        <v>154</v>
      </c>
      <c r="D85412" t="b">
        <v>1</v>
      </c>
      <c r="E85412" t="b">
        <v>1</v>
      </c>
      <c r="F85412" t="str">
        <f>IF(C85412&lt;&gt;0,"at least 1 gameround","0 gamerounds")</f>
        <v>at least 1 gameround</v>
      </c>
    </row>
    <row r="85413" spans="1:6" x14ac:dyDescent="0.2">
      <c r="A85413">
        <v>9474713</v>
      </c>
      <c r="B85413" t="s">
        <v>7</v>
      </c>
      <c r="C85413">
        <v>33</v>
      </c>
      <c r="D85413" t="b">
        <v>1</v>
      </c>
      <c r="E85413" t="b">
        <v>0</v>
      </c>
      <c r="F85413" t="str">
        <f>IF(C85413&lt;&gt;0,"at least 1 gameround","0 gamerounds")</f>
        <v>at least 1 gameround</v>
      </c>
    </row>
    <row r="85414" spans="1:6" x14ac:dyDescent="0.2">
      <c r="A85414">
        <v>9474737</v>
      </c>
      <c r="B85414" t="s">
        <v>8</v>
      </c>
      <c r="C85414">
        <v>3</v>
      </c>
      <c r="D85414" t="b">
        <v>0</v>
      </c>
      <c r="E85414" t="b">
        <v>0</v>
      </c>
      <c r="F85414" t="str">
        <f>IF(C85414&lt;&gt;0,"at least 1 gameround","0 gamerounds")</f>
        <v>at least 1 gameround</v>
      </c>
    </row>
    <row r="85415" spans="1:6" x14ac:dyDescent="0.2">
      <c r="A85415">
        <v>9474860</v>
      </c>
      <c r="B85415" t="s">
        <v>8</v>
      </c>
      <c r="C85415">
        <v>9</v>
      </c>
      <c r="D85415" t="b">
        <v>1</v>
      </c>
      <c r="E85415" t="b">
        <v>0</v>
      </c>
      <c r="F85415" t="str">
        <f>IF(C85415&lt;&gt;0,"at least 1 gameround","0 gamerounds")</f>
        <v>at least 1 gameround</v>
      </c>
    </row>
    <row r="85416" spans="1:6" x14ac:dyDescent="0.2">
      <c r="A85416">
        <v>9475137</v>
      </c>
      <c r="B85416" t="s">
        <v>8</v>
      </c>
      <c r="C85416">
        <v>28</v>
      </c>
      <c r="D85416" t="b">
        <v>1</v>
      </c>
      <c r="E85416" t="b">
        <v>0</v>
      </c>
      <c r="F85416" t="str">
        <f>IF(C85416&lt;&gt;0,"at least 1 gameround","0 gamerounds")</f>
        <v>at least 1 gameround</v>
      </c>
    </row>
    <row r="85417" spans="1:6" x14ac:dyDescent="0.2">
      <c r="A85417">
        <v>9475301</v>
      </c>
      <c r="B85417" t="s">
        <v>8</v>
      </c>
      <c r="C85417">
        <v>7</v>
      </c>
      <c r="D85417" t="b">
        <v>0</v>
      </c>
      <c r="E85417" t="b">
        <v>0</v>
      </c>
      <c r="F85417" t="str">
        <f>IF(C85417&lt;&gt;0,"at least 1 gameround","0 gamerounds")</f>
        <v>at least 1 gameround</v>
      </c>
    </row>
    <row r="85418" spans="1:6" x14ac:dyDescent="0.2">
      <c r="A85418">
        <v>9475357</v>
      </c>
      <c r="B85418" t="s">
        <v>7</v>
      </c>
      <c r="C85418">
        <v>34</v>
      </c>
      <c r="D85418" t="b">
        <v>0</v>
      </c>
      <c r="E85418" t="b">
        <v>0</v>
      </c>
      <c r="F85418" t="str">
        <f>IF(C85418&lt;&gt;0,"at least 1 gameround","0 gamerounds")</f>
        <v>at least 1 gameround</v>
      </c>
    </row>
    <row r="85419" spans="1:6" x14ac:dyDescent="0.2">
      <c r="A85419">
        <v>9475531</v>
      </c>
      <c r="B85419" t="s">
        <v>7</v>
      </c>
      <c r="C85419">
        <v>11</v>
      </c>
      <c r="D85419" t="b">
        <v>0</v>
      </c>
      <c r="E85419" t="b">
        <v>0</v>
      </c>
      <c r="F85419" t="str">
        <f>IF(C85419&lt;&gt;0,"at least 1 gameround","0 gamerounds")</f>
        <v>at least 1 gameround</v>
      </c>
    </row>
    <row r="85420" spans="1:6" x14ac:dyDescent="0.2">
      <c r="A85420">
        <v>9475588</v>
      </c>
      <c r="B85420" t="s">
        <v>7</v>
      </c>
      <c r="C85420">
        <v>1</v>
      </c>
      <c r="D85420" t="b">
        <v>0</v>
      </c>
      <c r="E85420" t="b">
        <v>0</v>
      </c>
      <c r="F85420" t="str">
        <f>IF(C85420&lt;&gt;0,"at least 1 gameround","0 gamerounds")</f>
        <v>at least 1 gameround</v>
      </c>
    </row>
    <row r="85421" spans="1:6" x14ac:dyDescent="0.2">
      <c r="A85421">
        <v>9475749</v>
      </c>
      <c r="B85421" t="s">
        <v>8</v>
      </c>
      <c r="C85421">
        <v>7</v>
      </c>
      <c r="D85421" t="b">
        <v>1</v>
      </c>
      <c r="E85421" t="b">
        <v>0</v>
      </c>
      <c r="F85421" t="str">
        <f>IF(C85421&lt;&gt;0,"at least 1 gameround","0 gamerounds")</f>
        <v>at least 1 gameround</v>
      </c>
    </row>
    <row r="85422" spans="1:6" x14ac:dyDescent="0.2">
      <c r="A85422">
        <v>9475777</v>
      </c>
      <c r="B85422" t="s">
        <v>8</v>
      </c>
      <c r="C85422">
        <v>0</v>
      </c>
      <c r="D85422" t="b">
        <v>0</v>
      </c>
      <c r="E85422" t="b">
        <v>0</v>
      </c>
      <c r="F85422" t="str">
        <f>IF(C85422&lt;&gt;0,"at least 1 gameround","0 gamerounds")</f>
        <v>0 gamerounds</v>
      </c>
    </row>
    <row r="85423" spans="1:6" x14ac:dyDescent="0.2">
      <c r="A85423">
        <v>9475913</v>
      </c>
      <c r="B85423" t="s">
        <v>8</v>
      </c>
      <c r="C85423">
        <v>69</v>
      </c>
      <c r="D85423" t="b">
        <v>1</v>
      </c>
      <c r="E85423" t="b">
        <v>0</v>
      </c>
      <c r="F85423" t="str">
        <f>IF(C85423&lt;&gt;0,"at least 1 gameround","0 gamerounds")</f>
        <v>at least 1 gameround</v>
      </c>
    </row>
    <row r="85424" spans="1:6" x14ac:dyDescent="0.2">
      <c r="A85424">
        <v>9476015</v>
      </c>
      <c r="B85424" t="s">
        <v>7</v>
      </c>
      <c r="C85424">
        <v>6</v>
      </c>
      <c r="D85424" t="b">
        <v>0</v>
      </c>
      <c r="E85424" t="b">
        <v>1</v>
      </c>
      <c r="F85424" t="str">
        <f>IF(C85424&lt;&gt;0,"at least 1 gameround","0 gamerounds")</f>
        <v>at least 1 gameround</v>
      </c>
    </row>
    <row r="85425" spans="1:6" x14ac:dyDescent="0.2">
      <c r="A85425">
        <v>9476234</v>
      </c>
      <c r="B85425" t="s">
        <v>7</v>
      </c>
      <c r="C85425">
        <v>101</v>
      </c>
      <c r="D85425" t="b">
        <v>1</v>
      </c>
      <c r="E85425" t="b">
        <v>0</v>
      </c>
      <c r="F85425" t="str">
        <f>IF(C85425&lt;&gt;0,"at least 1 gameround","0 gamerounds")</f>
        <v>at least 1 gameround</v>
      </c>
    </row>
    <row r="85426" spans="1:6" x14ac:dyDescent="0.2">
      <c r="A85426">
        <v>9476383</v>
      </c>
      <c r="B85426" t="s">
        <v>7</v>
      </c>
      <c r="C85426">
        <v>29</v>
      </c>
      <c r="D85426" t="b">
        <v>0</v>
      </c>
      <c r="E85426" t="b">
        <v>0</v>
      </c>
      <c r="F85426" t="str">
        <f>IF(C85426&lt;&gt;0,"at least 1 gameround","0 gamerounds")</f>
        <v>at least 1 gameround</v>
      </c>
    </row>
    <row r="85427" spans="1:6" x14ac:dyDescent="0.2">
      <c r="A85427">
        <v>9476518</v>
      </c>
      <c r="B85427" t="s">
        <v>8</v>
      </c>
      <c r="C85427">
        <v>58</v>
      </c>
      <c r="D85427" t="b">
        <v>1</v>
      </c>
      <c r="E85427" t="b">
        <v>0</v>
      </c>
      <c r="F85427" t="str">
        <f>IF(C85427&lt;&gt;0,"at least 1 gameround","0 gamerounds")</f>
        <v>at least 1 gameround</v>
      </c>
    </row>
    <row r="85428" spans="1:6" x14ac:dyDescent="0.2">
      <c r="A85428">
        <v>9476744</v>
      </c>
      <c r="B85428" t="s">
        <v>8</v>
      </c>
      <c r="C85428">
        <v>0</v>
      </c>
      <c r="D85428" t="b">
        <v>0</v>
      </c>
      <c r="E85428" t="b">
        <v>0</v>
      </c>
      <c r="F85428" t="str">
        <f>IF(C85428&lt;&gt;0,"at least 1 gameround","0 gamerounds")</f>
        <v>0 gamerounds</v>
      </c>
    </row>
    <row r="85429" spans="1:6" x14ac:dyDescent="0.2">
      <c r="A85429">
        <v>9476793</v>
      </c>
      <c r="B85429" t="s">
        <v>7</v>
      </c>
      <c r="C85429">
        <v>2</v>
      </c>
      <c r="D85429" t="b">
        <v>0</v>
      </c>
      <c r="E85429" t="b">
        <v>0</v>
      </c>
      <c r="F85429" t="str">
        <f>IF(C85429&lt;&gt;0,"at least 1 gameround","0 gamerounds")</f>
        <v>at least 1 gameround</v>
      </c>
    </row>
    <row r="85430" spans="1:6" x14ac:dyDescent="0.2">
      <c r="A85430">
        <v>9476852</v>
      </c>
      <c r="B85430" t="s">
        <v>8</v>
      </c>
      <c r="C85430">
        <v>7</v>
      </c>
      <c r="D85430" t="b">
        <v>0</v>
      </c>
      <c r="E85430" t="b">
        <v>0</v>
      </c>
      <c r="F85430" t="str">
        <f>IF(C85430&lt;&gt;0,"at least 1 gameround","0 gamerounds")</f>
        <v>at least 1 gameround</v>
      </c>
    </row>
    <row r="85431" spans="1:6" x14ac:dyDescent="0.2">
      <c r="A85431">
        <v>9477178</v>
      </c>
      <c r="B85431" t="s">
        <v>8</v>
      </c>
      <c r="C85431">
        <v>0</v>
      </c>
      <c r="D85431" t="b">
        <v>0</v>
      </c>
      <c r="E85431" t="b">
        <v>0</v>
      </c>
      <c r="F85431" t="str">
        <f>IF(C85431&lt;&gt;0,"at least 1 gameround","0 gamerounds")</f>
        <v>0 gamerounds</v>
      </c>
    </row>
    <row r="85432" spans="1:6" x14ac:dyDescent="0.2">
      <c r="A85432">
        <v>9477320</v>
      </c>
      <c r="B85432" t="s">
        <v>8</v>
      </c>
      <c r="C85432">
        <v>1</v>
      </c>
      <c r="D85432" t="b">
        <v>0</v>
      </c>
      <c r="E85432" t="b">
        <v>0</v>
      </c>
      <c r="F85432" t="str">
        <f>IF(C85432&lt;&gt;0,"at least 1 gameround","0 gamerounds")</f>
        <v>at least 1 gameround</v>
      </c>
    </row>
    <row r="85433" spans="1:6" x14ac:dyDescent="0.2">
      <c r="A85433">
        <v>9477345</v>
      </c>
      <c r="B85433" t="s">
        <v>7</v>
      </c>
      <c r="C85433">
        <v>4</v>
      </c>
      <c r="D85433" t="b">
        <v>0</v>
      </c>
      <c r="E85433" t="b">
        <v>0</v>
      </c>
      <c r="F85433" t="str">
        <f>IF(C85433&lt;&gt;0,"at least 1 gameround","0 gamerounds")</f>
        <v>at least 1 gameround</v>
      </c>
    </row>
    <row r="85434" spans="1:6" x14ac:dyDescent="0.2">
      <c r="A85434">
        <v>9477346</v>
      </c>
      <c r="B85434" t="s">
        <v>7</v>
      </c>
      <c r="C85434">
        <v>17</v>
      </c>
      <c r="D85434" t="b">
        <v>0</v>
      </c>
      <c r="E85434" t="b">
        <v>0</v>
      </c>
      <c r="F85434" t="str">
        <f>IF(C85434&lt;&gt;0,"at least 1 gameround","0 gamerounds")</f>
        <v>at least 1 gameround</v>
      </c>
    </row>
    <row r="85435" spans="1:6" x14ac:dyDescent="0.2">
      <c r="A85435">
        <v>9477419</v>
      </c>
      <c r="B85435" t="s">
        <v>8</v>
      </c>
      <c r="C85435">
        <v>0</v>
      </c>
      <c r="D85435" t="b">
        <v>0</v>
      </c>
      <c r="E85435" t="b">
        <v>0</v>
      </c>
      <c r="F85435" t="str">
        <f>IF(C85435&lt;&gt;0,"at least 1 gameround","0 gamerounds")</f>
        <v>0 gamerounds</v>
      </c>
    </row>
    <row r="85436" spans="1:6" x14ac:dyDescent="0.2">
      <c r="A85436">
        <v>9477667</v>
      </c>
      <c r="B85436" t="s">
        <v>7</v>
      </c>
      <c r="C85436">
        <v>6</v>
      </c>
      <c r="D85436" t="b">
        <v>1</v>
      </c>
      <c r="E85436" t="b">
        <v>0</v>
      </c>
      <c r="F85436" t="str">
        <f>IF(C85436&lt;&gt;0,"at least 1 gameround","0 gamerounds")</f>
        <v>at least 1 gameround</v>
      </c>
    </row>
    <row r="85437" spans="1:6" x14ac:dyDescent="0.2">
      <c r="A85437">
        <v>9477749</v>
      </c>
      <c r="B85437" t="s">
        <v>8</v>
      </c>
      <c r="C85437">
        <v>17</v>
      </c>
      <c r="D85437" t="b">
        <v>0</v>
      </c>
      <c r="E85437" t="b">
        <v>0</v>
      </c>
      <c r="F85437" t="str">
        <f>IF(C85437&lt;&gt;0,"at least 1 gameround","0 gamerounds")</f>
        <v>at least 1 gameround</v>
      </c>
    </row>
    <row r="85438" spans="1:6" x14ac:dyDescent="0.2">
      <c r="A85438">
        <v>9477826</v>
      </c>
      <c r="B85438" t="s">
        <v>7</v>
      </c>
      <c r="C85438">
        <v>1</v>
      </c>
      <c r="D85438" t="b">
        <v>0</v>
      </c>
      <c r="E85438" t="b">
        <v>0</v>
      </c>
      <c r="F85438" t="str">
        <f>IF(C85438&lt;&gt;0,"at least 1 gameround","0 gamerounds")</f>
        <v>at least 1 gameround</v>
      </c>
    </row>
    <row r="85439" spans="1:6" x14ac:dyDescent="0.2">
      <c r="A85439">
        <v>9477857</v>
      </c>
      <c r="B85439" t="s">
        <v>8</v>
      </c>
      <c r="C85439">
        <v>10</v>
      </c>
      <c r="D85439" t="b">
        <v>0</v>
      </c>
      <c r="E85439" t="b">
        <v>0</v>
      </c>
      <c r="F85439" t="str">
        <f>IF(C85439&lt;&gt;0,"at least 1 gameround","0 gamerounds")</f>
        <v>at least 1 gameround</v>
      </c>
    </row>
    <row r="85440" spans="1:6" x14ac:dyDescent="0.2">
      <c r="A85440">
        <v>9478129</v>
      </c>
      <c r="B85440" t="s">
        <v>8</v>
      </c>
      <c r="C85440">
        <v>78</v>
      </c>
      <c r="D85440" t="b">
        <v>0</v>
      </c>
      <c r="E85440" t="b">
        <v>0</v>
      </c>
      <c r="F85440" t="str">
        <f>IF(C85440&lt;&gt;0,"at least 1 gameround","0 gamerounds")</f>
        <v>at least 1 gameround</v>
      </c>
    </row>
    <row r="85441" spans="1:6" x14ac:dyDescent="0.2">
      <c r="A85441">
        <v>9478261</v>
      </c>
      <c r="B85441" t="s">
        <v>7</v>
      </c>
      <c r="C85441">
        <v>9</v>
      </c>
      <c r="D85441" t="b">
        <v>0</v>
      </c>
      <c r="E85441" t="b">
        <v>0</v>
      </c>
      <c r="F85441" t="str">
        <f>IF(C85441&lt;&gt;0,"at least 1 gameround","0 gamerounds")</f>
        <v>at least 1 gameround</v>
      </c>
    </row>
    <row r="85442" spans="1:6" x14ac:dyDescent="0.2">
      <c r="A85442">
        <v>9478333</v>
      </c>
      <c r="B85442" t="s">
        <v>8</v>
      </c>
      <c r="C85442">
        <v>81</v>
      </c>
      <c r="D85442" t="b">
        <v>1</v>
      </c>
      <c r="E85442" t="b">
        <v>1</v>
      </c>
      <c r="F85442" t="str">
        <f>IF(C85442&lt;&gt;0,"at least 1 gameround","0 gamerounds")</f>
        <v>at least 1 gameround</v>
      </c>
    </row>
    <row r="85443" spans="1:6" x14ac:dyDescent="0.2">
      <c r="A85443">
        <v>9478375</v>
      </c>
      <c r="B85443" t="s">
        <v>7</v>
      </c>
      <c r="C85443">
        <v>0</v>
      </c>
      <c r="D85443" t="b">
        <v>0</v>
      </c>
      <c r="E85443" t="b">
        <v>0</v>
      </c>
      <c r="F85443" t="str">
        <f>IF(C85443&lt;&gt;0,"at least 1 gameround","0 gamerounds")</f>
        <v>0 gamerounds</v>
      </c>
    </row>
    <row r="85444" spans="1:6" x14ac:dyDescent="0.2">
      <c r="A85444">
        <v>9478389</v>
      </c>
      <c r="B85444" t="s">
        <v>8</v>
      </c>
      <c r="C85444">
        <v>1</v>
      </c>
      <c r="D85444" t="b">
        <v>0</v>
      </c>
      <c r="E85444" t="b">
        <v>0</v>
      </c>
      <c r="F85444" t="str">
        <f>IF(C85444&lt;&gt;0,"at least 1 gameround","0 gamerounds")</f>
        <v>at least 1 gameround</v>
      </c>
    </row>
    <row r="85445" spans="1:6" x14ac:dyDescent="0.2">
      <c r="A85445">
        <v>9478495</v>
      </c>
      <c r="B85445" t="s">
        <v>8</v>
      </c>
      <c r="C85445">
        <v>6</v>
      </c>
      <c r="D85445" t="b">
        <v>0</v>
      </c>
      <c r="E85445" t="b">
        <v>1</v>
      </c>
      <c r="F85445" t="str">
        <f>IF(C85445&lt;&gt;0,"at least 1 gameround","0 gamerounds")</f>
        <v>at least 1 gameround</v>
      </c>
    </row>
    <row r="85446" spans="1:6" x14ac:dyDescent="0.2">
      <c r="A85446">
        <v>9478668</v>
      </c>
      <c r="B85446" t="s">
        <v>7</v>
      </c>
      <c r="C85446">
        <v>13</v>
      </c>
      <c r="D85446" t="b">
        <v>0</v>
      </c>
      <c r="E85446" t="b">
        <v>0</v>
      </c>
      <c r="F85446" t="str">
        <f>IF(C85446&lt;&gt;0,"at least 1 gameround","0 gamerounds")</f>
        <v>at least 1 gameround</v>
      </c>
    </row>
    <row r="85447" spans="1:6" x14ac:dyDescent="0.2">
      <c r="A85447">
        <v>9478714</v>
      </c>
      <c r="B85447" t="s">
        <v>8</v>
      </c>
      <c r="C85447">
        <v>3</v>
      </c>
      <c r="D85447" t="b">
        <v>0</v>
      </c>
      <c r="E85447" t="b">
        <v>0</v>
      </c>
      <c r="F85447" t="str">
        <f>IF(C85447&lt;&gt;0,"at least 1 gameround","0 gamerounds")</f>
        <v>at least 1 gameround</v>
      </c>
    </row>
    <row r="85448" spans="1:6" x14ac:dyDescent="0.2">
      <c r="A85448">
        <v>9478998</v>
      </c>
      <c r="B85448" t="s">
        <v>8</v>
      </c>
      <c r="C85448">
        <v>234</v>
      </c>
      <c r="D85448" t="b">
        <v>1</v>
      </c>
      <c r="E85448" t="b">
        <v>1</v>
      </c>
      <c r="F85448" t="str">
        <f>IF(C85448&lt;&gt;0,"at least 1 gameround","0 gamerounds")</f>
        <v>at least 1 gameround</v>
      </c>
    </row>
    <row r="85449" spans="1:6" x14ac:dyDescent="0.2">
      <c r="A85449">
        <v>9479016</v>
      </c>
      <c r="B85449" t="s">
        <v>7</v>
      </c>
      <c r="C85449">
        <v>24</v>
      </c>
      <c r="D85449" t="b">
        <v>0</v>
      </c>
      <c r="E85449" t="b">
        <v>0</v>
      </c>
      <c r="F85449" t="str">
        <f>IF(C85449&lt;&gt;0,"at least 1 gameround","0 gamerounds")</f>
        <v>at least 1 gameround</v>
      </c>
    </row>
    <row r="85450" spans="1:6" x14ac:dyDescent="0.2">
      <c r="A85450">
        <v>9479047</v>
      </c>
      <c r="B85450" t="s">
        <v>7</v>
      </c>
      <c r="C85450">
        <v>6</v>
      </c>
      <c r="D85450" t="b">
        <v>1</v>
      </c>
      <c r="E85450" t="b">
        <v>0</v>
      </c>
      <c r="F85450" t="str">
        <f>IF(C85450&lt;&gt;0,"at least 1 gameround","0 gamerounds")</f>
        <v>at least 1 gameround</v>
      </c>
    </row>
    <row r="85451" spans="1:6" x14ac:dyDescent="0.2">
      <c r="A85451">
        <v>9479066</v>
      </c>
      <c r="B85451" t="s">
        <v>8</v>
      </c>
      <c r="C85451">
        <v>56</v>
      </c>
      <c r="D85451" t="b">
        <v>1</v>
      </c>
      <c r="E85451" t="b">
        <v>1</v>
      </c>
      <c r="F85451" t="str">
        <f>IF(C85451&lt;&gt;0,"at least 1 gameround","0 gamerounds")</f>
        <v>at least 1 gameround</v>
      </c>
    </row>
    <row r="85452" spans="1:6" x14ac:dyDescent="0.2">
      <c r="A85452">
        <v>9479157</v>
      </c>
      <c r="B85452" t="s">
        <v>7</v>
      </c>
      <c r="C85452">
        <v>1</v>
      </c>
      <c r="D85452" t="b">
        <v>0</v>
      </c>
      <c r="E85452" t="b">
        <v>0</v>
      </c>
      <c r="F85452" t="str">
        <f>IF(C85452&lt;&gt;0,"at least 1 gameround","0 gamerounds")</f>
        <v>at least 1 gameround</v>
      </c>
    </row>
    <row r="85453" spans="1:6" x14ac:dyDescent="0.2">
      <c r="A85453">
        <v>9479336</v>
      </c>
      <c r="B85453" t="s">
        <v>8</v>
      </c>
      <c r="C85453">
        <v>64</v>
      </c>
      <c r="D85453" t="b">
        <v>1</v>
      </c>
      <c r="E85453" t="b">
        <v>1</v>
      </c>
      <c r="F85453" t="str">
        <f>IF(C85453&lt;&gt;0,"at least 1 gameround","0 gamerounds")</f>
        <v>at least 1 gameround</v>
      </c>
    </row>
    <row r="85454" spans="1:6" x14ac:dyDescent="0.2">
      <c r="A85454">
        <v>9479515</v>
      </c>
      <c r="B85454" t="s">
        <v>8</v>
      </c>
      <c r="C85454">
        <v>15</v>
      </c>
      <c r="D85454" t="b">
        <v>1</v>
      </c>
      <c r="E85454" t="b">
        <v>0</v>
      </c>
      <c r="F85454" t="str">
        <f>IF(C85454&lt;&gt;0,"at least 1 gameround","0 gamerounds")</f>
        <v>at least 1 gameround</v>
      </c>
    </row>
    <row r="85455" spans="1:6" x14ac:dyDescent="0.2">
      <c r="A85455">
        <v>9479777</v>
      </c>
      <c r="B85455" t="s">
        <v>7</v>
      </c>
      <c r="C85455">
        <v>9</v>
      </c>
      <c r="D85455" t="b">
        <v>0</v>
      </c>
      <c r="E85455" t="b">
        <v>0</v>
      </c>
      <c r="F85455" t="str">
        <f>IF(C85455&lt;&gt;0,"at least 1 gameround","0 gamerounds")</f>
        <v>at least 1 gameround</v>
      </c>
    </row>
    <row r="85456" spans="1:6" x14ac:dyDescent="0.2">
      <c r="A85456">
        <v>9479843</v>
      </c>
      <c r="B85456" t="s">
        <v>7</v>
      </c>
      <c r="C85456">
        <v>54</v>
      </c>
      <c r="D85456" t="b">
        <v>0</v>
      </c>
      <c r="E85456" t="b">
        <v>0</v>
      </c>
      <c r="F85456" t="str">
        <f>IF(C85456&lt;&gt;0,"at least 1 gameround","0 gamerounds")</f>
        <v>at least 1 gameround</v>
      </c>
    </row>
    <row r="85457" spans="1:6" x14ac:dyDescent="0.2">
      <c r="A85457">
        <v>9480039</v>
      </c>
      <c r="B85457" t="s">
        <v>8</v>
      </c>
      <c r="C85457">
        <v>42</v>
      </c>
      <c r="D85457" t="b">
        <v>0</v>
      </c>
      <c r="E85457" t="b">
        <v>0</v>
      </c>
      <c r="F85457" t="str">
        <f>IF(C85457&lt;&gt;0,"at least 1 gameround","0 gamerounds")</f>
        <v>at least 1 gameround</v>
      </c>
    </row>
    <row r="85458" spans="1:6" x14ac:dyDescent="0.2">
      <c r="A85458">
        <v>9480070</v>
      </c>
      <c r="B85458" t="s">
        <v>8</v>
      </c>
      <c r="C85458">
        <v>258</v>
      </c>
      <c r="D85458" t="b">
        <v>1</v>
      </c>
      <c r="E85458" t="b">
        <v>1</v>
      </c>
      <c r="F85458" t="str">
        <f>IF(C85458&lt;&gt;0,"at least 1 gameround","0 gamerounds")</f>
        <v>at least 1 gameround</v>
      </c>
    </row>
    <row r="85459" spans="1:6" x14ac:dyDescent="0.2">
      <c r="A85459">
        <v>9480089</v>
      </c>
      <c r="B85459" t="s">
        <v>7</v>
      </c>
      <c r="C85459">
        <v>23</v>
      </c>
      <c r="D85459" t="b">
        <v>0</v>
      </c>
      <c r="E85459" t="b">
        <v>0</v>
      </c>
      <c r="F85459" t="str">
        <f>IF(C85459&lt;&gt;0,"at least 1 gameround","0 gamerounds")</f>
        <v>at least 1 gameround</v>
      </c>
    </row>
    <row r="85460" spans="1:6" x14ac:dyDescent="0.2">
      <c r="A85460">
        <v>9480093</v>
      </c>
      <c r="B85460" t="s">
        <v>7</v>
      </c>
      <c r="C85460">
        <v>6</v>
      </c>
      <c r="D85460" t="b">
        <v>0</v>
      </c>
      <c r="E85460" t="b">
        <v>0</v>
      </c>
      <c r="F85460" t="str">
        <f>IF(C85460&lt;&gt;0,"at least 1 gameround","0 gamerounds")</f>
        <v>at least 1 gameround</v>
      </c>
    </row>
    <row r="85461" spans="1:6" x14ac:dyDescent="0.2">
      <c r="A85461">
        <v>9480122</v>
      </c>
      <c r="B85461" t="s">
        <v>8</v>
      </c>
      <c r="C85461">
        <v>21</v>
      </c>
      <c r="D85461" t="b">
        <v>1</v>
      </c>
      <c r="E85461" t="b">
        <v>0</v>
      </c>
      <c r="F85461" t="str">
        <f>IF(C85461&lt;&gt;0,"at least 1 gameround","0 gamerounds")</f>
        <v>at least 1 gameround</v>
      </c>
    </row>
    <row r="85462" spans="1:6" x14ac:dyDescent="0.2">
      <c r="A85462">
        <v>9480294</v>
      </c>
      <c r="B85462" t="s">
        <v>7</v>
      </c>
      <c r="C85462">
        <v>131</v>
      </c>
      <c r="D85462" t="b">
        <v>0</v>
      </c>
      <c r="E85462" t="b">
        <v>0</v>
      </c>
      <c r="F85462" t="str">
        <f>IF(C85462&lt;&gt;0,"at least 1 gameround","0 gamerounds")</f>
        <v>at least 1 gameround</v>
      </c>
    </row>
    <row r="85463" spans="1:6" x14ac:dyDescent="0.2">
      <c r="A85463">
        <v>9480321</v>
      </c>
      <c r="B85463" t="s">
        <v>8</v>
      </c>
      <c r="C85463">
        <v>51</v>
      </c>
      <c r="D85463" t="b">
        <v>1</v>
      </c>
      <c r="E85463" t="b">
        <v>0</v>
      </c>
      <c r="F85463" t="str">
        <f>IF(C85463&lt;&gt;0,"at least 1 gameround","0 gamerounds")</f>
        <v>at least 1 gameround</v>
      </c>
    </row>
    <row r="85464" spans="1:6" x14ac:dyDescent="0.2">
      <c r="A85464">
        <v>9480389</v>
      </c>
      <c r="B85464" t="s">
        <v>8</v>
      </c>
      <c r="C85464">
        <v>82</v>
      </c>
      <c r="D85464" t="b">
        <v>1</v>
      </c>
      <c r="E85464" t="b">
        <v>0</v>
      </c>
      <c r="F85464" t="str">
        <f>IF(C85464&lt;&gt;0,"at least 1 gameround","0 gamerounds")</f>
        <v>at least 1 gameround</v>
      </c>
    </row>
    <row r="85465" spans="1:6" x14ac:dyDescent="0.2">
      <c r="A85465">
        <v>9480487</v>
      </c>
      <c r="B85465" t="s">
        <v>7</v>
      </c>
      <c r="C85465">
        <v>11</v>
      </c>
      <c r="D85465" t="b">
        <v>0</v>
      </c>
      <c r="E85465" t="b">
        <v>0</v>
      </c>
      <c r="F85465" t="str">
        <f>IF(C85465&lt;&gt;0,"at least 1 gameround","0 gamerounds")</f>
        <v>at least 1 gameround</v>
      </c>
    </row>
    <row r="85466" spans="1:6" x14ac:dyDescent="0.2">
      <c r="A85466">
        <v>9480845</v>
      </c>
      <c r="B85466" t="s">
        <v>7</v>
      </c>
      <c r="C85466">
        <v>2</v>
      </c>
      <c r="D85466" t="b">
        <v>0</v>
      </c>
      <c r="E85466" t="b">
        <v>0</v>
      </c>
      <c r="F85466" t="str">
        <f>IF(C85466&lt;&gt;0,"at least 1 gameround","0 gamerounds")</f>
        <v>at least 1 gameround</v>
      </c>
    </row>
    <row r="85467" spans="1:6" x14ac:dyDescent="0.2">
      <c r="A85467">
        <v>9480921</v>
      </c>
      <c r="B85467" t="s">
        <v>7</v>
      </c>
      <c r="C85467">
        <v>2</v>
      </c>
      <c r="D85467" t="b">
        <v>0</v>
      </c>
      <c r="E85467" t="b">
        <v>0</v>
      </c>
      <c r="F85467" t="str">
        <f>IF(C85467&lt;&gt;0,"at least 1 gameround","0 gamerounds")</f>
        <v>at least 1 gameround</v>
      </c>
    </row>
    <row r="85468" spans="1:6" x14ac:dyDescent="0.2">
      <c r="A85468">
        <v>9481320</v>
      </c>
      <c r="B85468" t="s">
        <v>8</v>
      </c>
      <c r="C85468">
        <v>16</v>
      </c>
      <c r="D85468" t="b">
        <v>1</v>
      </c>
      <c r="E85468" t="b">
        <v>0</v>
      </c>
      <c r="F85468" t="str">
        <f>IF(C85468&lt;&gt;0,"at least 1 gameround","0 gamerounds")</f>
        <v>at least 1 gameround</v>
      </c>
    </row>
    <row r="85469" spans="1:6" x14ac:dyDescent="0.2">
      <c r="A85469">
        <v>9481321</v>
      </c>
      <c r="B85469" t="s">
        <v>8</v>
      </c>
      <c r="C85469">
        <v>1</v>
      </c>
      <c r="D85469" t="b">
        <v>0</v>
      </c>
      <c r="E85469" t="b">
        <v>0</v>
      </c>
      <c r="F85469" t="str">
        <f>IF(C85469&lt;&gt;0,"at least 1 gameround","0 gamerounds")</f>
        <v>at least 1 gameround</v>
      </c>
    </row>
    <row r="85470" spans="1:6" x14ac:dyDescent="0.2">
      <c r="A85470">
        <v>9481405</v>
      </c>
      <c r="B85470" t="s">
        <v>8</v>
      </c>
      <c r="C85470">
        <v>7</v>
      </c>
      <c r="D85470" t="b">
        <v>0</v>
      </c>
      <c r="E85470" t="b">
        <v>0</v>
      </c>
      <c r="F85470" t="str">
        <f>IF(C85470&lt;&gt;0,"at least 1 gameround","0 gamerounds")</f>
        <v>at least 1 gameround</v>
      </c>
    </row>
    <row r="85471" spans="1:6" x14ac:dyDescent="0.2">
      <c r="A85471">
        <v>9481498</v>
      </c>
      <c r="B85471" t="s">
        <v>7</v>
      </c>
      <c r="C85471">
        <v>2</v>
      </c>
      <c r="D85471" t="b">
        <v>0</v>
      </c>
      <c r="E85471" t="b">
        <v>0</v>
      </c>
      <c r="F85471" t="str">
        <f>IF(C85471&lt;&gt;0,"at least 1 gameround","0 gamerounds")</f>
        <v>at least 1 gameround</v>
      </c>
    </row>
    <row r="85472" spans="1:6" x14ac:dyDescent="0.2">
      <c r="A85472">
        <v>9481525</v>
      </c>
      <c r="B85472" t="s">
        <v>8</v>
      </c>
      <c r="C85472">
        <v>5</v>
      </c>
      <c r="D85472" t="b">
        <v>0</v>
      </c>
      <c r="E85472" t="b">
        <v>0</v>
      </c>
      <c r="F85472" t="str">
        <f>IF(C85472&lt;&gt;0,"at least 1 gameround","0 gamerounds")</f>
        <v>at least 1 gameround</v>
      </c>
    </row>
    <row r="85473" spans="1:6" x14ac:dyDescent="0.2">
      <c r="A85473">
        <v>9481557</v>
      </c>
      <c r="B85473" t="s">
        <v>7</v>
      </c>
      <c r="C85473">
        <v>50</v>
      </c>
      <c r="D85473" t="b">
        <v>0</v>
      </c>
      <c r="E85473" t="b">
        <v>1</v>
      </c>
      <c r="F85473" t="str">
        <f>IF(C85473&lt;&gt;0,"at least 1 gameround","0 gamerounds")</f>
        <v>at least 1 gameround</v>
      </c>
    </row>
    <row r="85474" spans="1:6" x14ac:dyDescent="0.2">
      <c r="A85474">
        <v>9481995</v>
      </c>
      <c r="B85474" t="s">
        <v>7</v>
      </c>
      <c r="C85474">
        <v>1</v>
      </c>
      <c r="D85474" t="b">
        <v>0</v>
      </c>
      <c r="E85474" t="b">
        <v>0</v>
      </c>
      <c r="F85474" t="str">
        <f>IF(C85474&lt;&gt;0,"at least 1 gameround","0 gamerounds")</f>
        <v>at least 1 gameround</v>
      </c>
    </row>
    <row r="85475" spans="1:6" x14ac:dyDescent="0.2">
      <c r="A85475">
        <v>9482007</v>
      </c>
      <c r="B85475" t="s">
        <v>8</v>
      </c>
      <c r="C85475">
        <v>42</v>
      </c>
      <c r="D85475" t="b">
        <v>1</v>
      </c>
      <c r="E85475" t="b">
        <v>0</v>
      </c>
      <c r="F85475" t="str">
        <f>IF(C85475&lt;&gt;0,"at least 1 gameround","0 gamerounds")</f>
        <v>at least 1 gameround</v>
      </c>
    </row>
    <row r="85476" spans="1:6" x14ac:dyDescent="0.2">
      <c r="A85476">
        <v>9482033</v>
      </c>
      <c r="B85476" t="s">
        <v>7</v>
      </c>
      <c r="C85476">
        <v>11</v>
      </c>
      <c r="D85476" t="b">
        <v>1</v>
      </c>
      <c r="E85476" t="b">
        <v>0</v>
      </c>
      <c r="F85476" t="str">
        <f>IF(C85476&lt;&gt;0,"at least 1 gameround","0 gamerounds")</f>
        <v>at least 1 gameround</v>
      </c>
    </row>
    <row r="85477" spans="1:6" x14ac:dyDescent="0.2">
      <c r="A85477">
        <v>9482193</v>
      </c>
      <c r="B85477" t="s">
        <v>7</v>
      </c>
      <c r="C85477">
        <v>36</v>
      </c>
      <c r="D85477" t="b">
        <v>0</v>
      </c>
      <c r="E85477" t="b">
        <v>0</v>
      </c>
      <c r="F85477" t="str">
        <f>IF(C85477&lt;&gt;0,"at least 1 gameround","0 gamerounds")</f>
        <v>at least 1 gameround</v>
      </c>
    </row>
    <row r="85478" spans="1:6" x14ac:dyDescent="0.2">
      <c r="A85478">
        <v>9482319</v>
      </c>
      <c r="B85478" t="s">
        <v>7</v>
      </c>
      <c r="C85478">
        <v>2</v>
      </c>
      <c r="D85478" t="b">
        <v>0</v>
      </c>
      <c r="E85478" t="b">
        <v>0</v>
      </c>
      <c r="F85478" t="str">
        <f>IF(C85478&lt;&gt;0,"at least 1 gameround","0 gamerounds")</f>
        <v>at least 1 gameround</v>
      </c>
    </row>
    <row r="85479" spans="1:6" x14ac:dyDescent="0.2">
      <c r="A85479">
        <v>9482350</v>
      </c>
      <c r="B85479" t="s">
        <v>8</v>
      </c>
      <c r="C85479">
        <v>156</v>
      </c>
      <c r="D85479" t="b">
        <v>1</v>
      </c>
      <c r="E85479" t="b">
        <v>0</v>
      </c>
      <c r="F85479" t="str">
        <f>IF(C85479&lt;&gt;0,"at least 1 gameround","0 gamerounds")</f>
        <v>at least 1 gameround</v>
      </c>
    </row>
    <row r="85480" spans="1:6" x14ac:dyDescent="0.2">
      <c r="A85480">
        <v>9482353</v>
      </c>
      <c r="B85480" t="s">
        <v>8</v>
      </c>
      <c r="C85480">
        <v>20</v>
      </c>
      <c r="D85480" t="b">
        <v>1</v>
      </c>
      <c r="E85480" t="b">
        <v>0</v>
      </c>
      <c r="F85480" t="str">
        <f>IF(C85480&lt;&gt;0,"at least 1 gameround","0 gamerounds")</f>
        <v>at least 1 gameround</v>
      </c>
    </row>
    <row r="85481" spans="1:6" x14ac:dyDescent="0.2">
      <c r="A85481">
        <v>9482531</v>
      </c>
      <c r="B85481" t="s">
        <v>8</v>
      </c>
      <c r="C85481">
        <v>13</v>
      </c>
      <c r="D85481" t="b">
        <v>0</v>
      </c>
      <c r="E85481" t="b">
        <v>0</v>
      </c>
      <c r="F85481" t="str">
        <f>IF(C85481&lt;&gt;0,"at least 1 gameround","0 gamerounds")</f>
        <v>at least 1 gameround</v>
      </c>
    </row>
    <row r="85482" spans="1:6" x14ac:dyDescent="0.2">
      <c r="A85482">
        <v>9482584</v>
      </c>
      <c r="B85482" t="s">
        <v>8</v>
      </c>
      <c r="C85482">
        <v>1</v>
      </c>
      <c r="D85482" t="b">
        <v>0</v>
      </c>
      <c r="E85482" t="b">
        <v>0</v>
      </c>
      <c r="F85482" t="str">
        <f>IF(C85482&lt;&gt;0,"at least 1 gameround","0 gamerounds")</f>
        <v>at least 1 gameround</v>
      </c>
    </row>
    <row r="85483" spans="1:6" x14ac:dyDescent="0.2">
      <c r="A85483">
        <v>9482657</v>
      </c>
      <c r="B85483" t="s">
        <v>8</v>
      </c>
      <c r="C85483">
        <v>287</v>
      </c>
      <c r="D85483" t="b">
        <v>1</v>
      </c>
      <c r="E85483" t="b">
        <v>0</v>
      </c>
      <c r="F85483" t="str">
        <f>IF(C85483&lt;&gt;0,"at least 1 gameround","0 gamerounds")</f>
        <v>at least 1 gameround</v>
      </c>
    </row>
    <row r="85484" spans="1:6" x14ac:dyDescent="0.2">
      <c r="A85484">
        <v>9482658</v>
      </c>
      <c r="B85484" t="s">
        <v>7</v>
      </c>
      <c r="C85484">
        <v>2</v>
      </c>
      <c r="D85484" t="b">
        <v>0</v>
      </c>
      <c r="E85484" t="b">
        <v>0</v>
      </c>
      <c r="F85484" t="str">
        <f>IF(C85484&lt;&gt;0,"at least 1 gameround","0 gamerounds")</f>
        <v>at least 1 gameround</v>
      </c>
    </row>
    <row r="85485" spans="1:6" x14ac:dyDescent="0.2">
      <c r="A85485">
        <v>9482743</v>
      </c>
      <c r="B85485" t="s">
        <v>7</v>
      </c>
      <c r="C85485">
        <v>30</v>
      </c>
      <c r="D85485" t="b">
        <v>1</v>
      </c>
      <c r="E85485" t="b">
        <v>0</v>
      </c>
      <c r="F85485" t="str">
        <f>IF(C85485&lt;&gt;0,"at least 1 gameround","0 gamerounds")</f>
        <v>at least 1 gameround</v>
      </c>
    </row>
    <row r="85486" spans="1:6" x14ac:dyDescent="0.2">
      <c r="A85486">
        <v>9482757</v>
      </c>
      <c r="B85486" t="s">
        <v>7</v>
      </c>
      <c r="C85486">
        <v>73</v>
      </c>
      <c r="D85486" t="b">
        <v>1</v>
      </c>
      <c r="E85486" t="b">
        <v>1</v>
      </c>
      <c r="F85486" t="str">
        <f>IF(C85486&lt;&gt;0,"at least 1 gameround","0 gamerounds")</f>
        <v>at least 1 gameround</v>
      </c>
    </row>
    <row r="85487" spans="1:6" x14ac:dyDescent="0.2">
      <c r="A85487">
        <v>9482878</v>
      </c>
      <c r="B85487" t="s">
        <v>8</v>
      </c>
      <c r="C85487">
        <v>0</v>
      </c>
      <c r="D85487" t="b">
        <v>0</v>
      </c>
      <c r="E85487" t="b">
        <v>0</v>
      </c>
      <c r="F85487" t="str">
        <f>IF(C85487&lt;&gt;0,"at least 1 gameround","0 gamerounds")</f>
        <v>0 gamerounds</v>
      </c>
    </row>
    <row r="85488" spans="1:6" x14ac:dyDescent="0.2">
      <c r="A85488">
        <v>9482884</v>
      </c>
      <c r="B85488" t="s">
        <v>8</v>
      </c>
      <c r="C85488">
        <v>6</v>
      </c>
      <c r="D85488" t="b">
        <v>0</v>
      </c>
      <c r="E85488" t="b">
        <v>0</v>
      </c>
      <c r="F85488" t="str">
        <f>IF(C85488&lt;&gt;0,"at least 1 gameround","0 gamerounds")</f>
        <v>at least 1 gameround</v>
      </c>
    </row>
    <row r="85489" spans="1:6" x14ac:dyDescent="0.2">
      <c r="A85489">
        <v>9482920</v>
      </c>
      <c r="B85489" t="s">
        <v>7</v>
      </c>
      <c r="C85489">
        <v>4</v>
      </c>
      <c r="D85489" t="b">
        <v>0</v>
      </c>
      <c r="E85489" t="b">
        <v>0</v>
      </c>
      <c r="F85489" t="str">
        <f>IF(C85489&lt;&gt;0,"at least 1 gameround","0 gamerounds")</f>
        <v>at least 1 gameround</v>
      </c>
    </row>
    <row r="85490" spans="1:6" x14ac:dyDescent="0.2">
      <c r="A85490">
        <v>9482955</v>
      </c>
      <c r="B85490" t="s">
        <v>8</v>
      </c>
      <c r="C85490">
        <v>182</v>
      </c>
      <c r="D85490" t="b">
        <v>1</v>
      </c>
      <c r="E85490" t="b">
        <v>0</v>
      </c>
      <c r="F85490" t="str">
        <f>IF(C85490&lt;&gt;0,"at least 1 gameround","0 gamerounds")</f>
        <v>at least 1 gameround</v>
      </c>
    </row>
    <row r="85491" spans="1:6" x14ac:dyDescent="0.2">
      <c r="A85491">
        <v>9483117</v>
      </c>
      <c r="B85491" t="s">
        <v>8</v>
      </c>
      <c r="C85491">
        <v>1</v>
      </c>
      <c r="D85491" t="b">
        <v>0</v>
      </c>
      <c r="E85491" t="b">
        <v>0</v>
      </c>
      <c r="F85491" t="str">
        <f>IF(C85491&lt;&gt;0,"at least 1 gameround","0 gamerounds")</f>
        <v>at least 1 gameround</v>
      </c>
    </row>
    <row r="85492" spans="1:6" x14ac:dyDescent="0.2">
      <c r="A85492">
        <v>9483358</v>
      </c>
      <c r="B85492" t="s">
        <v>7</v>
      </c>
      <c r="C85492">
        <v>72</v>
      </c>
      <c r="D85492" t="b">
        <v>1</v>
      </c>
      <c r="E85492" t="b">
        <v>1</v>
      </c>
      <c r="F85492" t="str">
        <f>IF(C85492&lt;&gt;0,"at least 1 gameround","0 gamerounds")</f>
        <v>at least 1 gameround</v>
      </c>
    </row>
    <row r="85493" spans="1:6" x14ac:dyDescent="0.2">
      <c r="A85493">
        <v>9483605</v>
      </c>
      <c r="B85493" t="s">
        <v>7</v>
      </c>
      <c r="C85493">
        <v>131</v>
      </c>
      <c r="D85493" t="b">
        <v>1</v>
      </c>
      <c r="E85493" t="b">
        <v>1</v>
      </c>
      <c r="F85493" t="str">
        <f>IF(C85493&lt;&gt;0,"at least 1 gameround","0 gamerounds")</f>
        <v>at least 1 gameround</v>
      </c>
    </row>
    <row r="85494" spans="1:6" x14ac:dyDescent="0.2">
      <c r="A85494">
        <v>9483649</v>
      </c>
      <c r="B85494" t="s">
        <v>7</v>
      </c>
      <c r="C85494">
        <v>2</v>
      </c>
      <c r="D85494" t="b">
        <v>0</v>
      </c>
      <c r="E85494" t="b">
        <v>0</v>
      </c>
      <c r="F85494" t="str">
        <f>IF(C85494&lt;&gt;0,"at least 1 gameround","0 gamerounds")</f>
        <v>at least 1 gameround</v>
      </c>
    </row>
    <row r="85495" spans="1:6" x14ac:dyDescent="0.2">
      <c r="A85495">
        <v>9483651</v>
      </c>
      <c r="B85495" t="s">
        <v>8</v>
      </c>
      <c r="C85495">
        <v>12</v>
      </c>
      <c r="D85495" t="b">
        <v>0</v>
      </c>
      <c r="E85495" t="b">
        <v>0</v>
      </c>
      <c r="F85495" t="str">
        <f>IF(C85495&lt;&gt;0,"at least 1 gameround","0 gamerounds")</f>
        <v>at least 1 gameround</v>
      </c>
    </row>
    <row r="85496" spans="1:6" x14ac:dyDescent="0.2">
      <c r="A85496">
        <v>9483659</v>
      </c>
      <c r="B85496" t="s">
        <v>7</v>
      </c>
      <c r="C85496">
        <v>117</v>
      </c>
      <c r="D85496" t="b">
        <v>1</v>
      </c>
      <c r="E85496" t="b">
        <v>1</v>
      </c>
      <c r="F85496" t="str">
        <f>IF(C85496&lt;&gt;0,"at least 1 gameround","0 gamerounds")</f>
        <v>at least 1 gameround</v>
      </c>
    </row>
    <row r="85497" spans="1:6" x14ac:dyDescent="0.2">
      <c r="A85497">
        <v>9484093</v>
      </c>
      <c r="B85497" t="s">
        <v>7</v>
      </c>
      <c r="C85497">
        <v>34</v>
      </c>
      <c r="D85497" t="b">
        <v>0</v>
      </c>
      <c r="E85497" t="b">
        <v>0</v>
      </c>
      <c r="F85497" t="str">
        <f>IF(C85497&lt;&gt;0,"at least 1 gameround","0 gamerounds")</f>
        <v>at least 1 gameround</v>
      </c>
    </row>
    <row r="85498" spans="1:6" x14ac:dyDescent="0.2">
      <c r="A85498">
        <v>9484127</v>
      </c>
      <c r="B85498" t="s">
        <v>7</v>
      </c>
      <c r="C85498">
        <v>38</v>
      </c>
      <c r="D85498" t="b">
        <v>1</v>
      </c>
      <c r="E85498" t="b">
        <v>0</v>
      </c>
      <c r="F85498" t="str">
        <f>IF(C85498&lt;&gt;0,"at least 1 gameround","0 gamerounds")</f>
        <v>at least 1 gameround</v>
      </c>
    </row>
    <row r="85499" spans="1:6" x14ac:dyDescent="0.2">
      <c r="A85499">
        <v>9484221</v>
      </c>
      <c r="B85499" t="s">
        <v>7</v>
      </c>
      <c r="C85499">
        <v>6</v>
      </c>
      <c r="D85499" t="b">
        <v>0</v>
      </c>
      <c r="E85499" t="b">
        <v>0</v>
      </c>
      <c r="F85499" t="str">
        <f>IF(C85499&lt;&gt;0,"at least 1 gameround","0 gamerounds")</f>
        <v>at least 1 gameround</v>
      </c>
    </row>
    <row r="85500" spans="1:6" x14ac:dyDescent="0.2">
      <c r="A85500">
        <v>9484337</v>
      </c>
      <c r="B85500" t="s">
        <v>7</v>
      </c>
      <c r="C85500">
        <v>2</v>
      </c>
      <c r="D85500" t="b">
        <v>0</v>
      </c>
      <c r="E85500" t="b">
        <v>0</v>
      </c>
      <c r="F85500" t="str">
        <f>IF(C85500&lt;&gt;0,"at least 1 gameround","0 gamerounds")</f>
        <v>at least 1 gameround</v>
      </c>
    </row>
    <row r="85501" spans="1:6" x14ac:dyDescent="0.2">
      <c r="A85501">
        <v>9484445</v>
      </c>
      <c r="B85501" t="s">
        <v>8</v>
      </c>
      <c r="C85501">
        <v>3</v>
      </c>
      <c r="D85501" t="b">
        <v>1</v>
      </c>
      <c r="E85501" t="b">
        <v>0</v>
      </c>
      <c r="F85501" t="str">
        <f>IF(C85501&lt;&gt;0,"at least 1 gameround","0 gamerounds")</f>
        <v>at least 1 gameround</v>
      </c>
    </row>
    <row r="85502" spans="1:6" x14ac:dyDescent="0.2">
      <c r="A85502">
        <v>9484480</v>
      </c>
      <c r="B85502" t="s">
        <v>7</v>
      </c>
      <c r="C85502">
        <v>2</v>
      </c>
      <c r="D85502" t="b">
        <v>0</v>
      </c>
      <c r="E85502" t="b">
        <v>0</v>
      </c>
      <c r="F85502" t="str">
        <f>IF(C85502&lt;&gt;0,"at least 1 gameround","0 gamerounds")</f>
        <v>at least 1 gameround</v>
      </c>
    </row>
    <row r="85503" spans="1:6" x14ac:dyDescent="0.2">
      <c r="A85503">
        <v>9484521</v>
      </c>
      <c r="B85503" t="s">
        <v>8</v>
      </c>
      <c r="C85503">
        <v>83</v>
      </c>
      <c r="D85503" t="b">
        <v>1</v>
      </c>
      <c r="E85503" t="b">
        <v>1</v>
      </c>
      <c r="F85503" t="str">
        <f>IF(C85503&lt;&gt;0,"at least 1 gameround","0 gamerounds")</f>
        <v>at least 1 gameround</v>
      </c>
    </row>
    <row r="85504" spans="1:6" x14ac:dyDescent="0.2">
      <c r="A85504">
        <v>9484574</v>
      </c>
      <c r="B85504" t="s">
        <v>8</v>
      </c>
      <c r="C85504">
        <v>7</v>
      </c>
      <c r="D85504" t="b">
        <v>1</v>
      </c>
      <c r="E85504" t="b">
        <v>0</v>
      </c>
      <c r="F85504" t="str">
        <f>IF(C85504&lt;&gt;0,"at least 1 gameround","0 gamerounds")</f>
        <v>at least 1 gameround</v>
      </c>
    </row>
    <row r="85505" spans="1:6" x14ac:dyDescent="0.2">
      <c r="A85505">
        <v>9484721</v>
      </c>
      <c r="B85505" t="s">
        <v>8</v>
      </c>
      <c r="C85505">
        <v>29</v>
      </c>
      <c r="D85505" t="b">
        <v>0</v>
      </c>
      <c r="E85505" t="b">
        <v>0</v>
      </c>
      <c r="F85505" t="str">
        <f>IF(C85505&lt;&gt;0,"at least 1 gameround","0 gamerounds")</f>
        <v>at least 1 gameround</v>
      </c>
    </row>
    <row r="85506" spans="1:6" x14ac:dyDescent="0.2">
      <c r="A85506">
        <v>9484915</v>
      </c>
      <c r="B85506" t="s">
        <v>8</v>
      </c>
      <c r="C85506">
        <v>31</v>
      </c>
      <c r="D85506" t="b">
        <v>1</v>
      </c>
      <c r="E85506" t="b">
        <v>0</v>
      </c>
      <c r="F85506" t="str">
        <f>IF(C85506&lt;&gt;0,"at least 1 gameround","0 gamerounds")</f>
        <v>at least 1 gameround</v>
      </c>
    </row>
    <row r="85507" spans="1:6" x14ac:dyDescent="0.2">
      <c r="A85507">
        <v>9485173</v>
      </c>
      <c r="B85507" t="s">
        <v>8</v>
      </c>
      <c r="C85507">
        <v>10</v>
      </c>
      <c r="D85507" t="b">
        <v>0</v>
      </c>
      <c r="E85507" t="b">
        <v>0</v>
      </c>
      <c r="F85507" t="str">
        <f>IF(C85507&lt;&gt;0,"at least 1 gameround","0 gamerounds")</f>
        <v>at least 1 gameround</v>
      </c>
    </row>
    <row r="85508" spans="1:6" x14ac:dyDescent="0.2">
      <c r="A85508">
        <v>9485439</v>
      </c>
      <c r="B85508" t="s">
        <v>8</v>
      </c>
      <c r="C85508">
        <v>3</v>
      </c>
      <c r="D85508" t="b">
        <v>1</v>
      </c>
      <c r="E85508" t="b">
        <v>0</v>
      </c>
      <c r="F85508" t="str">
        <f>IF(C85508&lt;&gt;0,"at least 1 gameround","0 gamerounds")</f>
        <v>at least 1 gameround</v>
      </c>
    </row>
    <row r="85509" spans="1:6" x14ac:dyDescent="0.2">
      <c r="A85509">
        <v>9485557</v>
      </c>
      <c r="B85509" t="s">
        <v>7</v>
      </c>
      <c r="C85509">
        <v>8</v>
      </c>
      <c r="D85509" t="b">
        <v>0</v>
      </c>
      <c r="E85509" t="b">
        <v>0</v>
      </c>
      <c r="F85509" t="str">
        <f>IF(C85509&lt;&gt;0,"at least 1 gameround","0 gamerounds")</f>
        <v>at least 1 gameround</v>
      </c>
    </row>
    <row r="85510" spans="1:6" x14ac:dyDescent="0.2">
      <c r="A85510">
        <v>9485583</v>
      </c>
      <c r="B85510" t="s">
        <v>7</v>
      </c>
      <c r="C85510">
        <v>20</v>
      </c>
      <c r="D85510" t="b">
        <v>1</v>
      </c>
      <c r="E85510" t="b">
        <v>0</v>
      </c>
      <c r="F85510" t="str">
        <f>IF(C85510&lt;&gt;0,"at least 1 gameround","0 gamerounds")</f>
        <v>at least 1 gameround</v>
      </c>
    </row>
    <row r="85511" spans="1:6" x14ac:dyDescent="0.2">
      <c r="A85511">
        <v>9485605</v>
      </c>
      <c r="B85511" t="s">
        <v>8</v>
      </c>
      <c r="C85511">
        <v>72</v>
      </c>
      <c r="D85511" t="b">
        <v>1</v>
      </c>
      <c r="E85511" t="b">
        <v>0</v>
      </c>
      <c r="F85511" t="str">
        <f>IF(C85511&lt;&gt;0,"at least 1 gameround","0 gamerounds")</f>
        <v>at least 1 gameround</v>
      </c>
    </row>
    <row r="85512" spans="1:6" x14ac:dyDescent="0.2">
      <c r="A85512">
        <v>9485606</v>
      </c>
      <c r="B85512" t="s">
        <v>7</v>
      </c>
      <c r="C85512">
        <v>9</v>
      </c>
      <c r="D85512" t="b">
        <v>1</v>
      </c>
      <c r="E85512" t="b">
        <v>0</v>
      </c>
      <c r="F85512" t="str">
        <f>IF(C85512&lt;&gt;0,"at least 1 gameround","0 gamerounds")</f>
        <v>at least 1 gameround</v>
      </c>
    </row>
    <row r="85513" spans="1:6" x14ac:dyDescent="0.2">
      <c r="A85513">
        <v>9485748</v>
      </c>
      <c r="B85513" t="s">
        <v>8</v>
      </c>
      <c r="C85513">
        <v>78</v>
      </c>
      <c r="D85513" t="b">
        <v>1</v>
      </c>
      <c r="E85513" t="b">
        <v>0</v>
      </c>
      <c r="F85513" t="str">
        <f>IF(C85513&lt;&gt;0,"at least 1 gameround","0 gamerounds")</f>
        <v>at least 1 gameround</v>
      </c>
    </row>
    <row r="85514" spans="1:6" x14ac:dyDescent="0.2">
      <c r="A85514">
        <v>9485775</v>
      </c>
      <c r="B85514" t="s">
        <v>7</v>
      </c>
      <c r="C85514">
        <v>0</v>
      </c>
      <c r="D85514" t="b">
        <v>0</v>
      </c>
      <c r="E85514" t="b">
        <v>0</v>
      </c>
      <c r="F85514" t="str">
        <f>IF(C85514&lt;&gt;0,"at least 1 gameround","0 gamerounds")</f>
        <v>0 gamerounds</v>
      </c>
    </row>
    <row r="85515" spans="1:6" x14ac:dyDescent="0.2">
      <c r="A85515">
        <v>9485825</v>
      </c>
      <c r="B85515" t="s">
        <v>8</v>
      </c>
      <c r="C85515">
        <v>24</v>
      </c>
      <c r="D85515" t="b">
        <v>1</v>
      </c>
      <c r="E85515" t="b">
        <v>1</v>
      </c>
      <c r="F85515" t="str">
        <f>IF(C85515&lt;&gt;0,"at least 1 gameround","0 gamerounds")</f>
        <v>at least 1 gameround</v>
      </c>
    </row>
    <row r="85516" spans="1:6" x14ac:dyDescent="0.2">
      <c r="A85516">
        <v>9485978</v>
      </c>
      <c r="B85516" t="s">
        <v>7</v>
      </c>
      <c r="C85516">
        <v>45</v>
      </c>
      <c r="D85516" t="b">
        <v>1</v>
      </c>
      <c r="E85516" t="b">
        <v>0</v>
      </c>
      <c r="F85516" t="str">
        <f>IF(C85516&lt;&gt;0,"at least 1 gameround","0 gamerounds")</f>
        <v>at least 1 gameround</v>
      </c>
    </row>
    <row r="85517" spans="1:6" x14ac:dyDescent="0.2">
      <c r="A85517">
        <v>9485980</v>
      </c>
      <c r="B85517" t="s">
        <v>7</v>
      </c>
      <c r="C85517">
        <v>1</v>
      </c>
      <c r="D85517" t="b">
        <v>0</v>
      </c>
      <c r="E85517" t="b">
        <v>0</v>
      </c>
      <c r="F85517" t="str">
        <f>IF(C85517&lt;&gt;0,"at least 1 gameround","0 gamerounds")</f>
        <v>at least 1 gameround</v>
      </c>
    </row>
    <row r="85518" spans="1:6" x14ac:dyDescent="0.2">
      <c r="A85518">
        <v>9486090</v>
      </c>
      <c r="B85518" t="s">
        <v>8</v>
      </c>
      <c r="C85518">
        <v>4</v>
      </c>
      <c r="D85518" t="b">
        <v>0</v>
      </c>
      <c r="E85518" t="b">
        <v>0</v>
      </c>
      <c r="F85518" t="str">
        <f>IF(C85518&lt;&gt;0,"at least 1 gameround","0 gamerounds")</f>
        <v>at least 1 gameround</v>
      </c>
    </row>
    <row r="85519" spans="1:6" x14ac:dyDescent="0.2">
      <c r="A85519">
        <v>9486139</v>
      </c>
      <c r="B85519" t="s">
        <v>7</v>
      </c>
      <c r="C85519">
        <v>22</v>
      </c>
      <c r="D85519" t="b">
        <v>1</v>
      </c>
      <c r="E85519" t="b">
        <v>0</v>
      </c>
      <c r="F85519" t="str">
        <f>IF(C85519&lt;&gt;0,"at least 1 gameround","0 gamerounds")</f>
        <v>at least 1 gameround</v>
      </c>
    </row>
    <row r="85520" spans="1:6" x14ac:dyDescent="0.2">
      <c r="A85520">
        <v>9486177</v>
      </c>
      <c r="B85520" t="s">
        <v>8</v>
      </c>
      <c r="C85520">
        <v>37</v>
      </c>
      <c r="D85520" t="b">
        <v>0</v>
      </c>
      <c r="E85520" t="b">
        <v>0</v>
      </c>
      <c r="F85520" t="str">
        <f>IF(C85520&lt;&gt;0,"at least 1 gameround","0 gamerounds")</f>
        <v>at least 1 gameround</v>
      </c>
    </row>
    <row r="85521" spans="1:6" x14ac:dyDescent="0.2">
      <c r="A85521">
        <v>9486293</v>
      </c>
      <c r="B85521" t="s">
        <v>7</v>
      </c>
      <c r="C85521">
        <v>6</v>
      </c>
      <c r="D85521" t="b">
        <v>0</v>
      </c>
      <c r="E85521" t="b">
        <v>0</v>
      </c>
      <c r="F85521" t="str">
        <f>IF(C85521&lt;&gt;0,"at least 1 gameround","0 gamerounds")</f>
        <v>at least 1 gameround</v>
      </c>
    </row>
    <row r="85522" spans="1:6" x14ac:dyDescent="0.2">
      <c r="A85522">
        <v>9486302</v>
      </c>
      <c r="B85522" t="s">
        <v>7</v>
      </c>
      <c r="C85522">
        <v>3</v>
      </c>
      <c r="D85522" t="b">
        <v>0</v>
      </c>
      <c r="E85522" t="b">
        <v>0</v>
      </c>
      <c r="F85522" t="str">
        <f>IF(C85522&lt;&gt;0,"at least 1 gameround","0 gamerounds")</f>
        <v>at least 1 gameround</v>
      </c>
    </row>
    <row r="85523" spans="1:6" x14ac:dyDescent="0.2">
      <c r="A85523">
        <v>9486370</v>
      </c>
      <c r="B85523" t="s">
        <v>7</v>
      </c>
      <c r="C85523">
        <v>0</v>
      </c>
      <c r="D85523" t="b">
        <v>0</v>
      </c>
      <c r="E85523" t="b">
        <v>0</v>
      </c>
      <c r="F85523" t="str">
        <f>IF(C85523&lt;&gt;0,"at least 1 gameround","0 gamerounds")</f>
        <v>0 gamerounds</v>
      </c>
    </row>
    <row r="85524" spans="1:6" x14ac:dyDescent="0.2">
      <c r="A85524">
        <v>9486438</v>
      </c>
      <c r="B85524" t="s">
        <v>7</v>
      </c>
      <c r="C85524">
        <v>1</v>
      </c>
      <c r="D85524" t="b">
        <v>0</v>
      </c>
      <c r="E85524" t="b">
        <v>0</v>
      </c>
      <c r="F85524" t="str">
        <f>IF(C85524&lt;&gt;0,"at least 1 gameround","0 gamerounds")</f>
        <v>at least 1 gameround</v>
      </c>
    </row>
    <row r="85525" spans="1:6" x14ac:dyDescent="0.2">
      <c r="A85525">
        <v>9486587</v>
      </c>
      <c r="B85525" t="s">
        <v>7</v>
      </c>
      <c r="C85525">
        <v>208</v>
      </c>
      <c r="D85525" t="b">
        <v>1</v>
      </c>
      <c r="E85525" t="b">
        <v>1</v>
      </c>
      <c r="F85525" t="str">
        <f>IF(C85525&lt;&gt;0,"at least 1 gameround","0 gamerounds")</f>
        <v>at least 1 gameround</v>
      </c>
    </row>
    <row r="85526" spans="1:6" x14ac:dyDescent="0.2">
      <c r="A85526">
        <v>9486670</v>
      </c>
      <c r="B85526" t="s">
        <v>7</v>
      </c>
      <c r="C85526">
        <v>66</v>
      </c>
      <c r="D85526" t="b">
        <v>0</v>
      </c>
      <c r="E85526" t="b">
        <v>1</v>
      </c>
      <c r="F85526" t="str">
        <f>IF(C85526&lt;&gt;0,"at least 1 gameround","0 gamerounds")</f>
        <v>at least 1 gameround</v>
      </c>
    </row>
    <row r="85527" spans="1:6" x14ac:dyDescent="0.2">
      <c r="A85527">
        <v>9486830</v>
      </c>
      <c r="B85527" t="s">
        <v>7</v>
      </c>
      <c r="C85527">
        <v>13</v>
      </c>
      <c r="D85527" t="b">
        <v>0</v>
      </c>
      <c r="E85527" t="b">
        <v>1</v>
      </c>
      <c r="F85527" t="str">
        <f>IF(C85527&lt;&gt;0,"at least 1 gameround","0 gamerounds")</f>
        <v>at least 1 gameround</v>
      </c>
    </row>
    <row r="85528" spans="1:6" x14ac:dyDescent="0.2">
      <c r="A85528">
        <v>9486916</v>
      </c>
      <c r="B85528" t="s">
        <v>8</v>
      </c>
      <c r="C85528">
        <v>29</v>
      </c>
      <c r="D85528" t="b">
        <v>0</v>
      </c>
      <c r="E85528" t="b">
        <v>0</v>
      </c>
      <c r="F85528" t="str">
        <f>IF(C85528&lt;&gt;0,"at least 1 gameround","0 gamerounds")</f>
        <v>at least 1 gameround</v>
      </c>
    </row>
    <row r="85529" spans="1:6" x14ac:dyDescent="0.2">
      <c r="A85529">
        <v>9487116</v>
      </c>
      <c r="B85529" t="s">
        <v>7</v>
      </c>
      <c r="C85529">
        <v>64</v>
      </c>
      <c r="D85529" t="b">
        <v>1</v>
      </c>
      <c r="E85529" t="b">
        <v>0</v>
      </c>
      <c r="F85529" t="str">
        <f>IF(C85529&lt;&gt;0,"at least 1 gameround","0 gamerounds")</f>
        <v>at least 1 gameround</v>
      </c>
    </row>
    <row r="85530" spans="1:6" x14ac:dyDescent="0.2">
      <c r="A85530">
        <v>9487177</v>
      </c>
      <c r="B85530" t="s">
        <v>8</v>
      </c>
      <c r="C85530">
        <v>91</v>
      </c>
      <c r="D85530" t="b">
        <v>1</v>
      </c>
      <c r="E85530" t="b">
        <v>0</v>
      </c>
      <c r="F85530" t="str">
        <f>IF(C85530&lt;&gt;0,"at least 1 gameround","0 gamerounds")</f>
        <v>at least 1 gameround</v>
      </c>
    </row>
    <row r="85531" spans="1:6" x14ac:dyDescent="0.2">
      <c r="A85531">
        <v>9487181</v>
      </c>
      <c r="B85531" t="s">
        <v>8</v>
      </c>
      <c r="C85531">
        <v>70</v>
      </c>
      <c r="D85531" t="b">
        <v>1</v>
      </c>
      <c r="E85531" t="b">
        <v>0</v>
      </c>
      <c r="F85531" t="str">
        <f>IF(C85531&lt;&gt;0,"at least 1 gameround","0 gamerounds")</f>
        <v>at least 1 gameround</v>
      </c>
    </row>
    <row r="85532" spans="1:6" x14ac:dyDescent="0.2">
      <c r="A85532">
        <v>9487322</v>
      </c>
      <c r="B85532" t="s">
        <v>7</v>
      </c>
      <c r="C85532">
        <v>95</v>
      </c>
      <c r="D85532" t="b">
        <v>1</v>
      </c>
      <c r="E85532" t="b">
        <v>0</v>
      </c>
      <c r="F85532" t="str">
        <f>IF(C85532&lt;&gt;0,"at least 1 gameround","0 gamerounds")</f>
        <v>at least 1 gameround</v>
      </c>
    </row>
    <row r="85533" spans="1:6" x14ac:dyDescent="0.2">
      <c r="A85533">
        <v>9487445</v>
      </c>
      <c r="B85533" t="s">
        <v>8</v>
      </c>
      <c r="C85533">
        <v>78</v>
      </c>
      <c r="D85533" t="b">
        <v>1</v>
      </c>
      <c r="E85533" t="b">
        <v>0</v>
      </c>
      <c r="F85533" t="str">
        <f>IF(C85533&lt;&gt;0,"at least 1 gameround","0 gamerounds")</f>
        <v>at least 1 gameround</v>
      </c>
    </row>
    <row r="85534" spans="1:6" x14ac:dyDescent="0.2">
      <c r="A85534">
        <v>9487487</v>
      </c>
      <c r="B85534" t="s">
        <v>8</v>
      </c>
      <c r="C85534">
        <v>5</v>
      </c>
      <c r="D85534" t="b">
        <v>0</v>
      </c>
      <c r="E85534" t="b">
        <v>0</v>
      </c>
      <c r="F85534" t="str">
        <f>IF(C85534&lt;&gt;0,"at least 1 gameround","0 gamerounds")</f>
        <v>at least 1 gameround</v>
      </c>
    </row>
    <row r="85535" spans="1:6" x14ac:dyDescent="0.2">
      <c r="A85535">
        <v>9487645</v>
      </c>
      <c r="B85535" t="s">
        <v>8</v>
      </c>
      <c r="C85535">
        <v>19</v>
      </c>
      <c r="D85535" t="b">
        <v>1</v>
      </c>
      <c r="E85535" t="b">
        <v>0</v>
      </c>
      <c r="F85535" t="str">
        <f>IF(C85535&lt;&gt;0,"at least 1 gameround","0 gamerounds")</f>
        <v>at least 1 gameround</v>
      </c>
    </row>
    <row r="85536" spans="1:6" x14ac:dyDescent="0.2">
      <c r="A85536">
        <v>9487864</v>
      </c>
      <c r="B85536" t="s">
        <v>7</v>
      </c>
      <c r="C85536">
        <v>3</v>
      </c>
      <c r="D85536" t="b">
        <v>0</v>
      </c>
      <c r="E85536" t="b">
        <v>0</v>
      </c>
      <c r="F85536" t="str">
        <f>IF(C85536&lt;&gt;0,"at least 1 gameround","0 gamerounds")</f>
        <v>at least 1 gameround</v>
      </c>
    </row>
    <row r="85537" spans="1:6" x14ac:dyDescent="0.2">
      <c r="A85537">
        <v>9487896</v>
      </c>
      <c r="B85537" t="s">
        <v>8</v>
      </c>
      <c r="C85537">
        <v>118</v>
      </c>
      <c r="D85537" t="b">
        <v>1</v>
      </c>
      <c r="E85537" t="b">
        <v>1</v>
      </c>
      <c r="F85537" t="str">
        <f>IF(C85537&lt;&gt;0,"at least 1 gameround","0 gamerounds")</f>
        <v>at least 1 gameround</v>
      </c>
    </row>
    <row r="85538" spans="1:6" x14ac:dyDescent="0.2">
      <c r="A85538">
        <v>9487916</v>
      </c>
      <c r="B85538" t="s">
        <v>7</v>
      </c>
      <c r="C85538">
        <v>10</v>
      </c>
      <c r="D85538" t="b">
        <v>1</v>
      </c>
      <c r="E85538" t="b">
        <v>1</v>
      </c>
      <c r="F85538" t="str">
        <f>IF(C85538&lt;&gt;0,"at least 1 gameround","0 gamerounds")</f>
        <v>at least 1 gameround</v>
      </c>
    </row>
    <row r="85539" spans="1:6" x14ac:dyDescent="0.2">
      <c r="A85539">
        <v>9488030</v>
      </c>
      <c r="B85539" t="s">
        <v>7</v>
      </c>
      <c r="C85539">
        <v>25</v>
      </c>
      <c r="D85539" t="b">
        <v>1</v>
      </c>
      <c r="E85539" t="b">
        <v>0</v>
      </c>
      <c r="F85539" t="str">
        <f>IF(C85539&lt;&gt;0,"at least 1 gameround","0 gamerounds")</f>
        <v>at least 1 gameround</v>
      </c>
    </row>
    <row r="85540" spans="1:6" x14ac:dyDescent="0.2">
      <c r="A85540">
        <v>9488035</v>
      </c>
      <c r="B85540" t="s">
        <v>8</v>
      </c>
      <c r="C85540">
        <v>4</v>
      </c>
      <c r="D85540" t="b">
        <v>0</v>
      </c>
      <c r="E85540" t="b">
        <v>0</v>
      </c>
      <c r="F85540" t="str">
        <f>IF(C85540&lt;&gt;0,"at least 1 gameround","0 gamerounds")</f>
        <v>at least 1 gameround</v>
      </c>
    </row>
    <row r="85541" spans="1:6" x14ac:dyDescent="0.2">
      <c r="A85541">
        <v>9488179</v>
      </c>
      <c r="B85541" t="s">
        <v>8</v>
      </c>
      <c r="C85541">
        <v>19</v>
      </c>
      <c r="D85541" t="b">
        <v>1</v>
      </c>
      <c r="E85541" t="b">
        <v>0</v>
      </c>
      <c r="F85541" t="str">
        <f>IF(C85541&lt;&gt;0,"at least 1 gameround","0 gamerounds")</f>
        <v>at least 1 gameround</v>
      </c>
    </row>
    <row r="85542" spans="1:6" x14ac:dyDescent="0.2">
      <c r="A85542">
        <v>9488358</v>
      </c>
      <c r="B85542" t="s">
        <v>7</v>
      </c>
      <c r="C85542">
        <v>10</v>
      </c>
      <c r="D85542" t="b">
        <v>0</v>
      </c>
      <c r="E85542" t="b">
        <v>0</v>
      </c>
      <c r="F85542" t="str">
        <f>IF(C85542&lt;&gt;0,"at least 1 gameround","0 gamerounds")</f>
        <v>at least 1 gameround</v>
      </c>
    </row>
    <row r="85543" spans="1:6" x14ac:dyDescent="0.2">
      <c r="A85543">
        <v>9488469</v>
      </c>
      <c r="B85543" t="s">
        <v>7</v>
      </c>
      <c r="C85543">
        <v>22</v>
      </c>
      <c r="D85543" t="b">
        <v>1</v>
      </c>
      <c r="E85543" t="b">
        <v>0</v>
      </c>
      <c r="F85543" t="str">
        <f>IF(C85543&lt;&gt;0,"at least 1 gameround","0 gamerounds")</f>
        <v>at least 1 gameround</v>
      </c>
    </row>
    <row r="85544" spans="1:6" x14ac:dyDescent="0.2">
      <c r="A85544">
        <v>9488472</v>
      </c>
      <c r="B85544" t="s">
        <v>7</v>
      </c>
      <c r="C85544">
        <v>2</v>
      </c>
      <c r="D85544" t="b">
        <v>0</v>
      </c>
      <c r="E85544" t="b">
        <v>0</v>
      </c>
      <c r="F85544" t="str">
        <f>IF(C85544&lt;&gt;0,"at least 1 gameround","0 gamerounds")</f>
        <v>at least 1 gameround</v>
      </c>
    </row>
    <row r="85545" spans="1:6" x14ac:dyDescent="0.2">
      <c r="A85545">
        <v>9488498</v>
      </c>
      <c r="B85545" t="s">
        <v>8</v>
      </c>
      <c r="C85545">
        <v>145</v>
      </c>
      <c r="D85545" t="b">
        <v>1</v>
      </c>
      <c r="E85545" t="b">
        <v>1</v>
      </c>
      <c r="F85545" t="str">
        <f>IF(C85545&lt;&gt;0,"at least 1 gameround","0 gamerounds")</f>
        <v>at least 1 gameround</v>
      </c>
    </row>
    <row r="85546" spans="1:6" x14ac:dyDescent="0.2">
      <c r="A85546">
        <v>9488574</v>
      </c>
      <c r="B85546" t="s">
        <v>8</v>
      </c>
      <c r="C85546">
        <v>92</v>
      </c>
      <c r="D85546" t="b">
        <v>0</v>
      </c>
      <c r="E85546" t="b">
        <v>1</v>
      </c>
      <c r="F85546" t="str">
        <f>IF(C85546&lt;&gt;0,"at least 1 gameround","0 gamerounds")</f>
        <v>at least 1 gameround</v>
      </c>
    </row>
    <row r="85547" spans="1:6" x14ac:dyDescent="0.2">
      <c r="A85547">
        <v>9488688</v>
      </c>
      <c r="B85547" t="s">
        <v>8</v>
      </c>
      <c r="C85547">
        <v>12</v>
      </c>
      <c r="D85547" t="b">
        <v>1</v>
      </c>
      <c r="E85547" t="b">
        <v>0</v>
      </c>
      <c r="F85547" t="str">
        <f>IF(C85547&lt;&gt;0,"at least 1 gameround","0 gamerounds")</f>
        <v>at least 1 gameround</v>
      </c>
    </row>
    <row r="85548" spans="1:6" x14ac:dyDescent="0.2">
      <c r="A85548">
        <v>9488751</v>
      </c>
      <c r="B85548" t="s">
        <v>7</v>
      </c>
      <c r="C85548">
        <v>13</v>
      </c>
      <c r="D85548" t="b">
        <v>0</v>
      </c>
      <c r="E85548" t="b">
        <v>0</v>
      </c>
      <c r="F85548" t="str">
        <f>IF(C85548&lt;&gt;0,"at least 1 gameround","0 gamerounds")</f>
        <v>at least 1 gameround</v>
      </c>
    </row>
    <row r="85549" spans="1:6" x14ac:dyDescent="0.2">
      <c r="A85549">
        <v>9489482</v>
      </c>
      <c r="B85549" t="s">
        <v>8</v>
      </c>
      <c r="C85549">
        <v>1</v>
      </c>
      <c r="D85549" t="b">
        <v>0</v>
      </c>
      <c r="E85549" t="b">
        <v>0</v>
      </c>
      <c r="F85549" t="str">
        <f>IF(C85549&lt;&gt;0,"at least 1 gameround","0 gamerounds")</f>
        <v>at least 1 gameround</v>
      </c>
    </row>
    <row r="85550" spans="1:6" x14ac:dyDescent="0.2">
      <c r="A85550">
        <v>9489654</v>
      </c>
      <c r="B85550" t="s">
        <v>8</v>
      </c>
      <c r="C85550">
        <v>21</v>
      </c>
      <c r="D85550" t="b">
        <v>1</v>
      </c>
      <c r="E85550" t="b">
        <v>0</v>
      </c>
      <c r="F85550" t="str">
        <f>IF(C85550&lt;&gt;0,"at least 1 gameround","0 gamerounds")</f>
        <v>at least 1 gameround</v>
      </c>
    </row>
    <row r="85551" spans="1:6" x14ac:dyDescent="0.2">
      <c r="A85551">
        <v>9489671</v>
      </c>
      <c r="B85551" t="s">
        <v>7</v>
      </c>
      <c r="C85551">
        <v>7</v>
      </c>
      <c r="D85551" t="b">
        <v>0</v>
      </c>
      <c r="E85551" t="b">
        <v>0</v>
      </c>
      <c r="F85551" t="str">
        <f>IF(C85551&lt;&gt;0,"at least 1 gameround","0 gamerounds")</f>
        <v>at least 1 gameround</v>
      </c>
    </row>
    <row r="85552" spans="1:6" x14ac:dyDescent="0.2">
      <c r="A85552">
        <v>9489732</v>
      </c>
      <c r="B85552" t="s">
        <v>8</v>
      </c>
      <c r="C85552">
        <v>25</v>
      </c>
      <c r="D85552" t="b">
        <v>1</v>
      </c>
      <c r="E85552" t="b">
        <v>0</v>
      </c>
      <c r="F85552" t="str">
        <f>IF(C85552&lt;&gt;0,"at least 1 gameround","0 gamerounds")</f>
        <v>at least 1 gameround</v>
      </c>
    </row>
    <row r="85553" spans="1:6" x14ac:dyDescent="0.2">
      <c r="A85553">
        <v>9489791</v>
      </c>
      <c r="B85553" t="s">
        <v>7</v>
      </c>
      <c r="C85553">
        <v>2</v>
      </c>
      <c r="D85553" t="b">
        <v>0</v>
      </c>
      <c r="E85553" t="b">
        <v>0</v>
      </c>
      <c r="F85553" t="str">
        <f>IF(C85553&lt;&gt;0,"at least 1 gameround","0 gamerounds")</f>
        <v>at least 1 gameround</v>
      </c>
    </row>
    <row r="85554" spans="1:6" x14ac:dyDescent="0.2">
      <c r="A85554">
        <v>9489859</v>
      </c>
      <c r="B85554" t="s">
        <v>7</v>
      </c>
      <c r="C85554">
        <v>37</v>
      </c>
      <c r="D85554" t="b">
        <v>0</v>
      </c>
      <c r="E85554" t="b">
        <v>0</v>
      </c>
      <c r="F85554" t="str">
        <f>IF(C85554&lt;&gt;0,"at least 1 gameround","0 gamerounds")</f>
        <v>at least 1 gameround</v>
      </c>
    </row>
    <row r="85555" spans="1:6" x14ac:dyDescent="0.2">
      <c r="A85555">
        <v>9490016</v>
      </c>
      <c r="B85555" t="s">
        <v>7</v>
      </c>
      <c r="C85555">
        <v>35</v>
      </c>
      <c r="D85555" t="b">
        <v>1</v>
      </c>
      <c r="E85555" t="b">
        <v>0</v>
      </c>
      <c r="F85555" t="str">
        <f>IF(C85555&lt;&gt;0,"at least 1 gameround","0 gamerounds")</f>
        <v>at least 1 gameround</v>
      </c>
    </row>
    <row r="85556" spans="1:6" x14ac:dyDescent="0.2">
      <c r="A85556">
        <v>9490107</v>
      </c>
      <c r="B85556" t="s">
        <v>7</v>
      </c>
      <c r="C85556">
        <v>14</v>
      </c>
      <c r="D85556" t="b">
        <v>0</v>
      </c>
      <c r="E85556" t="b">
        <v>0</v>
      </c>
      <c r="F85556" t="str">
        <f>IF(C85556&lt;&gt;0,"at least 1 gameround","0 gamerounds")</f>
        <v>at least 1 gameround</v>
      </c>
    </row>
    <row r="85557" spans="1:6" x14ac:dyDescent="0.2">
      <c r="A85557">
        <v>9490402</v>
      </c>
      <c r="B85557" t="s">
        <v>7</v>
      </c>
      <c r="C85557">
        <v>35</v>
      </c>
      <c r="D85557" t="b">
        <v>0</v>
      </c>
      <c r="E85557" t="b">
        <v>0</v>
      </c>
      <c r="F85557" t="str">
        <f>IF(C85557&lt;&gt;0,"at least 1 gameround","0 gamerounds")</f>
        <v>at least 1 gameround</v>
      </c>
    </row>
    <row r="85558" spans="1:6" x14ac:dyDescent="0.2">
      <c r="A85558">
        <v>9490448</v>
      </c>
      <c r="B85558" t="s">
        <v>8</v>
      </c>
      <c r="C85558">
        <v>0</v>
      </c>
      <c r="D85558" t="b">
        <v>0</v>
      </c>
      <c r="E85558" t="b">
        <v>0</v>
      </c>
      <c r="F85558" t="str">
        <f>IF(C85558&lt;&gt;0,"at least 1 gameround","0 gamerounds")</f>
        <v>0 gamerounds</v>
      </c>
    </row>
    <row r="85559" spans="1:6" x14ac:dyDescent="0.2">
      <c r="A85559">
        <v>9490522</v>
      </c>
      <c r="B85559" t="s">
        <v>8</v>
      </c>
      <c r="C85559">
        <v>1</v>
      </c>
      <c r="D85559" t="b">
        <v>1</v>
      </c>
      <c r="E85559" t="b">
        <v>0</v>
      </c>
      <c r="F85559" t="str">
        <f>IF(C85559&lt;&gt;0,"at least 1 gameround","0 gamerounds")</f>
        <v>at least 1 gameround</v>
      </c>
    </row>
    <row r="85560" spans="1:6" x14ac:dyDescent="0.2">
      <c r="A85560">
        <v>9490665</v>
      </c>
      <c r="B85560" t="s">
        <v>8</v>
      </c>
      <c r="C85560">
        <v>353</v>
      </c>
      <c r="D85560" t="b">
        <v>1</v>
      </c>
      <c r="E85560" t="b">
        <v>1</v>
      </c>
      <c r="F85560" t="str">
        <f>IF(C85560&lt;&gt;0,"at least 1 gameround","0 gamerounds")</f>
        <v>at least 1 gameround</v>
      </c>
    </row>
    <row r="85561" spans="1:6" x14ac:dyDescent="0.2">
      <c r="A85561">
        <v>9490718</v>
      </c>
      <c r="B85561" t="s">
        <v>8</v>
      </c>
      <c r="C85561">
        <v>13</v>
      </c>
      <c r="D85561" t="b">
        <v>0</v>
      </c>
      <c r="E85561" t="b">
        <v>0</v>
      </c>
      <c r="F85561" t="str">
        <f>IF(C85561&lt;&gt;0,"at least 1 gameround","0 gamerounds")</f>
        <v>at least 1 gameround</v>
      </c>
    </row>
    <row r="85562" spans="1:6" x14ac:dyDescent="0.2">
      <c r="A85562">
        <v>9490839</v>
      </c>
      <c r="B85562" t="s">
        <v>7</v>
      </c>
      <c r="C85562">
        <v>184</v>
      </c>
      <c r="D85562" t="b">
        <v>1</v>
      </c>
      <c r="E85562" t="b">
        <v>1</v>
      </c>
      <c r="F85562" t="str">
        <f>IF(C85562&lt;&gt;0,"at least 1 gameround","0 gamerounds")</f>
        <v>at least 1 gameround</v>
      </c>
    </row>
    <row r="85563" spans="1:6" x14ac:dyDescent="0.2">
      <c r="A85563">
        <v>9491189</v>
      </c>
      <c r="B85563" t="s">
        <v>8</v>
      </c>
      <c r="C85563">
        <v>20</v>
      </c>
      <c r="D85563" t="b">
        <v>1</v>
      </c>
      <c r="E85563" t="b">
        <v>0</v>
      </c>
      <c r="F85563" t="str">
        <f>IF(C85563&lt;&gt;0,"at least 1 gameround","0 gamerounds")</f>
        <v>at least 1 gameround</v>
      </c>
    </row>
    <row r="85564" spans="1:6" x14ac:dyDescent="0.2">
      <c r="A85564">
        <v>9491204</v>
      </c>
      <c r="B85564" t="s">
        <v>7</v>
      </c>
      <c r="C85564">
        <v>188</v>
      </c>
      <c r="D85564" t="b">
        <v>1</v>
      </c>
      <c r="E85564" t="b">
        <v>1</v>
      </c>
      <c r="F85564" t="str">
        <f>IF(C85564&lt;&gt;0,"at least 1 gameround","0 gamerounds")</f>
        <v>at least 1 gameround</v>
      </c>
    </row>
    <row r="85565" spans="1:6" x14ac:dyDescent="0.2">
      <c r="A85565">
        <v>9491567</v>
      </c>
      <c r="B85565" t="s">
        <v>8</v>
      </c>
      <c r="C85565">
        <v>23</v>
      </c>
      <c r="D85565" t="b">
        <v>1</v>
      </c>
      <c r="E85565" t="b">
        <v>0</v>
      </c>
      <c r="F85565" t="str">
        <f>IF(C85565&lt;&gt;0,"at least 1 gameround","0 gamerounds")</f>
        <v>at least 1 gameround</v>
      </c>
    </row>
    <row r="85566" spans="1:6" x14ac:dyDescent="0.2">
      <c r="A85566">
        <v>9491585</v>
      </c>
      <c r="B85566" t="s">
        <v>8</v>
      </c>
      <c r="C85566">
        <v>59</v>
      </c>
      <c r="D85566" t="b">
        <v>1</v>
      </c>
      <c r="E85566" t="b">
        <v>0</v>
      </c>
      <c r="F85566" t="str">
        <f>IF(C85566&lt;&gt;0,"at least 1 gameround","0 gamerounds")</f>
        <v>at least 1 gameround</v>
      </c>
    </row>
    <row r="85567" spans="1:6" x14ac:dyDescent="0.2">
      <c r="A85567">
        <v>9491693</v>
      </c>
      <c r="B85567" t="s">
        <v>8</v>
      </c>
      <c r="C85567">
        <v>70</v>
      </c>
      <c r="D85567" t="b">
        <v>1</v>
      </c>
      <c r="E85567" t="b">
        <v>0</v>
      </c>
      <c r="F85567" t="str">
        <f>IF(C85567&lt;&gt;0,"at least 1 gameround","0 gamerounds")</f>
        <v>at least 1 gameround</v>
      </c>
    </row>
    <row r="85568" spans="1:6" x14ac:dyDescent="0.2">
      <c r="A85568">
        <v>9491899</v>
      </c>
      <c r="B85568" t="s">
        <v>8</v>
      </c>
      <c r="C85568">
        <v>140</v>
      </c>
      <c r="D85568" t="b">
        <v>1</v>
      </c>
      <c r="E85568" t="b">
        <v>1</v>
      </c>
      <c r="F85568" t="str">
        <f>IF(C85568&lt;&gt;0,"at least 1 gameround","0 gamerounds")</f>
        <v>at least 1 gameround</v>
      </c>
    </row>
    <row r="85569" spans="1:6" x14ac:dyDescent="0.2">
      <c r="A85569">
        <v>9492016</v>
      </c>
      <c r="B85569" t="s">
        <v>8</v>
      </c>
      <c r="C85569">
        <v>0</v>
      </c>
      <c r="D85569" t="b">
        <v>0</v>
      </c>
      <c r="E85569" t="b">
        <v>0</v>
      </c>
      <c r="F85569" t="str">
        <f>IF(C85569&lt;&gt;0,"at least 1 gameround","0 gamerounds")</f>
        <v>0 gamerounds</v>
      </c>
    </row>
    <row r="85570" spans="1:6" x14ac:dyDescent="0.2">
      <c r="A85570">
        <v>9492025</v>
      </c>
      <c r="B85570" t="s">
        <v>7</v>
      </c>
      <c r="C85570">
        <v>14</v>
      </c>
      <c r="D85570" t="b">
        <v>1</v>
      </c>
      <c r="E85570" t="b">
        <v>0</v>
      </c>
      <c r="F85570" t="str">
        <f>IF(C85570&lt;&gt;0,"at least 1 gameround","0 gamerounds")</f>
        <v>at least 1 gameround</v>
      </c>
    </row>
    <row r="85571" spans="1:6" x14ac:dyDescent="0.2">
      <c r="A85571">
        <v>9492136</v>
      </c>
      <c r="B85571" t="s">
        <v>8</v>
      </c>
      <c r="C85571">
        <v>5</v>
      </c>
      <c r="D85571" t="b">
        <v>0</v>
      </c>
      <c r="E85571" t="b">
        <v>0</v>
      </c>
      <c r="F85571" t="str">
        <f>IF(C85571&lt;&gt;0,"at least 1 gameround","0 gamerounds")</f>
        <v>at least 1 gameround</v>
      </c>
    </row>
    <row r="85572" spans="1:6" x14ac:dyDescent="0.2">
      <c r="A85572">
        <v>9492198</v>
      </c>
      <c r="B85572" t="s">
        <v>7</v>
      </c>
      <c r="C85572">
        <v>153</v>
      </c>
      <c r="D85572" t="b">
        <v>1</v>
      </c>
      <c r="E85572" t="b">
        <v>0</v>
      </c>
      <c r="F85572" t="str">
        <f>IF(C85572&lt;&gt;0,"at least 1 gameround","0 gamerounds")</f>
        <v>at least 1 gameround</v>
      </c>
    </row>
    <row r="85573" spans="1:6" x14ac:dyDescent="0.2">
      <c r="A85573">
        <v>9492509</v>
      </c>
      <c r="B85573" t="s">
        <v>7</v>
      </c>
      <c r="C85573">
        <v>302</v>
      </c>
      <c r="D85573" t="b">
        <v>1</v>
      </c>
      <c r="E85573" t="b">
        <v>1</v>
      </c>
      <c r="F85573" t="str">
        <f>IF(C85573&lt;&gt;0,"at least 1 gameround","0 gamerounds")</f>
        <v>at least 1 gameround</v>
      </c>
    </row>
    <row r="85574" spans="1:6" x14ac:dyDescent="0.2">
      <c r="A85574">
        <v>9492512</v>
      </c>
      <c r="B85574" t="s">
        <v>8</v>
      </c>
      <c r="C85574">
        <v>5</v>
      </c>
      <c r="D85574" t="b">
        <v>0</v>
      </c>
      <c r="E85574" t="b">
        <v>1</v>
      </c>
      <c r="F85574" t="str">
        <f>IF(C85574&lt;&gt;0,"at least 1 gameround","0 gamerounds")</f>
        <v>at least 1 gameround</v>
      </c>
    </row>
    <row r="85575" spans="1:6" x14ac:dyDescent="0.2">
      <c r="A85575">
        <v>9492568</v>
      </c>
      <c r="B85575" t="s">
        <v>8</v>
      </c>
      <c r="C85575">
        <v>22</v>
      </c>
      <c r="D85575" t="b">
        <v>1</v>
      </c>
      <c r="E85575" t="b">
        <v>0</v>
      </c>
      <c r="F85575" t="str">
        <f>IF(C85575&lt;&gt;0,"at least 1 gameround","0 gamerounds")</f>
        <v>at least 1 gameround</v>
      </c>
    </row>
    <row r="85576" spans="1:6" x14ac:dyDescent="0.2">
      <c r="A85576">
        <v>9492755</v>
      </c>
      <c r="B85576" t="s">
        <v>7</v>
      </c>
      <c r="C85576">
        <v>74</v>
      </c>
      <c r="D85576" t="b">
        <v>1</v>
      </c>
      <c r="E85576" t="b">
        <v>0</v>
      </c>
      <c r="F85576" t="str">
        <f>IF(C85576&lt;&gt;0,"at least 1 gameround","0 gamerounds")</f>
        <v>at least 1 gameround</v>
      </c>
    </row>
    <row r="85577" spans="1:6" x14ac:dyDescent="0.2">
      <c r="A85577">
        <v>9492766</v>
      </c>
      <c r="B85577" t="s">
        <v>8</v>
      </c>
      <c r="C85577">
        <v>225</v>
      </c>
      <c r="D85577" t="b">
        <v>1</v>
      </c>
      <c r="E85577" t="b">
        <v>0</v>
      </c>
      <c r="F85577" t="str">
        <f>IF(C85577&lt;&gt;0,"at least 1 gameround","0 gamerounds")</f>
        <v>at least 1 gameround</v>
      </c>
    </row>
    <row r="85578" spans="1:6" x14ac:dyDescent="0.2">
      <c r="A85578">
        <v>9492832</v>
      </c>
      <c r="B85578" t="s">
        <v>7</v>
      </c>
      <c r="C85578">
        <v>80</v>
      </c>
      <c r="D85578" t="b">
        <v>0</v>
      </c>
      <c r="E85578" t="b">
        <v>1</v>
      </c>
      <c r="F85578" t="str">
        <f>IF(C85578&lt;&gt;0,"at least 1 gameround","0 gamerounds")</f>
        <v>at least 1 gameround</v>
      </c>
    </row>
    <row r="85579" spans="1:6" x14ac:dyDescent="0.2">
      <c r="A85579">
        <v>9492843</v>
      </c>
      <c r="B85579" t="s">
        <v>7</v>
      </c>
      <c r="C85579">
        <v>48</v>
      </c>
      <c r="D85579" t="b">
        <v>1</v>
      </c>
      <c r="E85579" t="b">
        <v>1</v>
      </c>
      <c r="F85579" t="str">
        <f>IF(C85579&lt;&gt;0,"at least 1 gameround","0 gamerounds")</f>
        <v>at least 1 gameround</v>
      </c>
    </row>
    <row r="85580" spans="1:6" x14ac:dyDescent="0.2">
      <c r="A85580">
        <v>9492983</v>
      </c>
      <c r="B85580" t="s">
        <v>7</v>
      </c>
      <c r="C85580">
        <v>0</v>
      </c>
      <c r="D85580" t="b">
        <v>0</v>
      </c>
      <c r="E85580" t="b">
        <v>0</v>
      </c>
      <c r="F85580" t="str">
        <f>IF(C85580&lt;&gt;0,"at least 1 gameround","0 gamerounds")</f>
        <v>0 gamerounds</v>
      </c>
    </row>
    <row r="85581" spans="1:6" x14ac:dyDescent="0.2">
      <c r="A85581">
        <v>9493128</v>
      </c>
      <c r="B85581" t="s">
        <v>7</v>
      </c>
      <c r="C85581">
        <v>31</v>
      </c>
      <c r="D85581" t="b">
        <v>1</v>
      </c>
      <c r="E85581" t="b">
        <v>0</v>
      </c>
      <c r="F85581" t="str">
        <f>IF(C85581&lt;&gt;0,"at least 1 gameround","0 gamerounds")</f>
        <v>at least 1 gameround</v>
      </c>
    </row>
    <row r="85582" spans="1:6" x14ac:dyDescent="0.2">
      <c r="A85582">
        <v>9493414</v>
      </c>
      <c r="B85582" t="s">
        <v>7</v>
      </c>
      <c r="C85582">
        <v>1</v>
      </c>
      <c r="D85582" t="b">
        <v>0</v>
      </c>
      <c r="E85582" t="b">
        <v>0</v>
      </c>
      <c r="F85582" t="str">
        <f>IF(C85582&lt;&gt;0,"at least 1 gameround","0 gamerounds")</f>
        <v>at least 1 gameround</v>
      </c>
    </row>
    <row r="85583" spans="1:6" x14ac:dyDescent="0.2">
      <c r="A85583">
        <v>9493510</v>
      </c>
      <c r="B85583" t="s">
        <v>7</v>
      </c>
      <c r="C85583">
        <v>71</v>
      </c>
      <c r="D85583" t="b">
        <v>1</v>
      </c>
      <c r="E85583" t="b">
        <v>1</v>
      </c>
      <c r="F85583" t="str">
        <f>IF(C85583&lt;&gt;0,"at least 1 gameround","0 gamerounds")</f>
        <v>at least 1 gameround</v>
      </c>
    </row>
    <row r="85584" spans="1:6" x14ac:dyDescent="0.2">
      <c r="A85584">
        <v>9493546</v>
      </c>
      <c r="B85584" t="s">
        <v>8</v>
      </c>
      <c r="C85584">
        <v>121</v>
      </c>
      <c r="D85584" t="b">
        <v>1</v>
      </c>
      <c r="E85584" t="b">
        <v>0</v>
      </c>
      <c r="F85584" t="str">
        <f>IF(C85584&lt;&gt;0,"at least 1 gameround","0 gamerounds")</f>
        <v>at least 1 gameround</v>
      </c>
    </row>
    <row r="85585" spans="1:6" x14ac:dyDescent="0.2">
      <c r="A85585">
        <v>9493653</v>
      </c>
      <c r="B85585" t="s">
        <v>8</v>
      </c>
      <c r="C85585">
        <v>196</v>
      </c>
      <c r="D85585" t="b">
        <v>1</v>
      </c>
      <c r="E85585" t="b">
        <v>1</v>
      </c>
      <c r="F85585" t="str">
        <f>IF(C85585&lt;&gt;0,"at least 1 gameround","0 gamerounds")</f>
        <v>at least 1 gameround</v>
      </c>
    </row>
    <row r="85586" spans="1:6" x14ac:dyDescent="0.2">
      <c r="A85586">
        <v>9493717</v>
      </c>
      <c r="B85586" t="s">
        <v>8</v>
      </c>
      <c r="C85586">
        <v>12</v>
      </c>
      <c r="D85586" t="b">
        <v>0</v>
      </c>
      <c r="E85586" t="b">
        <v>0</v>
      </c>
      <c r="F85586" t="str">
        <f>IF(C85586&lt;&gt;0,"at least 1 gameround","0 gamerounds")</f>
        <v>at least 1 gameround</v>
      </c>
    </row>
    <row r="85587" spans="1:6" x14ac:dyDescent="0.2">
      <c r="A85587">
        <v>9493730</v>
      </c>
      <c r="B85587" t="s">
        <v>7</v>
      </c>
      <c r="C85587">
        <v>80</v>
      </c>
      <c r="D85587" t="b">
        <v>1</v>
      </c>
      <c r="E85587" t="b">
        <v>0</v>
      </c>
      <c r="F85587" t="str">
        <f>IF(C85587&lt;&gt;0,"at least 1 gameround","0 gamerounds")</f>
        <v>at least 1 gameround</v>
      </c>
    </row>
    <row r="85588" spans="1:6" x14ac:dyDescent="0.2">
      <c r="A85588">
        <v>9493749</v>
      </c>
      <c r="B85588" t="s">
        <v>7</v>
      </c>
      <c r="C85588">
        <v>51</v>
      </c>
      <c r="D85588" t="b">
        <v>1</v>
      </c>
      <c r="E85588" t="b">
        <v>0</v>
      </c>
      <c r="F85588" t="str">
        <f>IF(C85588&lt;&gt;0,"at least 1 gameround","0 gamerounds")</f>
        <v>at least 1 gameround</v>
      </c>
    </row>
    <row r="85589" spans="1:6" x14ac:dyDescent="0.2">
      <c r="A85589">
        <v>9493831</v>
      </c>
      <c r="B85589" t="s">
        <v>8</v>
      </c>
      <c r="C85589">
        <v>63</v>
      </c>
      <c r="D85589" t="b">
        <v>1</v>
      </c>
      <c r="E85589" t="b">
        <v>1</v>
      </c>
      <c r="F85589" t="str">
        <f>IF(C85589&lt;&gt;0,"at least 1 gameround","0 gamerounds")</f>
        <v>at least 1 gameround</v>
      </c>
    </row>
    <row r="85590" spans="1:6" x14ac:dyDescent="0.2">
      <c r="A85590">
        <v>9493892</v>
      </c>
      <c r="B85590" t="s">
        <v>8</v>
      </c>
      <c r="C85590">
        <v>24</v>
      </c>
      <c r="D85590" t="b">
        <v>1</v>
      </c>
      <c r="E85590" t="b">
        <v>0</v>
      </c>
      <c r="F85590" t="str">
        <f>IF(C85590&lt;&gt;0,"at least 1 gameround","0 gamerounds")</f>
        <v>at least 1 gameround</v>
      </c>
    </row>
    <row r="85591" spans="1:6" x14ac:dyDescent="0.2">
      <c r="A85591">
        <v>9494099</v>
      </c>
      <c r="B85591" t="s">
        <v>7</v>
      </c>
      <c r="C85591">
        <v>19</v>
      </c>
      <c r="D85591" t="b">
        <v>1</v>
      </c>
      <c r="E85591" t="b">
        <v>0</v>
      </c>
      <c r="F85591" t="str">
        <f>IF(C85591&lt;&gt;0,"at least 1 gameround","0 gamerounds")</f>
        <v>at least 1 gameround</v>
      </c>
    </row>
    <row r="85592" spans="1:6" x14ac:dyDescent="0.2">
      <c r="A85592">
        <v>9494407</v>
      </c>
      <c r="B85592" t="s">
        <v>8</v>
      </c>
      <c r="C85592">
        <v>17</v>
      </c>
      <c r="D85592" t="b">
        <v>0</v>
      </c>
      <c r="E85592" t="b">
        <v>0</v>
      </c>
      <c r="F85592" t="str">
        <f>IF(C85592&lt;&gt;0,"at least 1 gameround","0 gamerounds")</f>
        <v>at least 1 gameround</v>
      </c>
    </row>
    <row r="85593" spans="1:6" x14ac:dyDescent="0.2">
      <c r="A85593">
        <v>9494647</v>
      </c>
      <c r="B85593" t="s">
        <v>7</v>
      </c>
      <c r="C85593">
        <v>30</v>
      </c>
      <c r="D85593" t="b">
        <v>0</v>
      </c>
      <c r="E85593" t="b">
        <v>0</v>
      </c>
      <c r="F85593" t="str">
        <f>IF(C85593&lt;&gt;0,"at least 1 gameround","0 gamerounds")</f>
        <v>at least 1 gameround</v>
      </c>
    </row>
    <row r="85594" spans="1:6" x14ac:dyDescent="0.2">
      <c r="A85594">
        <v>9495420</v>
      </c>
      <c r="B85594" t="s">
        <v>7</v>
      </c>
      <c r="C85594">
        <v>17</v>
      </c>
      <c r="D85594" t="b">
        <v>0</v>
      </c>
      <c r="E85594" t="b">
        <v>0</v>
      </c>
      <c r="F85594" t="str">
        <f>IF(C85594&lt;&gt;0,"at least 1 gameround","0 gamerounds")</f>
        <v>at least 1 gameround</v>
      </c>
    </row>
    <row r="85595" spans="1:6" x14ac:dyDescent="0.2">
      <c r="A85595">
        <v>9495493</v>
      </c>
      <c r="B85595" t="s">
        <v>8</v>
      </c>
      <c r="C85595">
        <v>5</v>
      </c>
      <c r="D85595" t="b">
        <v>0</v>
      </c>
      <c r="E85595" t="b">
        <v>0</v>
      </c>
      <c r="F85595" t="str">
        <f>IF(C85595&lt;&gt;0,"at least 1 gameround","0 gamerounds")</f>
        <v>at least 1 gameround</v>
      </c>
    </row>
    <row r="85596" spans="1:6" x14ac:dyDescent="0.2">
      <c r="A85596">
        <v>9495522</v>
      </c>
      <c r="B85596" t="s">
        <v>8</v>
      </c>
      <c r="C85596">
        <v>582</v>
      </c>
      <c r="D85596" t="b">
        <v>1</v>
      </c>
      <c r="E85596" t="b">
        <v>1</v>
      </c>
      <c r="F85596" t="str">
        <f>IF(C85596&lt;&gt;0,"at least 1 gameround","0 gamerounds")</f>
        <v>at least 1 gameround</v>
      </c>
    </row>
    <row r="85597" spans="1:6" x14ac:dyDescent="0.2">
      <c r="A85597">
        <v>9495723</v>
      </c>
      <c r="B85597" t="s">
        <v>7</v>
      </c>
      <c r="C85597">
        <v>23</v>
      </c>
      <c r="D85597" t="b">
        <v>1</v>
      </c>
      <c r="E85597" t="b">
        <v>0</v>
      </c>
      <c r="F85597" t="str">
        <f>IF(C85597&lt;&gt;0,"at least 1 gameround","0 gamerounds")</f>
        <v>at least 1 gameround</v>
      </c>
    </row>
    <row r="85598" spans="1:6" x14ac:dyDescent="0.2">
      <c r="A85598">
        <v>9495800</v>
      </c>
      <c r="B85598" t="s">
        <v>7</v>
      </c>
      <c r="C85598">
        <v>504</v>
      </c>
      <c r="D85598" t="b">
        <v>1</v>
      </c>
      <c r="E85598" t="b">
        <v>1</v>
      </c>
      <c r="F85598" t="str">
        <f>IF(C85598&lt;&gt;0,"at least 1 gameround","0 gamerounds")</f>
        <v>at least 1 gameround</v>
      </c>
    </row>
    <row r="85599" spans="1:6" x14ac:dyDescent="0.2">
      <c r="A85599">
        <v>9495846</v>
      </c>
      <c r="B85599" t="s">
        <v>7</v>
      </c>
      <c r="C85599">
        <v>134</v>
      </c>
      <c r="D85599" t="b">
        <v>1</v>
      </c>
      <c r="E85599" t="b">
        <v>1</v>
      </c>
      <c r="F85599" t="str">
        <f>IF(C85599&lt;&gt;0,"at least 1 gameround","0 gamerounds")</f>
        <v>at least 1 gameround</v>
      </c>
    </row>
    <row r="85600" spans="1:6" x14ac:dyDescent="0.2">
      <c r="A85600">
        <v>9495889</v>
      </c>
      <c r="B85600" t="s">
        <v>8</v>
      </c>
      <c r="C85600">
        <v>29</v>
      </c>
      <c r="D85600" t="b">
        <v>1</v>
      </c>
      <c r="E85600" t="b">
        <v>0</v>
      </c>
      <c r="F85600" t="str">
        <f>IF(C85600&lt;&gt;0,"at least 1 gameround","0 gamerounds")</f>
        <v>at least 1 gameround</v>
      </c>
    </row>
    <row r="85601" spans="1:6" x14ac:dyDescent="0.2">
      <c r="A85601">
        <v>9496031</v>
      </c>
      <c r="B85601" t="s">
        <v>8</v>
      </c>
      <c r="C85601">
        <v>66</v>
      </c>
      <c r="D85601" t="b">
        <v>0</v>
      </c>
      <c r="E85601" t="b">
        <v>1</v>
      </c>
      <c r="F85601" t="str">
        <f>IF(C85601&lt;&gt;0,"at least 1 gameround","0 gamerounds")</f>
        <v>at least 1 gameround</v>
      </c>
    </row>
    <row r="85602" spans="1:6" x14ac:dyDescent="0.2">
      <c r="A85602">
        <v>9496066</v>
      </c>
      <c r="B85602" t="s">
        <v>8</v>
      </c>
      <c r="C85602">
        <v>30</v>
      </c>
      <c r="D85602" t="b">
        <v>1</v>
      </c>
      <c r="E85602" t="b">
        <v>0</v>
      </c>
      <c r="F85602" t="str">
        <f>IF(C85602&lt;&gt;0,"at least 1 gameround","0 gamerounds")</f>
        <v>at least 1 gameround</v>
      </c>
    </row>
    <row r="85603" spans="1:6" x14ac:dyDescent="0.2">
      <c r="A85603">
        <v>9496093</v>
      </c>
      <c r="B85603" t="s">
        <v>8</v>
      </c>
      <c r="C85603">
        <v>75</v>
      </c>
      <c r="D85603" t="b">
        <v>0</v>
      </c>
      <c r="E85603" t="b">
        <v>1</v>
      </c>
      <c r="F85603" t="str">
        <f>IF(C85603&lt;&gt;0,"at least 1 gameround","0 gamerounds")</f>
        <v>at least 1 gameround</v>
      </c>
    </row>
    <row r="85604" spans="1:6" x14ac:dyDescent="0.2">
      <c r="A85604">
        <v>9496113</v>
      </c>
      <c r="B85604" t="s">
        <v>7</v>
      </c>
      <c r="C85604">
        <v>77</v>
      </c>
      <c r="D85604" t="b">
        <v>1</v>
      </c>
      <c r="E85604" t="b">
        <v>0</v>
      </c>
      <c r="F85604" t="str">
        <f>IF(C85604&lt;&gt;0,"at least 1 gameround","0 gamerounds")</f>
        <v>at least 1 gameround</v>
      </c>
    </row>
    <row r="85605" spans="1:6" x14ac:dyDescent="0.2">
      <c r="A85605">
        <v>9496541</v>
      </c>
      <c r="B85605" t="s">
        <v>7</v>
      </c>
      <c r="C85605">
        <v>143</v>
      </c>
      <c r="D85605" t="b">
        <v>1</v>
      </c>
      <c r="E85605" t="b">
        <v>0</v>
      </c>
      <c r="F85605" t="str">
        <f>IF(C85605&lt;&gt;0,"at least 1 gameround","0 gamerounds")</f>
        <v>at least 1 gameround</v>
      </c>
    </row>
    <row r="85606" spans="1:6" x14ac:dyDescent="0.2">
      <c r="A85606">
        <v>9496817</v>
      </c>
      <c r="B85606" t="s">
        <v>8</v>
      </c>
      <c r="C85606">
        <v>130</v>
      </c>
      <c r="D85606" t="b">
        <v>1</v>
      </c>
      <c r="E85606" t="b">
        <v>0</v>
      </c>
      <c r="F85606" t="str">
        <f>IF(C85606&lt;&gt;0,"at least 1 gameround","0 gamerounds")</f>
        <v>at least 1 gameround</v>
      </c>
    </row>
    <row r="85607" spans="1:6" x14ac:dyDescent="0.2">
      <c r="A85607">
        <v>9497103</v>
      </c>
      <c r="B85607" t="s">
        <v>8</v>
      </c>
      <c r="C85607">
        <v>15</v>
      </c>
      <c r="D85607" t="b">
        <v>1</v>
      </c>
      <c r="E85607" t="b">
        <v>0</v>
      </c>
      <c r="F85607" t="str">
        <f>IF(C85607&lt;&gt;0,"at least 1 gameround","0 gamerounds")</f>
        <v>at least 1 gameround</v>
      </c>
    </row>
    <row r="85608" spans="1:6" x14ac:dyDescent="0.2">
      <c r="A85608">
        <v>9497217</v>
      </c>
      <c r="B85608" t="s">
        <v>8</v>
      </c>
      <c r="C85608">
        <v>1</v>
      </c>
      <c r="D85608" t="b">
        <v>0</v>
      </c>
      <c r="E85608" t="b">
        <v>0</v>
      </c>
      <c r="F85608" t="str">
        <f>IF(C85608&lt;&gt;0,"at least 1 gameround","0 gamerounds")</f>
        <v>at least 1 gameround</v>
      </c>
    </row>
    <row r="85609" spans="1:6" x14ac:dyDescent="0.2">
      <c r="A85609">
        <v>9497309</v>
      </c>
      <c r="B85609" t="s">
        <v>7</v>
      </c>
      <c r="C85609">
        <v>6</v>
      </c>
      <c r="D85609" t="b">
        <v>0</v>
      </c>
      <c r="E85609" t="b">
        <v>0</v>
      </c>
      <c r="F85609" t="str">
        <f>IF(C85609&lt;&gt;0,"at least 1 gameround","0 gamerounds")</f>
        <v>at least 1 gameround</v>
      </c>
    </row>
    <row r="85610" spans="1:6" x14ac:dyDescent="0.2">
      <c r="A85610">
        <v>9497359</v>
      </c>
      <c r="B85610" t="s">
        <v>7</v>
      </c>
      <c r="C85610">
        <v>13</v>
      </c>
      <c r="D85610" t="b">
        <v>0</v>
      </c>
      <c r="E85610" t="b">
        <v>0</v>
      </c>
      <c r="F85610" t="str">
        <f>IF(C85610&lt;&gt;0,"at least 1 gameround","0 gamerounds")</f>
        <v>at least 1 gameround</v>
      </c>
    </row>
    <row r="85611" spans="1:6" x14ac:dyDescent="0.2">
      <c r="A85611">
        <v>9497466</v>
      </c>
      <c r="B85611" t="s">
        <v>8</v>
      </c>
      <c r="C85611">
        <v>130</v>
      </c>
      <c r="D85611" t="b">
        <v>1</v>
      </c>
      <c r="E85611" t="b">
        <v>0</v>
      </c>
      <c r="F85611" t="str">
        <f>IF(C85611&lt;&gt;0,"at least 1 gameround","0 gamerounds")</f>
        <v>at least 1 gameround</v>
      </c>
    </row>
    <row r="85612" spans="1:6" x14ac:dyDescent="0.2">
      <c r="A85612">
        <v>9497536</v>
      </c>
      <c r="B85612" t="s">
        <v>8</v>
      </c>
      <c r="C85612">
        <v>0</v>
      </c>
      <c r="D85612" t="b">
        <v>0</v>
      </c>
      <c r="E85612" t="b">
        <v>0</v>
      </c>
      <c r="F85612" t="str">
        <f>IF(C85612&lt;&gt;0,"at least 1 gameround","0 gamerounds")</f>
        <v>0 gamerounds</v>
      </c>
    </row>
    <row r="85613" spans="1:6" x14ac:dyDescent="0.2">
      <c r="A85613">
        <v>9497689</v>
      </c>
      <c r="B85613" t="s">
        <v>8</v>
      </c>
      <c r="C85613">
        <v>31</v>
      </c>
      <c r="D85613" t="b">
        <v>0</v>
      </c>
      <c r="E85613" t="b">
        <v>0</v>
      </c>
      <c r="F85613" t="str">
        <f>IF(C85613&lt;&gt;0,"at least 1 gameround","0 gamerounds")</f>
        <v>at least 1 gameround</v>
      </c>
    </row>
    <row r="85614" spans="1:6" x14ac:dyDescent="0.2">
      <c r="A85614">
        <v>9497943</v>
      </c>
      <c r="B85614" t="s">
        <v>8</v>
      </c>
      <c r="C85614">
        <v>17</v>
      </c>
      <c r="D85614" t="b">
        <v>0</v>
      </c>
      <c r="E85614" t="b">
        <v>0</v>
      </c>
      <c r="F85614" t="str">
        <f>IF(C85614&lt;&gt;0,"at least 1 gameround","0 gamerounds")</f>
        <v>at least 1 gameround</v>
      </c>
    </row>
    <row r="85615" spans="1:6" x14ac:dyDescent="0.2">
      <c r="A85615">
        <v>9497967</v>
      </c>
      <c r="B85615" t="s">
        <v>7</v>
      </c>
      <c r="C85615">
        <v>9</v>
      </c>
      <c r="D85615" t="b">
        <v>0</v>
      </c>
      <c r="E85615" t="b">
        <v>0</v>
      </c>
      <c r="F85615" t="str">
        <f>IF(C85615&lt;&gt;0,"at least 1 gameround","0 gamerounds")</f>
        <v>at least 1 gameround</v>
      </c>
    </row>
    <row r="85616" spans="1:6" x14ac:dyDescent="0.2">
      <c r="A85616">
        <v>9498278</v>
      </c>
      <c r="B85616" t="s">
        <v>7</v>
      </c>
      <c r="C85616">
        <v>107</v>
      </c>
      <c r="D85616" t="b">
        <v>0</v>
      </c>
      <c r="E85616" t="b">
        <v>0</v>
      </c>
      <c r="F85616" t="str">
        <f>IF(C85616&lt;&gt;0,"at least 1 gameround","0 gamerounds")</f>
        <v>at least 1 gameround</v>
      </c>
    </row>
    <row r="85617" spans="1:6" x14ac:dyDescent="0.2">
      <c r="A85617">
        <v>9498408</v>
      </c>
      <c r="B85617" t="s">
        <v>7</v>
      </c>
      <c r="C85617">
        <v>10</v>
      </c>
      <c r="D85617" t="b">
        <v>0</v>
      </c>
      <c r="E85617" t="b">
        <v>0</v>
      </c>
      <c r="F85617" t="str">
        <f>IF(C85617&lt;&gt;0,"at least 1 gameround","0 gamerounds")</f>
        <v>at least 1 gameround</v>
      </c>
    </row>
    <row r="85618" spans="1:6" x14ac:dyDescent="0.2">
      <c r="A85618">
        <v>9498505</v>
      </c>
      <c r="B85618" t="s">
        <v>7</v>
      </c>
      <c r="C85618">
        <v>7</v>
      </c>
      <c r="D85618" t="b">
        <v>0</v>
      </c>
      <c r="E85618" t="b">
        <v>1</v>
      </c>
      <c r="F85618" t="str">
        <f>IF(C85618&lt;&gt;0,"at least 1 gameround","0 gamerounds")</f>
        <v>at least 1 gameround</v>
      </c>
    </row>
    <row r="85619" spans="1:6" x14ac:dyDescent="0.2">
      <c r="A85619">
        <v>9498653</v>
      </c>
      <c r="B85619" t="s">
        <v>8</v>
      </c>
      <c r="C85619">
        <v>147</v>
      </c>
      <c r="D85619" t="b">
        <v>1</v>
      </c>
      <c r="E85619" t="b">
        <v>1</v>
      </c>
      <c r="F85619" t="str">
        <f>IF(C85619&lt;&gt;0,"at least 1 gameround","0 gamerounds")</f>
        <v>at least 1 gameround</v>
      </c>
    </row>
    <row r="85620" spans="1:6" x14ac:dyDescent="0.2">
      <c r="A85620">
        <v>9498721</v>
      </c>
      <c r="B85620" t="s">
        <v>8</v>
      </c>
      <c r="C85620">
        <v>5</v>
      </c>
      <c r="D85620" t="b">
        <v>0</v>
      </c>
      <c r="E85620" t="b">
        <v>0</v>
      </c>
      <c r="F85620" t="str">
        <f>IF(C85620&lt;&gt;0,"at least 1 gameround","0 gamerounds")</f>
        <v>at least 1 gameround</v>
      </c>
    </row>
    <row r="85621" spans="1:6" x14ac:dyDescent="0.2">
      <c r="A85621">
        <v>9498836</v>
      </c>
      <c r="B85621" t="s">
        <v>7</v>
      </c>
      <c r="C85621">
        <v>80</v>
      </c>
      <c r="D85621" t="b">
        <v>1</v>
      </c>
      <c r="E85621" t="b">
        <v>0</v>
      </c>
      <c r="F85621" t="str">
        <f>IF(C85621&lt;&gt;0,"at least 1 gameround","0 gamerounds")</f>
        <v>at least 1 gameround</v>
      </c>
    </row>
    <row r="85622" spans="1:6" x14ac:dyDescent="0.2">
      <c r="A85622">
        <v>9498902</v>
      </c>
      <c r="B85622" t="s">
        <v>7</v>
      </c>
      <c r="C85622">
        <v>1</v>
      </c>
      <c r="D85622" t="b">
        <v>0</v>
      </c>
      <c r="E85622" t="b">
        <v>0</v>
      </c>
      <c r="F85622" t="str">
        <f>IF(C85622&lt;&gt;0,"at least 1 gameround","0 gamerounds")</f>
        <v>at least 1 gameround</v>
      </c>
    </row>
    <row r="85623" spans="1:6" x14ac:dyDescent="0.2">
      <c r="A85623">
        <v>9498975</v>
      </c>
      <c r="B85623" t="s">
        <v>8</v>
      </c>
      <c r="C85623">
        <v>98</v>
      </c>
      <c r="D85623" t="b">
        <v>1</v>
      </c>
      <c r="E85623" t="b">
        <v>0</v>
      </c>
      <c r="F85623" t="str">
        <f>IF(C85623&lt;&gt;0,"at least 1 gameround","0 gamerounds")</f>
        <v>at least 1 gameround</v>
      </c>
    </row>
    <row r="85624" spans="1:6" x14ac:dyDescent="0.2">
      <c r="A85624">
        <v>9499013</v>
      </c>
      <c r="B85624" t="s">
        <v>8</v>
      </c>
      <c r="C85624">
        <v>87</v>
      </c>
      <c r="D85624" t="b">
        <v>1</v>
      </c>
      <c r="E85624" t="b">
        <v>1</v>
      </c>
      <c r="F85624" t="str">
        <f>IF(C85624&lt;&gt;0,"at least 1 gameround","0 gamerounds")</f>
        <v>at least 1 gameround</v>
      </c>
    </row>
    <row r="85625" spans="1:6" x14ac:dyDescent="0.2">
      <c r="A85625">
        <v>9499408</v>
      </c>
      <c r="B85625" t="s">
        <v>8</v>
      </c>
      <c r="C85625">
        <v>9</v>
      </c>
      <c r="D85625" t="b">
        <v>0</v>
      </c>
      <c r="E85625" t="b">
        <v>1</v>
      </c>
      <c r="F85625" t="str">
        <f>IF(C85625&lt;&gt;0,"at least 1 gameround","0 gamerounds")</f>
        <v>at least 1 gameround</v>
      </c>
    </row>
    <row r="85626" spans="1:6" x14ac:dyDescent="0.2">
      <c r="A85626">
        <v>9499564</v>
      </c>
      <c r="B85626" t="s">
        <v>8</v>
      </c>
      <c r="C85626">
        <v>45</v>
      </c>
      <c r="D85626" t="b">
        <v>1</v>
      </c>
      <c r="E85626" t="b">
        <v>0</v>
      </c>
      <c r="F85626" t="str">
        <f>IF(C85626&lt;&gt;0,"at least 1 gameround","0 gamerounds")</f>
        <v>at least 1 gameround</v>
      </c>
    </row>
    <row r="85627" spans="1:6" x14ac:dyDescent="0.2">
      <c r="A85627">
        <v>9499578</v>
      </c>
      <c r="B85627" t="s">
        <v>8</v>
      </c>
      <c r="C85627">
        <v>14</v>
      </c>
      <c r="D85627" t="b">
        <v>0</v>
      </c>
      <c r="E85627" t="b">
        <v>0</v>
      </c>
      <c r="F85627" t="str">
        <f>IF(C85627&lt;&gt;0,"at least 1 gameround","0 gamerounds")</f>
        <v>at least 1 gameround</v>
      </c>
    </row>
    <row r="85628" spans="1:6" x14ac:dyDescent="0.2">
      <c r="A85628">
        <v>9499653</v>
      </c>
      <c r="B85628" t="s">
        <v>7</v>
      </c>
      <c r="C85628">
        <v>551</v>
      </c>
      <c r="D85628" t="b">
        <v>0</v>
      </c>
      <c r="E85628" t="b">
        <v>1</v>
      </c>
      <c r="F85628" t="str">
        <f>IF(C85628&lt;&gt;0,"at least 1 gameround","0 gamerounds")</f>
        <v>at least 1 gameround</v>
      </c>
    </row>
    <row r="85629" spans="1:6" x14ac:dyDescent="0.2">
      <c r="A85629">
        <v>9499659</v>
      </c>
      <c r="B85629" t="s">
        <v>8</v>
      </c>
      <c r="C85629">
        <v>3</v>
      </c>
      <c r="D85629" t="b">
        <v>0</v>
      </c>
      <c r="E85629" t="b">
        <v>0</v>
      </c>
      <c r="F85629" t="str">
        <f>IF(C85629&lt;&gt;0,"at least 1 gameround","0 gamerounds")</f>
        <v>at least 1 gameround</v>
      </c>
    </row>
    <row r="85630" spans="1:6" x14ac:dyDescent="0.2">
      <c r="A85630">
        <v>9499772</v>
      </c>
      <c r="B85630" t="s">
        <v>7</v>
      </c>
      <c r="C85630">
        <v>3</v>
      </c>
      <c r="D85630" t="b">
        <v>0</v>
      </c>
      <c r="E85630" t="b">
        <v>0</v>
      </c>
      <c r="F85630" t="str">
        <f>IF(C85630&lt;&gt;0,"at least 1 gameround","0 gamerounds")</f>
        <v>at least 1 gameround</v>
      </c>
    </row>
    <row r="85631" spans="1:6" x14ac:dyDescent="0.2">
      <c r="A85631">
        <v>9499880</v>
      </c>
      <c r="B85631" t="s">
        <v>8</v>
      </c>
      <c r="C85631">
        <v>2</v>
      </c>
      <c r="D85631" t="b">
        <v>0</v>
      </c>
      <c r="E85631" t="b">
        <v>0</v>
      </c>
      <c r="F85631" t="str">
        <f>IF(C85631&lt;&gt;0,"at least 1 gameround","0 gamerounds")</f>
        <v>at least 1 gameround</v>
      </c>
    </row>
    <row r="85632" spans="1:6" x14ac:dyDescent="0.2">
      <c r="A85632">
        <v>9499886</v>
      </c>
      <c r="B85632" t="s">
        <v>7</v>
      </c>
      <c r="C85632">
        <v>2</v>
      </c>
      <c r="D85632" t="b">
        <v>0</v>
      </c>
      <c r="E85632" t="b">
        <v>0</v>
      </c>
      <c r="F85632" t="str">
        <f>IF(C85632&lt;&gt;0,"at least 1 gameround","0 gamerounds")</f>
        <v>at least 1 gameround</v>
      </c>
    </row>
    <row r="85633" spans="1:6" x14ac:dyDescent="0.2">
      <c r="A85633">
        <v>9499905</v>
      </c>
      <c r="B85633" t="s">
        <v>7</v>
      </c>
      <c r="C85633">
        <v>195</v>
      </c>
      <c r="D85633" t="b">
        <v>1</v>
      </c>
      <c r="E85633" t="b">
        <v>1</v>
      </c>
      <c r="F85633" t="str">
        <f>IF(C85633&lt;&gt;0,"at least 1 gameround","0 gamerounds")</f>
        <v>at least 1 gameround</v>
      </c>
    </row>
    <row r="85634" spans="1:6" x14ac:dyDescent="0.2">
      <c r="A85634">
        <v>9500112</v>
      </c>
      <c r="B85634" t="s">
        <v>7</v>
      </c>
      <c r="C85634">
        <v>34</v>
      </c>
      <c r="D85634" t="b">
        <v>1</v>
      </c>
      <c r="E85634" t="b">
        <v>0</v>
      </c>
      <c r="F85634" t="str">
        <f>IF(C85634&lt;&gt;0,"at least 1 gameround","0 gamerounds")</f>
        <v>at least 1 gameround</v>
      </c>
    </row>
    <row r="85635" spans="1:6" x14ac:dyDescent="0.2">
      <c r="A85635">
        <v>9500289</v>
      </c>
      <c r="B85635" t="s">
        <v>8</v>
      </c>
      <c r="C85635">
        <v>1</v>
      </c>
      <c r="D85635" t="b">
        <v>0</v>
      </c>
      <c r="E85635" t="b">
        <v>0</v>
      </c>
      <c r="F85635" t="str">
        <f>IF(C85635&lt;&gt;0,"at least 1 gameround","0 gamerounds")</f>
        <v>at least 1 gameround</v>
      </c>
    </row>
    <row r="85636" spans="1:6" x14ac:dyDescent="0.2">
      <c r="A85636">
        <v>9500340</v>
      </c>
      <c r="B85636" t="s">
        <v>8</v>
      </c>
      <c r="C85636">
        <v>45</v>
      </c>
      <c r="D85636" t="b">
        <v>1</v>
      </c>
      <c r="E85636" t="b">
        <v>0</v>
      </c>
      <c r="F85636" t="str">
        <f>IF(C85636&lt;&gt;0,"at least 1 gameround","0 gamerounds")</f>
        <v>at least 1 gameround</v>
      </c>
    </row>
    <row r="85637" spans="1:6" x14ac:dyDescent="0.2">
      <c r="A85637">
        <v>9500378</v>
      </c>
      <c r="B85637" t="s">
        <v>7</v>
      </c>
      <c r="C85637">
        <v>79</v>
      </c>
      <c r="D85637" t="b">
        <v>0</v>
      </c>
      <c r="E85637" t="b">
        <v>0</v>
      </c>
      <c r="F85637" t="str">
        <f>IF(C85637&lt;&gt;0,"at least 1 gameround","0 gamerounds")</f>
        <v>at least 1 gameround</v>
      </c>
    </row>
    <row r="85638" spans="1:6" x14ac:dyDescent="0.2">
      <c r="A85638">
        <v>9500454</v>
      </c>
      <c r="B85638" t="s">
        <v>7</v>
      </c>
      <c r="C85638">
        <v>3</v>
      </c>
      <c r="D85638" t="b">
        <v>0</v>
      </c>
      <c r="E85638" t="b">
        <v>0</v>
      </c>
      <c r="F85638" t="str">
        <f>IF(C85638&lt;&gt;0,"at least 1 gameround","0 gamerounds")</f>
        <v>at least 1 gameround</v>
      </c>
    </row>
    <row r="85639" spans="1:6" x14ac:dyDescent="0.2">
      <c r="A85639">
        <v>9500609</v>
      </c>
      <c r="B85639" t="s">
        <v>7</v>
      </c>
      <c r="C85639">
        <v>1</v>
      </c>
      <c r="D85639" t="b">
        <v>0</v>
      </c>
      <c r="E85639" t="b">
        <v>0</v>
      </c>
      <c r="F85639" t="str">
        <f>IF(C85639&lt;&gt;0,"at least 1 gameround","0 gamerounds")</f>
        <v>at least 1 gameround</v>
      </c>
    </row>
    <row r="85640" spans="1:6" x14ac:dyDescent="0.2">
      <c r="A85640">
        <v>9500676</v>
      </c>
      <c r="B85640" t="s">
        <v>8</v>
      </c>
      <c r="C85640">
        <v>18</v>
      </c>
      <c r="D85640" t="b">
        <v>1</v>
      </c>
      <c r="E85640" t="b">
        <v>0</v>
      </c>
      <c r="F85640" t="str">
        <f>IF(C85640&lt;&gt;0,"at least 1 gameround","0 gamerounds")</f>
        <v>at least 1 gameround</v>
      </c>
    </row>
    <row r="85641" spans="1:6" x14ac:dyDescent="0.2">
      <c r="A85641">
        <v>9500881</v>
      </c>
      <c r="B85641" t="s">
        <v>8</v>
      </c>
      <c r="C85641">
        <v>2</v>
      </c>
      <c r="D85641" t="b">
        <v>0</v>
      </c>
      <c r="E85641" t="b">
        <v>0</v>
      </c>
      <c r="F85641" t="str">
        <f>IF(C85641&lt;&gt;0,"at least 1 gameround","0 gamerounds")</f>
        <v>at least 1 gameround</v>
      </c>
    </row>
    <row r="85642" spans="1:6" x14ac:dyDescent="0.2">
      <c r="A85642">
        <v>9501023</v>
      </c>
      <c r="B85642" t="s">
        <v>7</v>
      </c>
      <c r="C85642">
        <v>49</v>
      </c>
      <c r="D85642" t="b">
        <v>1</v>
      </c>
      <c r="E85642" t="b">
        <v>0</v>
      </c>
      <c r="F85642" t="str">
        <f>IF(C85642&lt;&gt;0,"at least 1 gameround","0 gamerounds")</f>
        <v>at least 1 gameround</v>
      </c>
    </row>
    <row r="85643" spans="1:6" x14ac:dyDescent="0.2">
      <c r="A85643">
        <v>9501032</v>
      </c>
      <c r="B85643" t="s">
        <v>7</v>
      </c>
      <c r="C85643">
        <v>89</v>
      </c>
      <c r="D85643" t="b">
        <v>1</v>
      </c>
      <c r="E85643" t="b">
        <v>1</v>
      </c>
      <c r="F85643" t="str">
        <f>IF(C85643&lt;&gt;0,"at least 1 gameround","0 gamerounds")</f>
        <v>at least 1 gameround</v>
      </c>
    </row>
    <row r="85644" spans="1:6" x14ac:dyDescent="0.2">
      <c r="A85644">
        <v>9501080</v>
      </c>
      <c r="B85644" t="s">
        <v>8</v>
      </c>
      <c r="C85644">
        <v>68</v>
      </c>
      <c r="D85644" t="b">
        <v>1</v>
      </c>
      <c r="E85644" t="b">
        <v>1</v>
      </c>
      <c r="F85644" t="str">
        <f>IF(C85644&lt;&gt;0,"at least 1 gameround","0 gamerounds")</f>
        <v>at least 1 gameround</v>
      </c>
    </row>
    <row r="85645" spans="1:6" x14ac:dyDescent="0.2">
      <c r="A85645">
        <v>9501312</v>
      </c>
      <c r="B85645" t="s">
        <v>8</v>
      </c>
      <c r="C85645">
        <v>12</v>
      </c>
      <c r="D85645" t="b">
        <v>0</v>
      </c>
      <c r="E85645" t="b">
        <v>0</v>
      </c>
      <c r="F85645" t="str">
        <f>IF(C85645&lt;&gt;0,"at least 1 gameround","0 gamerounds")</f>
        <v>at least 1 gameround</v>
      </c>
    </row>
    <row r="85646" spans="1:6" x14ac:dyDescent="0.2">
      <c r="A85646">
        <v>9501356</v>
      </c>
      <c r="B85646" t="s">
        <v>8</v>
      </c>
      <c r="C85646">
        <v>176</v>
      </c>
      <c r="D85646" t="b">
        <v>1</v>
      </c>
      <c r="E85646" t="b">
        <v>0</v>
      </c>
      <c r="F85646" t="str">
        <f>IF(C85646&lt;&gt;0,"at least 1 gameround","0 gamerounds")</f>
        <v>at least 1 gameround</v>
      </c>
    </row>
    <row r="85647" spans="1:6" x14ac:dyDescent="0.2">
      <c r="A85647">
        <v>9501423</v>
      </c>
      <c r="B85647" t="s">
        <v>8</v>
      </c>
      <c r="C85647">
        <v>96</v>
      </c>
      <c r="D85647" t="b">
        <v>1</v>
      </c>
      <c r="E85647" t="b">
        <v>0</v>
      </c>
      <c r="F85647" t="str">
        <f>IF(C85647&lt;&gt;0,"at least 1 gameround","0 gamerounds")</f>
        <v>at least 1 gameround</v>
      </c>
    </row>
    <row r="85648" spans="1:6" x14ac:dyDescent="0.2">
      <c r="A85648">
        <v>9501668</v>
      </c>
      <c r="B85648" t="s">
        <v>8</v>
      </c>
      <c r="C85648">
        <v>1</v>
      </c>
      <c r="D85648" t="b">
        <v>0</v>
      </c>
      <c r="E85648" t="b">
        <v>0</v>
      </c>
      <c r="F85648" t="str">
        <f>IF(C85648&lt;&gt;0,"at least 1 gameround","0 gamerounds")</f>
        <v>at least 1 gameround</v>
      </c>
    </row>
    <row r="85649" spans="1:6" x14ac:dyDescent="0.2">
      <c r="A85649">
        <v>9501934</v>
      </c>
      <c r="B85649" t="s">
        <v>7</v>
      </c>
      <c r="C85649">
        <v>1</v>
      </c>
      <c r="D85649" t="b">
        <v>0</v>
      </c>
      <c r="E85649" t="b">
        <v>0</v>
      </c>
      <c r="F85649" t="str">
        <f>IF(C85649&lt;&gt;0,"at least 1 gameround","0 gamerounds")</f>
        <v>at least 1 gameround</v>
      </c>
    </row>
    <row r="85650" spans="1:6" x14ac:dyDescent="0.2">
      <c r="A85650">
        <v>9502058</v>
      </c>
      <c r="B85650" t="s">
        <v>7</v>
      </c>
      <c r="C85650">
        <v>74</v>
      </c>
      <c r="D85650" t="b">
        <v>0</v>
      </c>
      <c r="E85650" t="b">
        <v>1</v>
      </c>
      <c r="F85650" t="str">
        <f>IF(C85650&lt;&gt;0,"at least 1 gameround","0 gamerounds")</f>
        <v>at least 1 gameround</v>
      </c>
    </row>
    <row r="85651" spans="1:6" x14ac:dyDescent="0.2">
      <c r="A85651">
        <v>9502068</v>
      </c>
      <c r="B85651" t="s">
        <v>7</v>
      </c>
      <c r="C85651">
        <v>2</v>
      </c>
      <c r="D85651" t="b">
        <v>0</v>
      </c>
      <c r="E85651" t="b">
        <v>0</v>
      </c>
      <c r="F85651" t="str">
        <f>IF(C85651&lt;&gt;0,"at least 1 gameround","0 gamerounds")</f>
        <v>at least 1 gameround</v>
      </c>
    </row>
    <row r="85652" spans="1:6" x14ac:dyDescent="0.2">
      <c r="A85652">
        <v>9502113</v>
      </c>
      <c r="B85652" t="s">
        <v>7</v>
      </c>
      <c r="C85652">
        <v>7</v>
      </c>
      <c r="D85652" t="b">
        <v>1</v>
      </c>
      <c r="E85652" t="b">
        <v>0</v>
      </c>
      <c r="F85652" t="str">
        <f>IF(C85652&lt;&gt;0,"at least 1 gameround","0 gamerounds")</f>
        <v>at least 1 gameround</v>
      </c>
    </row>
    <row r="85653" spans="1:6" x14ac:dyDescent="0.2">
      <c r="A85653">
        <v>9502146</v>
      </c>
      <c r="B85653" t="s">
        <v>8</v>
      </c>
      <c r="C85653">
        <v>88</v>
      </c>
      <c r="D85653" t="b">
        <v>0</v>
      </c>
      <c r="E85653" t="b">
        <v>1</v>
      </c>
      <c r="F85653" t="str">
        <f>IF(C85653&lt;&gt;0,"at least 1 gameround","0 gamerounds")</f>
        <v>at least 1 gameround</v>
      </c>
    </row>
    <row r="85654" spans="1:6" x14ac:dyDescent="0.2">
      <c r="A85654">
        <v>9502221</v>
      </c>
      <c r="B85654" t="s">
        <v>7</v>
      </c>
      <c r="C85654">
        <v>92</v>
      </c>
      <c r="D85654" t="b">
        <v>1</v>
      </c>
      <c r="E85654" t="b">
        <v>0</v>
      </c>
      <c r="F85654" t="str">
        <f>IF(C85654&lt;&gt;0,"at least 1 gameround","0 gamerounds")</f>
        <v>at least 1 gameround</v>
      </c>
    </row>
    <row r="85655" spans="1:6" x14ac:dyDescent="0.2">
      <c r="A85655">
        <v>9502333</v>
      </c>
      <c r="B85655" t="s">
        <v>8</v>
      </c>
      <c r="C85655">
        <v>3</v>
      </c>
      <c r="D85655" t="b">
        <v>0</v>
      </c>
      <c r="E85655" t="b">
        <v>0</v>
      </c>
      <c r="F85655" t="str">
        <f>IF(C85655&lt;&gt;0,"at least 1 gameround","0 gamerounds")</f>
        <v>at least 1 gameround</v>
      </c>
    </row>
    <row r="85656" spans="1:6" x14ac:dyDescent="0.2">
      <c r="A85656">
        <v>9502365</v>
      </c>
      <c r="B85656" t="s">
        <v>7</v>
      </c>
      <c r="C85656">
        <v>6</v>
      </c>
      <c r="D85656" t="b">
        <v>0</v>
      </c>
      <c r="E85656" t="b">
        <v>0</v>
      </c>
      <c r="F85656" t="str">
        <f>IF(C85656&lt;&gt;0,"at least 1 gameround","0 gamerounds")</f>
        <v>at least 1 gameround</v>
      </c>
    </row>
    <row r="85657" spans="1:6" x14ac:dyDescent="0.2">
      <c r="A85657">
        <v>9502443</v>
      </c>
      <c r="B85657" t="s">
        <v>8</v>
      </c>
      <c r="C85657">
        <v>8</v>
      </c>
      <c r="D85657" t="b">
        <v>0</v>
      </c>
      <c r="E85657" t="b">
        <v>0</v>
      </c>
      <c r="F85657" t="str">
        <f>IF(C85657&lt;&gt;0,"at least 1 gameround","0 gamerounds")</f>
        <v>at least 1 gameround</v>
      </c>
    </row>
    <row r="85658" spans="1:6" x14ac:dyDescent="0.2">
      <c r="A85658">
        <v>9502472</v>
      </c>
      <c r="B85658" t="s">
        <v>8</v>
      </c>
      <c r="C85658">
        <v>17</v>
      </c>
      <c r="D85658" t="b">
        <v>1</v>
      </c>
      <c r="E85658" t="b">
        <v>0</v>
      </c>
      <c r="F85658" t="str">
        <f>IF(C85658&lt;&gt;0,"at least 1 gameround","0 gamerounds")</f>
        <v>at least 1 gameround</v>
      </c>
    </row>
    <row r="85659" spans="1:6" x14ac:dyDescent="0.2">
      <c r="A85659">
        <v>9502483</v>
      </c>
      <c r="B85659" t="s">
        <v>7</v>
      </c>
      <c r="C85659">
        <v>3</v>
      </c>
      <c r="D85659" t="b">
        <v>0</v>
      </c>
      <c r="E85659" t="b">
        <v>0</v>
      </c>
      <c r="F85659" t="str">
        <f>IF(C85659&lt;&gt;0,"at least 1 gameround","0 gamerounds")</f>
        <v>at least 1 gameround</v>
      </c>
    </row>
    <row r="85660" spans="1:6" x14ac:dyDescent="0.2">
      <c r="A85660">
        <v>9502625</v>
      </c>
      <c r="B85660" t="s">
        <v>7</v>
      </c>
      <c r="C85660">
        <v>145</v>
      </c>
      <c r="D85660" t="b">
        <v>1</v>
      </c>
      <c r="E85660" t="b">
        <v>1</v>
      </c>
      <c r="F85660" t="str">
        <f>IF(C85660&lt;&gt;0,"at least 1 gameround","0 gamerounds")</f>
        <v>at least 1 gameround</v>
      </c>
    </row>
    <row r="85661" spans="1:6" x14ac:dyDescent="0.2">
      <c r="A85661">
        <v>9502843</v>
      </c>
      <c r="B85661" t="s">
        <v>7</v>
      </c>
      <c r="C85661">
        <v>0</v>
      </c>
      <c r="D85661" t="b">
        <v>0</v>
      </c>
      <c r="E85661" t="b">
        <v>0</v>
      </c>
      <c r="F85661" t="str">
        <f>IF(C85661&lt;&gt;0,"at least 1 gameround","0 gamerounds")</f>
        <v>0 gamerounds</v>
      </c>
    </row>
    <row r="85662" spans="1:6" x14ac:dyDescent="0.2">
      <c r="A85662">
        <v>9502868</v>
      </c>
      <c r="B85662" t="s">
        <v>8</v>
      </c>
      <c r="C85662">
        <v>91</v>
      </c>
      <c r="D85662" t="b">
        <v>0</v>
      </c>
      <c r="E85662" t="b">
        <v>1</v>
      </c>
      <c r="F85662" t="str">
        <f>IF(C85662&lt;&gt;0,"at least 1 gameround","0 gamerounds")</f>
        <v>at least 1 gameround</v>
      </c>
    </row>
    <row r="85663" spans="1:6" x14ac:dyDescent="0.2">
      <c r="A85663">
        <v>9502884</v>
      </c>
      <c r="B85663" t="s">
        <v>8</v>
      </c>
      <c r="C85663">
        <v>37</v>
      </c>
      <c r="D85663" t="b">
        <v>1</v>
      </c>
      <c r="E85663" t="b">
        <v>0</v>
      </c>
      <c r="F85663" t="str">
        <f>IF(C85663&lt;&gt;0,"at least 1 gameround","0 gamerounds")</f>
        <v>at least 1 gameround</v>
      </c>
    </row>
    <row r="85664" spans="1:6" x14ac:dyDescent="0.2">
      <c r="A85664">
        <v>9502899</v>
      </c>
      <c r="B85664" t="s">
        <v>8</v>
      </c>
      <c r="C85664">
        <v>2</v>
      </c>
      <c r="D85664" t="b">
        <v>0</v>
      </c>
      <c r="E85664" t="b">
        <v>0</v>
      </c>
      <c r="F85664" t="str">
        <f>IF(C85664&lt;&gt;0,"at least 1 gameround","0 gamerounds")</f>
        <v>at least 1 gameround</v>
      </c>
    </row>
    <row r="85665" spans="1:6" x14ac:dyDescent="0.2">
      <c r="A85665">
        <v>9502951</v>
      </c>
      <c r="B85665" t="s">
        <v>8</v>
      </c>
      <c r="C85665">
        <v>1</v>
      </c>
      <c r="D85665" t="b">
        <v>0</v>
      </c>
      <c r="E85665" t="b">
        <v>0</v>
      </c>
      <c r="F85665" t="str">
        <f>IF(C85665&lt;&gt;0,"at least 1 gameround","0 gamerounds")</f>
        <v>at least 1 gameround</v>
      </c>
    </row>
    <row r="85666" spans="1:6" x14ac:dyDescent="0.2">
      <c r="A85666">
        <v>9503038</v>
      </c>
      <c r="B85666" t="s">
        <v>7</v>
      </c>
      <c r="C85666">
        <v>17</v>
      </c>
      <c r="D85666" t="b">
        <v>0</v>
      </c>
      <c r="E85666" t="b">
        <v>0</v>
      </c>
      <c r="F85666" t="str">
        <f>IF(C85666&lt;&gt;0,"at least 1 gameround","0 gamerounds")</f>
        <v>at least 1 gameround</v>
      </c>
    </row>
    <row r="85667" spans="1:6" x14ac:dyDescent="0.2">
      <c r="A85667">
        <v>9503054</v>
      </c>
      <c r="B85667" t="s">
        <v>8</v>
      </c>
      <c r="C85667">
        <v>3</v>
      </c>
      <c r="D85667" t="b">
        <v>0</v>
      </c>
      <c r="E85667" t="b">
        <v>0</v>
      </c>
      <c r="F85667" t="str">
        <f>IF(C85667&lt;&gt;0,"at least 1 gameround","0 gamerounds")</f>
        <v>at least 1 gameround</v>
      </c>
    </row>
    <row r="85668" spans="1:6" x14ac:dyDescent="0.2">
      <c r="A85668">
        <v>9503141</v>
      </c>
      <c r="B85668" t="s">
        <v>8</v>
      </c>
      <c r="C85668">
        <v>0</v>
      </c>
      <c r="D85668" t="b">
        <v>0</v>
      </c>
      <c r="E85668" t="b">
        <v>0</v>
      </c>
      <c r="F85668" t="str">
        <f>IF(C85668&lt;&gt;0,"at least 1 gameround","0 gamerounds")</f>
        <v>0 gamerounds</v>
      </c>
    </row>
    <row r="85669" spans="1:6" x14ac:dyDescent="0.2">
      <c r="A85669">
        <v>9503149</v>
      </c>
      <c r="B85669" t="s">
        <v>8</v>
      </c>
      <c r="C85669">
        <v>236</v>
      </c>
      <c r="D85669" t="b">
        <v>1</v>
      </c>
      <c r="E85669" t="b">
        <v>1</v>
      </c>
      <c r="F85669" t="str">
        <f>IF(C85669&lt;&gt;0,"at least 1 gameround","0 gamerounds")</f>
        <v>at least 1 gameround</v>
      </c>
    </row>
    <row r="85670" spans="1:6" x14ac:dyDescent="0.2">
      <c r="A85670">
        <v>9503192</v>
      </c>
      <c r="B85670" t="s">
        <v>8</v>
      </c>
      <c r="C85670">
        <v>251</v>
      </c>
      <c r="D85670" t="b">
        <v>1</v>
      </c>
      <c r="E85670" t="b">
        <v>1</v>
      </c>
      <c r="F85670" t="str">
        <f>IF(C85670&lt;&gt;0,"at least 1 gameround","0 gamerounds")</f>
        <v>at least 1 gameround</v>
      </c>
    </row>
    <row r="85671" spans="1:6" x14ac:dyDescent="0.2">
      <c r="A85671">
        <v>9503219</v>
      </c>
      <c r="B85671" t="s">
        <v>8</v>
      </c>
      <c r="C85671">
        <v>28</v>
      </c>
      <c r="D85671" t="b">
        <v>0</v>
      </c>
      <c r="E85671" t="b">
        <v>0</v>
      </c>
      <c r="F85671" t="str">
        <f>IF(C85671&lt;&gt;0,"at least 1 gameround","0 gamerounds")</f>
        <v>at least 1 gameround</v>
      </c>
    </row>
    <row r="85672" spans="1:6" x14ac:dyDescent="0.2">
      <c r="A85672">
        <v>9503297</v>
      </c>
      <c r="B85672" t="s">
        <v>7</v>
      </c>
      <c r="C85672">
        <v>1</v>
      </c>
      <c r="D85672" t="b">
        <v>0</v>
      </c>
      <c r="E85672" t="b">
        <v>0</v>
      </c>
      <c r="F85672" t="str">
        <f>IF(C85672&lt;&gt;0,"at least 1 gameround","0 gamerounds")</f>
        <v>at least 1 gameround</v>
      </c>
    </row>
    <row r="85673" spans="1:6" x14ac:dyDescent="0.2">
      <c r="A85673">
        <v>9503363</v>
      </c>
      <c r="B85673" t="s">
        <v>8</v>
      </c>
      <c r="C85673">
        <v>220</v>
      </c>
      <c r="D85673" t="b">
        <v>1</v>
      </c>
      <c r="E85673" t="b">
        <v>0</v>
      </c>
      <c r="F85673" t="str">
        <f>IF(C85673&lt;&gt;0,"at least 1 gameround","0 gamerounds")</f>
        <v>at least 1 gameround</v>
      </c>
    </row>
    <row r="85674" spans="1:6" x14ac:dyDescent="0.2">
      <c r="A85674">
        <v>9503483</v>
      </c>
      <c r="B85674" t="s">
        <v>7</v>
      </c>
      <c r="C85674">
        <v>23</v>
      </c>
      <c r="D85674" t="b">
        <v>1</v>
      </c>
      <c r="E85674" t="b">
        <v>0</v>
      </c>
      <c r="F85674" t="str">
        <f>IF(C85674&lt;&gt;0,"at least 1 gameround","0 gamerounds")</f>
        <v>at least 1 gameround</v>
      </c>
    </row>
    <row r="85675" spans="1:6" x14ac:dyDescent="0.2">
      <c r="A85675">
        <v>9503677</v>
      </c>
      <c r="B85675" t="s">
        <v>8</v>
      </c>
      <c r="C85675">
        <v>17</v>
      </c>
      <c r="D85675" t="b">
        <v>0</v>
      </c>
      <c r="E85675" t="b">
        <v>0</v>
      </c>
      <c r="F85675" t="str">
        <f>IF(C85675&lt;&gt;0,"at least 1 gameround","0 gamerounds")</f>
        <v>at least 1 gameround</v>
      </c>
    </row>
    <row r="85676" spans="1:6" x14ac:dyDescent="0.2">
      <c r="A85676">
        <v>9503682</v>
      </c>
      <c r="B85676" t="s">
        <v>8</v>
      </c>
      <c r="C85676">
        <v>2</v>
      </c>
      <c r="D85676" t="b">
        <v>0</v>
      </c>
      <c r="E85676" t="b">
        <v>0</v>
      </c>
      <c r="F85676" t="str">
        <f>IF(C85676&lt;&gt;0,"at least 1 gameround","0 gamerounds")</f>
        <v>at least 1 gameround</v>
      </c>
    </row>
    <row r="85677" spans="1:6" x14ac:dyDescent="0.2">
      <c r="A85677">
        <v>9503708</v>
      </c>
      <c r="B85677" t="s">
        <v>7</v>
      </c>
      <c r="C85677">
        <v>8</v>
      </c>
      <c r="D85677" t="b">
        <v>0</v>
      </c>
      <c r="E85677" t="b">
        <v>0</v>
      </c>
      <c r="F85677" t="str">
        <f>IF(C85677&lt;&gt;0,"at least 1 gameround","0 gamerounds")</f>
        <v>at least 1 gameround</v>
      </c>
    </row>
    <row r="85678" spans="1:6" x14ac:dyDescent="0.2">
      <c r="A85678">
        <v>9503721</v>
      </c>
      <c r="B85678" t="s">
        <v>7</v>
      </c>
      <c r="C85678">
        <v>11</v>
      </c>
      <c r="D85678" t="b">
        <v>1</v>
      </c>
      <c r="E85678" t="b">
        <v>0</v>
      </c>
      <c r="F85678" t="str">
        <f>IF(C85678&lt;&gt;0,"at least 1 gameround","0 gamerounds")</f>
        <v>at least 1 gameround</v>
      </c>
    </row>
    <row r="85679" spans="1:6" x14ac:dyDescent="0.2">
      <c r="A85679">
        <v>9503775</v>
      </c>
      <c r="B85679" t="s">
        <v>7</v>
      </c>
      <c r="C85679">
        <v>9</v>
      </c>
      <c r="D85679" t="b">
        <v>0</v>
      </c>
      <c r="E85679" t="b">
        <v>0</v>
      </c>
      <c r="F85679" t="str">
        <f>IF(C85679&lt;&gt;0,"at least 1 gameround","0 gamerounds")</f>
        <v>at least 1 gameround</v>
      </c>
    </row>
    <row r="85680" spans="1:6" x14ac:dyDescent="0.2">
      <c r="A85680">
        <v>9503813</v>
      </c>
      <c r="B85680" t="s">
        <v>7</v>
      </c>
      <c r="C85680">
        <v>51</v>
      </c>
      <c r="D85680" t="b">
        <v>0</v>
      </c>
      <c r="E85680" t="b">
        <v>1</v>
      </c>
      <c r="F85680" t="str">
        <f>IF(C85680&lt;&gt;0,"at least 1 gameround","0 gamerounds")</f>
        <v>at least 1 gameround</v>
      </c>
    </row>
    <row r="85681" spans="1:6" x14ac:dyDescent="0.2">
      <c r="A85681">
        <v>9503874</v>
      </c>
      <c r="B85681" t="s">
        <v>8</v>
      </c>
      <c r="C85681">
        <v>226</v>
      </c>
      <c r="D85681" t="b">
        <v>1</v>
      </c>
      <c r="E85681" t="b">
        <v>1</v>
      </c>
      <c r="F85681" t="str">
        <f>IF(C85681&lt;&gt;0,"at least 1 gameround","0 gamerounds")</f>
        <v>at least 1 gameround</v>
      </c>
    </row>
    <row r="85682" spans="1:6" x14ac:dyDescent="0.2">
      <c r="A85682">
        <v>9504058</v>
      </c>
      <c r="B85682" t="s">
        <v>7</v>
      </c>
      <c r="C85682">
        <v>28</v>
      </c>
      <c r="D85682" t="b">
        <v>0</v>
      </c>
      <c r="E85682" t="b">
        <v>0</v>
      </c>
      <c r="F85682" t="str">
        <f>IF(C85682&lt;&gt;0,"at least 1 gameround","0 gamerounds")</f>
        <v>at least 1 gameround</v>
      </c>
    </row>
    <row r="85683" spans="1:6" x14ac:dyDescent="0.2">
      <c r="A85683">
        <v>9504129</v>
      </c>
      <c r="B85683" t="s">
        <v>8</v>
      </c>
      <c r="C85683">
        <v>5</v>
      </c>
      <c r="D85683" t="b">
        <v>0</v>
      </c>
      <c r="E85683" t="b">
        <v>0</v>
      </c>
      <c r="F85683" t="str">
        <f>IF(C85683&lt;&gt;0,"at least 1 gameround","0 gamerounds")</f>
        <v>at least 1 gameround</v>
      </c>
    </row>
    <row r="85684" spans="1:6" x14ac:dyDescent="0.2">
      <c r="A85684">
        <v>9504172</v>
      </c>
      <c r="B85684" t="s">
        <v>8</v>
      </c>
      <c r="C85684">
        <v>85</v>
      </c>
      <c r="D85684" t="b">
        <v>1</v>
      </c>
      <c r="E85684" t="b">
        <v>1</v>
      </c>
      <c r="F85684" t="str">
        <f>IF(C85684&lt;&gt;0,"at least 1 gameround","0 gamerounds")</f>
        <v>at least 1 gameround</v>
      </c>
    </row>
    <row r="85685" spans="1:6" x14ac:dyDescent="0.2">
      <c r="A85685">
        <v>9504355</v>
      </c>
      <c r="B85685" t="s">
        <v>7</v>
      </c>
      <c r="C85685">
        <v>6</v>
      </c>
      <c r="D85685" t="b">
        <v>0</v>
      </c>
      <c r="E85685" t="b">
        <v>0</v>
      </c>
      <c r="F85685" t="str">
        <f>IF(C85685&lt;&gt;0,"at least 1 gameround","0 gamerounds")</f>
        <v>at least 1 gameround</v>
      </c>
    </row>
    <row r="85686" spans="1:6" x14ac:dyDescent="0.2">
      <c r="A85686">
        <v>9504404</v>
      </c>
      <c r="B85686" t="s">
        <v>8</v>
      </c>
      <c r="C85686">
        <v>1274</v>
      </c>
      <c r="D85686" t="b">
        <v>1</v>
      </c>
      <c r="E85686" t="b">
        <v>1</v>
      </c>
      <c r="F85686" t="str">
        <f>IF(C85686&lt;&gt;0,"at least 1 gameround","0 gamerounds")</f>
        <v>at least 1 gameround</v>
      </c>
    </row>
    <row r="85687" spans="1:6" x14ac:dyDescent="0.2">
      <c r="A85687">
        <v>9504574</v>
      </c>
      <c r="B85687" t="s">
        <v>8</v>
      </c>
      <c r="C85687">
        <v>17</v>
      </c>
      <c r="D85687" t="b">
        <v>0</v>
      </c>
      <c r="E85687" t="b">
        <v>0</v>
      </c>
      <c r="F85687" t="str">
        <f>IF(C85687&lt;&gt;0,"at least 1 gameround","0 gamerounds")</f>
        <v>at least 1 gameround</v>
      </c>
    </row>
    <row r="85688" spans="1:6" x14ac:dyDescent="0.2">
      <c r="A85688">
        <v>9504622</v>
      </c>
      <c r="B85688" t="s">
        <v>8</v>
      </c>
      <c r="C85688">
        <v>39</v>
      </c>
      <c r="D85688" t="b">
        <v>0</v>
      </c>
      <c r="E85688" t="b">
        <v>0</v>
      </c>
      <c r="F85688" t="str">
        <f>IF(C85688&lt;&gt;0,"at least 1 gameround","0 gamerounds")</f>
        <v>at least 1 gameround</v>
      </c>
    </row>
    <row r="85689" spans="1:6" x14ac:dyDescent="0.2">
      <c r="A85689">
        <v>9504657</v>
      </c>
      <c r="B85689" t="s">
        <v>7</v>
      </c>
      <c r="C85689">
        <v>1</v>
      </c>
      <c r="D85689" t="b">
        <v>0</v>
      </c>
      <c r="E85689" t="b">
        <v>0</v>
      </c>
      <c r="F85689" t="str">
        <f>IF(C85689&lt;&gt;0,"at least 1 gameround","0 gamerounds")</f>
        <v>at least 1 gameround</v>
      </c>
    </row>
    <row r="85690" spans="1:6" x14ac:dyDescent="0.2">
      <c r="A85690">
        <v>9504714</v>
      </c>
      <c r="B85690" t="s">
        <v>8</v>
      </c>
      <c r="C85690">
        <v>24</v>
      </c>
      <c r="D85690" t="b">
        <v>0</v>
      </c>
      <c r="E85690" t="b">
        <v>0</v>
      </c>
      <c r="F85690" t="str">
        <f>IF(C85690&lt;&gt;0,"at least 1 gameround","0 gamerounds")</f>
        <v>at least 1 gameround</v>
      </c>
    </row>
    <row r="85691" spans="1:6" x14ac:dyDescent="0.2">
      <c r="A85691">
        <v>9504722</v>
      </c>
      <c r="B85691" t="s">
        <v>8</v>
      </c>
      <c r="C85691">
        <v>47</v>
      </c>
      <c r="D85691" t="b">
        <v>1</v>
      </c>
      <c r="E85691" t="b">
        <v>0</v>
      </c>
      <c r="F85691" t="str">
        <f>IF(C85691&lt;&gt;0,"at least 1 gameround","0 gamerounds")</f>
        <v>at least 1 gameround</v>
      </c>
    </row>
    <row r="85692" spans="1:6" x14ac:dyDescent="0.2">
      <c r="A85692">
        <v>9505000</v>
      </c>
      <c r="B85692" t="s">
        <v>7</v>
      </c>
      <c r="C85692">
        <v>118</v>
      </c>
      <c r="D85692" t="b">
        <v>0</v>
      </c>
      <c r="E85692" t="b">
        <v>1</v>
      </c>
      <c r="F85692" t="str">
        <f>IF(C85692&lt;&gt;0,"at least 1 gameround","0 gamerounds")</f>
        <v>at least 1 gameround</v>
      </c>
    </row>
    <row r="85693" spans="1:6" x14ac:dyDescent="0.2">
      <c r="A85693">
        <v>9505096</v>
      </c>
      <c r="B85693" t="s">
        <v>7</v>
      </c>
      <c r="C85693">
        <v>288</v>
      </c>
      <c r="D85693" t="b">
        <v>1</v>
      </c>
      <c r="E85693" t="b">
        <v>1</v>
      </c>
      <c r="F85693" t="str">
        <f>IF(C85693&lt;&gt;0,"at least 1 gameround","0 gamerounds")</f>
        <v>at least 1 gameround</v>
      </c>
    </row>
    <row r="85694" spans="1:6" x14ac:dyDescent="0.2">
      <c r="A85694">
        <v>9505248</v>
      </c>
      <c r="B85694" t="s">
        <v>8</v>
      </c>
      <c r="C85694">
        <v>60</v>
      </c>
      <c r="D85694" t="b">
        <v>1</v>
      </c>
      <c r="E85694" t="b">
        <v>0</v>
      </c>
      <c r="F85694" t="str">
        <f>IF(C85694&lt;&gt;0,"at least 1 gameround","0 gamerounds")</f>
        <v>at least 1 gameround</v>
      </c>
    </row>
    <row r="85695" spans="1:6" x14ac:dyDescent="0.2">
      <c r="A85695">
        <v>9505281</v>
      </c>
      <c r="B85695" t="s">
        <v>8</v>
      </c>
      <c r="C85695">
        <v>9</v>
      </c>
      <c r="D85695" t="b">
        <v>1</v>
      </c>
      <c r="E85695" t="b">
        <v>0</v>
      </c>
      <c r="F85695" t="str">
        <f>IF(C85695&lt;&gt;0,"at least 1 gameround","0 gamerounds")</f>
        <v>at least 1 gameround</v>
      </c>
    </row>
    <row r="85696" spans="1:6" x14ac:dyDescent="0.2">
      <c r="A85696">
        <v>9505327</v>
      </c>
      <c r="B85696" t="s">
        <v>7</v>
      </c>
      <c r="C85696">
        <v>19</v>
      </c>
      <c r="D85696" t="b">
        <v>1</v>
      </c>
      <c r="E85696" t="b">
        <v>0</v>
      </c>
      <c r="F85696" t="str">
        <f>IF(C85696&lt;&gt;0,"at least 1 gameround","0 gamerounds")</f>
        <v>at least 1 gameround</v>
      </c>
    </row>
    <row r="85697" spans="1:6" x14ac:dyDescent="0.2">
      <c r="A85697">
        <v>9505383</v>
      </c>
      <c r="B85697" t="s">
        <v>7</v>
      </c>
      <c r="C85697">
        <v>7</v>
      </c>
      <c r="D85697" t="b">
        <v>0</v>
      </c>
      <c r="E85697" t="b">
        <v>0</v>
      </c>
      <c r="F85697" t="str">
        <f>IF(C85697&lt;&gt;0,"at least 1 gameround","0 gamerounds")</f>
        <v>at least 1 gameround</v>
      </c>
    </row>
    <row r="85698" spans="1:6" x14ac:dyDescent="0.2">
      <c r="A85698">
        <v>9505396</v>
      </c>
      <c r="B85698" t="s">
        <v>8</v>
      </c>
      <c r="C85698">
        <v>1</v>
      </c>
      <c r="D85698" t="b">
        <v>0</v>
      </c>
      <c r="E85698" t="b">
        <v>0</v>
      </c>
      <c r="F85698" t="str">
        <f>IF(C85698&lt;&gt;0,"at least 1 gameround","0 gamerounds")</f>
        <v>at least 1 gameround</v>
      </c>
    </row>
    <row r="85699" spans="1:6" x14ac:dyDescent="0.2">
      <c r="A85699">
        <v>9505468</v>
      </c>
      <c r="B85699" t="s">
        <v>7</v>
      </c>
      <c r="C85699">
        <v>53</v>
      </c>
      <c r="D85699" t="b">
        <v>0</v>
      </c>
      <c r="E85699" t="b">
        <v>0</v>
      </c>
      <c r="F85699" t="str">
        <f>IF(C85699&lt;&gt;0,"at least 1 gameround","0 gamerounds")</f>
        <v>at least 1 gameround</v>
      </c>
    </row>
    <row r="85700" spans="1:6" x14ac:dyDescent="0.2">
      <c r="A85700">
        <v>9505495</v>
      </c>
      <c r="B85700" t="s">
        <v>8</v>
      </c>
      <c r="C85700">
        <v>15</v>
      </c>
      <c r="D85700" t="b">
        <v>1</v>
      </c>
      <c r="E85700" t="b">
        <v>0</v>
      </c>
      <c r="F85700" t="str">
        <f>IF(C85700&lt;&gt;0,"at least 1 gameround","0 gamerounds")</f>
        <v>at least 1 gameround</v>
      </c>
    </row>
    <row r="85701" spans="1:6" x14ac:dyDescent="0.2">
      <c r="A85701">
        <v>9505627</v>
      </c>
      <c r="B85701" t="s">
        <v>7</v>
      </c>
      <c r="C85701">
        <v>15</v>
      </c>
      <c r="D85701" t="b">
        <v>0</v>
      </c>
      <c r="E85701" t="b">
        <v>0</v>
      </c>
      <c r="F85701" t="str">
        <f>IF(C85701&lt;&gt;0,"at least 1 gameround","0 gamerounds")</f>
        <v>at least 1 gameround</v>
      </c>
    </row>
    <row r="85702" spans="1:6" x14ac:dyDescent="0.2">
      <c r="A85702">
        <v>9505784</v>
      </c>
      <c r="B85702" t="s">
        <v>7</v>
      </c>
      <c r="C85702">
        <v>13</v>
      </c>
      <c r="D85702" t="b">
        <v>1</v>
      </c>
      <c r="E85702" t="b">
        <v>0</v>
      </c>
      <c r="F85702" t="str">
        <f>IF(C85702&lt;&gt;0,"at least 1 gameround","0 gamerounds")</f>
        <v>at least 1 gameround</v>
      </c>
    </row>
    <row r="85703" spans="1:6" x14ac:dyDescent="0.2">
      <c r="A85703">
        <v>9505790</v>
      </c>
      <c r="B85703" t="s">
        <v>8</v>
      </c>
      <c r="C85703">
        <v>201</v>
      </c>
      <c r="D85703" t="b">
        <v>1</v>
      </c>
      <c r="E85703" t="b">
        <v>1</v>
      </c>
      <c r="F85703" t="str">
        <f>IF(C85703&lt;&gt;0,"at least 1 gameround","0 gamerounds")</f>
        <v>at least 1 gameround</v>
      </c>
    </row>
    <row r="85704" spans="1:6" x14ac:dyDescent="0.2">
      <c r="A85704">
        <v>9506210</v>
      </c>
      <c r="B85704" t="s">
        <v>7</v>
      </c>
      <c r="C85704">
        <v>16</v>
      </c>
      <c r="D85704" t="b">
        <v>1</v>
      </c>
      <c r="E85704" t="b">
        <v>0</v>
      </c>
      <c r="F85704" t="str">
        <f>IF(C85704&lt;&gt;0,"at least 1 gameround","0 gamerounds")</f>
        <v>at least 1 gameround</v>
      </c>
    </row>
    <row r="85705" spans="1:6" x14ac:dyDescent="0.2">
      <c r="A85705">
        <v>9506212</v>
      </c>
      <c r="B85705" t="s">
        <v>7</v>
      </c>
      <c r="C85705">
        <v>1</v>
      </c>
      <c r="D85705" t="b">
        <v>0</v>
      </c>
      <c r="E85705" t="b">
        <v>0</v>
      </c>
      <c r="F85705" t="str">
        <f>IF(C85705&lt;&gt;0,"at least 1 gameround","0 gamerounds")</f>
        <v>at least 1 gameround</v>
      </c>
    </row>
    <row r="85706" spans="1:6" x14ac:dyDescent="0.2">
      <c r="A85706">
        <v>9506304</v>
      </c>
      <c r="B85706" t="s">
        <v>7</v>
      </c>
      <c r="C85706">
        <v>1</v>
      </c>
      <c r="D85706" t="b">
        <v>0</v>
      </c>
      <c r="E85706" t="b">
        <v>0</v>
      </c>
      <c r="F85706" t="str">
        <f>IF(C85706&lt;&gt;0,"at least 1 gameround","0 gamerounds")</f>
        <v>at least 1 gameround</v>
      </c>
    </row>
    <row r="85707" spans="1:6" x14ac:dyDescent="0.2">
      <c r="A85707">
        <v>9506368</v>
      </c>
      <c r="B85707" t="s">
        <v>7</v>
      </c>
      <c r="C85707">
        <v>35</v>
      </c>
      <c r="D85707" t="b">
        <v>1</v>
      </c>
      <c r="E85707" t="b">
        <v>1</v>
      </c>
      <c r="F85707" t="str">
        <f>IF(C85707&lt;&gt;0,"at least 1 gameround","0 gamerounds")</f>
        <v>at least 1 gameround</v>
      </c>
    </row>
    <row r="85708" spans="1:6" x14ac:dyDescent="0.2">
      <c r="A85708">
        <v>9506450</v>
      </c>
      <c r="B85708" t="s">
        <v>8</v>
      </c>
      <c r="C85708">
        <v>21</v>
      </c>
      <c r="D85708" t="b">
        <v>1</v>
      </c>
      <c r="E85708" t="b">
        <v>1</v>
      </c>
      <c r="F85708" t="str">
        <f>IF(C85708&lt;&gt;0,"at least 1 gameround","0 gamerounds")</f>
        <v>at least 1 gameround</v>
      </c>
    </row>
    <row r="85709" spans="1:6" x14ac:dyDescent="0.2">
      <c r="A85709">
        <v>9506458</v>
      </c>
      <c r="B85709" t="s">
        <v>7</v>
      </c>
      <c r="C85709">
        <v>145</v>
      </c>
      <c r="D85709" t="b">
        <v>1</v>
      </c>
      <c r="E85709" t="b">
        <v>1</v>
      </c>
      <c r="F85709" t="str">
        <f>IF(C85709&lt;&gt;0,"at least 1 gameround","0 gamerounds")</f>
        <v>at least 1 gameround</v>
      </c>
    </row>
    <row r="85710" spans="1:6" x14ac:dyDescent="0.2">
      <c r="A85710">
        <v>9506504</v>
      </c>
      <c r="B85710" t="s">
        <v>7</v>
      </c>
      <c r="C85710">
        <v>13</v>
      </c>
      <c r="D85710" t="b">
        <v>1</v>
      </c>
      <c r="E85710" t="b">
        <v>0</v>
      </c>
      <c r="F85710" t="str">
        <f>IF(C85710&lt;&gt;0,"at least 1 gameround","0 gamerounds")</f>
        <v>at least 1 gameround</v>
      </c>
    </row>
    <row r="85711" spans="1:6" x14ac:dyDescent="0.2">
      <c r="A85711">
        <v>9506536</v>
      </c>
      <c r="B85711" t="s">
        <v>8</v>
      </c>
      <c r="C85711">
        <v>11</v>
      </c>
      <c r="D85711" t="b">
        <v>0</v>
      </c>
      <c r="E85711" t="b">
        <v>0</v>
      </c>
      <c r="F85711" t="str">
        <f>IF(C85711&lt;&gt;0,"at least 1 gameround","0 gamerounds")</f>
        <v>at least 1 gameround</v>
      </c>
    </row>
    <row r="85712" spans="1:6" x14ac:dyDescent="0.2">
      <c r="A85712">
        <v>9506581</v>
      </c>
      <c r="B85712" t="s">
        <v>8</v>
      </c>
      <c r="C85712">
        <v>2</v>
      </c>
      <c r="D85712" t="b">
        <v>0</v>
      </c>
      <c r="E85712" t="b">
        <v>0</v>
      </c>
      <c r="F85712" t="str">
        <f>IF(C85712&lt;&gt;0,"at least 1 gameround","0 gamerounds")</f>
        <v>at least 1 gameround</v>
      </c>
    </row>
    <row r="85713" spans="1:6" x14ac:dyDescent="0.2">
      <c r="A85713">
        <v>9506606</v>
      </c>
      <c r="B85713" t="s">
        <v>7</v>
      </c>
      <c r="C85713">
        <v>35</v>
      </c>
      <c r="D85713" t="b">
        <v>1</v>
      </c>
      <c r="E85713" t="b">
        <v>1</v>
      </c>
      <c r="F85713" t="str">
        <f>IF(C85713&lt;&gt;0,"at least 1 gameround","0 gamerounds")</f>
        <v>at least 1 gameround</v>
      </c>
    </row>
    <row r="85714" spans="1:6" x14ac:dyDescent="0.2">
      <c r="A85714">
        <v>9506680</v>
      </c>
      <c r="B85714" t="s">
        <v>8</v>
      </c>
      <c r="C85714">
        <v>2</v>
      </c>
      <c r="D85714" t="b">
        <v>0</v>
      </c>
      <c r="E85714" t="b">
        <v>0</v>
      </c>
      <c r="F85714" t="str">
        <f>IF(C85714&lt;&gt;0,"at least 1 gameround","0 gamerounds")</f>
        <v>at least 1 gameround</v>
      </c>
    </row>
    <row r="85715" spans="1:6" x14ac:dyDescent="0.2">
      <c r="A85715">
        <v>9506750</v>
      </c>
      <c r="B85715" t="s">
        <v>7</v>
      </c>
      <c r="C85715">
        <v>186</v>
      </c>
      <c r="D85715" t="b">
        <v>1</v>
      </c>
      <c r="E85715" t="b">
        <v>0</v>
      </c>
      <c r="F85715" t="str">
        <f>IF(C85715&lt;&gt;0,"at least 1 gameround","0 gamerounds")</f>
        <v>at least 1 gameround</v>
      </c>
    </row>
    <row r="85716" spans="1:6" x14ac:dyDescent="0.2">
      <c r="A85716">
        <v>9506899</v>
      </c>
      <c r="B85716" t="s">
        <v>7</v>
      </c>
      <c r="C85716">
        <v>221</v>
      </c>
      <c r="D85716" t="b">
        <v>1</v>
      </c>
      <c r="E85716" t="b">
        <v>1</v>
      </c>
      <c r="F85716" t="str">
        <f>IF(C85716&lt;&gt;0,"at least 1 gameround","0 gamerounds")</f>
        <v>at least 1 gameround</v>
      </c>
    </row>
    <row r="85717" spans="1:6" x14ac:dyDescent="0.2">
      <c r="A85717">
        <v>9506934</v>
      </c>
      <c r="B85717" t="s">
        <v>8</v>
      </c>
      <c r="C85717">
        <v>6</v>
      </c>
      <c r="D85717" t="b">
        <v>0</v>
      </c>
      <c r="E85717" t="b">
        <v>0</v>
      </c>
      <c r="F85717" t="str">
        <f>IF(C85717&lt;&gt;0,"at least 1 gameround","0 gamerounds")</f>
        <v>at least 1 gameround</v>
      </c>
    </row>
    <row r="85718" spans="1:6" x14ac:dyDescent="0.2">
      <c r="A85718">
        <v>9507026</v>
      </c>
      <c r="B85718" t="s">
        <v>8</v>
      </c>
      <c r="C85718">
        <v>24</v>
      </c>
      <c r="D85718" t="b">
        <v>1</v>
      </c>
      <c r="E85718" t="b">
        <v>0</v>
      </c>
      <c r="F85718" t="str">
        <f>IF(C85718&lt;&gt;0,"at least 1 gameround","0 gamerounds")</f>
        <v>at least 1 gameround</v>
      </c>
    </row>
    <row r="85719" spans="1:6" x14ac:dyDescent="0.2">
      <c r="A85719">
        <v>9507348</v>
      </c>
      <c r="B85719" t="s">
        <v>8</v>
      </c>
      <c r="C85719">
        <v>27</v>
      </c>
      <c r="D85719" t="b">
        <v>1</v>
      </c>
      <c r="E85719" t="b">
        <v>0</v>
      </c>
      <c r="F85719" t="str">
        <f>IF(C85719&lt;&gt;0,"at least 1 gameround","0 gamerounds")</f>
        <v>at least 1 gameround</v>
      </c>
    </row>
    <row r="85720" spans="1:6" x14ac:dyDescent="0.2">
      <c r="A85720">
        <v>9507579</v>
      </c>
      <c r="B85720" t="s">
        <v>8</v>
      </c>
      <c r="C85720">
        <v>47</v>
      </c>
      <c r="D85720" t="b">
        <v>0</v>
      </c>
      <c r="E85720" t="b">
        <v>1</v>
      </c>
      <c r="F85720" t="str">
        <f>IF(C85720&lt;&gt;0,"at least 1 gameround","0 gamerounds")</f>
        <v>at least 1 gameround</v>
      </c>
    </row>
    <row r="85721" spans="1:6" x14ac:dyDescent="0.2">
      <c r="A85721">
        <v>9507626</v>
      </c>
      <c r="B85721" t="s">
        <v>8</v>
      </c>
      <c r="C85721">
        <v>21</v>
      </c>
      <c r="D85721" t="b">
        <v>1</v>
      </c>
      <c r="E85721" t="b">
        <v>0</v>
      </c>
      <c r="F85721" t="str">
        <f>IF(C85721&lt;&gt;0,"at least 1 gameround","0 gamerounds")</f>
        <v>at least 1 gameround</v>
      </c>
    </row>
    <row r="85722" spans="1:6" x14ac:dyDescent="0.2">
      <c r="A85722">
        <v>9507750</v>
      </c>
      <c r="B85722" t="s">
        <v>7</v>
      </c>
      <c r="C85722">
        <v>135</v>
      </c>
      <c r="D85722" t="b">
        <v>1</v>
      </c>
      <c r="E85722" t="b">
        <v>1</v>
      </c>
      <c r="F85722" t="str">
        <f>IF(C85722&lt;&gt;0,"at least 1 gameround","0 gamerounds")</f>
        <v>at least 1 gameround</v>
      </c>
    </row>
    <row r="85723" spans="1:6" x14ac:dyDescent="0.2">
      <c r="A85723">
        <v>9507818</v>
      </c>
      <c r="B85723" t="s">
        <v>8</v>
      </c>
      <c r="C85723">
        <v>1</v>
      </c>
      <c r="D85723" t="b">
        <v>0</v>
      </c>
      <c r="E85723" t="b">
        <v>0</v>
      </c>
      <c r="F85723" t="str">
        <f>IF(C85723&lt;&gt;0,"at least 1 gameround","0 gamerounds")</f>
        <v>at least 1 gameround</v>
      </c>
    </row>
    <row r="85724" spans="1:6" x14ac:dyDescent="0.2">
      <c r="A85724">
        <v>9507959</v>
      </c>
      <c r="B85724" t="s">
        <v>7</v>
      </c>
      <c r="C85724">
        <v>119</v>
      </c>
      <c r="D85724" t="b">
        <v>1</v>
      </c>
      <c r="E85724" t="b">
        <v>0</v>
      </c>
      <c r="F85724" t="str">
        <f>IF(C85724&lt;&gt;0,"at least 1 gameround","0 gamerounds")</f>
        <v>at least 1 gameround</v>
      </c>
    </row>
    <row r="85725" spans="1:6" x14ac:dyDescent="0.2">
      <c r="A85725">
        <v>9507975</v>
      </c>
      <c r="B85725" t="s">
        <v>7</v>
      </c>
      <c r="C85725">
        <v>146</v>
      </c>
      <c r="D85725" t="b">
        <v>1</v>
      </c>
      <c r="E85725" t="b">
        <v>1</v>
      </c>
      <c r="F85725" t="str">
        <f>IF(C85725&lt;&gt;0,"at least 1 gameround","0 gamerounds")</f>
        <v>at least 1 gameround</v>
      </c>
    </row>
    <row r="85726" spans="1:6" x14ac:dyDescent="0.2">
      <c r="A85726">
        <v>9508062</v>
      </c>
      <c r="B85726" t="s">
        <v>7</v>
      </c>
      <c r="C85726">
        <v>3</v>
      </c>
      <c r="D85726" t="b">
        <v>0</v>
      </c>
      <c r="E85726" t="b">
        <v>0</v>
      </c>
      <c r="F85726" t="str">
        <f>IF(C85726&lt;&gt;0,"at least 1 gameround","0 gamerounds")</f>
        <v>at least 1 gameround</v>
      </c>
    </row>
    <row r="85727" spans="1:6" x14ac:dyDescent="0.2">
      <c r="A85727">
        <v>9508120</v>
      </c>
      <c r="B85727" t="s">
        <v>8</v>
      </c>
      <c r="C85727">
        <v>41</v>
      </c>
      <c r="D85727" t="b">
        <v>1</v>
      </c>
      <c r="E85727" t="b">
        <v>1</v>
      </c>
      <c r="F85727" t="str">
        <f>IF(C85727&lt;&gt;0,"at least 1 gameround","0 gamerounds")</f>
        <v>at least 1 gameround</v>
      </c>
    </row>
    <row r="85728" spans="1:6" x14ac:dyDescent="0.2">
      <c r="A85728">
        <v>9508278</v>
      </c>
      <c r="B85728" t="s">
        <v>8</v>
      </c>
      <c r="C85728">
        <v>29</v>
      </c>
      <c r="D85728" t="b">
        <v>1</v>
      </c>
      <c r="E85728" t="b">
        <v>0</v>
      </c>
      <c r="F85728" t="str">
        <f>IF(C85728&lt;&gt;0,"at least 1 gameround","0 gamerounds")</f>
        <v>at least 1 gameround</v>
      </c>
    </row>
    <row r="85729" spans="1:6" x14ac:dyDescent="0.2">
      <c r="A85729">
        <v>9508442</v>
      </c>
      <c r="B85729" t="s">
        <v>8</v>
      </c>
      <c r="C85729">
        <v>38</v>
      </c>
      <c r="D85729" t="b">
        <v>1</v>
      </c>
      <c r="E85729" t="b">
        <v>0</v>
      </c>
      <c r="F85729" t="str">
        <f>IF(C85729&lt;&gt;0,"at least 1 gameround","0 gamerounds")</f>
        <v>at least 1 gameround</v>
      </c>
    </row>
    <row r="85730" spans="1:6" x14ac:dyDescent="0.2">
      <c r="A85730">
        <v>9508510</v>
      </c>
      <c r="B85730" t="s">
        <v>8</v>
      </c>
      <c r="C85730">
        <v>29</v>
      </c>
      <c r="D85730" t="b">
        <v>1</v>
      </c>
      <c r="E85730" t="b">
        <v>1</v>
      </c>
      <c r="F85730" t="str">
        <f>IF(C85730&lt;&gt;0,"at least 1 gameround","0 gamerounds")</f>
        <v>at least 1 gameround</v>
      </c>
    </row>
    <row r="85731" spans="1:6" x14ac:dyDescent="0.2">
      <c r="A85731">
        <v>9508631</v>
      </c>
      <c r="B85731" t="s">
        <v>7</v>
      </c>
      <c r="C85731">
        <v>8</v>
      </c>
      <c r="D85731" t="b">
        <v>1</v>
      </c>
      <c r="E85731" t="b">
        <v>0</v>
      </c>
      <c r="F85731" t="str">
        <f>IF(C85731&lt;&gt;0,"at least 1 gameround","0 gamerounds")</f>
        <v>at least 1 gameround</v>
      </c>
    </row>
    <row r="85732" spans="1:6" x14ac:dyDescent="0.2">
      <c r="A85732">
        <v>9508675</v>
      </c>
      <c r="B85732" t="s">
        <v>7</v>
      </c>
      <c r="C85732">
        <v>20</v>
      </c>
      <c r="D85732" t="b">
        <v>0</v>
      </c>
      <c r="E85732" t="b">
        <v>0</v>
      </c>
      <c r="F85732" t="str">
        <f>IF(C85732&lt;&gt;0,"at least 1 gameround","0 gamerounds")</f>
        <v>at least 1 gameround</v>
      </c>
    </row>
    <row r="85733" spans="1:6" x14ac:dyDescent="0.2">
      <c r="A85733">
        <v>9508725</v>
      </c>
      <c r="B85733" t="s">
        <v>8</v>
      </c>
      <c r="C85733">
        <v>1</v>
      </c>
      <c r="D85733" t="b">
        <v>0</v>
      </c>
      <c r="E85733" t="b">
        <v>0</v>
      </c>
      <c r="F85733" t="str">
        <f>IF(C85733&lt;&gt;0,"at least 1 gameround","0 gamerounds")</f>
        <v>at least 1 gameround</v>
      </c>
    </row>
    <row r="85734" spans="1:6" x14ac:dyDescent="0.2">
      <c r="A85734">
        <v>9509128</v>
      </c>
      <c r="B85734" t="s">
        <v>8</v>
      </c>
      <c r="C85734">
        <v>127</v>
      </c>
      <c r="D85734" t="b">
        <v>1</v>
      </c>
      <c r="E85734" t="b">
        <v>1</v>
      </c>
      <c r="F85734" t="str">
        <f>IF(C85734&lt;&gt;0,"at least 1 gameround","0 gamerounds")</f>
        <v>at least 1 gameround</v>
      </c>
    </row>
    <row r="85735" spans="1:6" x14ac:dyDescent="0.2">
      <c r="A85735">
        <v>9509215</v>
      </c>
      <c r="B85735" t="s">
        <v>8</v>
      </c>
      <c r="C85735">
        <v>2</v>
      </c>
      <c r="D85735" t="b">
        <v>0</v>
      </c>
      <c r="E85735" t="b">
        <v>0</v>
      </c>
      <c r="F85735" t="str">
        <f>IF(C85735&lt;&gt;0,"at least 1 gameround","0 gamerounds")</f>
        <v>at least 1 gameround</v>
      </c>
    </row>
    <row r="85736" spans="1:6" x14ac:dyDescent="0.2">
      <c r="A85736">
        <v>9509367</v>
      </c>
      <c r="B85736" t="s">
        <v>7</v>
      </c>
      <c r="C85736">
        <v>13</v>
      </c>
      <c r="D85736" t="b">
        <v>1</v>
      </c>
      <c r="E85736" t="b">
        <v>0</v>
      </c>
      <c r="F85736" t="str">
        <f>IF(C85736&lt;&gt;0,"at least 1 gameround","0 gamerounds")</f>
        <v>at least 1 gameround</v>
      </c>
    </row>
    <row r="85737" spans="1:6" x14ac:dyDescent="0.2">
      <c r="A85737">
        <v>9509527</v>
      </c>
      <c r="B85737" t="s">
        <v>8</v>
      </c>
      <c r="C85737">
        <v>61</v>
      </c>
      <c r="D85737" t="b">
        <v>0</v>
      </c>
      <c r="E85737" t="b">
        <v>0</v>
      </c>
      <c r="F85737" t="str">
        <f>IF(C85737&lt;&gt;0,"at least 1 gameround","0 gamerounds")</f>
        <v>at least 1 gameround</v>
      </c>
    </row>
    <row r="85738" spans="1:6" x14ac:dyDescent="0.2">
      <c r="A85738">
        <v>9509555</v>
      </c>
      <c r="B85738" t="s">
        <v>7</v>
      </c>
      <c r="C85738">
        <v>4</v>
      </c>
      <c r="D85738" t="b">
        <v>0</v>
      </c>
      <c r="E85738" t="b">
        <v>0</v>
      </c>
      <c r="F85738" t="str">
        <f>IF(C85738&lt;&gt;0,"at least 1 gameround","0 gamerounds")</f>
        <v>at least 1 gameround</v>
      </c>
    </row>
    <row r="85739" spans="1:6" x14ac:dyDescent="0.2">
      <c r="A85739">
        <v>9509619</v>
      </c>
      <c r="B85739" t="s">
        <v>8</v>
      </c>
      <c r="C85739">
        <v>21</v>
      </c>
      <c r="D85739" t="b">
        <v>1</v>
      </c>
      <c r="E85739" t="b">
        <v>0</v>
      </c>
      <c r="F85739" t="str">
        <f>IF(C85739&lt;&gt;0,"at least 1 gameround","0 gamerounds")</f>
        <v>at least 1 gameround</v>
      </c>
    </row>
    <row r="85740" spans="1:6" x14ac:dyDescent="0.2">
      <c r="A85740">
        <v>9509646</v>
      </c>
      <c r="B85740" t="s">
        <v>7</v>
      </c>
      <c r="C85740">
        <v>3</v>
      </c>
      <c r="D85740" t="b">
        <v>0</v>
      </c>
      <c r="E85740" t="b">
        <v>0</v>
      </c>
      <c r="F85740" t="str">
        <f>IF(C85740&lt;&gt;0,"at least 1 gameround","0 gamerounds")</f>
        <v>at least 1 gameround</v>
      </c>
    </row>
    <row r="85741" spans="1:6" x14ac:dyDescent="0.2">
      <c r="A85741">
        <v>9509718</v>
      </c>
      <c r="B85741" t="s">
        <v>8</v>
      </c>
      <c r="C85741">
        <v>15</v>
      </c>
      <c r="D85741" t="b">
        <v>0</v>
      </c>
      <c r="E85741" t="b">
        <v>0</v>
      </c>
      <c r="F85741" t="str">
        <f>IF(C85741&lt;&gt;0,"at least 1 gameround","0 gamerounds")</f>
        <v>at least 1 gameround</v>
      </c>
    </row>
    <row r="85742" spans="1:6" x14ac:dyDescent="0.2">
      <c r="A85742">
        <v>9509722</v>
      </c>
      <c r="B85742" t="s">
        <v>7</v>
      </c>
      <c r="C85742">
        <v>73</v>
      </c>
      <c r="D85742" t="b">
        <v>1</v>
      </c>
      <c r="E85742" t="b">
        <v>1</v>
      </c>
      <c r="F85742" t="str">
        <f>IF(C85742&lt;&gt;0,"at least 1 gameround","0 gamerounds")</f>
        <v>at least 1 gameround</v>
      </c>
    </row>
    <row r="85743" spans="1:6" x14ac:dyDescent="0.2">
      <c r="A85743">
        <v>9509803</v>
      </c>
      <c r="B85743" t="s">
        <v>7</v>
      </c>
      <c r="C85743">
        <v>7</v>
      </c>
      <c r="D85743" t="b">
        <v>0</v>
      </c>
      <c r="E85743" t="b">
        <v>0</v>
      </c>
      <c r="F85743" t="str">
        <f>IF(C85743&lt;&gt;0,"at least 1 gameround","0 gamerounds")</f>
        <v>at least 1 gameround</v>
      </c>
    </row>
    <row r="85744" spans="1:6" x14ac:dyDescent="0.2">
      <c r="A85744">
        <v>9509912</v>
      </c>
      <c r="B85744" t="s">
        <v>8</v>
      </c>
      <c r="C85744">
        <v>44</v>
      </c>
      <c r="D85744" t="b">
        <v>1</v>
      </c>
      <c r="E85744" t="b">
        <v>0</v>
      </c>
      <c r="F85744" t="str">
        <f>IF(C85744&lt;&gt;0,"at least 1 gameround","0 gamerounds")</f>
        <v>at least 1 gameround</v>
      </c>
    </row>
    <row r="85745" spans="1:6" x14ac:dyDescent="0.2">
      <c r="A85745">
        <v>9510161</v>
      </c>
      <c r="B85745" t="s">
        <v>8</v>
      </c>
      <c r="C85745">
        <v>1</v>
      </c>
      <c r="D85745" t="b">
        <v>0</v>
      </c>
      <c r="E85745" t="b">
        <v>0</v>
      </c>
      <c r="F85745" t="str">
        <f>IF(C85745&lt;&gt;0,"at least 1 gameround","0 gamerounds")</f>
        <v>at least 1 gameround</v>
      </c>
    </row>
    <row r="85746" spans="1:6" x14ac:dyDescent="0.2">
      <c r="A85746">
        <v>9510326</v>
      </c>
      <c r="B85746" t="s">
        <v>8</v>
      </c>
      <c r="C85746">
        <v>2</v>
      </c>
      <c r="D85746" t="b">
        <v>0</v>
      </c>
      <c r="E85746" t="b">
        <v>0</v>
      </c>
      <c r="F85746" t="str">
        <f>IF(C85746&lt;&gt;0,"at least 1 gameround","0 gamerounds")</f>
        <v>at least 1 gameround</v>
      </c>
    </row>
    <row r="85747" spans="1:6" x14ac:dyDescent="0.2">
      <c r="A85747">
        <v>9510471</v>
      </c>
      <c r="B85747" t="s">
        <v>7</v>
      </c>
      <c r="C85747">
        <v>1</v>
      </c>
      <c r="D85747" t="b">
        <v>0</v>
      </c>
      <c r="E85747" t="b">
        <v>0</v>
      </c>
      <c r="F85747" t="str">
        <f>IF(C85747&lt;&gt;0,"at least 1 gameround","0 gamerounds")</f>
        <v>at least 1 gameround</v>
      </c>
    </row>
    <row r="85748" spans="1:6" x14ac:dyDescent="0.2">
      <c r="A85748">
        <v>9510492</v>
      </c>
      <c r="B85748" t="s">
        <v>7</v>
      </c>
      <c r="C85748">
        <v>53</v>
      </c>
      <c r="D85748" t="b">
        <v>0</v>
      </c>
      <c r="E85748" t="b">
        <v>0</v>
      </c>
      <c r="F85748" t="str">
        <f>IF(C85748&lt;&gt;0,"at least 1 gameround","0 gamerounds")</f>
        <v>at least 1 gameround</v>
      </c>
    </row>
    <row r="85749" spans="1:6" x14ac:dyDescent="0.2">
      <c r="A85749">
        <v>9510542</v>
      </c>
      <c r="B85749" t="s">
        <v>7</v>
      </c>
      <c r="C85749">
        <v>117</v>
      </c>
      <c r="D85749" t="b">
        <v>1</v>
      </c>
      <c r="E85749" t="b">
        <v>1</v>
      </c>
      <c r="F85749" t="str">
        <f>IF(C85749&lt;&gt;0,"at least 1 gameround","0 gamerounds")</f>
        <v>at least 1 gameround</v>
      </c>
    </row>
    <row r="85750" spans="1:6" x14ac:dyDescent="0.2">
      <c r="A85750">
        <v>9510642</v>
      </c>
      <c r="B85750" t="s">
        <v>7</v>
      </c>
      <c r="C85750">
        <v>82</v>
      </c>
      <c r="D85750" t="b">
        <v>1</v>
      </c>
      <c r="E85750" t="b">
        <v>1</v>
      </c>
      <c r="F85750" t="str">
        <f>IF(C85750&lt;&gt;0,"at least 1 gameround","0 gamerounds")</f>
        <v>at least 1 gameround</v>
      </c>
    </row>
    <row r="85751" spans="1:6" x14ac:dyDescent="0.2">
      <c r="A85751">
        <v>9510760</v>
      </c>
      <c r="B85751" t="s">
        <v>7</v>
      </c>
      <c r="C85751">
        <v>49</v>
      </c>
      <c r="D85751" t="b">
        <v>1</v>
      </c>
      <c r="E85751" t="b">
        <v>1</v>
      </c>
      <c r="F85751" t="str">
        <f>IF(C85751&lt;&gt;0,"at least 1 gameround","0 gamerounds")</f>
        <v>at least 1 gameround</v>
      </c>
    </row>
    <row r="85752" spans="1:6" x14ac:dyDescent="0.2">
      <c r="A85752">
        <v>9510848</v>
      </c>
      <c r="B85752" t="s">
        <v>8</v>
      </c>
      <c r="C85752">
        <v>30</v>
      </c>
      <c r="D85752" t="b">
        <v>0</v>
      </c>
      <c r="E85752" t="b">
        <v>1</v>
      </c>
      <c r="F85752" t="str">
        <f>IF(C85752&lt;&gt;0,"at least 1 gameround","0 gamerounds")</f>
        <v>at least 1 gameround</v>
      </c>
    </row>
    <row r="85753" spans="1:6" x14ac:dyDescent="0.2">
      <c r="A85753">
        <v>9510862</v>
      </c>
      <c r="B85753" t="s">
        <v>7</v>
      </c>
      <c r="C85753">
        <v>2</v>
      </c>
      <c r="D85753" t="b">
        <v>0</v>
      </c>
      <c r="E85753" t="b">
        <v>0</v>
      </c>
      <c r="F85753" t="str">
        <f>IF(C85753&lt;&gt;0,"at least 1 gameround","0 gamerounds")</f>
        <v>at least 1 gameround</v>
      </c>
    </row>
    <row r="85754" spans="1:6" x14ac:dyDescent="0.2">
      <c r="A85754">
        <v>9510949</v>
      </c>
      <c r="B85754" t="s">
        <v>8</v>
      </c>
      <c r="C85754">
        <v>175</v>
      </c>
      <c r="D85754" t="b">
        <v>1</v>
      </c>
      <c r="E85754" t="b">
        <v>0</v>
      </c>
      <c r="F85754" t="str">
        <f>IF(C85754&lt;&gt;0,"at least 1 gameround","0 gamerounds")</f>
        <v>at least 1 gameround</v>
      </c>
    </row>
    <row r="85755" spans="1:6" x14ac:dyDescent="0.2">
      <c r="A85755">
        <v>9510977</v>
      </c>
      <c r="B85755" t="s">
        <v>8</v>
      </c>
      <c r="C85755">
        <v>26</v>
      </c>
      <c r="D85755" t="b">
        <v>1</v>
      </c>
      <c r="E85755" t="b">
        <v>0</v>
      </c>
      <c r="F85755" t="str">
        <f>IF(C85755&lt;&gt;0,"at least 1 gameround","0 gamerounds")</f>
        <v>at least 1 gameround</v>
      </c>
    </row>
    <row r="85756" spans="1:6" x14ac:dyDescent="0.2">
      <c r="A85756">
        <v>9511023</v>
      </c>
      <c r="B85756" t="s">
        <v>7</v>
      </c>
      <c r="C85756">
        <v>110</v>
      </c>
      <c r="D85756" t="b">
        <v>1</v>
      </c>
      <c r="E85756" t="b">
        <v>0</v>
      </c>
      <c r="F85756" t="str">
        <f>IF(C85756&lt;&gt;0,"at least 1 gameround","0 gamerounds")</f>
        <v>at least 1 gameround</v>
      </c>
    </row>
    <row r="85757" spans="1:6" x14ac:dyDescent="0.2">
      <c r="A85757">
        <v>9511052</v>
      </c>
      <c r="B85757" t="s">
        <v>7</v>
      </c>
      <c r="C85757">
        <v>88</v>
      </c>
      <c r="D85757" t="b">
        <v>1</v>
      </c>
      <c r="E85757" t="b">
        <v>0</v>
      </c>
      <c r="F85757" t="str">
        <f>IF(C85757&lt;&gt;0,"at least 1 gameround","0 gamerounds")</f>
        <v>at least 1 gameround</v>
      </c>
    </row>
    <row r="85758" spans="1:6" x14ac:dyDescent="0.2">
      <c r="A85758">
        <v>9511092</v>
      </c>
      <c r="B85758" t="s">
        <v>7</v>
      </c>
      <c r="C85758">
        <v>81</v>
      </c>
      <c r="D85758" t="b">
        <v>0</v>
      </c>
      <c r="E85758" t="b">
        <v>1</v>
      </c>
      <c r="F85758" t="str">
        <f>IF(C85758&lt;&gt;0,"at least 1 gameround","0 gamerounds")</f>
        <v>at least 1 gameround</v>
      </c>
    </row>
    <row r="85759" spans="1:6" x14ac:dyDescent="0.2">
      <c r="A85759">
        <v>9511141</v>
      </c>
      <c r="B85759" t="s">
        <v>8</v>
      </c>
      <c r="C85759">
        <v>24</v>
      </c>
      <c r="D85759" t="b">
        <v>0</v>
      </c>
      <c r="E85759" t="b">
        <v>0</v>
      </c>
      <c r="F85759" t="str">
        <f>IF(C85759&lt;&gt;0,"at least 1 gameround","0 gamerounds")</f>
        <v>at least 1 gameround</v>
      </c>
    </row>
    <row r="85760" spans="1:6" x14ac:dyDescent="0.2">
      <c r="A85760">
        <v>9511240</v>
      </c>
      <c r="B85760" t="s">
        <v>8</v>
      </c>
      <c r="C85760">
        <v>2</v>
      </c>
      <c r="D85760" t="b">
        <v>0</v>
      </c>
      <c r="E85760" t="b">
        <v>0</v>
      </c>
      <c r="F85760" t="str">
        <f>IF(C85760&lt;&gt;0,"at least 1 gameround","0 gamerounds")</f>
        <v>at least 1 gameround</v>
      </c>
    </row>
    <row r="85761" spans="1:6" x14ac:dyDescent="0.2">
      <c r="A85761">
        <v>9511316</v>
      </c>
      <c r="B85761" t="s">
        <v>8</v>
      </c>
      <c r="C85761">
        <v>16</v>
      </c>
      <c r="D85761" t="b">
        <v>0</v>
      </c>
      <c r="E85761" t="b">
        <v>0</v>
      </c>
      <c r="F85761" t="str">
        <f>IF(C85761&lt;&gt;0,"at least 1 gameround","0 gamerounds")</f>
        <v>at least 1 gameround</v>
      </c>
    </row>
    <row r="85762" spans="1:6" x14ac:dyDescent="0.2">
      <c r="A85762">
        <v>9511353</v>
      </c>
      <c r="B85762" t="s">
        <v>8</v>
      </c>
      <c r="C85762">
        <v>159</v>
      </c>
      <c r="D85762" t="b">
        <v>1</v>
      </c>
      <c r="E85762" t="b">
        <v>1</v>
      </c>
      <c r="F85762" t="str">
        <f>IF(C85762&lt;&gt;0,"at least 1 gameround","0 gamerounds")</f>
        <v>at least 1 gameround</v>
      </c>
    </row>
    <row r="85763" spans="1:6" x14ac:dyDescent="0.2">
      <c r="A85763">
        <v>9511618</v>
      </c>
      <c r="B85763" t="s">
        <v>8</v>
      </c>
      <c r="C85763">
        <v>16</v>
      </c>
      <c r="D85763" t="b">
        <v>0</v>
      </c>
      <c r="E85763" t="b">
        <v>0</v>
      </c>
      <c r="F85763" t="str">
        <f>IF(C85763&lt;&gt;0,"at least 1 gameround","0 gamerounds")</f>
        <v>at least 1 gameround</v>
      </c>
    </row>
    <row r="85764" spans="1:6" x14ac:dyDescent="0.2">
      <c r="A85764">
        <v>9511654</v>
      </c>
      <c r="B85764" t="s">
        <v>7</v>
      </c>
      <c r="C85764">
        <v>15</v>
      </c>
      <c r="D85764" t="b">
        <v>0</v>
      </c>
      <c r="E85764" t="b">
        <v>0</v>
      </c>
      <c r="F85764" t="str">
        <f>IF(C85764&lt;&gt;0,"at least 1 gameround","0 gamerounds")</f>
        <v>at least 1 gameround</v>
      </c>
    </row>
    <row r="85765" spans="1:6" x14ac:dyDescent="0.2">
      <c r="A85765">
        <v>9511815</v>
      </c>
      <c r="B85765" t="s">
        <v>8</v>
      </c>
      <c r="C85765">
        <v>38</v>
      </c>
      <c r="D85765" t="b">
        <v>0</v>
      </c>
      <c r="E85765" t="b">
        <v>0</v>
      </c>
      <c r="F85765" t="str">
        <f>IF(C85765&lt;&gt;0,"at least 1 gameround","0 gamerounds")</f>
        <v>at least 1 gameround</v>
      </c>
    </row>
    <row r="85766" spans="1:6" x14ac:dyDescent="0.2">
      <c r="A85766">
        <v>9511937</v>
      </c>
      <c r="B85766" t="s">
        <v>7</v>
      </c>
      <c r="C85766">
        <v>12</v>
      </c>
      <c r="D85766" t="b">
        <v>0</v>
      </c>
      <c r="E85766" t="b">
        <v>0</v>
      </c>
      <c r="F85766" t="str">
        <f>IF(C85766&lt;&gt;0,"at least 1 gameround","0 gamerounds")</f>
        <v>at least 1 gameround</v>
      </c>
    </row>
    <row r="85767" spans="1:6" x14ac:dyDescent="0.2">
      <c r="A85767">
        <v>9512068</v>
      </c>
      <c r="B85767" t="s">
        <v>8</v>
      </c>
      <c r="C85767">
        <v>2</v>
      </c>
      <c r="D85767" t="b">
        <v>0</v>
      </c>
      <c r="E85767" t="b">
        <v>0</v>
      </c>
      <c r="F85767" t="str">
        <f>IF(C85767&lt;&gt;0,"at least 1 gameround","0 gamerounds")</f>
        <v>at least 1 gameround</v>
      </c>
    </row>
    <row r="85768" spans="1:6" x14ac:dyDescent="0.2">
      <c r="A85768">
        <v>9512218</v>
      </c>
      <c r="B85768" t="s">
        <v>8</v>
      </c>
      <c r="C85768">
        <v>135</v>
      </c>
      <c r="D85768" t="b">
        <v>1</v>
      </c>
      <c r="E85768" t="b">
        <v>0</v>
      </c>
      <c r="F85768" t="str">
        <f>IF(C85768&lt;&gt;0,"at least 1 gameround","0 gamerounds")</f>
        <v>at least 1 gameround</v>
      </c>
    </row>
    <row r="85769" spans="1:6" x14ac:dyDescent="0.2">
      <c r="A85769">
        <v>9512275</v>
      </c>
      <c r="B85769" t="s">
        <v>8</v>
      </c>
      <c r="C85769">
        <v>64</v>
      </c>
      <c r="D85769" t="b">
        <v>1</v>
      </c>
      <c r="E85769" t="b">
        <v>1</v>
      </c>
      <c r="F85769" t="str">
        <f>IF(C85769&lt;&gt;0,"at least 1 gameround","0 gamerounds")</f>
        <v>at least 1 gameround</v>
      </c>
    </row>
    <row r="85770" spans="1:6" x14ac:dyDescent="0.2">
      <c r="A85770">
        <v>9512277</v>
      </c>
      <c r="B85770" t="s">
        <v>8</v>
      </c>
      <c r="C85770">
        <v>69</v>
      </c>
      <c r="D85770" t="b">
        <v>1</v>
      </c>
      <c r="E85770" t="b">
        <v>0</v>
      </c>
      <c r="F85770" t="str">
        <f>IF(C85770&lt;&gt;0,"at least 1 gameround","0 gamerounds")</f>
        <v>at least 1 gameround</v>
      </c>
    </row>
    <row r="85771" spans="1:6" x14ac:dyDescent="0.2">
      <c r="A85771">
        <v>9512365</v>
      </c>
      <c r="B85771" t="s">
        <v>7</v>
      </c>
      <c r="C85771">
        <v>1</v>
      </c>
      <c r="D85771" t="b">
        <v>0</v>
      </c>
      <c r="E85771" t="b">
        <v>0</v>
      </c>
      <c r="F85771" t="str">
        <f>IF(C85771&lt;&gt;0,"at least 1 gameround","0 gamerounds")</f>
        <v>at least 1 gameround</v>
      </c>
    </row>
    <row r="85772" spans="1:6" x14ac:dyDescent="0.2">
      <c r="A85772">
        <v>9512391</v>
      </c>
      <c r="B85772" t="s">
        <v>7</v>
      </c>
      <c r="C85772">
        <v>56</v>
      </c>
      <c r="D85772" t="b">
        <v>1</v>
      </c>
      <c r="E85772" t="b">
        <v>0</v>
      </c>
      <c r="F85772" t="str">
        <f>IF(C85772&lt;&gt;0,"at least 1 gameround","0 gamerounds")</f>
        <v>at least 1 gameround</v>
      </c>
    </row>
    <row r="85773" spans="1:6" x14ac:dyDescent="0.2">
      <c r="A85773">
        <v>9512489</v>
      </c>
      <c r="B85773" t="s">
        <v>8</v>
      </c>
      <c r="C85773">
        <v>35</v>
      </c>
      <c r="D85773" t="b">
        <v>0</v>
      </c>
      <c r="E85773" t="b">
        <v>0</v>
      </c>
      <c r="F85773" t="str">
        <f>IF(C85773&lt;&gt;0,"at least 1 gameround","0 gamerounds")</f>
        <v>at least 1 gameround</v>
      </c>
    </row>
    <row r="85774" spans="1:6" x14ac:dyDescent="0.2">
      <c r="A85774">
        <v>9512866</v>
      </c>
      <c r="B85774" t="s">
        <v>7</v>
      </c>
      <c r="C85774">
        <v>4</v>
      </c>
      <c r="D85774" t="b">
        <v>0</v>
      </c>
      <c r="E85774" t="b">
        <v>0</v>
      </c>
      <c r="F85774" t="str">
        <f>IF(C85774&lt;&gt;0,"at least 1 gameround","0 gamerounds")</f>
        <v>at least 1 gameround</v>
      </c>
    </row>
    <row r="85775" spans="1:6" x14ac:dyDescent="0.2">
      <c r="A85775">
        <v>9512868</v>
      </c>
      <c r="B85775" t="s">
        <v>8</v>
      </c>
      <c r="C85775">
        <v>78</v>
      </c>
      <c r="D85775" t="b">
        <v>1</v>
      </c>
      <c r="E85775" t="b">
        <v>0</v>
      </c>
      <c r="F85775" t="str">
        <f>IF(C85775&lt;&gt;0,"at least 1 gameround","0 gamerounds")</f>
        <v>at least 1 gameround</v>
      </c>
    </row>
    <row r="85776" spans="1:6" x14ac:dyDescent="0.2">
      <c r="A85776">
        <v>9513045</v>
      </c>
      <c r="B85776" t="s">
        <v>7</v>
      </c>
      <c r="C85776">
        <v>1</v>
      </c>
      <c r="D85776" t="b">
        <v>0</v>
      </c>
      <c r="E85776" t="b">
        <v>0</v>
      </c>
      <c r="F85776" t="str">
        <f>IF(C85776&lt;&gt;0,"at least 1 gameround","0 gamerounds")</f>
        <v>at least 1 gameround</v>
      </c>
    </row>
    <row r="85777" spans="1:6" x14ac:dyDescent="0.2">
      <c r="A85777">
        <v>9513133</v>
      </c>
      <c r="B85777" t="s">
        <v>8</v>
      </c>
      <c r="C85777">
        <v>117</v>
      </c>
      <c r="D85777" t="b">
        <v>0</v>
      </c>
      <c r="E85777" t="b">
        <v>1</v>
      </c>
      <c r="F85777" t="str">
        <f>IF(C85777&lt;&gt;0,"at least 1 gameround","0 gamerounds")</f>
        <v>at least 1 gameround</v>
      </c>
    </row>
    <row r="85778" spans="1:6" x14ac:dyDescent="0.2">
      <c r="A85778">
        <v>9513291</v>
      </c>
      <c r="B85778" t="s">
        <v>8</v>
      </c>
      <c r="C85778">
        <v>18</v>
      </c>
      <c r="D85778" t="b">
        <v>0</v>
      </c>
      <c r="E85778" t="b">
        <v>0</v>
      </c>
      <c r="F85778" t="str">
        <f>IF(C85778&lt;&gt;0,"at least 1 gameround","0 gamerounds")</f>
        <v>at least 1 gameround</v>
      </c>
    </row>
    <row r="85779" spans="1:6" x14ac:dyDescent="0.2">
      <c r="A85779">
        <v>9513306</v>
      </c>
      <c r="B85779" t="s">
        <v>7</v>
      </c>
      <c r="C85779">
        <v>6</v>
      </c>
      <c r="D85779" t="b">
        <v>0</v>
      </c>
      <c r="E85779" t="b">
        <v>0</v>
      </c>
      <c r="F85779" t="str">
        <f>IF(C85779&lt;&gt;0,"at least 1 gameround","0 gamerounds")</f>
        <v>at least 1 gameround</v>
      </c>
    </row>
    <row r="85780" spans="1:6" x14ac:dyDescent="0.2">
      <c r="A85780">
        <v>9513416</v>
      </c>
      <c r="B85780" t="s">
        <v>8</v>
      </c>
      <c r="C85780">
        <v>2</v>
      </c>
      <c r="D85780" t="b">
        <v>0</v>
      </c>
      <c r="E85780" t="b">
        <v>0</v>
      </c>
      <c r="F85780" t="str">
        <f>IF(C85780&lt;&gt;0,"at least 1 gameround","0 gamerounds")</f>
        <v>at least 1 gameround</v>
      </c>
    </row>
    <row r="85781" spans="1:6" x14ac:dyDescent="0.2">
      <c r="A85781">
        <v>9513572</v>
      </c>
      <c r="B85781" t="s">
        <v>7</v>
      </c>
      <c r="C85781">
        <v>2</v>
      </c>
      <c r="D85781" t="b">
        <v>0</v>
      </c>
      <c r="E85781" t="b">
        <v>0</v>
      </c>
      <c r="F85781" t="str">
        <f>IF(C85781&lt;&gt;0,"at least 1 gameround","0 gamerounds")</f>
        <v>at least 1 gameround</v>
      </c>
    </row>
    <row r="85782" spans="1:6" x14ac:dyDescent="0.2">
      <c r="A85782">
        <v>9513633</v>
      </c>
      <c r="B85782" t="s">
        <v>7</v>
      </c>
      <c r="C85782">
        <v>57</v>
      </c>
      <c r="D85782" t="b">
        <v>1</v>
      </c>
      <c r="E85782" t="b">
        <v>0</v>
      </c>
      <c r="F85782" t="str">
        <f>IF(C85782&lt;&gt;0,"at least 1 gameround","0 gamerounds")</f>
        <v>at least 1 gameround</v>
      </c>
    </row>
    <row r="85783" spans="1:6" x14ac:dyDescent="0.2">
      <c r="A85783">
        <v>9513704</v>
      </c>
      <c r="B85783" t="s">
        <v>7</v>
      </c>
      <c r="C85783">
        <v>42</v>
      </c>
      <c r="D85783" t="b">
        <v>1</v>
      </c>
      <c r="E85783" t="b">
        <v>0</v>
      </c>
      <c r="F85783" t="str">
        <f>IF(C85783&lt;&gt;0,"at least 1 gameround","0 gamerounds")</f>
        <v>at least 1 gameround</v>
      </c>
    </row>
    <row r="85784" spans="1:6" x14ac:dyDescent="0.2">
      <c r="A85784">
        <v>9513744</v>
      </c>
      <c r="B85784" t="s">
        <v>8</v>
      </c>
      <c r="C85784">
        <v>30</v>
      </c>
      <c r="D85784" t="b">
        <v>1</v>
      </c>
      <c r="E85784" t="b">
        <v>0</v>
      </c>
      <c r="F85784" t="str">
        <f>IF(C85784&lt;&gt;0,"at least 1 gameround","0 gamerounds")</f>
        <v>at least 1 gameround</v>
      </c>
    </row>
    <row r="85785" spans="1:6" x14ac:dyDescent="0.2">
      <c r="A85785">
        <v>9513836</v>
      </c>
      <c r="B85785" t="s">
        <v>7</v>
      </c>
      <c r="C85785">
        <v>115</v>
      </c>
      <c r="D85785" t="b">
        <v>1</v>
      </c>
      <c r="E85785" t="b">
        <v>0</v>
      </c>
      <c r="F85785" t="str">
        <f>IF(C85785&lt;&gt;0,"at least 1 gameround","0 gamerounds")</f>
        <v>at least 1 gameround</v>
      </c>
    </row>
    <row r="85786" spans="1:6" x14ac:dyDescent="0.2">
      <c r="A85786">
        <v>9513938</v>
      </c>
      <c r="B85786" t="s">
        <v>7</v>
      </c>
      <c r="C85786">
        <v>2</v>
      </c>
      <c r="D85786" t="b">
        <v>1</v>
      </c>
      <c r="E85786" t="b">
        <v>0</v>
      </c>
      <c r="F85786" t="str">
        <f>IF(C85786&lt;&gt;0,"at least 1 gameround","0 gamerounds")</f>
        <v>at least 1 gameround</v>
      </c>
    </row>
    <row r="85787" spans="1:6" x14ac:dyDescent="0.2">
      <c r="A85787">
        <v>9514126</v>
      </c>
      <c r="B85787" t="s">
        <v>7</v>
      </c>
      <c r="C85787">
        <v>178</v>
      </c>
      <c r="D85787" t="b">
        <v>1</v>
      </c>
      <c r="E85787" t="b">
        <v>1</v>
      </c>
      <c r="F85787" t="str">
        <f>IF(C85787&lt;&gt;0,"at least 1 gameround","0 gamerounds")</f>
        <v>at least 1 gameround</v>
      </c>
    </row>
    <row r="85788" spans="1:6" x14ac:dyDescent="0.2">
      <c r="A85788">
        <v>9514406</v>
      </c>
      <c r="B85788" t="s">
        <v>7</v>
      </c>
      <c r="C85788">
        <v>28</v>
      </c>
      <c r="D85788" t="b">
        <v>1</v>
      </c>
      <c r="E85788" t="b">
        <v>0</v>
      </c>
      <c r="F85788" t="str">
        <f>IF(C85788&lt;&gt;0,"at least 1 gameround","0 gamerounds")</f>
        <v>at least 1 gameround</v>
      </c>
    </row>
    <row r="85789" spans="1:6" x14ac:dyDescent="0.2">
      <c r="A85789">
        <v>9514432</v>
      </c>
      <c r="B85789" t="s">
        <v>8</v>
      </c>
      <c r="C85789">
        <v>20</v>
      </c>
      <c r="D85789" t="b">
        <v>1</v>
      </c>
      <c r="E85789" t="b">
        <v>0</v>
      </c>
      <c r="F85789" t="str">
        <f>IF(C85789&lt;&gt;0,"at least 1 gameround","0 gamerounds")</f>
        <v>at least 1 gameround</v>
      </c>
    </row>
    <row r="85790" spans="1:6" x14ac:dyDescent="0.2">
      <c r="A85790">
        <v>9514532</v>
      </c>
      <c r="B85790" t="s">
        <v>8</v>
      </c>
      <c r="C85790">
        <v>11</v>
      </c>
      <c r="D85790" t="b">
        <v>0</v>
      </c>
      <c r="E85790" t="b">
        <v>0</v>
      </c>
      <c r="F85790" t="str">
        <f>IF(C85790&lt;&gt;0,"at least 1 gameround","0 gamerounds")</f>
        <v>at least 1 gameround</v>
      </c>
    </row>
    <row r="85791" spans="1:6" x14ac:dyDescent="0.2">
      <c r="A85791">
        <v>9514574</v>
      </c>
      <c r="B85791" t="s">
        <v>7</v>
      </c>
      <c r="C85791">
        <v>7</v>
      </c>
      <c r="D85791" t="b">
        <v>0</v>
      </c>
      <c r="E85791" t="b">
        <v>0</v>
      </c>
      <c r="F85791" t="str">
        <f>IF(C85791&lt;&gt;0,"at least 1 gameround","0 gamerounds")</f>
        <v>at least 1 gameround</v>
      </c>
    </row>
    <row r="85792" spans="1:6" x14ac:dyDescent="0.2">
      <c r="A85792">
        <v>9514598</v>
      </c>
      <c r="B85792" t="s">
        <v>8</v>
      </c>
      <c r="C85792">
        <v>18</v>
      </c>
      <c r="D85792" t="b">
        <v>0</v>
      </c>
      <c r="E85792" t="b">
        <v>0</v>
      </c>
      <c r="F85792" t="str">
        <f>IF(C85792&lt;&gt;0,"at least 1 gameround","0 gamerounds")</f>
        <v>at least 1 gameround</v>
      </c>
    </row>
    <row r="85793" spans="1:6" x14ac:dyDescent="0.2">
      <c r="A85793">
        <v>9514642</v>
      </c>
      <c r="B85793" t="s">
        <v>8</v>
      </c>
      <c r="C85793">
        <v>6</v>
      </c>
      <c r="D85793" t="b">
        <v>0</v>
      </c>
      <c r="E85793" t="b">
        <v>0</v>
      </c>
      <c r="F85793" t="str">
        <f>IF(C85793&lt;&gt;0,"at least 1 gameround","0 gamerounds")</f>
        <v>at least 1 gameround</v>
      </c>
    </row>
    <row r="85794" spans="1:6" x14ac:dyDescent="0.2">
      <c r="A85794">
        <v>9514752</v>
      </c>
      <c r="B85794" t="s">
        <v>8</v>
      </c>
      <c r="C85794">
        <v>10</v>
      </c>
      <c r="D85794" t="b">
        <v>0</v>
      </c>
      <c r="E85794" t="b">
        <v>0</v>
      </c>
      <c r="F85794" t="str">
        <f>IF(C85794&lt;&gt;0,"at least 1 gameround","0 gamerounds")</f>
        <v>at least 1 gameround</v>
      </c>
    </row>
    <row r="85795" spans="1:6" x14ac:dyDescent="0.2">
      <c r="A85795">
        <v>9514758</v>
      </c>
      <c r="B85795" t="s">
        <v>8</v>
      </c>
      <c r="C85795">
        <v>16</v>
      </c>
      <c r="D85795" t="b">
        <v>0</v>
      </c>
      <c r="E85795" t="b">
        <v>0</v>
      </c>
      <c r="F85795" t="str">
        <f>IF(C85795&lt;&gt;0,"at least 1 gameround","0 gamerounds")</f>
        <v>at least 1 gameround</v>
      </c>
    </row>
    <row r="85796" spans="1:6" x14ac:dyDescent="0.2">
      <c r="A85796">
        <v>9514764</v>
      </c>
      <c r="B85796" t="s">
        <v>7</v>
      </c>
      <c r="C85796">
        <v>9</v>
      </c>
      <c r="D85796" t="b">
        <v>0</v>
      </c>
      <c r="E85796" t="b">
        <v>0</v>
      </c>
      <c r="F85796" t="str">
        <f>IF(C85796&lt;&gt;0,"at least 1 gameround","0 gamerounds")</f>
        <v>at least 1 gameround</v>
      </c>
    </row>
    <row r="85797" spans="1:6" x14ac:dyDescent="0.2">
      <c r="A85797">
        <v>9514817</v>
      </c>
      <c r="B85797" t="s">
        <v>7</v>
      </c>
      <c r="C85797">
        <v>287</v>
      </c>
      <c r="D85797" t="b">
        <v>1</v>
      </c>
      <c r="E85797" t="b">
        <v>1</v>
      </c>
      <c r="F85797" t="str">
        <f>IF(C85797&lt;&gt;0,"at least 1 gameround","0 gamerounds")</f>
        <v>at least 1 gameround</v>
      </c>
    </row>
    <row r="85798" spans="1:6" x14ac:dyDescent="0.2">
      <c r="A85798">
        <v>9514907</v>
      </c>
      <c r="B85798" t="s">
        <v>7</v>
      </c>
      <c r="C85798">
        <v>2</v>
      </c>
      <c r="D85798" t="b">
        <v>0</v>
      </c>
      <c r="E85798" t="b">
        <v>0</v>
      </c>
      <c r="F85798" t="str">
        <f>IF(C85798&lt;&gt;0,"at least 1 gameround","0 gamerounds")</f>
        <v>at least 1 gameround</v>
      </c>
    </row>
    <row r="85799" spans="1:6" x14ac:dyDescent="0.2">
      <c r="A85799">
        <v>9515045</v>
      </c>
      <c r="B85799" t="s">
        <v>7</v>
      </c>
      <c r="C85799">
        <v>165</v>
      </c>
      <c r="D85799" t="b">
        <v>1</v>
      </c>
      <c r="E85799" t="b">
        <v>0</v>
      </c>
      <c r="F85799" t="str">
        <f>IF(C85799&lt;&gt;0,"at least 1 gameround","0 gamerounds")</f>
        <v>at least 1 gameround</v>
      </c>
    </row>
    <row r="85800" spans="1:6" x14ac:dyDescent="0.2">
      <c r="A85800">
        <v>9515080</v>
      </c>
      <c r="B85800" t="s">
        <v>7</v>
      </c>
      <c r="C85800">
        <v>363</v>
      </c>
      <c r="D85800" t="b">
        <v>1</v>
      </c>
      <c r="E85800" t="b">
        <v>0</v>
      </c>
      <c r="F85800" t="str">
        <f>IF(C85800&lt;&gt;0,"at least 1 gameround","0 gamerounds")</f>
        <v>at least 1 gameround</v>
      </c>
    </row>
    <row r="85801" spans="1:6" x14ac:dyDescent="0.2">
      <c r="A85801">
        <v>9515235</v>
      </c>
      <c r="B85801" t="s">
        <v>7</v>
      </c>
      <c r="C85801">
        <v>3</v>
      </c>
      <c r="D85801" t="b">
        <v>0</v>
      </c>
      <c r="E85801" t="b">
        <v>0</v>
      </c>
      <c r="F85801" t="str">
        <f>IF(C85801&lt;&gt;0,"at least 1 gameround","0 gamerounds")</f>
        <v>at least 1 gameround</v>
      </c>
    </row>
    <row r="85802" spans="1:6" x14ac:dyDescent="0.2">
      <c r="A85802">
        <v>9515280</v>
      </c>
      <c r="B85802" t="s">
        <v>8</v>
      </c>
      <c r="C85802">
        <v>0</v>
      </c>
      <c r="D85802" t="b">
        <v>0</v>
      </c>
      <c r="E85802" t="b">
        <v>0</v>
      </c>
      <c r="F85802" t="str">
        <f>IF(C85802&lt;&gt;0,"at least 1 gameround","0 gamerounds")</f>
        <v>0 gamerounds</v>
      </c>
    </row>
    <row r="85803" spans="1:6" x14ac:dyDescent="0.2">
      <c r="A85803">
        <v>9515500</v>
      </c>
      <c r="B85803" t="s">
        <v>7</v>
      </c>
      <c r="C85803">
        <v>8</v>
      </c>
      <c r="D85803" t="b">
        <v>0</v>
      </c>
      <c r="E85803" t="b">
        <v>0</v>
      </c>
      <c r="F85803" t="str">
        <f>IF(C85803&lt;&gt;0,"at least 1 gameround","0 gamerounds")</f>
        <v>at least 1 gameround</v>
      </c>
    </row>
    <row r="85804" spans="1:6" x14ac:dyDescent="0.2">
      <c r="A85804">
        <v>9515618</v>
      </c>
      <c r="B85804" t="s">
        <v>7</v>
      </c>
      <c r="C85804">
        <v>2</v>
      </c>
      <c r="D85804" t="b">
        <v>0</v>
      </c>
      <c r="E85804" t="b">
        <v>0</v>
      </c>
      <c r="F85804" t="str">
        <f>IF(C85804&lt;&gt;0,"at least 1 gameround","0 gamerounds")</f>
        <v>at least 1 gameround</v>
      </c>
    </row>
    <row r="85805" spans="1:6" x14ac:dyDescent="0.2">
      <c r="A85805">
        <v>9515949</v>
      </c>
      <c r="B85805" t="s">
        <v>7</v>
      </c>
      <c r="C85805">
        <v>350</v>
      </c>
      <c r="D85805" t="b">
        <v>1</v>
      </c>
      <c r="E85805" t="b">
        <v>1</v>
      </c>
      <c r="F85805" t="str">
        <f>IF(C85805&lt;&gt;0,"at least 1 gameround","0 gamerounds")</f>
        <v>at least 1 gameround</v>
      </c>
    </row>
    <row r="85806" spans="1:6" x14ac:dyDescent="0.2">
      <c r="A85806">
        <v>9515953</v>
      </c>
      <c r="B85806" t="s">
        <v>8</v>
      </c>
      <c r="C85806">
        <v>12</v>
      </c>
      <c r="D85806" t="b">
        <v>0</v>
      </c>
      <c r="E85806" t="b">
        <v>0</v>
      </c>
      <c r="F85806" t="str">
        <f>IF(C85806&lt;&gt;0,"at least 1 gameround","0 gamerounds")</f>
        <v>at least 1 gameround</v>
      </c>
    </row>
    <row r="85807" spans="1:6" x14ac:dyDescent="0.2">
      <c r="A85807">
        <v>9516024</v>
      </c>
      <c r="B85807" t="s">
        <v>7</v>
      </c>
      <c r="C85807">
        <v>3</v>
      </c>
      <c r="D85807" t="b">
        <v>0</v>
      </c>
      <c r="E85807" t="b">
        <v>0</v>
      </c>
      <c r="F85807" t="str">
        <f>IF(C85807&lt;&gt;0,"at least 1 gameround","0 gamerounds")</f>
        <v>at least 1 gameround</v>
      </c>
    </row>
    <row r="85808" spans="1:6" x14ac:dyDescent="0.2">
      <c r="A85808">
        <v>9516058</v>
      </c>
      <c r="B85808" t="s">
        <v>8</v>
      </c>
      <c r="C85808">
        <v>2</v>
      </c>
      <c r="D85808" t="b">
        <v>0</v>
      </c>
      <c r="E85808" t="b">
        <v>0</v>
      </c>
      <c r="F85808" t="str">
        <f>IF(C85808&lt;&gt;0,"at least 1 gameround","0 gamerounds")</f>
        <v>at least 1 gameround</v>
      </c>
    </row>
    <row r="85809" spans="1:6" x14ac:dyDescent="0.2">
      <c r="A85809">
        <v>9516102</v>
      </c>
      <c r="B85809" t="s">
        <v>7</v>
      </c>
      <c r="C85809">
        <v>14</v>
      </c>
      <c r="D85809" t="b">
        <v>1</v>
      </c>
      <c r="E85809" t="b">
        <v>0</v>
      </c>
      <c r="F85809" t="str">
        <f>IF(C85809&lt;&gt;0,"at least 1 gameround","0 gamerounds")</f>
        <v>at least 1 gameround</v>
      </c>
    </row>
    <row r="85810" spans="1:6" x14ac:dyDescent="0.2">
      <c r="A85810">
        <v>9516195</v>
      </c>
      <c r="B85810" t="s">
        <v>8</v>
      </c>
      <c r="C85810">
        <v>203</v>
      </c>
      <c r="D85810" t="b">
        <v>1</v>
      </c>
      <c r="E85810" t="b">
        <v>0</v>
      </c>
      <c r="F85810" t="str">
        <f>IF(C85810&lt;&gt;0,"at least 1 gameround","0 gamerounds")</f>
        <v>at least 1 gameround</v>
      </c>
    </row>
    <row r="85811" spans="1:6" x14ac:dyDescent="0.2">
      <c r="A85811">
        <v>9516958</v>
      </c>
      <c r="B85811" t="s">
        <v>7</v>
      </c>
      <c r="C85811">
        <v>7</v>
      </c>
      <c r="D85811" t="b">
        <v>0</v>
      </c>
      <c r="E85811" t="b">
        <v>0</v>
      </c>
      <c r="F85811" t="str">
        <f>IF(C85811&lt;&gt;0,"at least 1 gameround","0 gamerounds")</f>
        <v>at least 1 gameround</v>
      </c>
    </row>
    <row r="85812" spans="1:6" x14ac:dyDescent="0.2">
      <c r="A85812">
        <v>9517086</v>
      </c>
      <c r="B85812" t="s">
        <v>8</v>
      </c>
      <c r="C85812">
        <v>76</v>
      </c>
      <c r="D85812" t="b">
        <v>1</v>
      </c>
      <c r="E85812" t="b">
        <v>0</v>
      </c>
      <c r="F85812" t="str">
        <f>IF(C85812&lt;&gt;0,"at least 1 gameround","0 gamerounds")</f>
        <v>at least 1 gameround</v>
      </c>
    </row>
    <row r="85813" spans="1:6" x14ac:dyDescent="0.2">
      <c r="A85813">
        <v>9517181</v>
      </c>
      <c r="B85813" t="s">
        <v>8</v>
      </c>
      <c r="C85813">
        <v>16</v>
      </c>
      <c r="D85813" t="b">
        <v>0</v>
      </c>
      <c r="E85813" t="b">
        <v>0</v>
      </c>
      <c r="F85813" t="str">
        <f>IF(C85813&lt;&gt;0,"at least 1 gameround","0 gamerounds")</f>
        <v>at least 1 gameround</v>
      </c>
    </row>
    <row r="85814" spans="1:6" x14ac:dyDescent="0.2">
      <c r="A85814">
        <v>9517199</v>
      </c>
      <c r="B85814" t="s">
        <v>8</v>
      </c>
      <c r="C85814">
        <v>4</v>
      </c>
      <c r="D85814" t="b">
        <v>0</v>
      </c>
      <c r="E85814" t="b">
        <v>0</v>
      </c>
      <c r="F85814" t="str">
        <f>IF(C85814&lt;&gt;0,"at least 1 gameround","0 gamerounds")</f>
        <v>at least 1 gameround</v>
      </c>
    </row>
    <row r="85815" spans="1:6" x14ac:dyDescent="0.2">
      <c r="A85815">
        <v>9517226</v>
      </c>
      <c r="B85815" t="s">
        <v>8</v>
      </c>
      <c r="C85815">
        <v>74</v>
      </c>
      <c r="D85815" t="b">
        <v>1</v>
      </c>
      <c r="E85815" t="b">
        <v>1</v>
      </c>
      <c r="F85815" t="str">
        <f>IF(C85815&lt;&gt;0,"at least 1 gameround","0 gamerounds")</f>
        <v>at least 1 gameround</v>
      </c>
    </row>
    <row r="85816" spans="1:6" x14ac:dyDescent="0.2">
      <c r="A85816">
        <v>9517240</v>
      </c>
      <c r="B85816" t="s">
        <v>7</v>
      </c>
      <c r="C85816">
        <v>214</v>
      </c>
      <c r="D85816" t="b">
        <v>1</v>
      </c>
      <c r="E85816" t="b">
        <v>0</v>
      </c>
      <c r="F85816" t="str">
        <f>IF(C85816&lt;&gt;0,"at least 1 gameround","0 gamerounds")</f>
        <v>at least 1 gameround</v>
      </c>
    </row>
    <row r="85817" spans="1:6" x14ac:dyDescent="0.2">
      <c r="A85817">
        <v>9517273</v>
      </c>
      <c r="B85817" t="s">
        <v>8</v>
      </c>
      <c r="C85817">
        <v>0</v>
      </c>
      <c r="D85817" t="b">
        <v>0</v>
      </c>
      <c r="E85817" t="b">
        <v>0</v>
      </c>
      <c r="F85817" t="str">
        <f>IF(C85817&lt;&gt;0,"at least 1 gameround","0 gamerounds")</f>
        <v>0 gamerounds</v>
      </c>
    </row>
    <row r="85818" spans="1:6" x14ac:dyDescent="0.2">
      <c r="A85818">
        <v>9517369</v>
      </c>
      <c r="B85818" t="s">
        <v>7</v>
      </c>
      <c r="C85818">
        <v>49</v>
      </c>
      <c r="D85818" t="b">
        <v>1</v>
      </c>
      <c r="E85818" t="b">
        <v>1</v>
      </c>
      <c r="F85818" t="str">
        <f>IF(C85818&lt;&gt;0,"at least 1 gameround","0 gamerounds")</f>
        <v>at least 1 gameround</v>
      </c>
    </row>
    <row r="85819" spans="1:6" x14ac:dyDescent="0.2">
      <c r="A85819">
        <v>9517491</v>
      </c>
      <c r="B85819" t="s">
        <v>8</v>
      </c>
      <c r="C85819">
        <v>47</v>
      </c>
      <c r="D85819" t="b">
        <v>0</v>
      </c>
      <c r="E85819" t="b">
        <v>0</v>
      </c>
      <c r="F85819" t="str">
        <f>IF(C85819&lt;&gt;0,"at least 1 gameround","0 gamerounds")</f>
        <v>at least 1 gameround</v>
      </c>
    </row>
    <row r="85820" spans="1:6" x14ac:dyDescent="0.2">
      <c r="A85820">
        <v>9517553</v>
      </c>
      <c r="B85820" t="s">
        <v>8</v>
      </c>
      <c r="C85820">
        <v>53</v>
      </c>
      <c r="D85820" t="b">
        <v>1</v>
      </c>
      <c r="E85820" t="b">
        <v>1</v>
      </c>
      <c r="F85820" t="str">
        <f>IF(C85820&lt;&gt;0,"at least 1 gameround","0 gamerounds")</f>
        <v>at least 1 gameround</v>
      </c>
    </row>
    <row r="85821" spans="1:6" x14ac:dyDescent="0.2">
      <c r="A85821">
        <v>9517690</v>
      </c>
      <c r="B85821" t="s">
        <v>8</v>
      </c>
      <c r="C85821">
        <v>1</v>
      </c>
      <c r="D85821" t="b">
        <v>0</v>
      </c>
      <c r="E85821" t="b">
        <v>0</v>
      </c>
      <c r="F85821" t="str">
        <f>IF(C85821&lt;&gt;0,"at least 1 gameround","0 gamerounds")</f>
        <v>at least 1 gameround</v>
      </c>
    </row>
    <row r="85822" spans="1:6" x14ac:dyDescent="0.2">
      <c r="A85822">
        <v>9517712</v>
      </c>
      <c r="B85822" t="s">
        <v>7</v>
      </c>
      <c r="C85822">
        <v>101</v>
      </c>
      <c r="D85822" t="b">
        <v>1</v>
      </c>
      <c r="E85822" t="b">
        <v>0</v>
      </c>
      <c r="F85822" t="str">
        <f>IF(C85822&lt;&gt;0,"at least 1 gameround","0 gamerounds")</f>
        <v>at least 1 gameround</v>
      </c>
    </row>
    <row r="85823" spans="1:6" x14ac:dyDescent="0.2">
      <c r="A85823">
        <v>9517721</v>
      </c>
      <c r="B85823" t="s">
        <v>7</v>
      </c>
      <c r="C85823">
        <v>263</v>
      </c>
      <c r="D85823" t="b">
        <v>1</v>
      </c>
      <c r="E85823" t="b">
        <v>1</v>
      </c>
      <c r="F85823" t="str">
        <f>IF(C85823&lt;&gt;0,"at least 1 gameround","0 gamerounds")</f>
        <v>at least 1 gameround</v>
      </c>
    </row>
    <row r="85824" spans="1:6" x14ac:dyDescent="0.2">
      <c r="A85824">
        <v>9517732</v>
      </c>
      <c r="B85824" t="s">
        <v>8</v>
      </c>
      <c r="C85824">
        <v>9</v>
      </c>
      <c r="D85824" t="b">
        <v>0</v>
      </c>
      <c r="E85824" t="b">
        <v>0</v>
      </c>
      <c r="F85824" t="str">
        <f>IF(C85824&lt;&gt;0,"at least 1 gameround","0 gamerounds")</f>
        <v>at least 1 gameround</v>
      </c>
    </row>
    <row r="85825" spans="1:6" x14ac:dyDescent="0.2">
      <c r="A85825">
        <v>9517914</v>
      </c>
      <c r="B85825" t="s">
        <v>8</v>
      </c>
      <c r="C85825">
        <v>38</v>
      </c>
      <c r="D85825" t="b">
        <v>1</v>
      </c>
      <c r="E85825" t="b">
        <v>0</v>
      </c>
      <c r="F85825" t="str">
        <f>IF(C85825&lt;&gt;0,"at least 1 gameround","0 gamerounds")</f>
        <v>at least 1 gameround</v>
      </c>
    </row>
    <row r="85826" spans="1:6" x14ac:dyDescent="0.2">
      <c r="A85826">
        <v>9517979</v>
      </c>
      <c r="B85826" t="s">
        <v>7</v>
      </c>
      <c r="C85826">
        <v>11</v>
      </c>
      <c r="D85826" t="b">
        <v>1</v>
      </c>
      <c r="E85826" t="b">
        <v>0</v>
      </c>
      <c r="F85826" t="str">
        <f>IF(C85826&lt;&gt;0,"at least 1 gameround","0 gamerounds")</f>
        <v>at least 1 gameround</v>
      </c>
    </row>
    <row r="85827" spans="1:6" x14ac:dyDescent="0.2">
      <c r="A85827">
        <v>9518187</v>
      </c>
      <c r="B85827" t="s">
        <v>7</v>
      </c>
      <c r="C85827">
        <v>207</v>
      </c>
      <c r="D85827" t="b">
        <v>1</v>
      </c>
      <c r="E85827" t="b">
        <v>1</v>
      </c>
      <c r="F85827" t="str">
        <f>IF(C85827&lt;&gt;0,"at least 1 gameround","0 gamerounds")</f>
        <v>at least 1 gameround</v>
      </c>
    </row>
    <row r="85828" spans="1:6" x14ac:dyDescent="0.2">
      <c r="A85828">
        <v>9518189</v>
      </c>
      <c r="B85828" t="s">
        <v>7</v>
      </c>
      <c r="C85828">
        <v>97</v>
      </c>
      <c r="D85828" t="b">
        <v>1</v>
      </c>
      <c r="E85828" t="b">
        <v>0</v>
      </c>
      <c r="F85828" t="str">
        <f>IF(C85828&lt;&gt;0,"at least 1 gameround","0 gamerounds")</f>
        <v>at least 1 gameround</v>
      </c>
    </row>
    <row r="85829" spans="1:6" x14ac:dyDescent="0.2">
      <c r="A85829">
        <v>9518358</v>
      </c>
      <c r="B85829" t="s">
        <v>8</v>
      </c>
      <c r="C85829">
        <v>7</v>
      </c>
      <c r="D85829" t="b">
        <v>0</v>
      </c>
      <c r="E85829" t="b">
        <v>0</v>
      </c>
      <c r="F85829" t="str">
        <f>IF(C85829&lt;&gt;0,"at least 1 gameround","0 gamerounds")</f>
        <v>at least 1 gameround</v>
      </c>
    </row>
    <row r="85830" spans="1:6" x14ac:dyDescent="0.2">
      <c r="A85830">
        <v>9518545</v>
      </c>
      <c r="B85830" t="s">
        <v>8</v>
      </c>
      <c r="C85830">
        <v>1</v>
      </c>
      <c r="D85830" t="b">
        <v>0</v>
      </c>
      <c r="E85830" t="b">
        <v>0</v>
      </c>
      <c r="F85830" t="str">
        <f>IF(C85830&lt;&gt;0,"at least 1 gameround","0 gamerounds")</f>
        <v>at least 1 gameround</v>
      </c>
    </row>
    <row r="85831" spans="1:6" x14ac:dyDescent="0.2">
      <c r="A85831">
        <v>9518618</v>
      </c>
      <c r="B85831" t="s">
        <v>8</v>
      </c>
      <c r="C85831">
        <v>6</v>
      </c>
      <c r="D85831" t="b">
        <v>0</v>
      </c>
      <c r="E85831" t="b">
        <v>0</v>
      </c>
      <c r="F85831" t="str">
        <f>IF(C85831&lt;&gt;0,"at least 1 gameround","0 gamerounds")</f>
        <v>at least 1 gameround</v>
      </c>
    </row>
    <row r="85832" spans="1:6" x14ac:dyDescent="0.2">
      <c r="A85832">
        <v>9518671</v>
      </c>
      <c r="B85832" t="s">
        <v>7</v>
      </c>
      <c r="C85832">
        <v>17</v>
      </c>
      <c r="D85832" t="b">
        <v>0</v>
      </c>
      <c r="E85832" t="b">
        <v>0</v>
      </c>
      <c r="F85832" t="str">
        <f>IF(C85832&lt;&gt;0,"at least 1 gameround","0 gamerounds")</f>
        <v>at least 1 gameround</v>
      </c>
    </row>
    <row r="85833" spans="1:6" x14ac:dyDescent="0.2">
      <c r="A85833">
        <v>9518763</v>
      </c>
      <c r="B85833" t="s">
        <v>7</v>
      </c>
      <c r="C85833">
        <v>0</v>
      </c>
      <c r="D85833" t="b">
        <v>0</v>
      </c>
      <c r="E85833" t="b">
        <v>0</v>
      </c>
      <c r="F85833" t="str">
        <f>IF(C85833&lt;&gt;0,"at least 1 gameround","0 gamerounds")</f>
        <v>0 gamerounds</v>
      </c>
    </row>
    <row r="85834" spans="1:6" x14ac:dyDescent="0.2">
      <c r="A85834">
        <v>9519035</v>
      </c>
      <c r="B85834" t="s">
        <v>8</v>
      </c>
      <c r="C85834">
        <v>69</v>
      </c>
      <c r="D85834" t="b">
        <v>1</v>
      </c>
      <c r="E85834" t="b">
        <v>0</v>
      </c>
      <c r="F85834" t="str">
        <f>IF(C85834&lt;&gt;0,"at least 1 gameround","0 gamerounds")</f>
        <v>at least 1 gameround</v>
      </c>
    </row>
    <row r="85835" spans="1:6" x14ac:dyDescent="0.2">
      <c r="A85835">
        <v>9519269</v>
      </c>
      <c r="B85835" t="s">
        <v>7</v>
      </c>
      <c r="C85835">
        <v>106</v>
      </c>
      <c r="D85835" t="b">
        <v>0</v>
      </c>
      <c r="E85835" t="b">
        <v>0</v>
      </c>
      <c r="F85835" t="str">
        <f>IF(C85835&lt;&gt;0,"at least 1 gameround","0 gamerounds")</f>
        <v>at least 1 gameround</v>
      </c>
    </row>
    <row r="85836" spans="1:6" x14ac:dyDescent="0.2">
      <c r="A85836">
        <v>9519273</v>
      </c>
      <c r="B85836" t="s">
        <v>8</v>
      </c>
      <c r="C85836">
        <v>4</v>
      </c>
      <c r="D85836" t="b">
        <v>0</v>
      </c>
      <c r="E85836" t="b">
        <v>0</v>
      </c>
      <c r="F85836" t="str">
        <f>IF(C85836&lt;&gt;0,"at least 1 gameround","0 gamerounds")</f>
        <v>at least 1 gameround</v>
      </c>
    </row>
    <row r="85837" spans="1:6" x14ac:dyDescent="0.2">
      <c r="A85837">
        <v>9519274</v>
      </c>
      <c r="B85837" t="s">
        <v>8</v>
      </c>
      <c r="C85837">
        <v>11</v>
      </c>
      <c r="D85837" t="b">
        <v>1</v>
      </c>
      <c r="E85837" t="b">
        <v>0</v>
      </c>
      <c r="F85837" t="str">
        <f>IF(C85837&lt;&gt;0,"at least 1 gameround","0 gamerounds")</f>
        <v>at least 1 gameround</v>
      </c>
    </row>
    <row r="85838" spans="1:6" x14ac:dyDescent="0.2">
      <c r="A85838">
        <v>9519444</v>
      </c>
      <c r="B85838" t="s">
        <v>8</v>
      </c>
      <c r="C85838">
        <v>6</v>
      </c>
      <c r="D85838" t="b">
        <v>0</v>
      </c>
      <c r="E85838" t="b">
        <v>0</v>
      </c>
      <c r="F85838" t="str">
        <f>IF(C85838&lt;&gt;0,"at least 1 gameround","0 gamerounds")</f>
        <v>at least 1 gameround</v>
      </c>
    </row>
    <row r="85839" spans="1:6" x14ac:dyDescent="0.2">
      <c r="A85839">
        <v>9519490</v>
      </c>
      <c r="B85839" t="s">
        <v>8</v>
      </c>
      <c r="C85839">
        <v>8</v>
      </c>
      <c r="D85839" t="b">
        <v>0</v>
      </c>
      <c r="E85839" t="b">
        <v>0</v>
      </c>
      <c r="F85839" t="str">
        <f>IF(C85839&lt;&gt;0,"at least 1 gameround","0 gamerounds")</f>
        <v>at least 1 gameround</v>
      </c>
    </row>
    <row r="85840" spans="1:6" x14ac:dyDescent="0.2">
      <c r="A85840">
        <v>9519743</v>
      </c>
      <c r="B85840" t="s">
        <v>8</v>
      </c>
      <c r="C85840">
        <v>1</v>
      </c>
      <c r="D85840" t="b">
        <v>0</v>
      </c>
      <c r="E85840" t="b">
        <v>0</v>
      </c>
      <c r="F85840" t="str">
        <f>IF(C85840&lt;&gt;0,"at least 1 gameround","0 gamerounds")</f>
        <v>at least 1 gameround</v>
      </c>
    </row>
    <row r="85841" spans="1:6" x14ac:dyDescent="0.2">
      <c r="A85841">
        <v>9519916</v>
      </c>
      <c r="B85841" t="s">
        <v>7</v>
      </c>
      <c r="C85841">
        <v>4</v>
      </c>
      <c r="D85841" t="b">
        <v>0</v>
      </c>
      <c r="E85841" t="b">
        <v>0</v>
      </c>
      <c r="F85841" t="str">
        <f>IF(C85841&lt;&gt;0,"at least 1 gameround","0 gamerounds")</f>
        <v>at least 1 gameround</v>
      </c>
    </row>
    <row r="85842" spans="1:6" x14ac:dyDescent="0.2">
      <c r="A85842">
        <v>9519927</v>
      </c>
      <c r="B85842" t="s">
        <v>7</v>
      </c>
      <c r="C85842">
        <v>56</v>
      </c>
      <c r="D85842" t="b">
        <v>1</v>
      </c>
      <c r="E85842" t="b">
        <v>0</v>
      </c>
      <c r="F85842" t="str">
        <f>IF(C85842&lt;&gt;0,"at least 1 gameround","0 gamerounds")</f>
        <v>at least 1 gameround</v>
      </c>
    </row>
    <row r="85843" spans="1:6" x14ac:dyDescent="0.2">
      <c r="A85843">
        <v>9520015</v>
      </c>
      <c r="B85843" t="s">
        <v>7</v>
      </c>
      <c r="C85843">
        <v>2</v>
      </c>
      <c r="D85843" t="b">
        <v>0</v>
      </c>
      <c r="E85843" t="b">
        <v>0</v>
      </c>
      <c r="F85843" t="str">
        <f>IF(C85843&lt;&gt;0,"at least 1 gameround","0 gamerounds")</f>
        <v>at least 1 gameround</v>
      </c>
    </row>
    <row r="85844" spans="1:6" x14ac:dyDescent="0.2">
      <c r="A85844">
        <v>9520214</v>
      </c>
      <c r="B85844" t="s">
        <v>7</v>
      </c>
      <c r="C85844">
        <v>0</v>
      </c>
      <c r="D85844" t="b">
        <v>0</v>
      </c>
      <c r="E85844" t="b">
        <v>0</v>
      </c>
      <c r="F85844" t="str">
        <f>IF(C85844&lt;&gt;0,"at least 1 gameround","0 gamerounds")</f>
        <v>0 gamerounds</v>
      </c>
    </row>
    <row r="85845" spans="1:6" x14ac:dyDescent="0.2">
      <c r="A85845">
        <v>9520270</v>
      </c>
      <c r="B85845" t="s">
        <v>8</v>
      </c>
      <c r="C85845">
        <v>166</v>
      </c>
      <c r="D85845" t="b">
        <v>1</v>
      </c>
      <c r="E85845" t="b">
        <v>0</v>
      </c>
      <c r="F85845" t="str">
        <f>IF(C85845&lt;&gt;0,"at least 1 gameround","0 gamerounds")</f>
        <v>at least 1 gameround</v>
      </c>
    </row>
    <row r="85846" spans="1:6" x14ac:dyDescent="0.2">
      <c r="A85846">
        <v>9520411</v>
      </c>
      <c r="B85846" t="s">
        <v>8</v>
      </c>
      <c r="C85846">
        <v>284</v>
      </c>
      <c r="D85846" t="b">
        <v>1</v>
      </c>
      <c r="E85846" t="b">
        <v>1</v>
      </c>
      <c r="F85846" t="str">
        <f>IF(C85846&lt;&gt;0,"at least 1 gameround","0 gamerounds")</f>
        <v>at least 1 gameround</v>
      </c>
    </row>
    <row r="85847" spans="1:6" x14ac:dyDescent="0.2">
      <c r="A85847">
        <v>9520497</v>
      </c>
      <c r="B85847" t="s">
        <v>8</v>
      </c>
      <c r="C85847">
        <v>4</v>
      </c>
      <c r="D85847" t="b">
        <v>0</v>
      </c>
      <c r="E85847" t="b">
        <v>0</v>
      </c>
      <c r="F85847" t="str">
        <f>IF(C85847&lt;&gt;0,"at least 1 gameround","0 gamerounds")</f>
        <v>at least 1 gameround</v>
      </c>
    </row>
    <row r="85848" spans="1:6" x14ac:dyDescent="0.2">
      <c r="A85848">
        <v>9520534</v>
      </c>
      <c r="B85848" t="s">
        <v>7</v>
      </c>
      <c r="C85848">
        <v>304</v>
      </c>
      <c r="D85848" t="b">
        <v>1</v>
      </c>
      <c r="E85848" t="b">
        <v>0</v>
      </c>
      <c r="F85848" t="str">
        <f>IF(C85848&lt;&gt;0,"at least 1 gameround","0 gamerounds")</f>
        <v>at least 1 gameround</v>
      </c>
    </row>
    <row r="85849" spans="1:6" x14ac:dyDescent="0.2">
      <c r="A85849">
        <v>9520573</v>
      </c>
      <c r="B85849" t="s">
        <v>8</v>
      </c>
      <c r="C85849">
        <v>72</v>
      </c>
      <c r="D85849" t="b">
        <v>1</v>
      </c>
      <c r="E85849" t="b">
        <v>0</v>
      </c>
      <c r="F85849" t="str">
        <f>IF(C85849&lt;&gt;0,"at least 1 gameround","0 gamerounds")</f>
        <v>at least 1 gameround</v>
      </c>
    </row>
    <row r="85850" spans="1:6" x14ac:dyDescent="0.2">
      <c r="A85850">
        <v>9520646</v>
      </c>
      <c r="B85850" t="s">
        <v>7</v>
      </c>
      <c r="C85850">
        <v>3</v>
      </c>
      <c r="D85850" t="b">
        <v>0</v>
      </c>
      <c r="E85850" t="b">
        <v>0</v>
      </c>
      <c r="F85850" t="str">
        <f>IF(C85850&lt;&gt;0,"at least 1 gameround","0 gamerounds")</f>
        <v>at least 1 gameround</v>
      </c>
    </row>
    <row r="85851" spans="1:6" x14ac:dyDescent="0.2">
      <c r="A85851">
        <v>9520711</v>
      </c>
      <c r="B85851" t="s">
        <v>7</v>
      </c>
      <c r="C85851">
        <v>225</v>
      </c>
      <c r="D85851" t="b">
        <v>0</v>
      </c>
      <c r="E85851" t="b">
        <v>1</v>
      </c>
      <c r="F85851" t="str">
        <f>IF(C85851&lt;&gt;0,"at least 1 gameround","0 gamerounds")</f>
        <v>at least 1 gameround</v>
      </c>
    </row>
    <row r="85852" spans="1:6" x14ac:dyDescent="0.2">
      <c r="A85852">
        <v>9520795</v>
      </c>
      <c r="B85852" t="s">
        <v>7</v>
      </c>
      <c r="C85852">
        <v>1</v>
      </c>
      <c r="D85852" t="b">
        <v>0</v>
      </c>
      <c r="E85852" t="b">
        <v>0</v>
      </c>
      <c r="F85852" t="str">
        <f>IF(C85852&lt;&gt;0,"at least 1 gameround","0 gamerounds")</f>
        <v>at least 1 gameround</v>
      </c>
    </row>
    <row r="85853" spans="1:6" x14ac:dyDescent="0.2">
      <c r="A85853">
        <v>9520928</v>
      </c>
      <c r="B85853" t="s">
        <v>8</v>
      </c>
      <c r="C85853">
        <v>70</v>
      </c>
      <c r="D85853" t="b">
        <v>1</v>
      </c>
      <c r="E85853" t="b">
        <v>0</v>
      </c>
      <c r="F85853" t="str">
        <f>IF(C85853&lt;&gt;0,"at least 1 gameround","0 gamerounds")</f>
        <v>at least 1 gameround</v>
      </c>
    </row>
    <row r="85854" spans="1:6" x14ac:dyDescent="0.2">
      <c r="A85854">
        <v>9520968</v>
      </c>
      <c r="B85854" t="s">
        <v>7</v>
      </c>
      <c r="C85854">
        <v>27</v>
      </c>
      <c r="D85854" t="b">
        <v>0</v>
      </c>
      <c r="E85854" t="b">
        <v>0</v>
      </c>
      <c r="F85854" t="str">
        <f>IF(C85854&lt;&gt;0,"at least 1 gameround","0 gamerounds")</f>
        <v>at least 1 gameround</v>
      </c>
    </row>
    <row r="85855" spans="1:6" x14ac:dyDescent="0.2">
      <c r="A85855">
        <v>9521025</v>
      </c>
      <c r="B85855" t="s">
        <v>7</v>
      </c>
      <c r="C85855">
        <v>188</v>
      </c>
      <c r="D85855" t="b">
        <v>1</v>
      </c>
      <c r="E85855" t="b">
        <v>0</v>
      </c>
      <c r="F85855" t="str">
        <f>IF(C85855&lt;&gt;0,"at least 1 gameround","0 gamerounds")</f>
        <v>at least 1 gameround</v>
      </c>
    </row>
    <row r="85856" spans="1:6" x14ac:dyDescent="0.2">
      <c r="A85856">
        <v>9521058</v>
      </c>
      <c r="B85856" t="s">
        <v>7</v>
      </c>
      <c r="C85856">
        <v>5</v>
      </c>
      <c r="D85856" t="b">
        <v>0</v>
      </c>
      <c r="E85856" t="b">
        <v>0</v>
      </c>
      <c r="F85856" t="str">
        <f>IF(C85856&lt;&gt;0,"at least 1 gameround","0 gamerounds")</f>
        <v>at least 1 gameround</v>
      </c>
    </row>
    <row r="85857" spans="1:6" x14ac:dyDescent="0.2">
      <c r="A85857">
        <v>9521071</v>
      </c>
      <c r="B85857" t="s">
        <v>7</v>
      </c>
      <c r="C85857">
        <v>18</v>
      </c>
      <c r="D85857" t="b">
        <v>0</v>
      </c>
      <c r="E85857" t="b">
        <v>0</v>
      </c>
      <c r="F85857" t="str">
        <f>IF(C85857&lt;&gt;0,"at least 1 gameround","0 gamerounds")</f>
        <v>at least 1 gameround</v>
      </c>
    </row>
    <row r="85858" spans="1:6" x14ac:dyDescent="0.2">
      <c r="A85858">
        <v>9521104</v>
      </c>
      <c r="B85858" t="s">
        <v>8</v>
      </c>
      <c r="C85858">
        <v>19</v>
      </c>
      <c r="D85858" t="b">
        <v>0</v>
      </c>
      <c r="E85858" t="b">
        <v>0</v>
      </c>
      <c r="F85858" t="str">
        <f>IF(C85858&lt;&gt;0,"at least 1 gameround","0 gamerounds")</f>
        <v>at least 1 gameround</v>
      </c>
    </row>
    <row r="85859" spans="1:6" x14ac:dyDescent="0.2">
      <c r="A85859">
        <v>9521175</v>
      </c>
      <c r="B85859" t="s">
        <v>8</v>
      </c>
      <c r="C85859">
        <v>21</v>
      </c>
      <c r="D85859" t="b">
        <v>1</v>
      </c>
      <c r="E85859" t="b">
        <v>0</v>
      </c>
      <c r="F85859" t="str">
        <f>IF(C85859&lt;&gt;0,"at least 1 gameround","0 gamerounds")</f>
        <v>at least 1 gameround</v>
      </c>
    </row>
    <row r="85860" spans="1:6" x14ac:dyDescent="0.2">
      <c r="A85860">
        <v>9521229</v>
      </c>
      <c r="B85860" t="s">
        <v>7</v>
      </c>
      <c r="C85860">
        <v>133</v>
      </c>
      <c r="D85860" t="b">
        <v>1</v>
      </c>
      <c r="E85860" t="b">
        <v>0</v>
      </c>
      <c r="F85860" t="str">
        <f>IF(C85860&lt;&gt;0,"at least 1 gameround","0 gamerounds")</f>
        <v>at least 1 gameround</v>
      </c>
    </row>
    <row r="85861" spans="1:6" x14ac:dyDescent="0.2">
      <c r="A85861">
        <v>9521620</v>
      </c>
      <c r="B85861" t="s">
        <v>8</v>
      </c>
      <c r="C85861">
        <v>1252</v>
      </c>
      <c r="D85861" t="b">
        <v>1</v>
      </c>
      <c r="E85861" t="b">
        <v>1</v>
      </c>
      <c r="F85861" t="str">
        <f>IF(C85861&lt;&gt;0,"at least 1 gameround","0 gamerounds")</f>
        <v>at least 1 gameround</v>
      </c>
    </row>
    <row r="85862" spans="1:6" x14ac:dyDescent="0.2">
      <c r="A85862">
        <v>9522336</v>
      </c>
      <c r="B85862" t="s">
        <v>8</v>
      </c>
      <c r="C85862">
        <v>11</v>
      </c>
      <c r="D85862" t="b">
        <v>1</v>
      </c>
      <c r="E85862" t="b">
        <v>0</v>
      </c>
      <c r="F85862" t="str">
        <f>IF(C85862&lt;&gt;0,"at least 1 gameround","0 gamerounds")</f>
        <v>at least 1 gameround</v>
      </c>
    </row>
    <row r="85863" spans="1:6" x14ac:dyDescent="0.2">
      <c r="A85863">
        <v>9522348</v>
      </c>
      <c r="B85863" t="s">
        <v>8</v>
      </c>
      <c r="C85863">
        <v>13</v>
      </c>
      <c r="D85863" t="b">
        <v>0</v>
      </c>
      <c r="E85863" t="b">
        <v>0</v>
      </c>
      <c r="F85863" t="str">
        <f>IF(C85863&lt;&gt;0,"at least 1 gameround","0 gamerounds")</f>
        <v>at least 1 gameround</v>
      </c>
    </row>
    <row r="85864" spans="1:6" x14ac:dyDescent="0.2">
      <c r="A85864">
        <v>9522421</v>
      </c>
      <c r="B85864" t="s">
        <v>7</v>
      </c>
      <c r="C85864">
        <v>11</v>
      </c>
      <c r="D85864" t="b">
        <v>0</v>
      </c>
      <c r="E85864" t="b">
        <v>1</v>
      </c>
      <c r="F85864" t="str">
        <f>IF(C85864&lt;&gt;0,"at least 1 gameround","0 gamerounds")</f>
        <v>at least 1 gameround</v>
      </c>
    </row>
    <row r="85865" spans="1:6" x14ac:dyDescent="0.2">
      <c r="A85865">
        <v>9522425</v>
      </c>
      <c r="B85865" t="s">
        <v>8</v>
      </c>
      <c r="C85865">
        <v>10</v>
      </c>
      <c r="D85865" t="b">
        <v>0</v>
      </c>
      <c r="E85865" t="b">
        <v>0</v>
      </c>
      <c r="F85865" t="str">
        <f>IF(C85865&lt;&gt;0,"at least 1 gameround","0 gamerounds")</f>
        <v>at least 1 gameround</v>
      </c>
    </row>
    <row r="85866" spans="1:6" x14ac:dyDescent="0.2">
      <c r="A85866">
        <v>9522578</v>
      </c>
      <c r="B85866" t="s">
        <v>7</v>
      </c>
      <c r="C85866">
        <v>5</v>
      </c>
      <c r="D85866" t="b">
        <v>1</v>
      </c>
      <c r="E85866" t="b">
        <v>0</v>
      </c>
      <c r="F85866" t="str">
        <f>IF(C85866&lt;&gt;0,"at least 1 gameround","0 gamerounds")</f>
        <v>at least 1 gameround</v>
      </c>
    </row>
    <row r="85867" spans="1:6" x14ac:dyDescent="0.2">
      <c r="A85867">
        <v>9522649</v>
      </c>
      <c r="B85867" t="s">
        <v>7</v>
      </c>
      <c r="C85867">
        <v>79</v>
      </c>
      <c r="D85867" t="b">
        <v>1</v>
      </c>
      <c r="E85867" t="b">
        <v>0</v>
      </c>
      <c r="F85867" t="str">
        <f>IF(C85867&lt;&gt;0,"at least 1 gameround","0 gamerounds")</f>
        <v>at least 1 gameround</v>
      </c>
    </row>
    <row r="85868" spans="1:6" x14ac:dyDescent="0.2">
      <c r="A85868">
        <v>9522935</v>
      </c>
      <c r="B85868" t="s">
        <v>7</v>
      </c>
      <c r="C85868">
        <v>99</v>
      </c>
      <c r="D85868" t="b">
        <v>1</v>
      </c>
      <c r="E85868" t="b">
        <v>0</v>
      </c>
      <c r="F85868" t="str">
        <f>IF(C85868&lt;&gt;0,"at least 1 gameround","0 gamerounds")</f>
        <v>at least 1 gameround</v>
      </c>
    </row>
    <row r="85869" spans="1:6" x14ac:dyDescent="0.2">
      <c r="A85869">
        <v>9522944</v>
      </c>
      <c r="B85869" t="s">
        <v>7</v>
      </c>
      <c r="C85869">
        <v>83</v>
      </c>
      <c r="D85869" t="b">
        <v>1</v>
      </c>
      <c r="E85869" t="b">
        <v>0</v>
      </c>
      <c r="F85869" t="str">
        <f>IF(C85869&lt;&gt;0,"at least 1 gameround","0 gamerounds")</f>
        <v>at least 1 gameround</v>
      </c>
    </row>
    <row r="85870" spans="1:6" x14ac:dyDescent="0.2">
      <c r="A85870">
        <v>9523033</v>
      </c>
      <c r="B85870" t="s">
        <v>8</v>
      </c>
      <c r="C85870">
        <v>39</v>
      </c>
      <c r="D85870" t="b">
        <v>0</v>
      </c>
      <c r="E85870" t="b">
        <v>0</v>
      </c>
      <c r="F85870" t="str">
        <f>IF(C85870&lt;&gt;0,"at least 1 gameround","0 gamerounds")</f>
        <v>at least 1 gameround</v>
      </c>
    </row>
    <row r="85871" spans="1:6" x14ac:dyDescent="0.2">
      <c r="A85871">
        <v>9523060</v>
      </c>
      <c r="B85871" t="s">
        <v>8</v>
      </c>
      <c r="C85871">
        <v>4</v>
      </c>
      <c r="D85871" t="b">
        <v>0</v>
      </c>
      <c r="E85871" t="b">
        <v>0</v>
      </c>
      <c r="F85871" t="str">
        <f>IF(C85871&lt;&gt;0,"at least 1 gameround","0 gamerounds")</f>
        <v>at least 1 gameround</v>
      </c>
    </row>
    <row r="85872" spans="1:6" x14ac:dyDescent="0.2">
      <c r="A85872">
        <v>9523082</v>
      </c>
      <c r="B85872" t="s">
        <v>8</v>
      </c>
      <c r="C85872">
        <v>18</v>
      </c>
      <c r="D85872" t="b">
        <v>0</v>
      </c>
      <c r="E85872" t="b">
        <v>1</v>
      </c>
      <c r="F85872" t="str">
        <f>IF(C85872&lt;&gt;0,"at least 1 gameround","0 gamerounds")</f>
        <v>at least 1 gameround</v>
      </c>
    </row>
    <row r="85873" spans="1:6" x14ac:dyDescent="0.2">
      <c r="A85873">
        <v>9523249</v>
      </c>
      <c r="B85873" t="s">
        <v>7</v>
      </c>
      <c r="C85873">
        <v>23</v>
      </c>
      <c r="D85873" t="b">
        <v>0</v>
      </c>
      <c r="E85873" t="b">
        <v>0</v>
      </c>
      <c r="F85873" t="str">
        <f>IF(C85873&lt;&gt;0,"at least 1 gameround","0 gamerounds")</f>
        <v>at least 1 gameround</v>
      </c>
    </row>
    <row r="85874" spans="1:6" x14ac:dyDescent="0.2">
      <c r="A85874">
        <v>9523292</v>
      </c>
      <c r="B85874" t="s">
        <v>7</v>
      </c>
      <c r="C85874">
        <v>21</v>
      </c>
      <c r="D85874" t="b">
        <v>0</v>
      </c>
      <c r="E85874" t="b">
        <v>0</v>
      </c>
      <c r="F85874" t="str">
        <f>IF(C85874&lt;&gt;0,"at least 1 gameround","0 gamerounds")</f>
        <v>at least 1 gameround</v>
      </c>
    </row>
    <row r="85875" spans="1:6" x14ac:dyDescent="0.2">
      <c r="A85875">
        <v>9523349</v>
      </c>
      <c r="B85875" t="s">
        <v>7</v>
      </c>
      <c r="C85875">
        <v>22</v>
      </c>
      <c r="D85875" t="b">
        <v>1</v>
      </c>
      <c r="E85875" t="b">
        <v>0</v>
      </c>
      <c r="F85875" t="str">
        <f>IF(C85875&lt;&gt;0,"at least 1 gameround","0 gamerounds")</f>
        <v>at least 1 gameround</v>
      </c>
    </row>
    <row r="85876" spans="1:6" x14ac:dyDescent="0.2">
      <c r="A85876">
        <v>9523487</v>
      </c>
      <c r="B85876" t="s">
        <v>8</v>
      </c>
      <c r="C85876">
        <v>7</v>
      </c>
      <c r="D85876" t="b">
        <v>0</v>
      </c>
      <c r="E85876" t="b">
        <v>0</v>
      </c>
      <c r="F85876" t="str">
        <f>IF(C85876&lt;&gt;0,"at least 1 gameround","0 gamerounds")</f>
        <v>at least 1 gameround</v>
      </c>
    </row>
    <row r="85877" spans="1:6" x14ac:dyDescent="0.2">
      <c r="A85877">
        <v>9523538</v>
      </c>
      <c r="B85877" t="s">
        <v>7</v>
      </c>
      <c r="C85877">
        <v>11</v>
      </c>
      <c r="D85877" t="b">
        <v>0</v>
      </c>
      <c r="E85877" t="b">
        <v>0</v>
      </c>
      <c r="F85877" t="str">
        <f>IF(C85877&lt;&gt;0,"at least 1 gameround","0 gamerounds")</f>
        <v>at least 1 gameround</v>
      </c>
    </row>
    <row r="85878" spans="1:6" x14ac:dyDescent="0.2">
      <c r="A85878">
        <v>9523555</v>
      </c>
      <c r="B85878" t="s">
        <v>7</v>
      </c>
      <c r="C85878">
        <v>6</v>
      </c>
      <c r="D85878" t="b">
        <v>0</v>
      </c>
      <c r="E85878" t="b">
        <v>0</v>
      </c>
      <c r="F85878" t="str">
        <f>IF(C85878&lt;&gt;0,"at least 1 gameround","0 gamerounds")</f>
        <v>at least 1 gameround</v>
      </c>
    </row>
    <row r="85879" spans="1:6" x14ac:dyDescent="0.2">
      <c r="A85879">
        <v>9523824</v>
      </c>
      <c r="B85879" t="s">
        <v>7</v>
      </c>
      <c r="C85879">
        <v>1</v>
      </c>
      <c r="D85879" t="b">
        <v>0</v>
      </c>
      <c r="E85879" t="b">
        <v>0</v>
      </c>
      <c r="F85879" t="str">
        <f>IF(C85879&lt;&gt;0,"at least 1 gameround","0 gamerounds")</f>
        <v>at least 1 gameround</v>
      </c>
    </row>
    <row r="85880" spans="1:6" x14ac:dyDescent="0.2">
      <c r="A85880">
        <v>9524060</v>
      </c>
      <c r="B85880" t="s">
        <v>7</v>
      </c>
      <c r="C85880">
        <v>20</v>
      </c>
      <c r="D85880" t="b">
        <v>0</v>
      </c>
      <c r="E85880" t="b">
        <v>0</v>
      </c>
      <c r="F85880" t="str">
        <f>IF(C85880&lt;&gt;0,"at least 1 gameround","0 gamerounds")</f>
        <v>at least 1 gameround</v>
      </c>
    </row>
    <row r="85881" spans="1:6" x14ac:dyDescent="0.2">
      <c r="A85881">
        <v>9524179</v>
      </c>
      <c r="B85881" t="s">
        <v>8</v>
      </c>
      <c r="C85881">
        <v>3</v>
      </c>
      <c r="D85881" t="b">
        <v>0</v>
      </c>
      <c r="E85881" t="b">
        <v>0</v>
      </c>
      <c r="F85881" t="str">
        <f>IF(C85881&lt;&gt;0,"at least 1 gameround","0 gamerounds")</f>
        <v>at least 1 gameround</v>
      </c>
    </row>
    <row r="85882" spans="1:6" x14ac:dyDescent="0.2">
      <c r="A85882">
        <v>9524206</v>
      </c>
      <c r="B85882" t="s">
        <v>8</v>
      </c>
      <c r="C85882">
        <v>349</v>
      </c>
      <c r="D85882" t="b">
        <v>1</v>
      </c>
      <c r="E85882" t="b">
        <v>1</v>
      </c>
      <c r="F85882" t="str">
        <f>IF(C85882&lt;&gt;0,"at least 1 gameround","0 gamerounds")</f>
        <v>at least 1 gameround</v>
      </c>
    </row>
    <row r="85883" spans="1:6" x14ac:dyDescent="0.2">
      <c r="A85883">
        <v>9524221</v>
      </c>
      <c r="B85883" t="s">
        <v>7</v>
      </c>
      <c r="C85883">
        <v>0</v>
      </c>
      <c r="D85883" t="b">
        <v>0</v>
      </c>
      <c r="E85883" t="b">
        <v>0</v>
      </c>
      <c r="F85883" t="str">
        <f>IF(C85883&lt;&gt;0,"at least 1 gameround","0 gamerounds")</f>
        <v>0 gamerounds</v>
      </c>
    </row>
    <row r="85884" spans="1:6" x14ac:dyDescent="0.2">
      <c r="A85884">
        <v>9524285</v>
      </c>
      <c r="B85884" t="s">
        <v>8</v>
      </c>
      <c r="C85884">
        <v>598</v>
      </c>
      <c r="D85884" t="b">
        <v>1</v>
      </c>
      <c r="E85884" t="b">
        <v>1</v>
      </c>
      <c r="F85884" t="str">
        <f>IF(C85884&lt;&gt;0,"at least 1 gameround","0 gamerounds")</f>
        <v>at least 1 gameround</v>
      </c>
    </row>
    <row r="85885" spans="1:6" x14ac:dyDescent="0.2">
      <c r="A85885">
        <v>9524385</v>
      </c>
      <c r="B85885" t="s">
        <v>8</v>
      </c>
      <c r="C85885">
        <v>25</v>
      </c>
      <c r="D85885" t="b">
        <v>1</v>
      </c>
      <c r="E85885" t="b">
        <v>0</v>
      </c>
      <c r="F85885" t="str">
        <f>IF(C85885&lt;&gt;0,"at least 1 gameround","0 gamerounds")</f>
        <v>at least 1 gameround</v>
      </c>
    </row>
    <row r="85886" spans="1:6" x14ac:dyDescent="0.2">
      <c r="A85886">
        <v>9524538</v>
      </c>
      <c r="B85886" t="s">
        <v>7</v>
      </c>
      <c r="C85886">
        <v>3</v>
      </c>
      <c r="D85886" t="b">
        <v>0</v>
      </c>
      <c r="E85886" t="b">
        <v>0</v>
      </c>
      <c r="F85886" t="str">
        <f>IF(C85886&lt;&gt;0,"at least 1 gameround","0 gamerounds")</f>
        <v>at least 1 gameround</v>
      </c>
    </row>
    <row r="85887" spans="1:6" x14ac:dyDescent="0.2">
      <c r="A85887">
        <v>9524725</v>
      </c>
      <c r="B85887" t="s">
        <v>8</v>
      </c>
      <c r="C85887">
        <v>133</v>
      </c>
      <c r="D85887" t="b">
        <v>1</v>
      </c>
      <c r="E85887" t="b">
        <v>0</v>
      </c>
      <c r="F85887" t="str">
        <f>IF(C85887&lt;&gt;0,"at least 1 gameround","0 gamerounds")</f>
        <v>at least 1 gameround</v>
      </c>
    </row>
    <row r="85888" spans="1:6" x14ac:dyDescent="0.2">
      <c r="A85888">
        <v>9524745</v>
      </c>
      <c r="B85888" t="s">
        <v>7</v>
      </c>
      <c r="C85888">
        <v>14</v>
      </c>
      <c r="D85888" t="b">
        <v>0</v>
      </c>
      <c r="E85888" t="b">
        <v>0</v>
      </c>
      <c r="F85888" t="str">
        <f>IF(C85888&lt;&gt;0,"at least 1 gameround","0 gamerounds")</f>
        <v>at least 1 gameround</v>
      </c>
    </row>
    <row r="85889" spans="1:6" x14ac:dyDescent="0.2">
      <c r="A85889">
        <v>9524767</v>
      </c>
      <c r="B85889" t="s">
        <v>7</v>
      </c>
      <c r="C85889">
        <v>9</v>
      </c>
      <c r="D85889" t="b">
        <v>0</v>
      </c>
      <c r="E85889" t="b">
        <v>0</v>
      </c>
      <c r="F85889" t="str">
        <f>IF(C85889&lt;&gt;0,"at least 1 gameround","0 gamerounds")</f>
        <v>at least 1 gameround</v>
      </c>
    </row>
    <row r="85890" spans="1:6" x14ac:dyDescent="0.2">
      <c r="A85890">
        <v>9524950</v>
      </c>
      <c r="B85890" t="s">
        <v>8</v>
      </c>
      <c r="C85890">
        <v>67</v>
      </c>
      <c r="D85890" t="b">
        <v>1</v>
      </c>
      <c r="E85890" t="b">
        <v>0</v>
      </c>
      <c r="F85890" t="str">
        <f>IF(C85890&lt;&gt;0,"at least 1 gameround","0 gamerounds")</f>
        <v>at least 1 gameround</v>
      </c>
    </row>
    <row r="85891" spans="1:6" x14ac:dyDescent="0.2">
      <c r="A85891">
        <v>9525070</v>
      </c>
      <c r="B85891" t="s">
        <v>7</v>
      </c>
      <c r="C85891">
        <v>266</v>
      </c>
      <c r="D85891" t="b">
        <v>1</v>
      </c>
      <c r="E85891" t="b">
        <v>1</v>
      </c>
      <c r="F85891" t="str">
        <f>IF(C85891&lt;&gt;0,"at least 1 gameround","0 gamerounds")</f>
        <v>at least 1 gameround</v>
      </c>
    </row>
    <row r="85892" spans="1:6" x14ac:dyDescent="0.2">
      <c r="A85892">
        <v>9525187</v>
      </c>
      <c r="B85892" t="s">
        <v>7</v>
      </c>
      <c r="C85892">
        <v>8</v>
      </c>
      <c r="D85892" t="b">
        <v>0</v>
      </c>
      <c r="E85892" t="b">
        <v>0</v>
      </c>
      <c r="F85892" t="str">
        <f>IF(C85892&lt;&gt;0,"at least 1 gameround","0 gamerounds")</f>
        <v>at least 1 gameround</v>
      </c>
    </row>
    <row r="85893" spans="1:6" x14ac:dyDescent="0.2">
      <c r="A85893">
        <v>9525339</v>
      </c>
      <c r="B85893" t="s">
        <v>8</v>
      </c>
      <c r="C85893">
        <v>97</v>
      </c>
      <c r="D85893" t="b">
        <v>0</v>
      </c>
      <c r="E85893" t="b">
        <v>1</v>
      </c>
      <c r="F85893" t="str">
        <f>IF(C85893&lt;&gt;0,"at least 1 gameround","0 gamerounds")</f>
        <v>at least 1 gameround</v>
      </c>
    </row>
    <row r="85894" spans="1:6" x14ac:dyDescent="0.2">
      <c r="A85894">
        <v>9525340</v>
      </c>
      <c r="B85894" t="s">
        <v>7</v>
      </c>
      <c r="C85894">
        <v>55</v>
      </c>
      <c r="D85894" t="b">
        <v>1</v>
      </c>
      <c r="E85894" t="b">
        <v>0</v>
      </c>
      <c r="F85894" t="str">
        <f>IF(C85894&lt;&gt;0,"at least 1 gameround","0 gamerounds")</f>
        <v>at least 1 gameround</v>
      </c>
    </row>
    <row r="85895" spans="1:6" x14ac:dyDescent="0.2">
      <c r="A85895">
        <v>9525460</v>
      </c>
      <c r="B85895" t="s">
        <v>8</v>
      </c>
      <c r="C85895">
        <v>27</v>
      </c>
      <c r="D85895" t="b">
        <v>0</v>
      </c>
      <c r="E85895" t="b">
        <v>0</v>
      </c>
      <c r="F85895" t="str">
        <f>IF(C85895&lt;&gt;0,"at least 1 gameround","0 gamerounds")</f>
        <v>at least 1 gameround</v>
      </c>
    </row>
    <row r="85896" spans="1:6" x14ac:dyDescent="0.2">
      <c r="A85896">
        <v>9525531</v>
      </c>
      <c r="B85896" t="s">
        <v>8</v>
      </c>
      <c r="C85896">
        <v>24</v>
      </c>
      <c r="D85896" t="b">
        <v>1</v>
      </c>
      <c r="E85896" t="b">
        <v>0</v>
      </c>
      <c r="F85896" t="str">
        <f>IF(C85896&lt;&gt;0,"at least 1 gameround","0 gamerounds")</f>
        <v>at least 1 gameround</v>
      </c>
    </row>
    <row r="85897" spans="1:6" x14ac:dyDescent="0.2">
      <c r="A85897">
        <v>9525656</v>
      </c>
      <c r="B85897" t="s">
        <v>8</v>
      </c>
      <c r="C85897">
        <v>20</v>
      </c>
      <c r="D85897" t="b">
        <v>0</v>
      </c>
      <c r="E85897" t="b">
        <v>0</v>
      </c>
      <c r="F85897" t="str">
        <f>IF(C85897&lt;&gt;0,"at least 1 gameround","0 gamerounds")</f>
        <v>at least 1 gameround</v>
      </c>
    </row>
    <row r="85898" spans="1:6" x14ac:dyDescent="0.2">
      <c r="A85898">
        <v>9525685</v>
      </c>
      <c r="B85898" t="s">
        <v>7</v>
      </c>
      <c r="C85898">
        <v>8</v>
      </c>
      <c r="D85898" t="b">
        <v>0</v>
      </c>
      <c r="E85898" t="b">
        <v>0</v>
      </c>
      <c r="F85898" t="str">
        <f>IF(C85898&lt;&gt;0,"at least 1 gameround","0 gamerounds")</f>
        <v>at least 1 gameround</v>
      </c>
    </row>
    <row r="85899" spans="1:6" x14ac:dyDescent="0.2">
      <c r="A85899">
        <v>9525696</v>
      </c>
      <c r="B85899" t="s">
        <v>7</v>
      </c>
      <c r="C85899">
        <v>99</v>
      </c>
      <c r="D85899" t="b">
        <v>0</v>
      </c>
      <c r="E85899" t="b">
        <v>1</v>
      </c>
      <c r="F85899" t="str">
        <f>IF(C85899&lt;&gt;0,"at least 1 gameround","0 gamerounds")</f>
        <v>at least 1 gameround</v>
      </c>
    </row>
    <row r="85900" spans="1:6" x14ac:dyDescent="0.2">
      <c r="A85900">
        <v>9525752</v>
      </c>
      <c r="B85900" t="s">
        <v>8</v>
      </c>
      <c r="C85900">
        <v>61</v>
      </c>
      <c r="D85900" t="b">
        <v>1</v>
      </c>
      <c r="E85900" t="b">
        <v>0</v>
      </c>
      <c r="F85900" t="str">
        <f>IF(C85900&lt;&gt;0,"at least 1 gameround","0 gamerounds")</f>
        <v>at least 1 gameround</v>
      </c>
    </row>
    <row r="85901" spans="1:6" x14ac:dyDescent="0.2">
      <c r="A85901">
        <v>9525774</v>
      </c>
      <c r="B85901" t="s">
        <v>8</v>
      </c>
      <c r="C85901">
        <v>41</v>
      </c>
      <c r="D85901" t="b">
        <v>0</v>
      </c>
      <c r="E85901" t="b">
        <v>0</v>
      </c>
      <c r="F85901" t="str">
        <f>IF(C85901&lt;&gt;0,"at least 1 gameround","0 gamerounds")</f>
        <v>at least 1 gameround</v>
      </c>
    </row>
    <row r="85902" spans="1:6" x14ac:dyDescent="0.2">
      <c r="A85902">
        <v>9525864</v>
      </c>
      <c r="B85902" t="s">
        <v>7</v>
      </c>
      <c r="C85902">
        <v>4</v>
      </c>
      <c r="D85902" t="b">
        <v>1</v>
      </c>
      <c r="E85902" t="b">
        <v>0</v>
      </c>
      <c r="F85902" t="str">
        <f>IF(C85902&lt;&gt;0,"at least 1 gameround","0 gamerounds")</f>
        <v>at least 1 gameround</v>
      </c>
    </row>
    <row r="85903" spans="1:6" x14ac:dyDescent="0.2">
      <c r="A85903">
        <v>9525889</v>
      </c>
      <c r="B85903" t="s">
        <v>7</v>
      </c>
      <c r="C85903">
        <v>4</v>
      </c>
      <c r="D85903" t="b">
        <v>0</v>
      </c>
      <c r="E85903" t="b">
        <v>0</v>
      </c>
      <c r="F85903" t="str">
        <f>IF(C85903&lt;&gt;0,"at least 1 gameround","0 gamerounds")</f>
        <v>at least 1 gameround</v>
      </c>
    </row>
    <row r="85904" spans="1:6" x14ac:dyDescent="0.2">
      <c r="A85904">
        <v>9525957</v>
      </c>
      <c r="B85904" t="s">
        <v>8</v>
      </c>
      <c r="C85904">
        <v>63</v>
      </c>
      <c r="D85904" t="b">
        <v>1</v>
      </c>
      <c r="E85904" t="b">
        <v>1</v>
      </c>
      <c r="F85904" t="str">
        <f>IF(C85904&lt;&gt;0,"at least 1 gameround","0 gamerounds")</f>
        <v>at least 1 gameround</v>
      </c>
    </row>
    <row r="85905" spans="1:6" x14ac:dyDescent="0.2">
      <c r="A85905">
        <v>9526085</v>
      </c>
      <c r="B85905" t="s">
        <v>8</v>
      </c>
      <c r="C85905">
        <v>30</v>
      </c>
      <c r="D85905" t="b">
        <v>0</v>
      </c>
      <c r="E85905" t="b">
        <v>0</v>
      </c>
      <c r="F85905" t="str">
        <f>IF(C85905&lt;&gt;0,"at least 1 gameround","0 gamerounds")</f>
        <v>at least 1 gameround</v>
      </c>
    </row>
    <row r="85906" spans="1:6" x14ac:dyDescent="0.2">
      <c r="A85906">
        <v>9526284</v>
      </c>
      <c r="B85906" t="s">
        <v>8</v>
      </c>
      <c r="C85906">
        <v>21</v>
      </c>
      <c r="D85906" t="b">
        <v>1</v>
      </c>
      <c r="E85906" t="b">
        <v>0</v>
      </c>
      <c r="F85906" t="str">
        <f>IF(C85906&lt;&gt;0,"at least 1 gameround","0 gamerounds")</f>
        <v>at least 1 gameround</v>
      </c>
    </row>
    <row r="85907" spans="1:6" x14ac:dyDescent="0.2">
      <c r="A85907">
        <v>9526297</v>
      </c>
      <c r="B85907" t="s">
        <v>7</v>
      </c>
      <c r="C85907">
        <v>12</v>
      </c>
      <c r="D85907" t="b">
        <v>1</v>
      </c>
      <c r="E85907" t="b">
        <v>0</v>
      </c>
      <c r="F85907" t="str">
        <f>IF(C85907&lt;&gt;0,"at least 1 gameround","0 gamerounds")</f>
        <v>at least 1 gameround</v>
      </c>
    </row>
    <row r="85908" spans="1:6" x14ac:dyDescent="0.2">
      <c r="A85908">
        <v>9526511</v>
      </c>
      <c r="B85908" t="s">
        <v>7</v>
      </c>
      <c r="C85908">
        <v>10</v>
      </c>
      <c r="D85908" t="b">
        <v>0</v>
      </c>
      <c r="E85908" t="b">
        <v>0</v>
      </c>
      <c r="F85908" t="str">
        <f>IF(C85908&lt;&gt;0,"at least 1 gameround","0 gamerounds")</f>
        <v>at least 1 gameround</v>
      </c>
    </row>
    <row r="85909" spans="1:6" x14ac:dyDescent="0.2">
      <c r="A85909">
        <v>9526693</v>
      </c>
      <c r="B85909" t="s">
        <v>7</v>
      </c>
      <c r="C85909">
        <v>0</v>
      </c>
      <c r="D85909" t="b">
        <v>0</v>
      </c>
      <c r="E85909" t="b">
        <v>0</v>
      </c>
      <c r="F85909" t="str">
        <f>IF(C85909&lt;&gt;0,"at least 1 gameround","0 gamerounds")</f>
        <v>0 gamerounds</v>
      </c>
    </row>
    <row r="85910" spans="1:6" x14ac:dyDescent="0.2">
      <c r="A85910">
        <v>9526807</v>
      </c>
      <c r="B85910" t="s">
        <v>8</v>
      </c>
      <c r="C85910">
        <v>3</v>
      </c>
      <c r="D85910" t="b">
        <v>0</v>
      </c>
      <c r="E85910" t="b">
        <v>0</v>
      </c>
      <c r="F85910" t="str">
        <f>IF(C85910&lt;&gt;0,"at least 1 gameround","0 gamerounds")</f>
        <v>at least 1 gameround</v>
      </c>
    </row>
    <row r="85911" spans="1:6" x14ac:dyDescent="0.2">
      <c r="A85911">
        <v>9526940</v>
      </c>
      <c r="B85911" t="s">
        <v>8</v>
      </c>
      <c r="C85911">
        <v>65</v>
      </c>
      <c r="D85911" t="b">
        <v>1</v>
      </c>
      <c r="E85911" t="b">
        <v>1</v>
      </c>
      <c r="F85911" t="str">
        <f>IF(C85911&lt;&gt;0,"at least 1 gameround","0 gamerounds")</f>
        <v>at least 1 gameround</v>
      </c>
    </row>
    <row r="85912" spans="1:6" x14ac:dyDescent="0.2">
      <c r="A85912">
        <v>9526943</v>
      </c>
      <c r="B85912" t="s">
        <v>7</v>
      </c>
      <c r="C85912">
        <v>13</v>
      </c>
      <c r="D85912" t="b">
        <v>0</v>
      </c>
      <c r="E85912" t="b">
        <v>0</v>
      </c>
      <c r="F85912" t="str">
        <f>IF(C85912&lt;&gt;0,"at least 1 gameround","0 gamerounds")</f>
        <v>at least 1 gameround</v>
      </c>
    </row>
    <row r="85913" spans="1:6" x14ac:dyDescent="0.2">
      <c r="A85913">
        <v>9526969</v>
      </c>
      <c r="B85913" t="s">
        <v>7</v>
      </c>
      <c r="C85913">
        <v>1</v>
      </c>
      <c r="D85913" t="b">
        <v>0</v>
      </c>
      <c r="E85913" t="b">
        <v>0</v>
      </c>
      <c r="F85913" t="str">
        <f>IF(C85913&lt;&gt;0,"at least 1 gameround","0 gamerounds")</f>
        <v>at least 1 gameround</v>
      </c>
    </row>
    <row r="85914" spans="1:6" x14ac:dyDescent="0.2">
      <c r="A85914">
        <v>9527095</v>
      </c>
      <c r="B85914" t="s">
        <v>8</v>
      </c>
      <c r="C85914">
        <v>9</v>
      </c>
      <c r="D85914" t="b">
        <v>1</v>
      </c>
      <c r="E85914" t="b">
        <v>0</v>
      </c>
      <c r="F85914" t="str">
        <f>IF(C85914&lt;&gt;0,"at least 1 gameround","0 gamerounds")</f>
        <v>at least 1 gameround</v>
      </c>
    </row>
    <row r="85915" spans="1:6" x14ac:dyDescent="0.2">
      <c r="A85915">
        <v>9527105</v>
      </c>
      <c r="B85915" t="s">
        <v>7</v>
      </c>
      <c r="C85915">
        <v>43</v>
      </c>
      <c r="D85915" t="b">
        <v>0</v>
      </c>
      <c r="E85915" t="b">
        <v>0</v>
      </c>
      <c r="F85915" t="str">
        <f>IF(C85915&lt;&gt;0,"at least 1 gameround","0 gamerounds")</f>
        <v>at least 1 gameround</v>
      </c>
    </row>
    <row r="85916" spans="1:6" x14ac:dyDescent="0.2">
      <c r="A85916">
        <v>9527254</v>
      </c>
      <c r="B85916" t="s">
        <v>7</v>
      </c>
      <c r="C85916">
        <v>9</v>
      </c>
      <c r="D85916" t="b">
        <v>0</v>
      </c>
      <c r="E85916" t="b">
        <v>0</v>
      </c>
      <c r="F85916" t="str">
        <f>IF(C85916&lt;&gt;0,"at least 1 gameround","0 gamerounds")</f>
        <v>at least 1 gameround</v>
      </c>
    </row>
    <row r="85917" spans="1:6" x14ac:dyDescent="0.2">
      <c r="A85917">
        <v>9527476</v>
      </c>
      <c r="B85917" t="s">
        <v>7</v>
      </c>
      <c r="C85917">
        <v>9</v>
      </c>
      <c r="D85917" t="b">
        <v>0</v>
      </c>
      <c r="E85917" t="b">
        <v>0</v>
      </c>
      <c r="F85917" t="str">
        <f>IF(C85917&lt;&gt;0,"at least 1 gameround","0 gamerounds")</f>
        <v>at least 1 gameround</v>
      </c>
    </row>
    <row r="85918" spans="1:6" x14ac:dyDescent="0.2">
      <c r="A85918">
        <v>9527484</v>
      </c>
      <c r="B85918" t="s">
        <v>8</v>
      </c>
      <c r="C85918">
        <v>4</v>
      </c>
      <c r="D85918" t="b">
        <v>0</v>
      </c>
      <c r="E85918" t="b">
        <v>0</v>
      </c>
      <c r="F85918" t="str">
        <f>IF(C85918&lt;&gt;0,"at least 1 gameround","0 gamerounds")</f>
        <v>at least 1 gameround</v>
      </c>
    </row>
    <row r="85919" spans="1:6" x14ac:dyDescent="0.2">
      <c r="A85919">
        <v>9527498</v>
      </c>
      <c r="B85919" t="s">
        <v>7</v>
      </c>
      <c r="C85919">
        <v>329</v>
      </c>
      <c r="D85919" t="b">
        <v>1</v>
      </c>
      <c r="E85919" t="b">
        <v>1</v>
      </c>
      <c r="F85919" t="str">
        <f>IF(C85919&lt;&gt;0,"at least 1 gameround","0 gamerounds")</f>
        <v>at least 1 gameround</v>
      </c>
    </row>
    <row r="85920" spans="1:6" x14ac:dyDescent="0.2">
      <c r="A85920">
        <v>9527535</v>
      </c>
      <c r="B85920" t="s">
        <v>8</v>
      </c>
      <c r="C85920">
        <v>19</v>
      </c>
      <c r="D85920" t="b">
        <v>0</v>
      </c>
      <c r="E85920" t="b">
        <v>0</v>
      </c>
      <c r="F85920" t="str">
        <f>IF(C85920&lt;&gt;0,"at least 1 gameround","0 gamerounds")</f>
        <v>at least 1 gameround</v>
      </c>
    </row>
    <row r="85921" spans="1:6" x14ac:dyDescent="0.2">
      <c r="A85921">
        <v>9527997</v>
      </c>
      <c r="B85921" t="s">
        <v>7</v>
      </c>
      <c r="C85921">
        <v>67</v>
      </c>
      <c r="D85921" t="b">
        <v>1</v>
      </c>
      <c r="E85921" t="b">
        <v>0</v>
      </c>
      <c r="F85921" t="str">
        <f>IF(C85921&lt;&gt;0,"at least 1 gameround","0 gamerounds")</f>
        <v>at least 1 gameround</v>
      </c>
    </row>
    <row r="85922" spans="1:6" x14ac:dyDescent="0.2">
      <c r="A85922">
        <v>9527998</v>
      </c>
      <c r="B85922" t="s">
        <v>8</v>
      </c>
      <c r="C85922">
        <v>5</v>
      </c>
      <c r="D85922" t="b">
        <v>0</v>
      </c>
      <c r="E85922" t="b">
        <v>0</v>
      </c>
      <c r="F85922" t="str">
        <f>IF(C85922&lt;&gt;0,"at least 1 gameround","0 gamerounds")</f>
        <v>at least 1 gameround</v>
      </c>
    </row>
    <row r="85923" spans="1:6" x14ac:dyDescent="0.2">
      <c r="A85923">
        <v>9528187</v>
      </c>
      <c r="B85923" t="s">
        <v>7</v>
      </c>
      <c r="C85923">
        <v>3</v>
      </c>
      <c r="D85923" t="b">
        <v>0</v>
      </c>
      <c r="E85923" t="b">
        <v>0</v>
      </c>
      <c r="F85923" t="str">
        <f>IF(C85923&lt;&gt;0,"at least 1 gameround","0 gamerounds")</f>
        <v>at least 1 gameround</v>
      </c>
    </row>
    <row r="85924" spans="1:6" x14ac:dyDescent="0.2">
      <c r="A85924">
        <v>9528280</v>
      </c>
      <c r="B85924" t="s">
        <v>8</v>
      </c>
      <c r="C85924">
        <v>8</v>
      </c>
      <c r="D85924" t="b">
        <v>1</v>
      </c>
      <c r="E85924" t="b">
        <v>0</v>
      </c>
      <c r="F85924" t="str">
        <f>IF(C85924&lt;&gt;0,"at least 1 gameround","0 gamerounds")</f>
        <v>at least 1 gameround</v>
      </c>
    </row>
    <row r="85925" spans="1:6" x14ac:dyDescent="0.2">
      <c r="A85925">
        <v>9528384</v>
      </c>
      <c r="B85925" t="s">
        <v>7</v>
      </c>
      <c r="C85925">
        <v>35</v>
      </c>
      <c r="D85925" t="b">
        <v>0</v>
      </c>
      <c r="E85925" t="b">
        <v>0</v>
      </c>
      <c r="F85925" t="str">
        <f>IF(C85925&lt;&gt;0,"at least 1 gameround","0 gamerounds")</f>
        <v>at least 1 gameround</v>
      </c>
    </row>
    <row r="85926" spans="1:6" x14ac:dyDescent="0.2">
      <c r="A85926">
        <v>9528441</v>
      </c>
      <c r="B85926" t="s">
        <v>8</v>
      </c>
      <c r="C85926">
        <v>6</v>
      </c>
      <c r="D85926" t="b">
        <v>0</v>
      </c>
      <c r="E85926" t="b">
        <v>0</v>
      </c>
      <c r="F85926" t="str">
        <f>IF(C85926&lt;&gt;0,"at least 1 gameround","0 gamerounds")</f>
        <v>at least 1 gameround</v>
      </c>
    </row>
    <row r="85927" spans="1:6" x14ac:dyDescent="0.2">
      <c r="A85927">
        <v>9528553</v>
      </c>
      <c r="B85927" t="s">
        <v>7</v>
      </c>
      <c r="C85927">
        <v>11</v>
      </c>
      <c r="D85927" t="b">
        <v>1</v>
      </c>
      <c r="E85927" t="b">
        <v>0</v>
      </c>
      <c r="F85927" t="str">
        <f>IF(C85927&lt;&gt;0,"at least 1 gameround","0 gamerounds")</f>
        <v>at least 1 gameround</v>
      </c>
    </row>
    <row r="85928" spans="1:6" x14ac:dyDescent="0.2">
      <c r="A85928">
        <v>9528592</v>
      </c>
      <c r="B85928" t="s">
        <v>8</v>
      </c>
      <c r="C85928">
        <v>52</v>
      </c>
      <c r="D85928" t="b">
        <v>0</v>
      </c>
      <c r="E85928" t="b">
        <v>0</v>
      </c>
      <c r="F85928" t="str">
        <f>IF(C85928&lt;&gt;0,"at least 1 gameround","0 gamerounds")</f>
        <v>at least 1 gameround</v>
      </c>
    </row>
    <row r="85929" spans="1:6" x14ac:dyDescent="0.2">
      <c r="A85929">
        <v>9528760</v>
      </c>
      <c r="B85929" t="s">
        <v>8</v>
      </c>
      <c r="C85929">
        <v>8</v>
      </c>
      <c r="D85929" t="b">
        <v>0</v>
      </c>
      <c r="E85929" t="b">
        <v>0</v>
      </c>
      <c r="F85929" t="str">
        <f>IF(C85929&lt;&gt;0,"at least 1 gameround","0 gamerounds")</f>
        <v>at least 1 gameround</v>
      </c>
    </row>
    <row r="85930" spans="1:6" x14ac:dyDescent="0.2">
      <c r="A85930">
        <v>9528882</v>
      </c>
      <c r="B85930" t="s">
        <v>7</v>
      </c>
      <c r="C85930">
        <v>76</v>
      </c>
      <c r="D85930" t="b">
        <v>1</v>
      </c>
      <c r="E85930" t="b">
        <v>1</v>
      </c>
      <c r="F85930" t="str">
        <f>IF(C85930&lt;&gt;0,"at least 1 gameround","0 gamerounds")</f>
        <v>at least 1 gameround</v>
      </c>
    </row>
    <row r="85931" spans="1:6" x14ac:dyDescent="0.2">
      <c r="A85931">
        <v>9528899</v>
      </c>
      <c r="B85931" t="s">
        <v>7</v>
      </c>
      <c r="C85931">
        <v>13</v>
      </c>
      <c r="D85931" t="b">
        <v>0</v>
      </c>
      <c r="E85931" t="b">
        <v>0</v>
      </c>
      <c r="F85931" t="str">
        <f>IF(C85931&lt;&gt;0,"at least 1 gameround","0 gamerounds")</f>
        <v>at least 1 gameround</v>
      </c>
    </row>
    <row r="85932" spans="1:6" x14ac:dyDescent="0.2">
      <c r="A85932">
        <v>9529085</v>
      </c>
      <c r="B85932" t="s">
        <v>7</v>
      </c>
      <c r="C85932">
        <v>44</v>
      </c>
      <c r="D85932" t="b">
        <v>1</v>
      </c>
      <c r="E85932" t="b">
        <v>0</v>
      </c>
      <c r="F85932" t="str">
        <f>IF(C85932&lt;&gt;0,"at least 1 gameround","0 gamerounds")</f>
        <v>at least 1 gameround</v>
      </c>
    </row>
    <row r="85933" spans="1:6" x14ac:dyDescent="0.2">
      <c r="A85933">
        <v>9529168</v>
      </c>
      <c r="B85933" t="s">
        <v>7</v>
      </c>
      <c r="C85933">
        <v>40</v>
      </c>
      <c r="D85933" t="b">
        <v>1</v>
      </c>
      <c r="E85933" t="b">
        <v>1</v>
      </c>
      <c r="F85933" t="str">
        <f>IF(C85933&lt;&gt;0,"at least 1 gameround","0 gamerounds")</f>
        <v>at least 1 gameround</v>
      </c>
    </row>
    <row r="85934" spans="1:6" x14ac:dyDescent="0.2">
      <c r="A85934">
        <v>9529205</v>
      </c>
      <c r="B85934" t="s">
        <v>7</v>
      </c>
      <c r="C85934">
        <v>2</v>
      </c>
      <c r="D85934" t="b">
        <v>0</v>
      </c>
      <c r="E85934" t="b">
        <v>0</v>
      </c>
      <c r="F85934" t="str">
        <f>IF(C85934&lt;&gt;0,"at least 1 gameround","0 gamerounds")</f>
        <v>at least 1 gameround</v>
      </c>
    </row>
    <row r="85935" spans="1:6" x14ac:dyDescent="0.2">
      <c r="A85935">
        <v>9529582</v>
      </c>
      <c r="B85935" t="s">
        <v>8</v>
      </c>
      <c r="C85935">
        <v>47</v>
      </c>
      <c r="D85935" t="b">
        <v>1</v>
      </c>
      <c r="E85935" t="b">
        <v>0</v>
      </c>
      <c r="F85935" t="str">
        <f>IF(C85935&lt;&gt;0,"at least 1 gameround","0 gamerounds")</f>
        <v>at least 1 gameround</v>
      </c>
    </row>
    <row r="85936" spans="1:6" x14ac:dyDescent="0.2">
      <c r="A85936">
        <v>9529593</v>
      </c>
      <c r="B85936" t="s">
        <v>8</v>
      </c>
      <c r="C85936">
        <v>36</v>
      </c>
      <c r="D85936" t="b">
        <v>1</v>
      </c>
      <c r="E85936" t="b">
        <v>0</v>
      </c>
      <c r="F85936" t="str">
        <f>IF(C85936&lt;&gt;0,"at least 1 gameround","0 gamerounds")</f>
        <v>at least 1 gameround</v>
      </c>
    </row>
    <row r="85937" spans="1:6" x14ac:dyDescent="0.2">
      <c r="A85937">
        <v>9529629</v>
      </c>
      <c r="B85937" t="s">
        <v>8</v>
      </c>
      <c r="C85937">
        <v>72</v>
      </c>
      <c r="D85937" t="b">
        <v>1</v>
      </c>
      <c r="E85937" t="b">
        <v>0</v>
      </c>
      <c r="F85937" t="str">
        <f>IF(C85937&lt;&gt;0,"at least 1 gameround","0 gamerounds")</f>
        <v>at least 1 gameround</v>
      </c>
    </row>
    <row r="85938" spans="1:6" x14ac:dyDescent="0.2">
      <c r="A85938">
        <v>9529752</v>
      </c>
      <c r="B85938" t="s">
        <v>8</v>
      </c>
      <c r="C85938">
        <v>15</v>
      </c>
      <c r="D85938" t="b">
        <v>1</v>
      </c>
      <c r="E85938" t="b">
        <v>0</v>
      </c>
      <c r="F85938" t="str">
        <f>IF(C85938&lt;&gt;0,"at least 1 gameround","0 gamerounds")</f>
        <v>at least 1 gameround</v>
      </c>
    </row>
    <row r="85939" spans="1:6" x14ac:dyDescent="0.2">
      <c r="A85939">
        <v>9530011</v>
      </c>
      <c r="B85939" t="s">
        <v>7</v>
      </c>
      <c r="C85939">
        <v>16</v>
      </c>
      <c r="D85939" t="b">
        <v>0</v>
      </c>
      <c r="E85939" t="b">
        <v>0</v>
      </c>
      <c r="F85939" t="str">
        <f>IF(C85939&lt;&gt;0,"at least 1 gameround","0 gamerounds")</f>
        <v>at least 1 gameround</v>
      </c>
    </row>
    <row r="85940" spans="1:6" x14ac:dyDescent="0.2">
      <c r="A85940">
        <v>9530085</v>
      </c>
      <c r="B85940" t="s">
        <v>7</v>
      </c>
      <c r="C85940">
        <v>18</v>
      </c>
      <c r="D85940" t="b">
        <v>0</v>
      </c>
      <c r="E85940" t="b">
        <v>0</v>
      </c>
      <c r="F85940" t="str">
        <f>IF(C85940&lt;&gt;0,"at least 1 gameround","0 gamerounds")</f>
        <v>at least 1 gameround</v>
      </c>
    </row>
    <row r="85941" spans="1:6" x14ac:dyDescent="0.2">
      <c r="A85941">
        <v>9530196</v>
      </c>
      <c r="B85941" t="s">
        <v>8</v>
      </c>
      <c r="C85941">
        <v>11</v>
      </c>
      <c r="D85941" t="b">
        <v>0</v>
      </c>
      <c r="E85941" t="b">
        <v>0</v>
      </c>
      <c r="F85941" t="str">
        <f>IF(C85941&lt;&gt;0,"at least 1 gameround","0 gamerounds")</f>
        <v>at least 1 gameround</v>
      </c>
    </row>
    <row r="85942" spans="1:6" x14ac:dyDescent="0.2">
      <c r="A85942">
        <v>9530480</v>
      </c>
      <c r="B85942" t="s">
        <v>8</v>
      </c>
      <c r="C85942">
        <v>5</v>
      </c>
      <c r="D85942" t="b">
        <v>0</v>
      </c>
      <c r="E85942" t="b">
        <v>0</v>
      </c>
      <c r="F85942" t="str">
        <f>IF(C85942&lt;&gt;0,"at least 1 gameround","0 gamerounds")</f>
        <v>at least 1 gameround</v>
      </c>
    </row>
    <row r="85943" spans="1:6" x14ac:dyDescent="0.2">
      <c r="A85943">
        <v>9530651</v>
      </c>
      <c r="B85943" t="s">
        <v>7</v>
      </c>
      <c r="C85943">
        <v>58</v>
      </c>
      <c r="D85943" t="b">
        <v>1</v>
      </c>
      <c r="E85943" t="b">
        <v>0</v>
      </c>
      <c r="F85943" t="str">
        <f>IF(C85943&lt;&gt;0,"at least 1 gameround","0 gamerounds")</f>
        <v>at least 1 gameround</v>
      </c>
    </row>
    <row r="85944" spans="1:6" x14ac:dyDescent="0.2">
      <c r="A85944">
        <v>9530845</v>
      </c>
      <c r="B85944" t="s">
        <v>8</v>
      </c>
      <c r="C85944">
        <v>1145</v>
      </c>
      <c r="D85944" t="b">
        <v>1</v>
      </c>
      <c r="E85944" t="b">
        <v>1</v>
      </c>
      <c r="F85944" t="str">
        <f>IF(C85944&lt;&gt;0,"at least 1 gameround","0 gamerounds")</f>
        <v>at least 1 gameround</v>
      </c>
    </row>
    <row r="85945" spans="1:6" x14ac:dyDescent="0.2">
      <c r="A85945">
        <v>9530927</v>
      </c>
      <c r="B85945" t="s">
        <v>7</v>
      </c>
      <c r="C85945">
        <v>14</v>
      </c>
      <c r="D85945" t="b">
        <v>0</v>
      </c>
      <c r="E85945" t="b">
        <v>0</v>
      </c>
      <c r="F85945" t="str">
        <f>IF(C85945&lt;&gt;0,"at least 1 gameround","0 gamerounds")</f>
        <v>at least 1 gameround</v>
      </c>
    </row>
    <row r="85946" spans="1:6" x14ac:dyDescent="0.2">
      <c r="A85946">
        <v>9531096</v>
      </c>
      <c r="B85946" t="s">
        <v>7</v>
      </c>
      <c r="C85946">
        <v>9</v>
      </c>
      <c r="D85946" t="b">
        <v>0</v>
      </c>
      <c r="E85946" t="b">
        <v>0</v>
      </c>
      <c r="F85946" t="str">
        <f>IF(C85946&lt;&gt;0,"at least 1 gameround","0 gamerounds")</f>
        <v>at least 1 gameround</v>
      </c>
    </row>
    <row r="85947" spans="1:6" x14ac:dyDescent="0.2">
      <c r="A85947">
        <v>9531406</v>
      </c>
      <c r="B85947" t="s">
        <v>7</v>
      </c>
      <c r="C85947">
        <v>8</v>
      </c>
      <c r="D85947" t="b">
        <v>0</v>
      </c>
      <c r="E85947" t="b">
        <v>0</v>
      </c>
      <c r="F85947" t="str">
        <f>IF(C85947&lt;&gt;0,"at least 1 gameround","0 gamerounds")</f>
        <v>at least 1 gameround</v>
      </c>
    </row>
    <row r="85948" spans="1:6" x14ac:dyDescent="0.2">
      <c r="A85948">
        <v>9531490</v>
      </c>
      <c r="B85948" t="s">
        <v>8</v>
      </c>
      <c r="C85948">
        <v>27</v>
      </c>
      <c r="D85948" t="b">
        <v>1</v>
      </c>
      <c r="E85948" t="b">
        <v>0</v>
      </c>
      <c r="F85948" t="str">
        <f>IF(C85948&lt;&gt;0,"at least 1 gameround","0 gamerounds")</f>
        <v>at least 1 gameround</v>
      </c>
    </row>
    <row r="85949" spans="1:6" x14ac:dyDescent="0.2">
      <c r="A85949">
        <v>9531527</v>
      </c>
      <c r="B85949" t="s">
        <v>8</v>
      </c>
      <c r="C85949">
        <v>8</v>
      </c>
      <c r="D85949" t="b">
        <v>0</v>
      </c>
      <c r="E85949" t="b">
        <v>0</v>
      </c>
      <c r="F85949" t="str">
        <f>IF(C85949&lt;&gt;0,"at least 1 gameround","0 gamerounds")</f>
        <v>at least 1 gameround</v>
      </c>
    </row>
    <row r="85950" spans="1:6" x14ac:dyDescent="0.2">
      <c r="A85950">
        <v>9531925</v>
      </c>
      <c r="B85950" t="s">
        <v>8</v>
      </c>
      <c r="C85950">
        <v>1</v>
      </c>
      <c r="D85950" t="b">
        <v>0</v>
      </c>
      <c r="E85950" t="b">
        <v>0</v>
      </c>
      <c r="F85950" t="str">
        <f>IF(C85950&lt;&gt;0,"at least 1 gameround","0 gamerounds")</f>
        <v>at least 1 gameround</v>
      </c>
    </row>
    <row r="85951" spans="1:6" x14ac:dyDescent="0.2">
      <c r="A85951">
        <v>9532306</v>
      </c>
      <c r="B85951" t="s">
        <v>7</v>
      </c>
      <c r="C85951">
        <v>35</v>
      </c>
      <c r="D85951" t="b">
        <v>1</v>
      </c>
      <c r="E85951" t="b">
        <v>1</v>
      </c>
      <c r="F85951" t="str">
        <f>IF(C85951&lt;&gt;0,"at least 1 gameround","0 gamerounds")</f>
        <v>at least 1 gameround</v>
      </c>
    </row>
    <row r="85952" spans="1:6" x14ac:dyDescent="0.2">
      <c r="A85952">
        <v>9532312</v>
      </c>
      <c r="B85952" t="s">
        <v>8</v>
      </c>
      <c r="C85952">
        <v>12</v>
      </c>
      <c r="D85952" t="b">
        <v>1</v>
      </c>
      <c r="E85952" t="b">
        <v>0</v>
      </c>
      <c r="F85952" t="str">
        <f>IF(C85952&lt;&gt;0,"at least 1 gameround","0 gamerounds")</f>
        <v>at least 1 gameround</v>
      </c>
    </row>
    <row r="85953" spans="1:6" x14ac:dyDescent="0.2">
      <c r="A85953">
        <v>9532353</v>
      </c>
      <c r="B85953" t="s">
        <v>8</v>
      </c>
      <c r="C85953">
        <v>15</v>
      </c>
      <c r="D85953" t="b">
        <v>1</v>
      </c>
      <c r="E85953" t="b">
        <v>0</v>
      </c>
      <c r="F85953" t="str">
        <f>IF(C85953&lt;&gt;0,"at least 1 gameround","0 gamerounds")</f>
        <v>at least 1 gameround</v>
      </c>
    </row>
    <row r="85954" spans="1:6" x14ac:dyDescent="0.2">
      <c r="A85954">
        <v>9532490</v>
      </c>
      <c r="B85954" t="s">
        <v>8</v>
      </c>
      <c r="C85954">
        <v>64</v>
      </c>
      <c r="D85954" t="b">
        <v>1</v>
      </c>
      <c r="E85954" t="b">
        <v>0</v>
      </c>
      <c r="F85954" t="str">
        <f>IF(C85954&lt;&gt;0,"at least 1 gameround","0 gamerounds")</f>
        <v>at least 1 gameround</v>
      </c>
    </row>
    <row r="85955" spans="1:6" x14ac:dyDescent="0.2">
      <c r="A85955">
        <v>9532575</v>
      </c>
      <c r="B85955" t="s">
        <v>7</v>
      </c>
      <c r="C85955">
        <v>87</v>
      </c>
      <c r="D85955" t="b">
        <v>1</v>
      </c>
      <c r="E85955" t="b">
        <v>0</v>
      </c>
      <c r="F85955" t="str">
        <f>IF(C85955&lt;&gt;0,"at least 1 gameround","0 gamerounds")</f>
        <v>at least 1 gameround</v>
      </c>
    </row>
    <row r="85956" spans="1:6" x14ac:dyDescent="0.2">
      <c r="A85956">
        <v>9532612</v>
      </c>
      <c r="B85956" t="s">
        <v>7</v>
      </c>
      <c r="C85956">
        <v>40</v>
      </c>
      <c r="D85956" t="b">
        <v>1</v>
      </c>
      <c r="E85956" t="b">
        <v>0</v>
      </c>
      <c r="F85956" t="str">
        <f>IF(C85956&lt;&gt;0,"at least 1 gameround","0 gamerounds")</f>
        <v>at least 1 gameround</v>
      </c>
    </row>
    <row r="85957" spans="1:6" x14ac:dyDescent="0.2">
      <c r="A85957">
        <v>9532883</v>
      </c>
      <c r="B85957" t="s">
        <v>8</v>
      </c>
      <c r="C85957">
        <v>37</v>
      </c>
      <c r="D85957" t="b">
        <v>1</v>
      </c>
      <c r="E85957" t="b">
        <v>0</v>
      </c>
      <c r="F85957" t="str">
        <f>IF(C85957&lt;&gt;0,"at least 1 gameround","0 gamerounds")</f>
        <v>at least 1 gameround</v>
      </c>
    </row>
    <row r="85958" spans="1:6" x14ac:dyDescent="0.2">
      <c r="A85958">
        <v>9533081</v>
      </c>
      <c r="B85958" t="s">
        <v>8</v>
      </c>
      <c r="C85958">
        <v>63</v>
      </c>
      <c r="D85958" t="b">
        <v>1</v>
      </c>
      <c r="E85958" t="b">
        <v>0</v>
      </c>
      <c r="F85958" t="str">
        <f>IF(C85958&lt;&gt;0,"at least 1 gameround","0 gamerounds")</f>
        <v>at least 1 gameround</v>
      </c>
    </row>
    <row r="85959" spans="1:6" x14ac:dyDescent="0.2">
      <c r="A85959">
        <v>9533140</v>
      </c>
      <c r="B85959" t="s">
        <v>7</v>
      </c>
      <c r="C85959">
        <v>7</v>
      </c>
      <c r="D85959" t="b">
        <v>1</v>
      </c>
      <c r="E85959" t="b">
        <v>0</v>
      </c>
      <c r="F85959" t="str">
        <f>IF(C85959&lt;&gt;0,"at least 1 gameround","0 gamerounds")</f>
        <v>at least 1 gameround</v>
      </c>
    </row>
    <row r="85960" spans="1:6" x14ac:dyDescent="0.2">
      <c r="A85960">
        <v>9533143</v>
      </c>
      <c r="B85960" t="s">
        <v>8</v>
      </c>
      <c r="C85960">
        <v>2</v>
      </c>
      <c r="D85960" t="b">
        <v>0</v>
      </c>
      <c r="E85960" t="b">
        <v>0</v>
      </c>
      <c r="F85960" t="str">
        <f>IF(C85960&lt;&gt;0,"at least 1 gameround","0 gamerounds")</f>
        <v>at least 1 gameround</v>
      </c>
    </row>
    <row r="85961" spans="1:6" x14ac:dyDescent="0.2">
      <c r="A85961">
        <v>9533342</v>
      </c>
      <c r="B85961" t="s">
        <v>8</v>
      </c>
      <c r="C85961">
        <v>11</v>
      </c>
      <c r="D85961" t="b">
        <v>1</v>
      </c>
      <c r="E85961" t="b">
        <v>0</v>
      </c>
      <c r="F85961" t="str">
        <f>IF(C85961&lt;&gt;0,"at least 1 gameround","0 gamerounds")</f>
        <v>at least 1 gameround</v>
      </c>
    </row>
    <row r="85962" spans="1:6" x14ac:dyDescent="0.2">
      <c r="A85962">
        <v>9533404</v>
      </c>
      <c r="B85962" t="s">
        <v>7</v>
      </c>
      <c r="C85962">
        <v>43</v>
      </c>
      <c r="D85962" t="b">
        <v>0</v>
      </c>
      <c r="E85962" t="b">
        <v>1</v>
      </c>
      <c r="F85962" t="str">
        <f>IF(C85962&lt;&gt;0,"at least 1 gameround","0 gamerounds")</f>
        <v>at least 1 gameround</v>
      </c>
    </row>
    <row r="85963" spans="1:6" x14ac:dyDescent="0.2">
      <c r="A85963">
        <v>9533472</v>
      </c>
      <c r="B85963" t="s">
        <v>7</v>
      </c>
      <c r="C85963">
        <v>23</v>
      </c>
      <c r="D85963" t="b">
        <v>1</v>
      </c>
      <c r="E85963" t="b">
        <v>0</v>
      </c>
      <c r="F85963" t="str">
        <f>IF(C85963&lt;&gt;0,"at least 1 gameround","0 gamerounds")</f>
        <v>at least 1 gameround</v>
      </c>
    </row>
    <row r="85964" spans="1:6" x14ac:dyDescent="0.2">
      <c r="A85964">
        <v>9533590</v>
      </c>
      <c r="B85964" t="s">
        <v>7</v>
      </c>
      <c r="C85964">
        <v>1</v>
      </c>
      <c r="D85964" t="b">
        <v>0</v>
      </c>
      <c r="E85964" t="b">
        <v>0</v>
      </c>
      <c r="F85964" t="str">
        <f>IF(C85964&lt;&gt;0,"at least 1 gameround","0 gamerounds")</f>
        <v>at least 1 gameround</v>
      </c>
    </row>
    <row r="85965" spans="1:6" x14ac:dyDescent="0.2">
      <c r="A85965">
        <v>9533673</v>
      </c>
      <c r="B85965" t="s">
        <v>7</v>
      </c>
      <c r="C85965">
        <v>15</v>
      </c>
      <c r="D85965" t="b">
        <v>0</v>
      </c>
      <c r="E85965" t="b">
        <v>0</v>
      </c>
      <c r="F85965" t="str">
        <f>IF(C85965&lt;&gt;0,"at least 1 gameround","0 gamerounds")</f>
        <v>at least 1 gameround</v>
      </c>
    </row>
    <row r="85966" spans="1:6" x14ac:dyDescent="0.2">
      <c r="A85966">
        <v>9533674</v>
      </c>
      <c r="B85966" t="s">
        <v>7</v>
      </c>
      <c r="C85966">
        <v>13</v>
      </c>
      <c r="D85966" t="b">
        <v>0</v>
      </c>
      <c r="E85966" t="b">
        <v>0</v>
      </c>
      <c r="F85966" t="str">
        <f>IF(C85966&lt;&gt;0,"at least 1 gameround","0 gamerounds")</f>
        <v>at least 1 gameround</v>
      </c>
    </row>
    <row r="85967" spans="1:6" x14ac:dyDescent="0.2">
      <c r="A85967">
        <v>9533755</v>
      </c>
      <c r="B85967" t="s">
        <v>7</v>
      </c>
      <c r="C85967">
        <v>3</v>
      </c>
      <c r="D85967" t="b">
        <v>0</v>
      </c>
      <c r="E85967" t="b">
        <v>0</v>
      </c>
      <c r="F85967" t="str">
        <f>IF(C85967&lt;&gt;0,"at least 1 gameround","0 gamerounds")</f>
        <v>at least 1 gameround</v>
      </c>
    </row>
    <row r="85968" spans="1:6" x14ac:dyDescent="0.2">
      <c r="A85968">
        <v>9533883</v>
      </c>
      <c r="B85968" t="s">
        <v>8</v>
      </c>
      <c r="C85968">
        <v>2</v>
      </c>
      <c r="D85968" t="b">
        <v>0</v>
      </c>
      <c r="E85968" t="b">
        <v>0</v>
      </c>
      <c r="F85968" t="str">
        <f>IF(C85968&lt;&gt;0,"at least 1 gameround","0 gamerounds")</f>
        <v>at least 1 gameround</v>
      </c>
    </row>
    <row r="85969" spans="1:6" x14ac:dyDescent="0.2">
      <c r="A85969">
        <v>9533960</v>
      </c>
      <c r="B85969" t="s">
        <v>7</v>
      </c>
      <c r="C85969">
        <v>31</v>
      </c>
      <c r="D85969" t="b">
        <v>0</v>
      </c>
      <c r="E85969" t="b">
        <v>0</v>
      </c>
      <c r="F85969" t="str">
        <f>IF(C85969&lt;&gt;0,"at least 1 gameround","0 gamerounds")</f>
        <v>at least 1 gameround</v>
      </c>
    </row>
    <row r="85970" spans="1:6" x14ac:dyDescent="0.2">
      <c r="A85970">
        <v>9534279</v>
      </c>
      <c r="B85970" t="s">
        <v>8</v>
      </c>
      <c r="C85970">
        <v>6</v>
      </c>
      <c r="D85970" t="b">
        <v>0</v>
      </c>
      <c r="E85970" t="b">
        <v>0</v>
      </c>
      <c r="F85970" t="str">
        <f>IF(C85970&lt;&gt;0,"at least 1 gameround","0 gamerounds")</f>
        <v>at least 1 gameround</v>
      </c>
    </row>
    <row r="85971" spans="1:6" x14ac:dyDescent="0.2">
      <c r="A85971">
        <v>9534458</v>
      </c>
      <c r="B85971" t="s">
        <v>8</v>
      </c>
      <c r="C85971">
        <v>1</v>
      </c>
      <c r="D85971" t="b">
        <v>0</v>
      </c>
      <c r="E85971" t="b">
        <v>0</v>
      </c>
      <c r="F85971" t="str">
        <f>IF(C85971&lt;&gt;0,"at least 1 gameround","0 gamerounds")</f>
        <v>at least 1 gameround</v>
      </c>
    </row>
    <row r="85972" spans="1:6" x14ac:dyDescent="0.2">
      <c r="A85972">
        <v>9534461</v>
      </c>
      <c r="B85972" t="s">
        <v>7</v>
      </c>
      <c r="C85972">
        <v>14</v>
      </c>
      <c r="D85972" t="b">
        <v>0</v>
      </c>
      <c r="E85972" t="b">
        <v>0</v>
      </c>
      <c r="F85972" t="str">
        <f>IF(C85972&lt;&gt;0,"at least 1 gameround","0 gamerounds")</f>
        <v>at least 1 gameround</v>
      </c>
    </row>
    <row r="85973" spans="1:6" x14ac:dyDescent="0.2">
      <c r="A85973">
        <v>9534532</v>
      </c>
      <c r="B85973" t="s">
        <v>8</v>
      </c>
      <c r="C85973">
        <v>22</v>
      </c>
      <c r="D85973" t="b">
        <v>0</v>
      </c>
      <c r="E85973" t="b">
        <v>1</v>
      </c>
      <c r="F85973" t="str">
        <f>IF(C85973&lt;&gt;0,"at least 1 gameround","0 gamerounds")</f>
        <v>at least 1 gameround</v>
      </c>
    </row>
    <row r="85974" spans="1:6" x14ac:dyDescent="0.2">
      <c r="A85974">
        <v>9534550</v>
      </c>
      <c r="B85974" t="s">
        <v>7</v>
      </c>
      <c r="C85974">
        <v>0</v>
      </c>
      <c r="D85974" t="b">
        <v>0</v>
      </c>
      <c r="E85974" t="b">
        <v>0</v>
      </c>
      <c r="F85974" t="str">
        <f>IF(C85974&lt;&gt;0,"at least 1 gameround","0 gamerounds")</f>
        <v>0 gamerounds</v>
      </c>
    </row>
    <row r="85975" spans="1:6" x14ac:dyDescent="0.2">
      <c r="A85975">
        <v>9534582</v>
      </c>
      <c r="B85975" t="s">
        <v>8</v>
      </c>
      <c r="C85975">
        <v>5</v>
      </c>
      <c r="D85975" t="b">
        <v>0</v>
      </c>
      <c r="E85975" t="b">
        <v>0</v>
      </c>
      <c r="F85975" t="str">
        <f>IF(C85975&lt;&gt;0,"at least 1 gameround","0 gamerounds")</f>
        <v>at least 1 gameround</v>
      </c>
    </row>
    <row r="85976" spans="1:6" x14ac:dyDescent="0.2">
      <c r="A85976">
        <v>9534659</v>
      </c>
      <c r="B85976" t="s">
        <v>8</v>
      </c>
      <c r="C85976">
        <v>9</v>
      </c>
      <c r="D85976" t="b">
        <v>0</v>
      </c>
      <c r="E85976" t="b">
        <v>0</v>
      </c>
      <c r="F85976" t="str">
        <f>IF(C85976&lt;&gt;0,"at least 1 gameround","0 gamerounds")</f>
        <v>at least 1 gameround</v>
      </c>
    </row>
    <row r="85977" spans="1:6" x14ac:dyDescent="0.2">
      <c r="A85977">
        <v>9534732</v>
      </c>
      <c r="B85977" t="s">
        <v>8</v>
      </c>
      <c r="C85977">
        <v>17</v>
      </c>
      <c r="D85977" t="b">
        <v>0</v>
      </c>
      <c r="E85977" t="b">
        <v>0</v>
      </c>
      <c r="F85977" t="str">
        <f>IF(C85977&lt;&gt;0,"at least 1 gameround","0 gamerounds")</f>
        <v>at least 1 gameround</v>
      </c>
    </row>
    <row r="85978" spans="1:6" x14ac:dyDescent="0.2">
      <c r="A85978">
        <v>9534844</v>
      </c>
      <c r="B85978" t="s">
        <v>8</v>
      </c>
      <c r="C85978">
        <v>31</v>
      </c>
      <c r="D85978" t="b">
        <v>1</v>
      </c>
      <c r="E85978" t="b">
        <v>0</v>
      </c>
      <c r="F85978" t="str">
        <f>IF(C85978&lt;&gt;0,"at least 1 gameround","0 gamerounds")</f>
        <v>at least 1 gameround</v>
      </c>
    </row>
    <row r="85979" spans="1:6" x14ac:dyDescent="0.2">
      <c r="A85979">
        <v>9534888</v>
      </c>
      <c r="B85979" t="s">
        <v>7</v>
      </c>
      <c r="C85979">
        <v>12</v>
      </c>
      <c r="D85979" t="b">
        <v>0</v>
      </c>
      <c r="E85979" t="b">
        <v>0</v>
      </c>
      <c r="F85979" t="str">
        <f>IF(C85979&lt;&gt;0,"at least 1 gameround","0 gamerounds")</f>
        <v>at least 1 gameround</v>
      </c>
    </row>
    <row r="85980" spans="1:6" x14ac:dyDescent="0.2">
      <c r="A85980">
        <v>9534937</v>
      </c>
      <c r="B85980" t="s">
        <v>7</v>
      </c>
      <c r="C85980">
        <v>1</v>
      </c>
      <c r="D85980" t="b">
        <v>0</v>
      </c>
      <c r="E85980" t="b">
        <v>0</v>
      </c>
      <c r="F85980" t="str">
        <f>IF(C85980&lt;&gt;0,"at least 1 gameround","0 gamerounds")</f>
        <v>at least 1 gameround</v>
      </c>
    </row>
    <row r="85981" spans="1:6" x14ac:dyDescent="0.2">
      <c r="A85981">
        <v>9534973</v>
      </c>
      <c r="B85981" t="s">
        <v>8</v>
      </c>
      <c r="C85981">
        <v>6</v>
      </c>
      <c r="D85981" t="b">
        <v>0</v>
      </c>
      <c r="E85981" t="b">
        <v>0</v>
      </c>
      <c r="F85981" t="str">
        <f>IF(C85981&lt;&gt;0,"at least 1 gameround","0 gamerounds")</f>
        <v>at least 1 gameround</v>
      </c>
    </row>
    <row r="85982" spans="1:6" x14ac:dyDescent="0.2">
      <c r="A85982">
        <v>9535058</v>
      </c>
      <c r="B85982" t="s">
        <v>7</v>
      </c>
      <c r="C85982">
        <v>6</v>
      </c>
      <c r="D85982" t="b">
        <v>0</v>
      </c>
      <c r="E85982" t="b">
        <v>0</v>
      </c>
      <c r="F85982" t="str">
        <f>IF(C85982&lt;&gt;0,"at least 1 gameround","0 gamerounds")</f>
        <v>at least 1 gameround</v>
      </c>
    </row>
    <row r="85983" spans="1:6" x14ac:dyDescent="0.2">
      <c r="A85983">
        <v>9535076</v>
      </c>
      <c r="B85983" t="s">
        <v>7</v>
      </c>
      <c r="C85983">
        <v>4</v>
      </c>
      <c r="D85983" t="b">
        <v>0</v>
      </c>
      <c r="E85983" t="b">
        <v>0</v>
      </c>
      <c r="F85983" t="str">
        <f>IF(C85983&lt;&gt;0,"at least 1 gameround","0 gamerounds")</f>
        <v>at least 1 gameround</v>
      </c>
    </row>
    <row r="85984" spans="1:6" x14ac:dyDescent="0.2">
      <c r="A85984">
        <v>9535115</v>
      </c>
      <c r="B85984" t="s">
        <v>8</v>
      </c>
      <c r="C85984">
        <v>11</v>
      </c>
      <c r="D85984" t="b">
        <v>0</v>
      </c>
      <c r="E85984" t="b">
        <v>0</v>
      </c>
      <c r="F85984" t="str">
        <f>IF(C85984&lt;&gt;0,"at least 1 gameround","0 gamerounds")</f>
        <v>at least 1 gameround</v>
      </c>
    </row>
    <row r="85985" spans="1:6" x14ac:dyDescent="0.2">
      <c r="A85985">
        <v>9535320</v>
      </c>
      <c r="B85985" t="s">
        <v>8</v>
      </c>
      <c r="C85985">
        <v>12</v>
      </c>
      <c r="D85985" t="b">
        <v>1</v>
      </c>
      <c r="E85985" t="b">
        <v>0</v>
      </c>
      <c r="F85985" t="str">
        <f>IF(C85985&lt;&gt;0,"at least 1 gameround","0 gamerounds")</f>
        <v>at least 1 gameround</v>
      </c>
    </row>
    <row r="85986" spans="1:6" x14ac:dyDescent="0.2">
      <c r="A85986">
        <v>9535335</v>
      </c>
      <c r="B85986" t="s">
        <v>7</v>
      </c>
      <c r="C85986">
        <v>44</v>
      </c>
      <c r="D85986" t="b">
        <v>1</v>
      </c>
      <c r="E85986" t="b">
        <v>0</v>
      </c>
      <c r="F85986" t="str">
        <f>IF(C85986&lt;&gt;0,"at least 1 gameround","0 gamerounds")</f>
        <v>at least 1 gameround</v>
      </c>
    </row>
    <row r="85987" spans="1:6" x14ac:dyDescent="0.2">
      <c r="A85987">
        <v>9535375</v>
      </c>
      <c r="B85987" t="s">
        <v>8</v>
      </c>
      <c r="C85987">
        <v>120</v>
      </c>
      <c r="D85987" t="b">
        <v>0</v>
      </c>
      <c r="E85987" t="b">
        <v>1</v>
      </c>
      <c r="F85987" t="str">
        <f>IF(C85987&lt;&gt;0,"at least 1 gameround","0 gamerounds")</f>
        <v>at least 1 gameround</v>
      </c>
    </row>
    <row r="85988" spans="1:6" x14ac:dyDescent="0.2">
      <c r="A85988">
        <v>9535396</v>
      </c>
      <c r="B85988" t="s">
        <v>8</v>
      </c>
      <c r="C85988">
        <v>0</v>
      </c>
      <c r="D85988" t="b">
        <v>0</v>
      </c>
      <c r="E85988" t="b">
        <v>0</v>
      </c>
      <c r="F85988" t="str">
        <f>IF(C85988&lt;&gt;0,"at least 1 gameround","0 gamerounds")</f>
        <v>0 gamerounds</v>
      </c>
    </row>
    <row r="85989" spans="1:6" x14ac:dyDescent="0.2">
      <c r="A85989">
        <v>9535781</v>
      </c>
      <c r="B85989" t="s">
        <v>7</v>
      </c>
      <c r="C85989">
        <v>34</v>
      </c>
      <c r="D85989" t="b">
        <v>0</v>
      </c>
      <c r="E85989" t="b">
        <v>0</v>
      </c>
      <c r="F85989" t="str">
        <f>IF(C85989&lt;&gt;0,"at least 1 gameround","0 gamerounds")</f>
        <v>at least 1 gameround</v>
      </c>
    </row>
    <row r="85990" spans="1:6" x14ac:dyDescent="0.2">
      <c r="A85990">
        <v>9535906</v>
      </c>
      <c r="B85990" t="s">
        <v>7</v>
      </c>
      <c r="C85990">
        <v>17</v>
      </c>
      <c r="D85990" t="b">
        <v>0</v>
      </c>
      <c r="E85990" t="b">
        <v>0</v>
      </c>
      <c r="F85990" t="str">
        <f>IF(C85990&lt;&gt;0,"at least 1 gameround","0 gamerounds")</f>
        <v>at least 1 gameround</v>
      </c>
    </row>
    <row r="85991" spans="1:6" x14ac:dyDescent="0.2">
      <c r="A85991">
        <v>9536251</v>
      </c>
      <c r="B85991" t="s">
        <v>7</v>
      </c>
      <c r="C85991">
        <v>3</v>
      </c>
      <c r="D85991" t="b">
        <v>1</v>
      </c>
      <c r="E85991" t="b">
        <v>0</v>
      </c>
      <c r="F85991" t="str">
        <f>IF(C85991&lt;&gt;0,"at least 1 gameround","0 gamerounds")</f>
        <v>at least 1 gameround</v>
      </c>
    </row>
    <row r="85992" spans="1:6" x14ac:dyDescent="0.2">
      <c r="A85992">
        <v>9536392</v>
      </c>
      <c r="B85992" t="s">
        <v>8</v>
      </c>
      <c r="C85992">
        <v>206</v>
      </c>
      <c r="D85992" t="b">
        <v>1</v>
      </c>
      <c r="E85992" t="b">
        <v>1</v>
      </c>
      <c r="F85992" t="str">
        <f>IF(C85992&lt;&gt;0,"at least 1 gameround","0 gamerounds")</f>
        <v>at least 1 gameround</v>
      </c>
    </row>
    <row r="85993" spans="1:6" x14ac:dyDescent="0.2">
      <c r="A85993">
        <v>9536446</v>
      </c>
      <c r="B85993" t="s">
        <v>8</v>
      </c>
      <c r="C85993">
        <v>1</v>
      </c>
      <c r="D85993" t="b">
        <v>0</v>
      </c>
      <c r="E85993" t="b">
        <v>0</v>
      </c>
      <c r="F85993" t="str">
        <f>IF(C85993&lt;&gt;0,"at least 1 gameround","0 gamerounds")</f>
        <v>at least 1 gameround</v>
      </c>
    </row>
    <row r="85994" spans="1:6" x14ac:dyDescent="0.2">
      <c r="A85994">
        <v>9536599</v>
      </c>
      <c r="B85994" t="s">
        <v>8</v>
      </c>
      <c r="C85994">
        <v>58</v>
      </c>
      <c r="D85994" t="b">
        <v>0</v>
      </c>
      <c r="E85994" t="b">
        <v>1</v>
      </c>
      <c r="F85994" t="str">
        <f>IF(C85994&lt;&gt;0,"at least 1 gameround","0 gamerounds")</f>
        <v>at least 1 gameround</v>
      </c>
    </row>
    <row r="85995" spans="1:6" x14ac:dyDescent="0.2">
      <c r="A85995">
        <v>9536683</v>
      </c>
      <c r="B85995" t="s">
        <v>8</v>
      </c>
      <c r="C85995">
        <v>19</v>
      </c>
      <c r="D85995" t="b">
        <v>1</v>
      </c>
      <c r="E85995" t="b">
        <v>0</v>
      </c>
      <c r="F85995" t="str">
        <f>IF(C85995&lt;&gt;0,"at least 1 gameround","0 gamerounds")</f>
        <v>at least 1 gameround</v>
      </c>
    </row>
    <row r="85996" spans="1:6" x14ac:dyDescent="0.2">
      <c r="A85996">
        <v>9536917</v>
      </c>
      <c r="B85996" t="s">
        <v>8</v>
      </c>
      <c r="C85996">
        <v>7</v>
      </c>
      <c r="D85996" t="b">
        <v>0</v>
      </c>
      <c r="E85996" t="b">
        <v>0</v>
      </c>
      <c r="F85996" t="str">
        <f>IF(C85996&lt;&gt;0,"at least 1 gameround","0 gamerounds")</f>
        <v>at least 1 gameround</v>
      </c>
    </row>
    <row r="85997" spans="1:6" x14ac:dyDescent="0.2">
      <c r="A85997">
        <v>9536987</v>
      </c>
      <c r="B85997" t="s">
        <v>7</v>
      </c>
      <c r="C85997">
        <v>227</v>
      </c>
      <c r="D85997" t="b">
        <v>0</v>
      </c>
      <c r="E85997" t="b">
        <v>1</v>
      </c>
      <c r="F85997" t="str">
        <f>IF(C85997&lt;&gt;0,"at least 1 gameround","0 gamerounds")</f>
        <v>at least 1 gameround</v>
      </c>
    </row>
    <row r="85998" spans="1:6" x14ac:dyDescent="0.2">
      <c r="A85998">
        <v>9536993</v>
      </c>
      <c r="B85998" t="s">
        <v>8</v>
      </c>
      <c r="C85998">
        <v>0</v>
      </c>
      <c r="D85998" t="b">
        <v>0</v>
      </c>
      <c r="E85998" t="b">
        <v>0</v>
      </c>
      <c r="F85998" t="str">
        <f>IF(C85998&lt;&gt;0,"at least 1 gameround","0 gamerounds")</f>
        <v>0 gamerounds</v>
      </c>
    </row>
    <row r="85999" spans="1:6" x14ac:dyDescent="0.2">
      <c r="A85999">
        <v>9537135</v>
      </c>
      <c r="B85999" t="s">
        <v>7</v>
      </c>
      <c r="C85999">
        <v>142</v>
      </c>
      <c r="D85999" t="b">
        <v>1</v>
      </c>
      <c r="E85999" t="b">
        <v>1</v>
      </c>
      <c r="F85999" t="str">
        <f>IF(C85999&lt;&gt;0,"at least 1 gameround","0 gamerounds")</f>
        <v>at least 1 gameround</v>
      </c>
    </row>
    <row r="86000" spans="1:6" x14ac:dyDescent="0.2">
      <c r="A86000">
        <v>9537331</v>
      </c>
      <c r="B86000" t="s">
        <v>8</v>
      </c>
      <c r="C86000">
        <v>18</v>
      </c>
      <c r="D86000" t="b">
        <v>1</v>
      </c>
      <c r="E86000" t="b">
        <v>0</v>
      </c>
      <c r="F86000" t="str">
        <f>IF(C86000&lt;&gt;0,"at least 1 gameround","0 gamerounds")</f>
        <v>at least 1 gameround</v>
      </c>
    </row>
    <row r="86001" spans="1:6" x14ac:dyDescent="0.2">
      <c r="A86001">
        <v>9537351</v>
      </c>
      <c r="B86001" t="s">
        <v>8</v>
      </c>
      <c r="C86001">
        <v>4</v>
      </c>
      <c r="D86001" t="b">
        <v>0</v>
      </c>
      <c r="E86001" t="b">
        <v>0</v>
      </c>
      <c r="F86001" t="str">
        <f>IF(C86001&lt;&gt;0,"at least 1 gameround","0 gamerounds")</f>
        <v>at least 1 gameround</v>
      </c>
    </row>
    <row r="86002" spans="1:6" x14ac:dyDescent="0.2">
      <c r="A86002">
        <v>9537384</v>
      </c>
      <c r="B86002" t="s">
        <v>8</v>
      </c>
      <c r="C86002">
        <v>214</v>
      </c>
      <c r="D86002" t="b">
        <v>0</v>
      </c>
      <c r="E86002" t="b">
        <v>1</v>
      </c>
      <c r="F86002" t="str">
        <f>IF(C86002&lt;&gt;0,"at least 1 gameround","0 gamerounds")</f>
        <v>at least 1 gameround</v>
      </c>
    </row>
    <row r="86003" spans="1:6" x14ac:dyDescent="0.2">
      <c r="A86003">
        <v>9537399</v>
      </c>
      <c r="B86003" t="s">
        <v>8</v>
      </c>
      <c r="C86003">
        <v>76</v>
      </c>
      <c r="D86003" t="b">
        <v>1</v>
      </c>
      <c r="E86003" t="b">
        <v>0</v>
      </c>
      <c r="F86003" t="str">
        <f>IF(C86003&lt;&gt;0,"at least 1 gameround","0 gamerounds")</f>
        <v>at least 1 gameround</v>
      </c>
    </row>
    <row r="86004" spans="1:6" x14ac:dyDescent="0.2">
      <c r="A86004">
        <v>9537436</v>
      </c>
      <c r="B86004" t="s">
        <v>8</v>
      </c>
      <c r="C86004">
        <v>22</v>
      </c>
      <c r="D86004" t="b">
        <v>1</v>
      </c>
      <c r="E86004" t="b">
        <v>0</v>
      </c>
      <c r="F86004" t="str">
        <f>IF(C86004&lt;&gt;0,"at least 1 gameround","0 gamerounds")</f>
        <v>at least 1 gameround</v>
      </c>
    </row>
    <row r="86005" spans="1:6" x14ac:dyDescent="0.2">
      <c r="A86005">
        <v>9537603</v>
      </c>
      <c r="B86005" t="s">
        <v>7</v>
      </c>
      <c r="C86005">
        <v>18</v>
      </c>
      <c r="D86005" t="b">
        <v>1</v>
      </c>
      <c r="E86005" t="b">
        <v>1</v>
      </c>
      <c r="F86005" t="str">
        <f>IF(C86005&lt;&gt;0,"at least 1 gameround","0 gamerounds")</f>
        <v>at least 1 gameround</v>
      </c>
    </row>
    <row r="86006" spans="1:6" x14ac:dyDescent="0.2">
      <c r="A86006">
        <v>9537886</v>
      </c>
      <c r="B86006" t="s">
        <v>8</v>
      </c>
      <c r="C86006">
        <v>6</v>
      </c>
      <c r="D86006" t="b">
        <v>0</v>
      </c>
      <c r="E86006" t="b">
        <v>0</v>
      </c>
      <c r="F86006" t="str">
        <f>IF(C86006&lt;&gt;0,"at least 1 gameround","0 gamerounds")</f>
        <v>at least 1 gameround</v>
      </c>
    </row>
    <row r="86007" spans="1:6" x14ac:dyDescent="0.2">
      <c r="A86007">
        <v>9538054</v>
      </c>
      <c r="B86007" t="s">
        <v>8</v>
      </c>
      <c r="C86007">
        <v>145</v>
      </c>
      <c r="D86007" t="b">
        <v>0</v>
      </c>
      <c r="E86007" t="b">
        <v>1</v>
      </c>
      <c r="F86007" t="str">
        <f>IF(C86007&lt;&gt;0,"at least 1 gameround","0 gamerounds")</f>
        <v>at least 1 gameround</v>
      </c>
    </row>
    <row r="86008" spans="1:6" x14ac:dyDescent="0.2">
      <c r="A86008">
        <v>9538101</v>
      </c>
      <c r="B86008" t="s">
        <v>8</v>
      </c>
      <c r="C86008">
        <v>24</v>
      </c>
      <c r="D86008" t="b">
        <v>0</v>
      </c>
      <c r="E86008" t="b">
        <v>0</v>
      </c>
      <c r="F86008" t="str">
        <f>IF(C86008&lt;&gt;0,"at least 1 gameround","0 gamerounds")</f>
        <v>at least 1 gameround</v>
      </c>
    </row>
    <row r="86009" spans="1:6" x14ac:dyDescent="0.2">
      <c r="A86009">
        <v>9538178</v>
      </c>
      <c r="B86009" t="s">
        <v>7</v>
      </c>
      <c r="C86009">
        <v>18</v>
      </c>
      <c r="D86009" t="b">
        <v>0</v>
      </c>
      <c r="E86009" t="b">
        <v>0</v>
      </c>
      <c r="F86009" t="str">
        <f>IF(C86009&lt;&gt;0,"at least 1 gameround","0 gamerounds")</f>
        <v>at least 1 gameround</v>
      </c>
    </row>
    <row r="86010" spans="1:6" x14ac:dyDescent="0.2">
      <c r="A86010">
        <v>9538304</v>
      </c>
      <c r="B86010" t="s">
        <v>8</v>
      </c>
      <c r="C86010">
        <v>59</v>
      </c>
      <c r="D86010" t="b">
        <v>0</v>
      </c>
      <c r="E86010" t="b">
        <v>1</v>
      </c>
      <c r="F86010" t="str">
        <f>IF(C86010&lt;&gt;0,"at least 1 gameround","0 gamerounds")</f>
        <v>at least 1 gameround</v>
      </c>
    </row>
    <row r="86011" spans="1:6" x14ac:dyDescent="0.2">
      <c r="A86011">
        <v>9538330</v>
      </c>
      <c r="B86011" t="s">
        <v>7</v>
      </c>
      <c r="C86011">
        <v>2</v>
      </c>
      <c r="D86011" t="b">
        <v>0</v>
      </c>
      <c r="E86011" t="b">
        <v>0</v>
      </c>
      <c r="F86011" t="str">
        <f>IF(C86011&lt;&gt;0,"at least 1 gameround","0 gamerounds")</f>
        <v>at least 1 gameround</v>
      </c>
    </row>
    <row r="86012" spans="1:6" x14ac:dyDescent="0.2">
      <c r="A86012">
        <v>9538602</v>
      </c>
      <c r="B86012" t="s">
        <v>7</v>
      </c>
      <c r="C86012">
        <v>14</v>
      </c>
      <c r="D86012" t="b">
        <v>1</v>
      </c>
      <c r="E86012" t="b">
        <v>0</v>
      </c>
      <c r="F86012" t="str">
        <f>IF(C86012&lt;&gt;0,"at least 1 gameround","0 gamerounds")</f>
        <v>at least 1 gameround</v>
      </c>
    </row>
    <row r="86013" spans="1:6" x14ac:dyDescent="0.2">
      <c r="A86013">
        <v>9538616</v>
      </c>
      <c r="B86013" t="s">
        <v>7</v>
      </c>
      <c r="C86013">
        <v>46</v>
      </c>
      <c r="D86013" t="b">
        <v>1</v>
      </c>
      <c r="E86013" t="b">
        <v>1</v>
      </c>
      <c r="F86013" t="str">
        <f>IF(C86013&lt;&gt;0,"at least 1 gameround","0 gamerounds")</f>
        <v>at least 1 gameround</v>
      </c>
    </row>
    <row r="86014" spans="1:6" x14ac:dyDescent="0.2">
      <c r="A86014">
        <v>9538637</v>
      </c>
      <c r="B86014" t="s">
        <v>7</v>
      </c>
      <c r="C86014">
        <v>23</v>
      </c>
      <c r="D86014" t="b">
        <v>1</v>
      </c>
      <c r="E86014" t="b">
        <v>0</v>
      </c>
      <c r="F86014" t="str">
        <f>IF(C86014&lt;&gt;0,"at least 1 gameround","0 gamerounds")</f>
        <v>at least 1 gameround</v>
      </c>
    </row>
    <row r="86015" spans="1:6" x14ac:dyDescent="0.2">
      <c r="A86015">
        <v>9538968</v>
      </c>
      <c r="B86015" t="s">
        <v>7</v>
      </c>
      <c r="C86015">
        <v>2</v>
      </c>
      <c r="D86015" t="b">
        <v>0</v>
      </c>
      <c r="E86015" t="b">
        <v>0</v>
      </c>
      <c r="F86015" t="str">
        <f>IF(C86015&lt;&gt;0,"at least 1 gameround","0 gamerounds")</f>
        <v>at least 1 gameround</v>
      </c>
    </row>
    <row r="86016" spans="1:6" x14ac:dyDescent="0.2">
      <c r="A86016">
        <v>9539016</v>
      </c>
      <c r="B86016" t="s">
        <v>7</v>
      </c>
      <c r="C86016">
        <v>0</v>
      </c>
      <c r="D86016" t="b">
        <v>0</v>
      </c>
      <c r="E86016" t="b">
        <v>0</v>
      </c>
      <c r="F86016" t="str">
        <f>IF(C86016&lt;&gt;0,"at least 1 gameround","0 gamerounds")</f>
        <v>0 gamerounds</v>
      </c>
    </row>
    <row r="86017" spans="1:6" x14ac:dyDescent="0.2">
      <c r="A86017">
        <v>9539125</v>
      </c>
      <c r="B86017" t="s">
        <v>8</v>
      </c>
      <c r="C86017">
        <v>1</v>
      </c>
      <c r="D86017" t="b">
        <v>0</v>
      </c>
      <c r="E86017" t="b">
        <v>0</v>
      </c>
      <c r="F86017" t="str">
        <f>IF(C86017&lt;&gt;0,"at least 1 gameround","0 gamerounds")</f>
        <v>at least 1 gameround</v>
      </c>
    </row>
    <row r="86018" spans="1:6" x14ac:dyDescent="0.2">
      <c r="A86018">
        <v>9539138</v>
      </c>
      <c r="B86018" t="s">
        <v>7</v>
      </c>
      <c r="C86018">
        <v>4</v>
      </c>
      <c r="D86018" t="b">
        <v>0</v>
      </c>
      <c r="E86018" t="b">
        <v>0</v>
      </c>
      <c r="F86018" t="str">
        <f>IF(C86018&lt;&gt;0,"at least 1 gameround","0 gamerounds")</f>
        <v>at least 1 gameround</v>
      </c>
    </row>
    <row r="86019" spans="1:6" x14ac:dyDescent="0.2">
      <c r="A86019">
        <v>9539288</v>
      </c>
      <c r="B86019" t="s">
        <v>7</v>
      </c>
      <c r="C86019">
        <v>8</v>
      </c>
      <c r="D86019" t="b">
        <v>1</v>
      </c>
      <c r="E86019" t="b">
        <v>0</v>
      </c>
      <c r="F86019" t="str">
        <f>IF(C86019&lt;&gt;0,"at least 1 gameround","0 gamerounds")</f>
        <v>at least 1 gameround</v>
      </c>
    </row>
    <row r="86020" spans="1:6" x14ac:dyDescent="0.2">
      <c r="A86020">
        <v>9539511</v>
      </c>
      <c r="B86020" t="s">
        <v>7</v>
      </c>
      <c r="C86020">
        <v>271</v>
      </c>
      <c r="D86020" t="b">
        <v>1</v>
      </c>
      <c r="E86020" t="b">
        <v>1</v>
      </c>
      <c r="F86020" t="str">
        <f>IF(C86020&lt;&gt;0,"at least 1 gameround","0 gamerounds")</f>
        <v>at least 1 gameround</v>
      </c>
    </row>
    <row r="86021" spans="1:6" x14ac:dyDescent="0.2">
      <c r="A86021">
        <v>9539569</v>
      </c>
      <c r="B86021" t="s">
        <v>8</v>
      </c>
      <c r="C86021">
        <v>53</v>
      </c>
      <c r="D86021" t="b">
        <v>1</v>
      </c>
      <c r="E86021" t="b">
        <v>1</v>
      </c>
      <c r="F86021" t="str">
        <f>IF(C86021&lt;&gt;0,"at least 1 gameround","0 gamerounds")</f>
        <v>at least 1 gameround</v>
      </c>
    </row>
    <row r="86022" spans="1:6" x14ac:dyDescent="0.2">
      <c r="A86022">
        <v>9539575</v>
      </c>
      <c r="B86022" t="s">
        <v>8</v>
      </c>
      <c r="C86022">
        <v>10</v>
      </c>
      <c r="D86022" t="b">
        <v>0</v>
      </c>
      <c r="E86022" t="b">
        <v>0</v>
      </c>
      <c r="F86022" t="str">
        <f>IF(C86022&lt;&gt;0,"at least 1 gameround","0 gamerounds")</f>
        <v>at least 1 gameround</v>
      </c>
    </row>
    <row r="86023" spans="1:6" x14ac:dyDescent="0.2">
      <c r="A86023">
        <v>9539674</v>
      </c>
      <c r="B86023" t="s">
        <v>8</v>
      </c>
      <c r="C86023">
        <v>1</v>
      </c>
      <c r="D86023" t="b">
        <v>0</v>
      </c>
      <c r="E86023" t="b">
        <v>0</v>
      </c>
      <c r="F86023" t="str">
        <f>IF(C86023&lt;&gt;0,"at least 1 gameround","0 gamerounds")</f>
        <v>at least 1 gameround</v>
      </c>
    </row>
    <row r="86024" spans="1:6" x14ac:dyDescent="0.2">
      <c r="A86024">
        <v>9540031</v>
      </c>
      <c r="B86024" t="s">
        <v>7</v>
      </c>
      <c r="C86024">
        <v>10</v>
      </c>
      <c r="D86024" t="b">
        <v>0</v>
      </c>
      <c r="E86024" t="b">
        <v>0</v>
      </c>
      <c r="F86024" t="str">
        <f>IF(C86024&lt;&gt;0,"at least 1 gameround","0 gamerounds")</f>
        <v>at least 1 gameround</v>
      </c>
    </row>
    <row r="86025" spans="1:6" x14ac:dyDescent="0.2">
      <c r="A86025">
        <v>9540077</v>
      </c>
      <c r="B86025" t="s">
        <v>8</v>
      </c>
      <c r="C86025">
        <v>4</v>
      </c>
      <c r="D86025" t="b">
        <v>0</v>
      </c>
      <c r="E86025" t="b">
        <v>0</v>
      </c>
      <c r="F86025" t="str">
        <f>IF(C86025&lt;&gt;0,"at least 1 gameround","0 gamerounds")</f>
        <v>at least 1 gameround</v>
      </c>
    </row>
    <row r="86026" spans="1:6" x14ac:dyDescent="0.2">
      <c r="A86026">
        <v>9540264</v>
      </c>
      <c r="B86026" t="s">
        <v>8</v>
      </c>
      <c r="C86026">
        <v>33</v>
      </c>
      <c r="D86026" t="b">
        <v>1</v>
      </c>
      <c r="E86026" t="b">
        <v>0</v>
      </c>
      <c r="F86026" t="str">
        <f>IF(C86026&lt;&gt;0,"at least 1 gameround","0 gamerounds")</f>
        <v>at least 1 gameround</v>
      </c>
    </row>
    <row r="86027" spans="1:6" x14ac:dyDescent="0.2">
      <c r="A86027">
        <v>9540361</v>
      </c>
      <c r="B86027" t="s">
        <v>8</v>
      </c>
      <c r="C86027">
        <v>6</v>
      </c>
      <c r="D86027" t="b">
        <v>1</v>
      </c>
      <c r="E86027" t="b">
        <v>0</v>
      </c>
      <c r="F86027" t="str">
        <f>IF(C86027&lt;&gt;0,"at least 1 gameround","0 gamerounds")</f>
        <v>at least 1 gameround</v>
      </c>
    </row>
    <row r="86028" spans="1:6" x14ac:dyDescent="0.2">
      <c r="A86028">
        <v>9540374</v>
      </c>
      <c r="B86028" t="s">
        <v>8</v>
      </c>
      <c r="C86028">
        <v>35</v>
      </c>
      <c r="D86028" t="b">
        <v>1</v>
      </c>
      <c r="E86028" t="b">
        <v>0</v>
      </c>
      <c r="F86028" t="str">
        <f>IF(C86028&lt;&gt;0,"at least 1 gameround","0 gamerounds")</f>
        <v>at least 1 gameround</v>
      </c>
    </row>
    <row r="86029" spans="1:6" x14ac:dyDescent="0.2">
      <c r="A86029">
        <v>9540415</v>
      </c>
      <c r="B86029" t="s">
        <v>8</v>
      </c>
      <c r="C86029">
        <v>23</v>
      </c>
      <c r="D86029" t="b">
        <v>1</v>
      </c>
      <c r="E86029" t="b">
        <v>0</v>
      </c>
      <c r="F86029" t="str">
        <f>IF(C86029&lt;&gt;0,"at least 1 gameround","0 gamerounds")</f>
        <v>at least 1 gameround</v>
      </c>
    </row>
    <row r="86030" spans="1:6" x14ac:dyDescent="0.2">
      <c r="A86030">
        <v>9540421</v>
      </c>
      <c r="B86030" t="s">
        <v>7</v>
      </c>
      <c r="C86030">
        <v>88</v>
      </c>
      <c r="D86030" t="b">
        <v>1</v>
      </c>
      <c r="E86030" t="b">
        <v>1</v>
      </c>
      <c r="F86030" t="str">
        <f>IF(C86030&lt;&gt;0,"at least 1 gameround","0 gamerounds")</f>
        <v>at least 1 gameround</v>
      </c>
    </row>
    <row r="86031" spans="1:6" x14ac:dyDescent="0.2">
      <c r="A86031">
        <v>9540506</v>
      </c>
      <c r="B86031" t="s">
        <v>7</v>
      </c>
      <c r="C86031">
        <v>1</v>
      </c>
      <c r="D86031" t="b">
        <v>0</v>
      </c>
      <c r="E86031" t="b">
        <v>0</v>
      </c>
      <c r="F86031" t="str">
        <f>IF(C86031&lt;&gt;0,"at least 1 gameround","0 gamerounds")</f>
        <v>at least 1 gameround</v>
      </c>
    </row>
    <row r="86032" spans="1:6" x14ac:dyDescent="0.2">
      <c r="A86032">
        <v>9540525</v>
      </c>
      <c r="B86032" t="s">
        <v>8</v>
      </c>
      <c r="C86032">
        <v>1</v>
      </c>
      <c r="D86032" t="b">
        <v>0</v>
      </c>
      <c r="E86032" t="b">
        <v>0</v>
      </c>
      <c r="F86032" t="str">
        <f>IF(C86032&lt;&gt;0,"at least 1 gameround","0 gamerounds")</f>
        <v>at least 1 gameround</v>
      </c>
    </row>
    <row r="86033" spans="1:6" x14ac:dyDescent="0.2">
      <c r="A86033">
        <v>9540531</v>
      </c>
      <c r="B86033" t="s">
        <v>8</v>
      </c>
      <c r="C86033">
        <v>776</v>
      </c>
      <c r="D86033" t="b">
        <v>1</v>
      </c>
      <c r="E86033" t="b">
        <v>1</v>
      </c>
      <c r="F86033" t="str">
        <f>IF(C86033&lt;&gt;0,"at least 1 gameround","0 gamerounds")</f>
        <v>at least 1 gameround</v>
      </c>
    </row>
    <row r="86034" spans="1:6" x14ac:dyDescent="0.2">
      <c r="A86034">
        <v>9540534</v>
      </c>
      <c r="B86034" t="s">
        <v>7</v>
      </c>
      <c r="C86034">
        <v>31</v>
      </c>
      <c r="D86034" t="b">
        <v>0</v>
      </c>
      <c r="E86034" t="b">
        <v>1</v>
      </c>
      <c r="F86034" t="str">
        <f>IF(C86034&lt;&gt;0,"at least 1 gameround","0 gamerounds")</f>
        <v>at least 1 gameround</v>
      </c>
    </row>
    <row r="86035" spans="1:6" x14ac:dyDescent="0.2">
      <c r="A86035">
        <v>9540759</v>
      </c>
      <c r="B86035" t="s">
        <v>8</v>
      </c>
      <c r="C86035">
        <v>542</v>
      </c>
      <c r="D86035" t="b">
        <v>1</v>
      </c>
      <c r="E86035" t="b">
        <v>1</v>
      </c>
      <c r="F86035" t="str">
        <f>IF(C86035&lt;&gt;0,"at least 1 gameround","0 gamerounds")</f>
        <v>at least 1 gameround</v>
      </c>
    </row>
    <row r="86036" spans="1:6" x14ac:dyDescent="0.2">
      <c r="A86036">
        <v>9540808</v>
      </c>
      <c r="B86036" t="s">
        <v>8</v>
      </c>
      <c r="C86036">
        <v>32</v>
      </c>
      <c r="D86036" t="b">
        <v>1</v>
      </c>
      <c r="E86036" t="b">
        <v>1</v>
      </c>
      <c r="F86036" t="str">
        <f>IF(C86036&lt;&gt;0,"at least 1 gameround","0 gamerounds")</f>
        <v>at least 1 gameround</v>
      </c>
    </row>
    <row r="86037" spans="1:6" x14ac:dyDescent="0.2">
      <c r="A86037">
        <v>9540833</v>
      </c>
      <c r="B86037" t="s">
        <v>8</v>
      </c>
      <c r="C86037">
        <v>2</v>
      </c>
      <c r="D86037" t="b">
        <v>0</v>
      </c>
      <c r="E86037" t="b">
        <v>0</v>
      </c>
      <c r="F86037" t="str">
        <f>IF(C86037&lt;&gt;0,"at least 1 gameround","0 gamerounds")</f>
        <v>at least 1 gameround</v>
      </c>
    </row>
    <row r="86038" spans="1:6" x14ac:dyDescent="0.2">
      <c r="A86038">
        <v>9540848</v>
      </c>
      <c r="B86038" t="s">
        <v>7</v>
      </c>
      <c r="C86038">
        <v>62</v>
      </c>
      <c r="D86038" t="b">
        <v>0</v>
      </c>
      <c r="E86038" t="b">
        <v>0</v>
      </c>
      <c r="F86038" t="str">
        <f>IF(C86038&lt;&gt;0,"at least 1 gameround","0 gamerounds")</f>
        <v>at least 1 gameround</v>
      </c>
    </row>
    <row r="86039" spans="1:6" x14ac:dyDescent="0.2">
      <c r="A86039">
        <v>9541104</v>
      </c>
      <c r="B86039" t="s">
        <v>8</v>
      </c>
      <c r="C86039">
        <v>2</v>
      </c>
      <c r="D86039" t="b">
        <v>0</v>
      </c>
      <c r="E86039" t="b">
        <v>0</v>
      </c>
      <c r="F86039" t="str">
        <f>IF(C86039&lt;&gt;0,"at least 1 gameround","0 gamerounds")</f>
        <v>at least 1 gameround</v>
      </c>
    </row>
    <row r="86040" spans="1:6" x14ac:dyDescent="0.2">
      <c r="A86040">
        <v>9541146</v>
      </c>
      <c r="B86040" t="s">
        <v>8</v>
      </c>
      <c r="C86040">
        <v>2</v>
      </c>
      <c r="D86040" t="b">
        <v>0</v>
      </c>
      <c r="E86040" t="b">
        <v>0</v>
      </c>
      <c r="F86040" t="str">
        <f>IF(C86040&lt;&gt;0,"at least 1 gameround","0 gamerounds")</f>
        <v>at least 1 gameround</v>
      </c>
    </row>
    <row r="86041" spans="1:6" x14ac:dyDescent="0.2">
      <c r="A86041">
        <v>9541348</v>
      </c>
      <c r="B86041" t="s">
        <v>8</v>
      </c>
      <c r="C86041">
        <v>5</v>
      </c>
      <c r="D86041" t="b">
        <v>0</v>
      </c>
      <c r="E86041" t="b">
        <v>0</v>
      </c>
      <c r="F86041" t="str">
        <f>IF(C86041&lt;&gt;0,"at least 1 gameround","0 gamerounds")</f>
        <v>at least 1 gameround</v>
      </c>
    </row>
    <row r="86042" spans="1:6" x14ac:dyDescent="0.2">
      <c r="A86042">
        <v>9541804</v>
      </c>
      <c r="B86042" t="s">
        <v>7</v>
      </c>
      <c r="C86042">
        <v>174</v>
      </c>
      <c r="D86042" t="b">
        <v>1</v>
      </c>
      <c r="E86042" t="b">
        <v>1</v>
      </c>
      <c r="F86042" t="str">
        <f>IF(C86042&lt;&gt;0,"at least 1 gameround","0 gamerounds")</f>
        <v>at least 1 gameround</v>
      </c>
    </row>
    <row r="86043" spans="1:6" x14ac:dyDescent="0.2">
      <c r="A86043">
        <v>9541831</v>
      </c>
      <c r="B86043" t="s">
        <v>7</v>
      </c>
      <c r="C86043">
        <v>352</v>
      </c>
      <c r="D86043" t="b">
        <v>1</v>
      </c>
      <c r="E86043" t="b">
        <v>1</v>
      </c>
      <c r="F86043" t="str">
        <f>IF(C86043&lt;&gt;0,"at least 1 gameround","0 gamerounds")</f>
        <v>at least 1 gameround</v>
      </c>
    </row>
    <row r="86044" spans="1:6" x14ac:dyDescent="0.2">
      <c r="A86044">
        <v>9542033</v>
      </c>
      <c r="B86044" t="s">
        <v>8</v>
      </c>
      <c r="C86044">
        <v>9</v>
      </c>
      <c r="D86044" t="b">
        <v>0</v>
      </c>
      <c r="E86044" t="b">
        <v>0</v>
      </c>
      <c r="F86044" t="str">
        <f>IF(C86044&lt;&gt;0,"at least 1 gameround","0 gamerounds")</f>
        <v>at least 1 gameround</v>
      </c>
    </row>
    <row r="86045" spans="1:6" x14ac:dyDescent="0.2">
      <c r="A86045">
        <v>9542201</v>
      </c>
      <c r="B86045" t="s">
        <v>7</v>
      </c>
      <c r="C86045">
        <v>109</v>
      </c>
      <c r="D86045" t="b">
        <v>1</v>
      </c>
      <c r="E86045" t="b">
        <v>0</v>
      </c>
      <c r="F86045" t="str">
        <f>IF(C86045&lt;&gt;0,"at least 1 gameround","0 gamerounds")</f>
        <v>at least 1 gameround</v>
      </c>
    </row>
    <row r="86046" spans="1:6" x14ac:dyDescent="0.2">
      <c r="A86046">
        <v>9542328</v>
      </c>
      <c r="B86046" t="s">
        <v>8</v>
      </c>
      <c r="C86046">
        <v>309</v>
      </c>
      <c r="D86046" t="b">
        <v>1</v>
      </c>
      <c r="E86046" t="b">
        <v>0</v>
      </c>
      <c r="F86046" t="str">
        <f>IF(C86046&lt;&gt;0,"at least 1 gameround","0 gamerounds")</f>
        <v>at least 1 gameround</v>
      </c>
    </row>
    <row r="86047" spans="1:6" x14ac:dyDescent="0.2">
      <c r="A86047">
        <v>9542442</v>
      </c>
      <c r="B86047" t="s">
        <v>7</v>
      </c>
      <c r="C86047">
        <v>5</v>
      </c>
      <c r="D86047" t="b">
        <v>0</v>
      </c>
      <c r="E86047" t="b">
        <v>0</v>
      </c>
      <c r="F86047" t="str">
        <f>IF(C86047&lt;&gt;0,"at least 1 gameround","0 gamerounds")</f>
        <v>at least 1 gameround</v>
      </c>
    </row>
    <row r="86048" spans="1:6" x14ac:dyDescent="0.2">
      <c r="A86048">
        <v>9542550</v>
      </c>
      <c r="B86048" t="s">
        <v>8</v>
      </c>
      <c r="C86048">
        <v>1</v>
      </c>
      <c r="D86048" t="b">
        <v>0</v>
      </c>
      <c r="E86048" t="b">
        <v>0</v>
      </c>
      <c r="F86048" t="str">
        <f>IF(C86048&lt;&gt;0,"at least 1 gameround","0 gamerounds")</f>
        <v>at least 1 gameround</v>
      </c>
    </row>
    <row r="86049" spans="1:6" x14ac:dyDescent="0.2">
      <c r="A86049">
        <v>9542802</v>
      </c>
      <c r="B86049" t="s">
        <v>7</v>
      </c>
      <c r="C86049">
        <v>0</v>
      </c>
      <c r="D86049" t="b">
        <v>0</v>
      </c>
      <c r="E86049" t="b">
        <v>0</v>
      </c>
      <c r="F86049" t="str">
        <f>IF(C86049&lt;&gt;0,"at least 1 gameround","0 gamerounds")</f>
        <v>0 gamerounds</v>
      </c>
    </row>
    <row r="86050" spans="1:6" x14ac:dyDescent="0.2">
      <c r="A86050">
        <v>9542899</v>
      </c>
      <c r="B86050" t="s">
        <v>8</v>
      </c>
      <c r="C86050">
        <v>26</v>
      </c>
      <c r="D86050" t="b">
        <v>1</v>
      </c>
      <c r="E86050" t="b">
        <v>1</v>
      </c>
      <c r="F86050" t="str">
        <f>IF(C86050&lt;&gt;0,"at least 1 gameround","0 gamerounds")</f>
        <v>at least 1 gameround</v>
      </c>
    </row>
    <row r="86051" spans="1:6" x14ac:dyDescent="0.2">
      <c r="A86051">
        <v>9542910</v>
      </c>
      <c r="B86051" t="s">
        <v>8</v>
      </c>
      <c r="C86051">
        <v>106</v>
      </c>
      <c r="D86051" t="b">
        <v>1</v>
      </c>
      <c r="E86051" t="b">
        <v>0</v>
      </c>
      <c r="F86051" t="str">
        <f>IF(C86051&lt;&gt;0,"at least 1 gameround","0 gamerounds")</f>
        <v>at least 1 gameround</v>
      </c>
    </row>
    <row r="86052" spans="1:6" x14ac:dyDescent="0.2">
      <c r="A86052">
        <v>9543072</v>
      </c>
      <c r="B86052" t="s">
        <v>7</v>
      </c>
      <c r="C86052">
        <v>84</v>
      </c>
      <c r="D86052" t="b">
        <v>1</v>
      </c>
      <c r="E86052" t="b">
        <v>1</v>
      </c>
      <c r="F86052" t="str">
        <f>IF(C86052&lt;&gt;0,"at least 1 gameround","0 gamerounds")</f>
        <v>at least 1 gameround</v>
      </c>
    </row>
    <row r="86053" spans="1:6" x14ac:dyDescent="0.2">
      <c r="A86053">
        <v>9543190</v>
      </c>
      <c r="B86053" t="s">
        <v>7</v>
      </c>
      <c r="C86053">
        <v>22</v>
      </c>
      <c r="D86053" t="b">
        <v>1</v>
      </c>
      <c r="E86053" t="b">
        <v>0</v>
      </c>
      <c r="F86053" t="str">
        <f>IF(C86053&lt;&gt;0,"at least 1 gameround","0 gamerounds")</f>
        <v>at least 1 gameround</v>
      </c>
    </row>
    <row r="86054" spans="1:6" x14ac:dyDescent="0.2">
      <c r="A86054">
        <v>9543219</v>
      </c>
      <c r="B86054" t="s">
        <v>8</v>
      </c>
      <c r="C86054">
        <v>4</v>
      </c>
      <c r="D86054" t="b">
        <v>1</v>
      </c>
      <c r="E86054" t="b">
        <v>0</v>
      </c>
      <c r="F86054" t="str">
        <f>IF(C86054&lt;&gt;0,"at least 1 gameround","0 gamerounds")</f>
        <v>at least 1 gameround</v>
      </c>
    </row>
    <row r="86055" spans="1:6" x14ac:dyDescent="0.2">
      <c r="A86055">
        <v>9543221</v>
      </c>
      <c r="B86055" t="s">
        <v>7</v>
      </c>
      <c r="C86055">
        <v>13</v>
      </c>
      <c r="D86055" t="b">
        <v>0</v>
      </c>
      <c r="E86055" t="b">
        <v>0</v>
      </c>
      <c r="F86055" t="str">
        <f>IF(C86055&lt;&gt;0,"at least 1 gameround","0 gamerounds")</f>
        <v>at least 1 gameround</v>
      </c>
    </row>
    <row r="86056" spans="1:6" x14ac:dyDescent="0.2">
      <c r="A86056">
        <v>9543342</v>
      </c>
      <c r="B86056" t="s">
        <v>7</v>
      </c>
      <c r="C86056">
        <v>11</v>
      </c>
      <c r="D86056" t="b">
        <v>1</v>
      </c>
      <c r="E86056" t="b">
        <v>0</v>
      </c>
      <c r="F86056" t="str">
        <f>IF(C86056&lt;&gt;0,"at least 1 gameround","0 gamerounds")</f>
        <v>at least 1 gameround</v>
      </c>
    </row>
    <row r="86057" spans="1:6" x14ac:dyDescent="0.2">
      <c r="A86057">
        <v>9543381</v>
      </c>
      <c r="B86057" t="s">
        <v>8</v>
      </c>
      <c r="C86057">
        <v>4</v>
      </c>
      <c r="D86057" t="b">
        <v>0</v>
      </c>
      <c r="E86057" t="b">
        <v>0</v>
      </c>
      <c r="F86057" t="str">
        <f>IF(C86057&lt;&gt;0,"at least 1 gameround","0 gamerounds")</f>
        <v>at least 1 gameround</v>
      </c>
    </row>
    <row r="86058" spans="1:6" x14ac:dyDescent="0.2">
      <c r="A86058">
        <v>9543494</v>
      </c>
      <c r="B86058" t="s">
        <v>8</v>
      </c>
      <c r="C86058">
        <v>47</v>
      </c>
      <c r="D86058" t="b">
        <v>1</v>
      </c>
      <c r="E86058" t="b">
        <v>0</v>
      </c>
      <c r="F86058" t="str">
        <f>IF(C86058&lt;&gt;0,"at least 1 gameround","0 gamerounds")</f>
        <v>at least 1 gameround</v>
      </c>
    </row>
    <row r="86059" spans="1:6" x14ac:dyDescent="0.2">
      <c r="A86059">
        <v>9543804</v>
      </c>
      <c r="B86059" t="s">
        <v>7</v>
      </c>
      <c r="C86059">
        <v>8</v>
      </c>
      <c r="D86059" t="b">
        <v>0</v>
      </c>
      <c r="E86059" t="b">
        <v>0</v>
      </c>
      <c r="F86059" t="str">
        <f>IF(C86059&lt;&gt;0,"at least 1 gameround","0 gamerounds")</f>
        <v>at least 1 gameround</v>
      </c>
    </row>
    <row r="86060" spans="1:6" x14ac:dyDescent="0.2">
      <c r="A86060">
        <v>9543942</v>
      </c>
      <c r="B86060" t="s">
        <v>8</v>
      </c>
      <c r="C86060">
        <v>6</v>
      </c>
      <c r="D86060" t="b">
        <v>0</v>
      </c>
      <c r="E86060" t="b">
        <v>0</v>
      </c>
      <c r="F86060" t="str">
        <f>IF(C86060&lt;&gt;0,"at least 1 gameround","0 gamerounds")</f>
        <v>at least 1 gameround</v>
      </c>
    </row>
    <row r="86061" spans="1:6" x14ac:dyDescent="0.2">
      <c r="A86061">
        <v>9543974</v>
      </c>
      <c r="B86061" t="s">
        <v>7</v>
      </c>
      <c r="C86061">
        <v>2</v>
      </c>
      <c r="D86061" t="b">
        <v>0</v>
      </c>
      <c r="E86061" t="b">
        <v>0</v>
      </c>
      <c r="F86061" t="str">
        <f>IF(C86061&lt;&gt;0,"at least 1 gameround","0 gamerounds")</f>
        <v>at least 1 gameround</v>
      </c>
    </row>
    <row r="86062" spans="1:6" x14ac:dyDescent="0.2">
      <c r="A86062">
        <v>9544325</v>
      </c>
      <c r="B86062" t="s">
        <v>7</v>
      </c>
      <c r="C86062">
        <v>133</v>
      </c>
      <c r="D86062" t="b">
        <v>1</v>
      </c>
      <c r="E86062" t="b">
        <v>1</v>
      </c>
      <c r="F86062" t="str">
        <f>IF(C86062&lt;&gt;0,"at least 1 gameround","0 gamerounds")</f>
        <v>at least 1 gameround</v>
      </c>
    </row>
    <row r="86063" spans="1:6" x14ac:dyDescent="0.2">
      <c r="A86063">
        <v>9544334</v>
      </c>
      <c r="B86063" t="s">
        <v>8</v>
      </c>
      <c r="C86063">
        <v>58</v>
      </c>
      <c r="D86063" t="b">
        <v>0</v>
      </c>
      <c r="E86063" t="b">
        <v>0</v>
      </c>
      <c r="F86063" t="str">
        <f>IF(C86063&lt;&gt;0,"at least 1 gameround","0 gamerounds")</f>
        <v>at least 1 gameround</v>
      </c>
    </row>
    <row r="86064" spans="1:6" x14ac:dyDescent="0.2">
      <c r="A86064">
        <v>9544669</v>
      </c>
      <c r="B86064" t="s">
        <v>7</v>
      </c>
      <c r="C86064">
        <v>8</v>
      </c>
      <c r="D86064" t="b">
        <v>0</v>
      </c>
      <c r="E86064" t="b">
        <v>0</v>
      </c>
      <c r="F86064" t="str">
        <f>IF(C86064&lt;&gt;0,"at least 1 gameround","0 gamerounds")</f>
        <v>at least 1 gameround</v>
      </c>
    </row>
    <row r="86065" spans="1:6" x14ac:dyDescent="0.2">
      <c r="A86065">
        <v>9544765</v>
      </c>
      <c r="B86065" t="s">
        <v>7</v>
      </c>
      <c r="C86065">
        <v>131</v>
      </c>
      <c r="D86065" t="b">
        <v>1</v>
      </c>
      <c r="E86065" t="b">
        <v>1</v>
      </c>
      <c r="F86065" t="str">
        <f>IF(C86065&lt;&gt;0,"at least 1 gameround","0 gamerounds")</f>
        <v>at least 1 gameround</v>
      </c>
    </row>
    <row r="86066" spans="1:6" x14ac:dyDescent="0.2">
      <c r="A86066">
        <v>9544937</v>
      </c>
      <c r="B86066" t="s">
        <v>8</v>
      </c>
      <c r="C86066">
        <v>0</v>
      </c>
      <c r="D86066" t="b">
        <v>0</v>
      </c>
      <c r="E86066" t="b">
        <v>0</v>
      </c>
      <c r="F86066" t="str">
        <f>IF(C86066&lt;&gt;0,"at least 1 gameround","0 gamerounds")</f>
        <v>0 gamerounds</v>
      </c>
    </row>
    <row r="86067" spans="1:6" x14ac:dyDescent="0.2">
      <c r="A86067">
        <v>9544956</v>
      </c>
      <c r="B86067" t="s">
        <v>8</v>
      </c>
      <c r="C86067">
        <v>51</v>
      </c>
      <c r="D86067" t="b">
        <v>0</v>
      </c>
      <c r="E86067" t="b">
        <v>0</v>
      </c>
      <c r="F86067" t="str">
        <f>IF(C86067&lt;&gt;0,"at least 1 gameround","0 gamerounds")</f>
        <v>at least 1 gameround</v>
      </c>
    </row>
    <row r="86068" spans="1:6" x14ac:dyDescent="0.2">
      <c r="A86068">
        <v>9544965</v>
      </c>
      <c r="B86068" t="s">
        <v>7</v>
      </c>
      <c r="C86068">
        <v>107</v>
      </c>
      <c r="D86068" t="b">
        <v>1</v>
      </c>
      <c r="E86068" t="b">
        <v>0</v>
      </c>
      <c r="F86068" t="str">
        <f>IF(C86068&lt;&gt;0,"at least 1 gameround","0 gamerounds")</f>
        <v>at least 1 gameround</v>
      </c>
    </row>
    <row r="86069" spans="1:6" x14ac:dyDescent="0.2">
      <c r="A86069">
        <v>9545046</v>
      </c>
      <c r="B86069" t="s">
        <v>7</v>
      </c>
      <c r="C86069">
        <v>44</v>
      </c>
      <c r="D86069" t="b">
        <v>1</v>
      </c>
      <c r="E86069" t="b">
        <v>1</v>
      </c>
      <c r="F86069" t="str">
        <f>IF(C86069&lt;&gt;0,"at least 1 gameround","0 gamerounds")</f>
        <v>at least 1 gameround</v>
      </c>
    </row>
    <row r="86070" spans="1:6" x14ac:dyDescent="0.2">
      <c r="A86070">
        <v>9545122</v>
      </c>
      <c r="B86070" t="s">
        <v>8</v>
      </c>
      <c r="C86070">
        <v>200</v>
      </c>
      <c r="D86070" t="b">
        <v>1</v>
      </c>
      <c r="E86070" t="b">
        <v>1</v>
      </c>
      <c r="F86070" t="str">
        <f>IF(C86070&lt;&gt;0,"at least 1 gameround","0 gamerounds")</f>
        <v>at least 1 gameround</v>
      </c>
    </row>
    <row r="86071" spans="1:6" x14ac:dyDescent="0.2">
      <c r="A86071">
        <v>9545257</v>
      </c>
      <c r="B86071" t="s">
        <v>8</v>
      </c>
      <c r="C86071">
        <v>26</v>
      </c>
      <c r="D86071" t="b">
        <v>0</v>
      </c>
      <c r="E86071" t="b">
        <v>0</v>
      </c>
      <c r="F86071" t="str">
        <f>IF(C86071&lt;&gt;0,"at least 1 gameround","0 gamerounds")</f>
        <v>at least 1 gameround</v>
      </c>
    </row>
    <row r="86072" spans="1:6" x14ac:dyDescent="0.2">
      <c r="A86072">
        <v>9545396</v>
      </c>
      <c r="B86072" t="s">
        <v>8</v>
      </c>
      <c r="C86072">
        <v>1</v>
      </c>
      <c r="D86072" t="b">
        <v>0</v>
      </c>
      <c r="E86072" t="b">
        <v>0</v>
      </c>
      <c r="F86072" t="str">
        <f>IF(C86072&lt;&gt;0,"at least 1 gameround","0 gamerounds")</f>
        <v>at least 1 gameround</v>
      </c>
    </row>
    <row r="86073" spans="1:6" x14ac:dyDescent="0.2">
      <c r="A86073">
        <v>9545523</v>
      </c>
      <c r="B86073" t="s">
        <v>8</v>
      </c>
      <c r="C86073">
        <v>13</v>
      </c>
      <c r="D86073" t="b">
        <v>1</v>
      </c>
      <c r="E86073" t="b">
        <v>0</v>
      </c>
      <c r="F86073" t="str">
        <f>IF(C86073&lt;&gt;0,"at least 1 gameround","0 gamerounds")</f>
        <v>at least 1 gameround</v>
      </c>
    </row>
    <row r="86074" spans="1:6" x14ac:dyDescent="0.2">
      <c r="A86074">
        <v>9545681</v>
      </c>
      <c r="B86074" t="s">
        <v>8</v>
      </c>
      <c r="C86074">
        <v>3</v>
      </c>
      <c r="D86074" t="b">
        <v>0</v>
      </c>
      <c r="E86074" t="b">
        <v>0</v>
      </c>
      <c r="F86074" t="str">
        <f>IF(C86074&lt;&gt;0,"at least 1 gameround","0 gamerounds")</f>
        <v>at least 1 gameround</v>
      </c>
    </row>
    <row r="86075" spans="1:6" x14ac:dyDescent="0.2">
      <c r="A86075">
        <v>9545690</v>
      </c>
      <c r="B86075" t="s">
        <v>7</v>
      </c>
      <c r="C86075">
        <v>19</v>
      </c>
      <c r="D86075" t="b">
        <v>0</v>
      </c>
      <c r="E86075" t="b">
        <v>0</v>
      </c>
      <c r="F86075" t="str">
        <f>IF(C86075&lt;&gt;0,"at least 1 gameround","0 gamerounds")</f>
        <v>at least 1 gameround</v>
      </c>
    </row>
    <row r="86076" spans="1:6" x14ac:dyDescent="0.2">
      <c r="A86076">
        <v>9545726</v>
      </c>
      <c r="B86076" t="s">
        <v>7</v>
      </c>
      <c r="C86076">
        <v>27</v>
      </c>
      <c r="D86076" t="b">
        <v>0</v>
      </c>
      <c r="E86076" t="b">
        <v>0</v>
      </c>
      <c r="F86076" t="str">
        <f>IF(C86076&lt;&gt;0,"at least 1 gameround","0 gamerounds")</f>
        <v>at least 1 gameround</v>
      </c>
    </row>
    <row r="86077" spans="1:6" x14ac:dyDescent="0.2">
      <c r="A86077">
        <v>9545793</v>
      </c>
      <c r="B86077" t="s">
        <v>8</v>
      </c>
      <c r="C86077">
        <v>2</v>
      </c>
      <c r="D86077" t="b">
        <v>0</v>
      </c>
      <c r="E86077" t="b">
        <v>0</v>
      </c>
      <c r="F86077" t="str">
        <f>IF(C86077&lt;&gt;0,"at least 1 gameround","0 gamerounds")</f>
        <v>at least 1 gameround</v>
      </c>
    </row>
    <row r="86078" spans="1:6" x14ac:dyDescent="0.2">
      <c r="A86078">
        <v>9545912</v>
      </c>
      <c r="B86078" t="s">
        <v>7</v>
      </c>
      <c r="C86078">
        <v>24</v>
      </c>
      <c r="D86078" t="b">
        <v>0</v>
      </c>
      <c r="E86078" t="b">
        <v>1</v>
      </c>
      <c r="F86078" t="str">
        <f>IF(C86078&lt;&gt;0,"at least 1 gameround","0 gamerounds")</f>
        <v>at least 1 gameround</v>
      </c>
    </row>
    <row r="86079" spans="1:6" x14ac:dyDescent="0.2">
      <c r="A86079">
        <v>9545991</v>
      </c>
      <c r="B86079" t="s">
        <v>7</v>
      </c>
      <c r="C86079">
        <v>1</v>
      </c>
      <c r="D86079" t="b">
        <v>0</v>
      </c>
      <c r="E86079" t="b">
        <v>0</v>
      </c>
      <c r="F86079" t="str">
        <f>IF(C86079&lt;&gt;0,"at least 1 gameround","0 gamerounds")</f>
        <v>at least 1 gameround</v>
      </c>
    </row>
    <row r="86080" spans="1:6" x14ac:dyDescent="0.2">
      <c r="A86080">
        <v>9546024</v>
      </c>
      <c r="B86080" t="s">
        <v>8</v>
      </c>
      <c r="C86080">
        <v>13</v>
      </c>
      <c r="D86080" t="b">
        <v>0</v>
      </c>
      <c r="E86080" t="b">
        <v>0</v>
      </c>
      <c r="F86080" t="str">
        <f>IF(C86080&lt;&gt;0,"at least 1 gameround","0 gamerounds")</f>
        <v>at least 1 gameround</v>
      </c>
    </row>
    <row r="86081" spans="1:6" x14ac:dyDescent="0.2">
      <c r="A86081">
        <v>9546040</v>
      </c>
      <c r="B86081" t="s">
        <v>8</v>
      </c>
      <c r="C86081">
        <v>121</v>
      </c>
      <c r="D86081" t="b">
        <v>1</v>
      </c>
      <c r="E86081" t="b">
        <v>0</v>
      </c>
      <c r="F86081" t="str">
        <f>IF(C86081&lt;&gt;0,"at least 1 gameround","0 gamerounds")</f>
        <v>at least 1 gameround</v>
      </c>
    </row>
    <row r="86082" spans="1:6" x14ac:dyDescent="0.2">
      <c r="A86082">
        <v>9546180</v>
      </c>
      <c r="B86082" t="s">
        <v>8</v>
      </c>
      <c r="C86082">
        <v>13</v>
      </c>
      <c r="D86082" t="b">
        <v>1</v>
      </c>
      <c r="E86082" t="b">
        <v>0</v>
      </c>
      <c r="F86082" t="str">
        <f>IF(C86082&lt;&gt;0,"at least 1 gameround","0 gamerounds")</f>
        <v>at least 1 gameround</v>
      </c>
    </row>
    <row r="86083" spans="1:6" x14ac:dyDescent="0.2">
      <c r="A86083">
        <v>9546253</v>
      </c>
      <c r="B86083" t="s">
        <v>8</v>
      </c>
      <c r="C86083">
        <v>41</v>
      </c>
      <c r="D86083" t="b">
        <v>1</v>
      </c>
      <c r="E86083" t="b">
        <v>1</v>
      </c>
      <c r="F86083" t="str">
        <f>IF(C86083&lt;&gt;0,"at least 1 gameround","0 gamerounds")</f>
        <v>at least 1 gameround</v>
      </c>
    </row>
    <row r="86084" spans="1:6" x14ac:dyDescent="0.2">
      <c r="A86084">
        <v>9546410</v>
      </c>
      <c r="B86084" t="s">
        <v>8</v>
      </c>
      <c r="C86084">
        <v>28</v>
      </c>
      <c r="D86084" t="b">
        <v>1</v>
      </c>
      <c r="E86084" t="b">
        <v>1</v>
      </c>
      <c r="F86084" t="str">
        <f>IF(C86084&lt;&gt;0,"at least 1 gameround","0 gamerounds")</f>
        <v>at least 1 gameround</v>
      </c>
    </row>
    <row r="86085" spans="1:6" x14ac:dyDescent="0.2">
      <c r="A86085">
        <v>9546422</v>
      </c>
      <c r="B86085" t="s">
        <v>7</v>
      </c>
      <c r="C86085">
        <v>94</v>
      </c>
      <c r="D86085" t="b">
        <v>1</v>
      </c>
      <c r="E86085" t="b">
        <v>1</v>
      </c>
      <c r="F86085" t="str">
        <f>IF(C86085&lt;&gt;0,"at least 1 gameround","0 gamerounds")</f>
        <v>at least 1 gameround</v>
      </c>
    </row>
    <row r="86086" spans="1:6" x14ac:dyDescent="0.2">
      <c r="A86086">
        <v>9546476</v>
      </c>
      <c r="B86086" t="s">
        <v>8</v>
      </c>
      <c r="C86086">
        <v>4</v>
      </c>
      <c r="D86086" t="b">
        <v>0</v>
      </c>
      <c r="E86086" t="b">
        <v>0</v>
      </c>
      <c r="F86086" t="str">
        <f>IF(C86086&lt;&gt;0,"at least 1 gameround","0 gamerounds")</f>
        <v>at least 1 gameround</v>
      </c>
    </row>
    <row r="86087" spans="1:6" x14ac:dyDescent="0.2">
      <c r="A86087">
        <v>9546605</v>
      </c>
      <c r="B86087" t="s">
        <v>7</v>
      </c>
      <c r="C86087">
        <v>98</v>
      </c>
      <c r="D86087" t="b">
        <v>1</v>
      </c>
      <c r="E86087" t="b">
        <v>1</v>
      </c>
      <c r="F86087" t="str">
        <f>IF(C86087&lt;&gt;0,"at least 1 gameround","0 gamerounds")</f>
        <v>at least 1 gameround</v>
      </c>
    </row>
    <row r="86088" spans="1:6" x14ac:dyDescent="0.2">
      <c r="A86088">
        <v>9546701</v>
      </c>
      <c r="B86088" t="s">
        <v>7</v>
      </c>
      <c r="C86088">
        <v>224</v>
      </c>
      <c r="D86088" t="b">
        <v>1</v>
      </c>
      <c r="E86088" t="b">
        <v>0</v>
      </c>
      <c r="F86088" t="str">
        <f>IF(C86088&lt;&gt;0,"at least 1 gameround","0 gamerounds")</f>
        <v>at least 1 gameround</v>
      </c>
    </row>
    <row r="86089" spans="1:6" x14ac:dyDescent="0.2">
      <c r="A86089">
        <v>9546720</v>
      </c>
      <c r="B86089" t="s">
        <v>8</v>
      </c>
      <c r="C86089">
        <v>180</v>
      </c>
      <c r="D86089" t="b">
        <v>1</v>
      </c>
      <c r="E86089" t="b">
        <v>1</v>
      </c>
      <c r="F86089" t="str">
        <f>IF(C86089&lt;&gt;0,"at least 1 gameround","0 gamerounds")</f>
        <v>at least 1 gameround</v>
      </c>
    </row>
    <row r="86090" spans="1:6" x14ac:dyDescent="0.2">
      <c r="A86090">
        <v>9546984</v>
      </c>
      <c r="B86090" t="s">
        <v>7</v>
      </c>
      <c r="C86090">
        <v>19</v>
      </c>
      <c r="D86090" t="b">
        <v>0</v>
      </c>
      <c r="E86090" t="b">
        <v>0</v>
      </c>
      <c r="F86090" t="str">
        <f>IF(C86090&lt;&gt;0,"at least 1 gameround","0 gamerounds")</f>
        <v>at least 1 gameround</v>
      </c>
    </row>
    <row r="86091" spans="1:6" x14ac:dyDescent="0.2">
      <c r="A86091">
        <v>9547067</v>
      </c>
      <c r="B86091" t="s">
        <v>7</v>
      </c>
      <c r="C86091">
        <v>18</v>
      </c>
      <c r="D86091" t="b">
        <v>1</v>
      </c>
      <c r="E86091" t="b">
        <v>0</v>
      </c>
      <c r="F86091" t="str">
        <f>IF(C86091&lt;&gt;0,"at least 1 gameround","0 gamerounds")</f>
        <v>at least 1 gameround</v>
      </c>
    </row>
    <row r="86092" spans="1:6" x14ac:dyDescent="0.2">
      <c r="A86092">
        <v>9547093</v>
      </c>
      <c r="B86092" t="s">
        <v>8</v>
      </c>
      <c r="C86092">
        <v>4</v>
      </c>
      <c r="D86092" t="b">
        <v>0</v>
      </c>
      <c r="E86092" t="b">
        <v>0</v>
      </c>
      <c r="F86092" t="str">
        <f>IF(C86092&lt;&gt;0,"at least 1 gameround","0 gamerounds")</f>
        <v>at least 1 gameround</v>
      </c>
    </row>
    <row r="86093" spans="1:6" x14ac:dyDescent="0.2">
      <c r="A86093">
        <v>9547417</v>
      </c>
      <c r="B86093" t="s">
        <v>7</v>
      </c>
      <c r="C86093">
        <v>18</v>
      </c>
      <c r="D86093" t="b">
        <v>0</v>
      </c>
      <c r="E86093" t="b">
        <v>0</v>
      </c>
      <c r="F86093" t="str">
        <f>IF(C86093&lt;&gt;0,"at least 1 gameround","0 gamerounds")</f>
        <v>at least 1 gameround</v>
      </c>
    </row>
    <row r="86094" spans="1:6" x14ac:dyDescent="0.2">
      <c r="A86094">
        <v>9547605</v>
      </c>
      <c r="B86094" t="s">
        <v>8</v>
      </c>
      <c r="C86094">
        <v>24</v>
      </c>
      <c r="D86094" t="b">
        <v>0</v>
      </c>
      <c r="E86094" t="b">
        <v>0</v>
      </c>
      <c r="F86094" t="str">
        <f>IF(C86094&lt;&gt;0,"at least 1 gameround","0 gamerounds")</f>
        <v>at least 1 gameround</v>
      </c>
    </row>
    <row r="86095" spans="1:6" x14ac:dyDescent="0.2">
      <c r="A86095">
        <v>9547882</v>
      </c>
      <c r="B86095" t="s">
        <v>8</v>
      </c>
      <c r="C86095">
        <v>33</v>
      </c>
      <c r="D86095" t="b">
        <v>1</v>
      </c>
      <c r="E86095" t="b">
        <v>0</v>
      </c>
      <c r="F86095" t="str">
        <f>IF(C86095&lt;&gt;0,"at least 1 gameround","0 gamerounds")</f>
        <v>at least 1 gameround</v>
      </c>
    </row>
    <row r="86096" spans="1:6" x14ac:dyDescent="0.2">
      <c r="A86096">
        <v>9547926</v>
      </c>
      <c r="B86096" t="s">
        <v>7</v>
      </c>
      <c r="C86096">
        <v>138</v>
      </c>
      <c r="D86096" t="b">
        <v>0</v>
      </c>
      <c r="E86096" t="b">
        <v>1</v>
      </c>
      <c r="F86096" t="str">
        <f>IF(C86096&lt;&gt;0,"at least 1 gameround","0 gamerounds")</f>
        <v>at least 1 gameround</v>
      </c>
    </row>
    <row r="86097" spans="1:6" x14ac:dyDescent="0.2">
      <c r="A86097">
        <v>9548104</v>
      </c>
      <c r="B86097" t="s">
        <v>8</v>
      </c>
      <c r="C86097">
        <v>85</v>
      </c>
      <c r="D86097" t="b">
        <v>1</v>
      </c>
      <c r="E86097" t="b">
        <v>1</v>
      </c>
      <c r="F86097" t="str">
        <f>IF(C86097&lt;&gt;0,"at least 1 gameround","0 gamerounds")</f>
        <v>at least 1 gameround</v>
      </c>
    </row>
    <row r="86098" spans="1:6" x14ac:dyDescent="0.2">
      <c r="A86098">
        <v>9548208</v>
      </c>
      <c r="B86098" t="s">
        <v>8</v>
      </c>
      <c r="C86098">
        <v>7</v>
      </c>
      <c r="D86098" t="b">
        <v>0</v>
      </c>
      <c r="E86098" t="b">
        <v>0</v>
      </c>
      <c r="F86098" t="str">
        <f>IF(C86098&lt;&gt;0,"at least 1 gameround","0 gamerounds")</f>
        <v>at least 1 gameround</v>
      </c>
    </row>
    <row r="86099" spans="1:6" x14ac:dyDescent="0.2">
      <c r="A86099">
        <v>9548262</v>
      </c>
      <c r="B86099" t="s">
        <v>7</v>
      </c>
      <c r="C86099">
        <v>0</v>
      </c>
      <c r="D86099" t="b">
        <v>0</v>
      </c>
      <c r="E86099" t="b">
        <v>0</v>
      </c>
      <c r="F86099" t="str">
        <f>IF(C86099&lt;&gt;0,"at least 1 gameround","0 gamerounds")</f>
        <v>0 gamerounds</v>
      </c>
    </row>
    <row r="86100" spans="1:6" x14ac:dyDescent="0.2">
      <c r="A86100">
        <v>9548350</v>
      </c>
      <c r="B86100" t="s">
        <v>8</v>
      </c>
      <c r="C86100">
        <v>32</v>
      </c>
      <c r="D86100" t="b">
        <v>0</v>
      </c>
      <c r="E86100" t="b">
        <v>0</v>
      </c>
      <c r="F86100" t="str">
        <f>IF(C86100&lt;&gt;0,"at least 1 gameround","0 gamerounds")</f>
        <v>at least 1 gameround</v>
      </c>
    </row>
    <row r="86101" spans="1:6" x14ac:dyDescent="0.2">
      <c r="A86101">
        <v>9548468</v>
      </c>
      <c r="B86101" t="s">
        <v>7</v>
      </c>
      <c r="C86101">
        <v>175</v>
      </c>
      <c r="D86101" t="b">
        <v>1</v>
      </c>
      <c r="E86101" t="b">
        <v>1</v>
      </c>
      <c r="F86101" t="str">
        <f>IF(C86101&lt;&gt;0,"at least 1 gameround","0 gamerounds")</f>
        <v>at least 1 gameround</v>
      </c>
    </row>
    <row r="86102" spans="1:6" x14ac:dyDescent="0.2">
      <c r="A86102">
        <v>9548577</v>
      </c>
      <c r="B86102" t="s">
        <v>7</v>
      </c>
      <c r="C86102">
        <v>488</v>
      </c>
      <c r="D86102" t="b">
        <v>1</v>
      </c>
      <c r="E86102" t="b">
        <v>1</v>
      </c>
      <c r="F86102" t="str">
        <f>IF(C86102&lt;&gt;0,"at least 1 gameround","0 gamerounds")</f>
        <v>at least 1 gameround</v>
      </c>
    </row>
    <row r="86103" spans="1:6" x14ac:dyDescent="0.2">
      <c r="A86103">
        <v>9548592</v>
      </c>
      <c r="B86103" t="s">
        <v>7</v>
      </c>
      <c r="C86103">
        <v>33</v>
      </c>
      <c r="D86103" t="b">
        <v>0</v>
      </c>
      <c r="E86103" t="b">
        <v>0</v>
      </c>
      <c r="F86103" t="str">
        <f>IF(C86103&lt;&gt;0,"at least 1 gameround","0 gamerounds")</f>
        <v>at least 1 gameround</v>
      </c>
    </row>
    <row r="86104" spans="1:6" x14ac:dyDescent="0.2">
      <c r="A86104">
        <v>9548722</v>
      </c>
      <c r="B86104" t="s">
        <v>7</v>
      </c>
      <c r="C86104">
        <v>70</v>
      </c>
      <c r="D86104" t="b">
        <v>1</v>
      </c>
      <c r="E86104" t="b">
        <v>0</v>
      </c>
      <c r="F86104" t="str">
        <f>IF(C86104&lt;&gt;0,"at least 1 gameround","0 gamerounds")</f>
        <v>at least 1 gameround</v>
      </c>
    </row>
    <row r="86105" spans="1:6" x14ac:dyDescent="0.2">
      <c r="A86105">
        <v>9548865</v>
      </c>
      <c r="B86105" t="s">
        <v>8</v>
      </c>
      <c r="C86105">
        <v>521</v>
      </c>
      <c r="D86105" t="b">
        <v>1</v>
      </c>
      <c r="E86105" t="b">
        <v>1</v>
      </c>
      <c r="F86105" t="str">
        <f>IF(C86105&lt;&gt;0,"at least 1 gameround","0 gamerounds")</f>
        <v>at least 1 gameround</v>
      </c>
    </row>
    <row r="86106" spans="1:6" x14ac:dyDescent="0.2">
      <c r="A86106">
        <v>9548927</v>
      </c>
      <c r="B86106" t="s">
        <v>7</v>
      </c>
      <c r="C86106">
        <v>19</v>
      </c>
      <c r="D86106" t="b">
        <v>1</v>
      </c>
      <c r="E86106" t="b">
        <v>0</v>
      </c>
      <c r="F86106" t="str">
        <f>IF(C86106&lt;&gt;0,"at least 1 gameround","0 gamerounds")</f>
        <v>at least 1 gameround</v>
      </c>
    </row>
    <row r="86107" spans="1:6" x14ac:dyDescent="0.2">
      <c r="A86107">
        <v>9548946</v>
      </c>
      <c r="B86107" t="s">
        <v>8</v>
      </c>
      <c r="C86107">
        <v>14</v>
      </c>
      <c r="D86107" t="b">
        <v>1</v>
      </c>
      <c r="E86107" t="b">
        <v>0</v>
      </c>
      <c r="F86107" t="str">
        <f>IF(C86107&lt;&gt;0,"at least 1 gameround","0 gamerounds")</f>
        <v>at least 1 gameround</v>
      </c>
    </row>
    <row r="86108" spans="1:6" x14ac:dyDescent="0.2">
      <c r="A86108">
        <v>9548998</v>
      </c>
      <c r="B86108" t="s">
        <v>7</v>
      </c>
      <c r="C86108">
        <v>73</v>
      </c>
      <c r="D86108" t="b">
        <v>0</v>
      </c>
      <c r="E86108" t="b">
        <v>0</v>
      </c>
      <c r="F86108" t="str">
        <f>IF(C86108&lt;&gt;0,"at least 1 gameround","0 gamerounds")</f>
        <v>at least 1 gameround</v>
      </c>
    </row>
    <row r="86109" spans="1:6" x14ac:dyDescent="0.2">
      <c r="A86109">
        <v>9549144</v>
      </c>
      <c r="B86109" t="s">
        <v>8</v>
      </c>
      <c r="C86109">
        <v>22</v>
      </c>
      <c r="D86109" t="b">
        <v>1</v>
      </c>
      <c r="E86109" t="b">
        <v>1</v>
      </c>
      <c r="F86109" t="str">
        <f>IF(C86109&lt;&gt;0,"at least 1 gameround","0 gamerounds")</f>
        <v>at least 1 gameround</v>
      </c>
    </row>
    <row r="86110" spans="1:6" x14ac:dyDescent="0.2">
      <c r="A86110">
        <v>9549283</v>
      </c>
      <c r="B86110" t="s">
        <v>7</v>
      </c>
      <c r="C86110">
        <v>370</v>
      </c>
      <c r="D86110" t="b">
        <v>1</v>
      </c>
      <c r="E86110" t="b">
        <v>1</v>
      </c>
      <c r="F86110" t="str">
        <f>IF(C86110&lt;&gt;0,"at least 1 gameround","0 gamerounds")</f>
        <v>at least 1 gameround</v>
      </c>
    </row>
    <row r="86111" spans="1:6" x14ac:dyDescent="0.2">
      <c r="A86111">
        <v>9549301</v>
      </c>
      <c r="B86111" t="s">
        <v>7</v>
      </c>
      <c r="C86111">
        <v>4</v>
      </c>
      <c r="D86111" t="b">
        <v>0</v>
      </c>
      <c r="E86111" t="b">
        <v>0</v>
      </c>
      <c r="F86111" t="str">
        <f>IF(C86111&lt;&gt;0,"at least 1 gameround","0 gamerounds")</f>
        <v>at least 1 gameround</v>
      </c>
    </row>
    <row r="86112" spans="1:6" x14ac:dyDescent="0.2">
      <c r="A86112">
        <v>9549336</v>
      </c>
      <c r="B86112" t="s">
        <v>7</v>
      </c>
      <c r="C86112">
        <v>107</v>
      </c>
      <c r="D86112" t="b">
        <v>1</v>
      </c>
      <c r="E86112" t="b">
        <v>0</v>
      </c>
      <c r="F86112" t="str">
        <f>IF(C86112&lt;&gt;0,"at least 1 gameround","0 gamerounds")</f>
        <v>at least 1 gameround</v>
      </c>
    </row>
    <row r="86113" spans="1:6" x14ac:dyDescent="0.2">
      <c r="A86113">
        <v>9549391</v>
      </c>
      <c r="B86113" t="s">
        <v>8</v>
      </c>
      <c r="C86113">
        <v>111</v>
      </c>
      <c r="D86113" t="b">
        <v>0</v>
      </c>
      <c r="E86113" t="b">
        <v>1</v>
      </c>
      <c r="F86113" t="str">
        <f>IF(C86113&lt;&gt;0,"at least 1 gameround","0 gamerounds")</f>
        <v>at least 1 gameround</v>
      </c>
    </row>
    <row r="86114" spans="1:6" x14ac:dyDescent="0.2">
      <c r="A86114">
        <v>9549897</v>
      </c>
      <c r="B86114" t="s">
        <v>7</v>
      </c>
      <c r="C86114">
        <v>2</v>
      </c>
      <c r="D86114" t="b">
        <v>0</v>
      </c>
      <c r="E86114" t="b">
        <v>0</v>
      </c>
      <c r="F86114" t="str">
        <f>IF(C86114&lt;&gt;0,"at least 1 gameround","0 gamerounds")</f>
        <v>at least 1 gameround</v>
      </c>
    </row>
    <row r="86115" spans="1:6" x14ac:dyDescent="0.2">
      <c r="A86115">
        <v>9550038</v>
      </c>
      <c r="B86115" t="s">
        <v>7</v>
      </c>
      <c r="C86115">
        <v>14</v>
      </c>
      <c r="D86115" t="b">
        <v>1</v>
      </c>
      <c r="E86115" t="b">
        <v>0</v>
      </c>
      <c r="F86115" t="str">
        <f>IF(C86115&lt;&gt;0,"at least 1 gameround","0 gamerounds")</f>
        <v>at least 1 gameround</v>
      </c>
    </row>
    <row r="86116" spans="1:6" x14ac:dyDescent="0.2">
      <c r="A86116">
        <v>9550158</v>
      </c>
      <c r="B86116" t="s">
        <v>7</v>
      </c>
      <c r="C86116">
        <v>1</v>
      </c>
      <c r="D86116" t="b">
        <v>0</v>
      </c>
      <c r="E86116" t="b">
        <v>0</v>
      </c>
      <c r="F86116" t="str">
        <f>IF(C86116&lt;&gt;0,"at least 1 gameround","0 gamerounds")</f>
        <v>at least 1 gameround</v>
      </c>
    </row>
    <row r="86117" spans="1:6" x14ac:dyDescent="0.2">
      <c r="A86117">
        <v>9550187</v>
      </c>
      <c r="B86117" t="s">
        <v>8</v>
      </c>
      <c r="C86117">
        <v>23</v>
      </c>
      <c r="D86117" t="b">
        <v>0</v>
      </c>
      <c r="E86117" t="b">
        <v>0</v>
      </c>
      <c r="F86117" t="str">
        <f>IF(C86117&lt;&gt;0,"at least 1 gameround","0 gamerounds")</f>
        <v>at least 1 gameround</v>
      </c>
    </row>
    <row r="86118" spans="1:6" x14ac:dyDescent="0.2">
      <c r="A86118">
        <v>9550373</v>
      </c>
      <c r="B86118" t="s">
        <v>7</v>
      </c>
      <c r="C86118">
        <v>6</v>
      </c>
      <c r="D86118" t="b">
        <v>0</v>
      </c>
      <c r="E86118" t="b">
        <v>0</v>
      </c>
      <c r="F86118" t="str">
        <f>IF(C86118&lt;&gt;0,"at least 1 gameround","0 gamerounds")</f>
        <v>at least 1 gameround</v>
      </c>
    </row>
    <row r="86119" spans="1:6" x14ac:dyDescent="0.2">
      <c r="A86119">
        <v>9550463</v>
      </c>
      <c r="B86119" t="s">
        <v>8</v>
      </c>
      <c r="C86119">
        <v>7</v>
      </c>
      <c r="D86119" t="b">
        <v>0</v>
      </c>
      <c r="E86119" t="b">
        <v>0</v>
      </c>
      <c r="F86119" t="str">
        <f>IF(C86119&lt;&gt;0,"at least 1 gameround","0 gamerounds")</f>
        <v>at least 1 gameround</v>
      </c>
    </row>
    <row r="86120" spans="1:6" x14ac:dyDescent="0.2">
      <c r="A86120">
        <v>9550556</v>
      </c>
      <c r="B86120" t="s">
        <v>8</v>
      </c>
      <c r="C86120">
        <v>26</v>
      </c>
      <c r="D86120" t="b">
        <v>0</v>
      </c>
      <c r="E86120" t="b">
        <v>0</v>
      </c>
      <c r="F86120" t="str">
        <f>IF(C86120&lt;&gt;0,"at least 1 gameround","0 gamerounds")</f>
        <v>at least 1 gameround</v>
      </c>
    </row>
    <row r="86121" spans="1:6" x14ac:dyDescent="0.2">
      <c r="A86121">
        <v>9550713</v>
      </c>
      <c r="B86121" t="s">
        <v>7</v>
      </c>
      <c r="C86121">
        <v>20</v>
      </c>
      <c r="D86121" t="b">
        <v>1</v>
      </c>
      <c r="E86121" t="b">
        <v>0</v>
      </c>
      <c r="F86121" t="str">
        <f>IF(C86121&lt;&gt;0,"at least 1 gameround","0 gamerounds")</f>
        <v>at least 1 gameround</v>
      </c>
    </row>
    <row r="86122" spans="1:6" x14ac:dyDescent="0.2">
      <c r="A86122">
        <v>9551055</v>
      </c>
      <c r="B86122" t="s">
        <v>8</v>
      </c>
      <c r="C86122">
        <v>11</v>
      </c>
      <c r="D86122" t="b">
        <v>0</v>
      </c>
      <c r="E86122" t="b">
        <v>0</v>
      </c>
      <c r="F86122" t="str">
        <f>IF(C86122&lt;&gt;0,"at least 1 gameround","0 gamerounds")</f>
        <v>at least 1 gameround</v>
      </c>
    </row>
    <row r="86123" spans="1:6" x14ac:dyDescent="0.2">
      <c r="A86123">
        <v>9551409</v>
      </c>
      <c r="B86123" t="s">
        <v>7</v>
      </c>
      <c r="C86123">
        <v>2</v>
      </c>
      <c r="D86123" t="b">
        <v>1</v>
      </c>
      <c r="E86123" t="b">
        <v>0</v>
      </c>
      <c r="F86123" t="str">
        <f>IF(C86123&lt;&gt;0,"at least 1 gameround","0 gamerounds")</f>
        <v>at least 1 gameround</v>
      </c>
    </row>
    <row r="86124" spans="1:6" x14ac:dyDescent="0.2">
      <c r="A86124">
        <v>9551596</v>
      </c>
      <c r="B86124" t="s">
        <v>7</v>
      </c>
      <c r="C86124">
        <v>4</v>
      </c>
      <c r="D86124" t="b">
        <v>0</v>
      </c>
      <c r="E86124" t="b">
        <v>0</v>
      </c>
      <c r="F86124" t="str">
        <f>IF(C86124&lt;&gt;0,"at least 1 gameround","0 gamerounds")</f>
        <v>at least 1 gameround</v>
      </c>
    </row>
    <row r="86125" spans="1:6" x14ac:dyDescent="0.2">
      <c r="A86125">
        <v>9551625</v>
      </c>
      <c r="B86125" t="s">
        <v>7</v>
      </c>
      <c r="C86125">
        <v>5</v>
      </c>
      <c r="D86125" t="b">
        <v>0</v>
      </c>
      <c r="E86125" t="b">
        <v>0</v>
      </c>
      <c r="F86125" t="str">
        <f>IF(C86125&lt;&gt;0,"at least 1 gameround","0 gamerounds")</f>
        <v>at least 1 gameround</v>
      </c>
    </row>
    <row r="86126" spans="1:6" x14ac:dyDescent="0.2">
      <c r="A86126">
        <v>9551627</v>
      </c>
      <c r="B86126" t="s">
        <v>8</v>
      </c>
      <c r="C86126">
        <v>48</v>
      </c>
      <c r="D86126" t="b">
        <v>1</v>
      </c>
      <c r="E86126" t="b">
        <v>0</v>
      </c>
      <c r="F86126" t="str">
        <f>IF(C86126&lt;&gt;0,"at least 1 gameround","0 gamerounds")</f>
        <v>at least 1 gameround</v>
      </c>
    </row>
    <row r="86127" spans="1:6" x14ac:dyDescent="0.2">
      <c r="A86127">
        <v>9551741</v>
      </c>
      <c r="B86127" t="s">
        <v>8</v>
      </c>
      <c r="C86127">
        <v>3</v>
      </c>
      <c r="D86127" t="b">
        <v>0</v>
      </c>
      <c r="E86127" t="b">
        <v>0</v>
      </c>
      <c r="F86127" t="str">
        <f>IF(C86127&lt;&gt;0,"at least 1 gameround","0 gamerounds")</f>
        <v>at least 1 gameround</v>
      </c>
    </row>
    <row r="86128" spans="1:6" x14ac:dyDescent="0.2">
      <c r="A86128">
        <v>9551749</v>
      </c>
      <c r="B86128" t="s">
        <v>7</v>
      </c>
      <c r="C86128">
        <v>11</v>
      </c>
      <c r="D86128" t="b">
        <v>1</v>
      </c>
      <c r="E86128" t="b">
        <v>0</v>
      </c>
      <c r="F86128" t="str">
        <f>IF(C86128&lt;&gt;0,"at least 1 gameround","0 gamerounds")</f>
        <v>at least 1 gameround</v>
      </c>
    </row>
    <row r="86129" spans="1:6" x14ac:dyDescent="0.2">
      <c r="A86129">
        <v>9551770</v>
      </c>
      <c r="B86129" t="s">
        <v>8</v>
      </c>
      <c r="C86129">
        <v>1</v>
      </c>
      <c r="D86129" t="b">
        <v>0</v>
      </c>
      <c r="E86129" t="b">
        <v>0</v>
      </c>
      <c r="F86129" t="str">
        <f>IF(C86129&lt;&gt;0,"at least 1 gameround","0 gamerounds")</f>
        <v>at least 1 gameround</v>
      </c>
    </row>
    <row r="86130" spans="1:6" x14ac:dyDescent="0.2">
      <c r="A86130">
        <v>9551857</v>
      </c>
      <c r="B86130" t="s">
        <v>8</v>
      </c>
      <c r="C86130">
        <v>83</v>
      </c>
      <c r="D86130" t="b">
        <v>1</v>
      </c>
      <c r="E86130" t="b">
        <v>1</v>
      </c>
      <c r="F86130" t="str">
        <f>IF(C86130&lt;&gt;0,"at least 1 gameround","0 gamerounds")</f>
        <v>at least 1 gameround</v>
      </c>
    </row>
    <row r="86131" spans="1:6" x14ac:dyDescent="0.2">
      <c r="A86131">
        <v>9552046</v>
      </c>
      <c r="B86131" t="s">
        <v>8</v>
      </c>
      <c r="C86131">
        <v>5</v>
      </c>
      <c r="D86131" t="b">
        <v>0</v>
      </c>
      <c r="E86131" t="b">
        <v>0</v>
      </c>
      <c r="F86131" t="str">
        <f>IF(C86131&lt;&gt;0,"at least 1 gameround","0 gamerounds")</f>
        <v>at least 1 gameround</v>
      </c>
    </row>
    <row r="86132" spans="1:6" x14ac:dyDescent="0.2">
      <c r="A86132">
        <v>9552173</v>
      </c>
      <c r="B86132" t="s">
        <v>7</v>
      </c>
      <c r="C86132">
        <v>2</v>
      </c>
      <c r="D86132" t="b">
        <v>0</v>
      </c>
      <c r="E86132" t="b">
        <v>0</v>
      </c>
      <c r="F86132" t="str">
        <f>IF(C86132&lt;&gt;0,"at least 1 gameround","0 gamerounds")</f>
        <v>at least 1 gameround</v>
      </c>
    </row>
    <row r="86133" spans="1:6" x14ac:dyDescent="0.2">
      <c r="A86133">
        <v>9552259</v>
      </c>
      <c r="B86133" t="s">
        <v>8</v>
      </c>
      <c r="C86133">
        <v>15</v>
      </c>
      <c r="D86133" t="b">
        <v>0</v>
      </c>
      <c r="E86133" t="b">
        <v>0</v>
      </c>
      <c r="F86133" t="str">
        <f>IF(C86133&lt;&gt;0,"at least 1 gameround","0 gamerounds")</f>
        <v>at least 1 gameround</v>
      </c>
    </row>
    <row r="86134" spans="1:6" x14ac:dyDescent="0.2">
      <c r="A86134">
        <v>9552364</v>
      </c>
      <c r="B86134" t="s">
        <v>8</v>
      </c>
      <c r="C86134">
        <v>104</v>
      </c>
      <c r="D86134" t="b">
        <v>1</v>
      </c>
      <c r="E86134" t="b">
        <v>1</v>
      </c>
      <c r="F86134" t="str">
        <f>IF(C86134&lt;&gt;0,"at least 1 gameround","0 gamerounds")</f>
        <v>at least 1 gameround</v>
      </c>
    </row>
    <row r="86135" spans="1:6" x14ac:dyDescent="0.2">
      <c r="A86135">
        <v>9552477</v>
      </c>
      <c r="B86135" t="s">
        <v>7</v>
      </c>
      <c r="C86135">
        <v>15</v>
      </c>
      <c r="D86135" t="b">
        <v>1</v>
      </c>
      <c r="E86135" t="b">
        <v>0</v>
      </c>
      <c r="F86135" t="str">
        <f>IF(C86135&lt;&gt;0,"at least 1 gameround","0 gamerounds")</f>
        <v>at least 1 gameround</v>
      </c>
    </row>
    <row r="86136" spans="1:6" x14ac:dyDescent="0.2">
      <c r="A86136">
        <v>9552635</v>
      </c>
      <c r="B86136" t="s">
        <v>8</v>
      </c>
      <c r="C86136">
        <v>33</v>
      </c>
      <c r="D86136" t="b">
        <v>1</v>
      </c>
      <c r="E86136" t="b">
        <v>0</v>
      </c>
      <c r="F86136" t="str">
        <f>IF(C86136&lt;&gt;0,"at least 1 gameround","0 gamerounds")</f>
        <v>at least 1 gameround</v>
      </c>
    </row>
    <row r="86137" spans="1:6" x14ac:dyDescent="0.2">
      <c r="A86137">
        <v>9552851</v>
      </c>
      <c r="B86137" t="s">
        <v>8</v>
      </c>
      <c r="C86137">
        <v>313</v>
      </c>
      <c r="D86137" t="b">
        <v>1</v>
      </c>
      <c r="E86137" t="b">
        <v>1</v>
      </c>
      <c r="F86137" t="str">
        <f>IF(C86137&lt;&gt;0,"at least 1 gameround","0 gamerounds")</f>
        <v>at least 1 gameround</v>
      </c>
    </row>
    <row r="86138" spans="1:6" x14ac:dyDescent="0.2">
      <c r="A86138">
        <v>9552993</v>
      </c>
      <c r="B86138" t="s">
        <v>7</v>
      </c>
      <c r="C86138">
        <v>7</v>
      </c>
      <c r="D86138" t="b">
        <v>1</v>
      </c>
      <c r="E86138" t="b">
        <v>0</v>
      </c>
      <c r="F86138" t="str">
        <f>IF(C86138&lt;&gt;0,"at least 1 gameround","0 gamerounds")</f>
        <v>at least 1 gameround</v>
      </c>
    </row>
    <row r="86139" spans="1:6" x14ac:dyDescent="0.2">
      <c r="A86139">
        <v>9553183</v>
      </c>
      <c r="B86139" t="s">
        <v>8</v>
      </c>
      <c r="C86139">
        <v>30</v>
      </c>
      <c r="D86139" t="b">
        <v>1</v>
      </c>
      <c r="E86139" t="b">
        <v>0</v>
      </c>
      <c r="F86139" t="str">
        <f>IF(C86139&lt;&gt;0,"at least 1 gameround","0 gamerounds")</f>
        <v>at least 1 gameround</v>
      </c>
    </row>
    <row r="86140" spans="1:6" x14ac:dyDescent="0.2">
      <c r="A86140">
        <v>9553208</v>
      </c>
      <c r="B86140" t="s">
        <v>7</v>
      </c>
      <c r="C86140">
        <v>80</v>
      </c>
      <c r="D86140" t="b">
        <v>1</v>
      </c>
      <c r="E86140" t="b">
        <v>0</v>
      </c>
      <c r="F86140" t="str">
        <f>IF(C86140&lt;&gt;0,"at least 1 gameround","0 gamerounds")</f>
        <v>at least 1 gameround</v>
      </c>
    </row>
    <row r="86141" spans="1:6" x14ac:dyDescent="0.2">
      <c r="A86141">
        <v>9553256</v>
      </c>
      <c r="B86141" t="s">
        <v>7</v>
      </c>
      <c r="C86141">
        <v>5</v>
      </c>
      <c r="D86141" t="b">
        <v>0</v>
      </c>
      <c r="E86141" t="b">
        <v>0</v>
      </c>
      <c r="F86141" t="str">
        <f>IF(C86141&lt;&gt;0,"at least 1 gameround","0 gamerounds")</f>
        <v>at least 1 gameround</v>
      </c>
    </row>
    <row r="86142" spans="1:6" x14ac:dyDescent="0.2">
      <c r="A86142">
        <v>9553408</v>
      </c>
      <c r="B86142" t="s">
        <v>7</v>
      </c>
      <c r="C86142">
        <v>6</v>
      </c>
      <c r="D86142" t="b">
        <v>0</v>
      </c>
      <c r="E86142" t="b">
        <v>0</v>
      </c>
      <c r="F86142" t="str">
        <f>IF(C86142&lt;&gt;0,"at least 1 gameround","0 gamerounds")</f>
        <v>at least 1 gameround</v>
      </c>
    </row>
    <row r="86143" spans="1:6" x14ac:dyDescent="0.2">
      <c r="A86143">
        <v>9553538</v>
      </c>
      <c r="B86143" t="s">
        <v>8</v>
      </c>
      <c r="C86143">
        <v>207</v>
      </c>
      <c r="D86143" t="b">
        <v>0</v>
      </c>
      <c r="E86143" t="b">
        <v>1</v>
      </c>
      <c r="F86143" t="str">
        <f>IF(C86143&lt;&gt;0,"at least 1 gameround","0 gamerounds")</f>
        <v>at least 1 gameround</v>
      </c>
    </row>
    <row r="86144" spans="1:6" x14ac:dyDescent="0.2">
      <c r="A86144">
        <v>9554035</v>
      </c>
      <c r="B86144" t="s">
        <v>7</v>
      </c>
      <c r="C86144">
        <v>5</v>
      </c>
      <c r="D86144" t="b">
        <v>0</v>
      </c>
      <c r="E86144" t="b">
        <v>0</v>
      </c>
      <c r="F86144" t="str">
        <f>IF(C86144&lt;&gt;0,"at least 1 gameround","0 gamerounds")</f>
        <v>at least 1 gameround</v>
      </c>
    </row>
    <row r="86145" spans="1:6" x14ac:dyDescent="0.2">
      <c r="A86145">
        <v>9554112</v>
      </c>
      <c r="B86145" t="s">
        <v>8</v>
      </c>
      <c r="C86145">
        <v>15</v>
      </c>
      <c r="D86145" t="b">
        <v>0</v>
      </c>
      <c r="E86145" t="b">
        <v>0</v>
      </c>
      <c r="F86145" t="str">
        <f>IF(C86145&lt;&gt;0,"at least 1 gameround","0 gamerounds")</f>
        <v>at least 1 gameround</v>
      </c>
    </row>
    <row r="86146" spans="1:6" x14ac:dyDescent="0.2">
      <c r="A86146">
        <v>9554760</v>
      </c>
      <c r="B86146" t="s">
        <v>8</v>
      </c>
      <c r="C86146">
        <v>2</v>
      </c>
      <c r="D86146" t="b">
        <v>0</v>
      </c>
      <c r="E86146" t="b">
        <v>0</v>
      </c>
      <c r="F86146" t="str">
        <f>IF(C86146&lt;&gt;0,"at least 1 gameround","0 gamerounds")</f>
        <v>at least 1 gameround</v>
      </c>
    </row>
    <row r="86147" spans="1:6" x14ac:dyDescent="0.2">
      <c r="A86147">
        <v>9554773</v>
      </c>
      <c r="B86147" t="s">
        <v>8</v>
      </c>
      <c r="C86147">
        <v>2</v>
      </c>
      <c r="D86147" t="b">
        <v>0</v>
      </c>
      <c r="E86147" t="b">
        <v>0</v>
      </c>
      <c r="F86147" t="str">
        <f>IF(C86147&lt;&gt;0,"at least 1 gameround","0 gamerounds")</f>
        <v>at least 1 gameround</v>
      </c>
    </row>
    <row r="86148" spans="1:6" x14ac:dyDescent="0.2">
      <c r="A86148">
        <v>9554989</v>
      </c>
      <c r="B86148" t="s">
        <v>7</v>
      </c>
      <c r="C86148">
        <v>2</v>
      </c>
      <c r="D86148" t="b">
        <v>0</v>
      </c>
      <c r="E86148" t="b">
        <v>0</v>
      </c>
      <c r="F86148" t="str">
        <f>IF(C86148&lt;&gt;0,"at least 1 gameround","0 gamerounds")</f>
        <v>at least 1 gameround</v>
      </c>
    </row>
    <row r="86149" spans="1:6" x14ac:dyDescent="0.2">
      <c r="A86149">
        <v>9555126</v>
      </c>
      <c r="B86149" t="s">
        <v>8</v>
      </c>
      <c r="C86149">
        <v>9</v>
      </c>
      <c r="D86149" t="b">
        <v>0</v>
      </c>
      <c r="E86149" t="b">
        <v>0</v>
      </c>
      <c r="F86149" t="str">
        <f>IF(C86149&lt;&gt;0,"at least 1 gameround","0 gamerounds")</f>
        <v>at least 1 gameround</v>
      </c>
    </row>
    <row r="86150" spans="1:6" x14ac:dyDescent="0.2">
      <c r="A86150">
        <v>9555327</v>
      </c>
      <c r="B86150" t="s">
        <v>7</v>
      </c>
      <c r="C86150">
        <v>11</v>
      </c>
      <c r="D86150" t="b">
        <v>0</v>
      </c>
      <c r="E86150" t="b">
        <v>0</v>
      </c>
      <c r="F86150" t="str">
        <f>IF(C86150&lt;&gt;0,"at least 1 gameround","0 gamerounds")</f>
        <v>at least 1 gameround</v>
      </c>
    </row>
    <row r="86151" spans="1:6" x14ac:dyDescent="0.2">
      <c r="A86151">
        <v>9555560</v>
      </c>
      <c r="B86151" t="s">
        <v>7</v>
      </c>
      <c r="C86151">
        <v>202</v>
      </c>
      <c r="D86151" t="b">
        <v>0</v>
      </c>
      <c r="E86151" t="b">
        <v>1</v>
      </c>
      <c r="F86151" t="str">
        <f>IF(C86151&lt;&gt;0,"at least 1 gameround","0 gamerounds")</f>
        <v>at least 1 gameround</v>
      </c>
    </row>
    <row r="86152" spans="1:6" x14ac:dyDescent="0.2">
      <c r="A86152">
        <v>9555566</v>
      </c>
      <c r="B86152" t="s">
        <v>7</v>
      </c>
      <c r="C86152">
        <v>17</v>
      </c>
      <c r="D86152" t="b">
        <v>1</v>
      </c>
      <c r="E86152" t="b">
        <v>0</v>
      </c>
      <c r="F86152" t="str">
        <f>IF(C86152&lt;&gt;0,"at least 1 gameround","0 gamerounds")</f>
        <v>at least 1 gameround</v>
      </c>
    </row>
    <row r="86153" spans="1:6" x14ac:dyDescent="0.2">
      <c r="A86153">
        <v>9555605</v>
      </c>
      <c r="B86153" t="s">
        <v>7</v>
      </c>
      <c r="C86153">
        <v>4</v>
      </c>
      <c r="D86153" t="b">
        <v>0</v>
      </c>
      <c r="E86153" t="b">
        <v>0</v>
      </c>
      <c r="F86153" t="str">
        <f>IF(C86153&lt;&gt;0,"at least 1 gameround","0 gamerounds")</f>
        <v>at least 1 gameround</v>
      </c>
    </row>
    <row r="86154" spans="1:6" x14ac:dyDescent="0.2">
      <c r="A86154">
        <v>9555616</v>
      </c>
      <c r="B86154" t="s">
        <v>8</v>
      </c>
      <c r="C86154">
        <v>7</v>
      </c>
      <c r="D86154" t="b">
        <v>0</v>
      </c>
      <c r="E86154" t="b">
        <v>0</v>
      </c>
      <c r="F86154" t="str">
        <f>IF(C86154&lt;&gt;0,"at least 1 gameround","0 gamerounds")</f>
        <v>at least 1 gameround</v>
      </c>
    </row>
    <row r="86155" spans="1:6" x14ac:dyDescent="0.2">
      <c r="A86155">
        <v>9555635</v>
      </c>
      <c r="B86155" t="s">
        <v>7</v>
      </c>
      <c r="C86155">
        <v>257</v>
      </c>
      <c r="D86155" t="b">
        <v>1</v>
      </c>
      <c r="E86155" t="b">
        <v>1</v>
      </c>
      <c r="F86155" t="str">
        <f>IF(C86155&lt;&gt;0,"at least 1 gameround","0 gamerounds")</f>
        <v>at least 1 gameround</v>
      </c>
    </row>
    <row r="86156" spans="1:6" x14ac:dyDescent="0.2">
      <c r="A86156">
        <v>9555671</v>
      </c>
      <c r="B86156" t="s">
        <v>7</v>
      </c>
      <c r="C86156">
        <v>19</v>
      </c>
      <c r="D86156" t="b">
        <v>1</v>
      </c>
      <c r="E86156" t="b">
        <v>0</v>
      </c>
      <c r="F86156" t="str">
        <f>IF(C86156&lt;&gt;0,"at least 1 gameround","0 gamerounds")</f>
        <v>at least 1 gameround</v>
      </c>
    </row>
    <row r="86157" spans="1:6" x14ac:dyDescent="0.2">
      <c r="A86157">
        <v>9555722</v>
      </c>
      <c r="B86157" t="s">
        <v>7</v>
      </c>
      <c r="C86157">
        <v>3</v>
      </c>
      <c r="D86157" t="b">
        <v>0</v>
      </c>
      <c r="E86157" t="b">
        <v>0</v>
      </c>
      <c r="F86157" t="str">
        <f>IF(C86157&lt;&gt;0,"at least 1 gameround","0 gamerounds")</f>
        <v>at least 1 gameround</v>
      </c>
    </row>
    <row r="86158" spans="1:6" x14ac:dyDescent="0.2">
      <c r="A86158">
        <v>9555730</v>
      </c>
      <c r="B86158" t="s">
        <v>7</v>
      </c>
      <c r="C86158">
        <v>15</v>
      </c>
      <c r="D86158" t="b">
        <v>0</v>
      </c>
      <c r="E86158" t="b">
        <v>0</v>
      </c>
      <c r="F86158" t="str">
        <f>IF(C86158&lt;&gt;0,"at least 1 gameround","0 gamerounds")</f>
        <v>at least 1 gameround</v>
      </c>
    </row>
    <row r="86159" spans="1:6" x14ac:dyDescent="0.2">
      <c r="A86159">
        <v>9555780</v>
      </c>
      <c r="B86159" t="s">
        <v>7</v>
      </c>
      <c r="C86159">
        <v>55</v>
      </c>
      <c r="D86159" t="b">
        <v>0</v>
      </c>
      <c r="E86159" t="b">
        <v>1</v>
      </c>
      <c r="F86159" t="str">
        <f>IF(C86159&lt;&gt;0,"at least 1 gameround","0 gamerounds")</f>
        <v>at least 1 gameround</v>
      </c>
    </row>
    <row r="86160" spans="1:6" x14ac:dyDescent="0.2">
      <c r="A86160">
        <v>9555796</v>
      </c>
      <c r="B86160" t="s">
        <v>8</v>
      </c>
      <c r="C86160">
        <v>16</v>
      </c>
      <c r="D86160" t="b">
        <v>0</v>
      </c>
      <c r="E86160" t="b">
        <v>0</v>
      </c>
      <c r="F86160" t="str">
        <f>IF(C86160&lt;&gt;0,"at least 1 gameround","0 gamerounds")</f>
        <v>at least 1 gameround</v>
      </c>
    </row>
    <row r="86161" spans="1:6" x14ac:dyDescent="0.2">
      <c r="A86161">
        <v>9555935</v>
      </c>
      <c r="B86161" t="s">
        <v>8</v>
      </c>
      <c r="C86161">
        <v>4</v>
      </c>
      <c r="D86161" t="b">
        <v>1</v>
      </c>
      <c r="E86161" t="b">
        <v>0</v>
      </c>
      <c r="F86161" t="str">
        <f>IF(C86161&lt;&gt;0,"at least 1 gameround","0 gamerounds")</f>
        <v>at least 1 gameround</v>
      </c>
    </row>
    <row r="86162" spans="1:6" x14ac:dyDescent="0.2">
      <c r="A86162">
        <v>9556360</v>
      </c>
      <c r="B86162" t="s">
        <v>7</v>
      </c>
      <c r="C86162">
        <v>52</v>
      </c>
      <c r="D86162" t="b">
        <v>1</v>
      </c>
      <c r="E86162" t="b">
        <v>1</v>
      </c>
      <c r="F86162" t="str">
        <f>IF(C86162&lt;&gt;0,"at least 1 gameround","0 gamerounds")</f>
        <v>at least 1 gameround</v>
      </c>
    </row>
    <row r="86163" spans="1:6" x14ac:dyDescent="0.2">
      <c r="A86163">
        <v>9556398</v>
      </c>
      <c r="B86163" t="s">
        <v>7</v>
      </c>
      <c r="C86163">
        <v>5</v>
      </c>
      <c r="D86163" t="b">
        <v>0</v>
      </c>
      <c r="E86163" t="b">
        <v>0</v>
      </c>
      <c r="F86163" t="str">
        <f>IF(C86163&lt;&gt;0,"at least 1 gameround","0 gamerounds")</f>
        <v>at least 1 gameround</v>
      </c>
    </row>
    <row r="86164" spans="1:6" x14ac:dyDescent="0.2">
      <c r="A86164">
        <v>9556608</v>
      </c>
      <c r="B86164" t="s">
        <v>8</v>
      </c>
      <c r="C86164">
        <v>28</v>
      </c>
      <c r="D86164" t="b">
        <v>0</v>
      </c>
      <c r="E86164" t="b">
        <v>0</v>
      </c>
      <c r="F86164" t="str">
        <f>IF(C86164&lt;&gt;0,"at least 1 gameround","0 gamerounds")</f>
        <v>at least 1 gameround</v>
      </c>
    </row>
    <row r="86165" spans="1:6" x14ac:dyDescent="0.2">
      <c r="A86165">
        <v>9556800</v>
      </c>
      <c r="B86165" t="s">
        <v>8</v>
      </c>
      <c r="C86165">
        <v>28</v>
      </c>
      <c r="D86165" t="b">
        <v>0</v>
      </c>
      <c r="E86165" t="b">
        <v>0</v>
      </c>
      <c r="F86165" t="str">
        <f>IF(C86165&lt;&gt;0,"at least 1 gameround","0 gamerounds")</f>
        <v>at least 1 gameround</v>
      </c>
    </row>
    <row r="86166" spans="1:6" x14ac:dyDescent="0.2">
      <c r="A86166">
        <v>9556804</v>
      </c>
      <c r="B86166" t="s">
        <v>8</v>
      </c>
      <c r="C86166">
        <v>5</v>
      </c>
      <c r="D86166" t="b">
        <v>0</v>
      </c>
      <c r="E86166" t="b">
        <v>0</v>
      </c>
      <c r="F86166" t="str">
        <f>IF(C86166&lt;&gt;0,"at least 1 gameround","0 gamerounds")</f>
        <v>at least 1 gameround</v>
      </c>
    </row>
    <row r="86167" spans="1:6" x14ac:dyDescent="0.2">
      <c r="A86167">
        <v>9557223</v>
      </c>
      <c r="B86167" t="s">
        <v>8</v>
      </c>
      <c r="C86167">
        <v>158</v>
      </c>
      <c r="D86167" t="b">
        <v>1</v>
      </c>
      <c r="E86167" t="b">
        <v>1</v>
      </c>
      <c r="F86167" t="str">
        <f>IF(C86167&lt;&gt;0,"at least 1 gameround","0 gamerounds")</f>
        <v>at least 1 gameround</v>
      </c>
    </row>
    <row r="86168" spans="1:6" x14ac:dyDescent="0.2">
      <c r="A86168">
        <v>9557249</v>
      </c>
      <c r="B86168" t="s">
        <v>8</v>
      </c>
      <c r="C86168">
        <v>42</v>
      </c>
      <c r="D86168" t="b">
        <v>1</v>
      </c>
      <c r="E86168" t="b">
        <v>0</v>
      </c>
      <c r="F86168" t="str">
        <f>IF(C86168&lt;&gt;0,"at least 1 gameround","0 gamerounds")</f>
        <v>at least 1 gameround</v>
      </c>
    </row>
    <row r="86169" spans="1:6" x14ac:dyDescent="0.2">
      <c r="A86169">
        <v>9557316</v>
      </c>
      <c r="B86169" t="s">
        <v>8</v>
      </c>
      <c r="C86169">
        <v>21</v>
      </c>
      <c r="D86169" t="b">
        <v>1</v>
      </c>
      <c r="E86169" t="b">
        <v>0</v>
      </c>
      <c r="F86169" t="str">
        <f>IF(C86169&lt;&gt;0,"at least 1 gameround","0 gamerounds")</f>
        <v>at least 1 gameround</v>
      </c>
    </row>
    <row r="86170" spans="1:6" x14ac:dyDescent="0.2">
      <c r="A86170">
        <v>9557478</v>
      </c>
      <c r="B86170" t="s">
        <v>8</v>
      </c>
      <c r="C86170">
        <v>5</v>
      </c>
      <c r="D86170" t="b">
        <v>0</v>
      </c>
      <c r="E86170" t="b">
        <v>0</v>
      </c>
      <c r="F86170" t="str">
        <f>IF(C86170&lt;&gt;0,"at least 1 gameround","0 gamerounds")</f>
        <v>at least 1 gameround</v>
      </c>
    </row>
    <row r="86171" spans="1:6" x14ac:dyDescent="0.2">
      <c r="A86171">
        <v>9557570</v>
      </c>
      <c r="B86171" t="s">
        <v>8</v>
      </c>
      <c r="C86171">
        <v>41</v>
      </c>
      <c r="D86171" t="b">
        <v>0</v>
      </c>
      <c r="E86171" t="b">
        <v>1</v>
      </c>
      <c r="F86171" t="str">
        <f>IF(C86171&lt;&gt;0,"at least 1 gameround","0 gamerounds")</f>
        <v>at least 1 gameround</v>
      </c>
    </row>
    <row r="86172" spans="1:6" x14ac:dyDescent="0.2">
      <c r="A86172">
        <v>9557608</v>
      </c>
      <c r="B86172" t="s">
        <v>8</v>
      </c>
      <c r="C86172">
        <v>13</v>
      </c>
      <c r="D86172" t="b">
        <v>0</v>
      </c>
      <c r="E86172" t="b">
        <v>0</v>
      </c>
      <c r="F86172" t="str">
        <f>IF(C86172&lt;&gt;0,"at least 1 gameround","0 gamerounds")</f>
        <v>at least 1 gameround</v>
      </c>
    </row>
    <row r="86173" spans="1:6" x14ac:dyDescent="0.2">
      <c r="A86173">
        <v>9557738</v>
      </c>
      <c r="B86173" t="s">
        <v>8</v>
      </c>
      <c r="C86173">
        <v>33</v>
      </c>
      <c r="D86173" t="b">
        <v>1</v>
      </c>
      <c r="E86173" t="b">
        <v>0</v>
      </c>
      <c r="F86173" t="str">
        <f>IF(C86173&lt;&gt;0,"at least 1 gameround","0 gamerounds")</f>
        <v>at least 1 gameround</v>
      </c>
    </row>
    <row r="86174" spans="1:6" x14ac:dyDescent="0.2">
      <c r="A86174">
        <v>9557897</v>
      </c>
      <c r="B86174" t="s">
        <v>7</v>
      </c>
      <c r="C86174">
        <v>16</v>
      </c>
      <c r="D86174" t="b">
        <v>1</v>
      </c>
      <c r="E86174" t="b">
        <v>0</v>
      </c>
      <c r="F86174" t="str">
        <f>IF(C86174&lt;&gt;0,"at least 1 gameround","0 gamerounds")</f>
        <v>at least 1 gameround</v>
      </c>
    </row>
    <row r="86175" spans="1:6" x14ac:dyDescent="0.2">
      <c r="A86175">
        <v>9557973</v>
      </c>
      <c r="B86175" t="s">
        <v>8</v>
      </c>
      <c r="C86175">
        <v>3</v>
      </c>
      <c r="D86175" t="b">
        <v>0</v>
      </c>
      <c r="E86175" t="b">
        <v>0</v>
      </c>
      <c r="F86175" t="str">
        <f>IF(C86175&lt;&gt;0,"at least 1 gameround","0 gamerounds")</f>
        <v>at least 1 gameround</v>
      </c>
    </row>
    <row r="86176" spans="1:6" x14ac:dyDescent="0.2">
      <c r="A86176">
        <v>9558190</v>
      </c>
      <c r="B86176" t="s">
        <v>8</v>
      </c>
      <c r="C86176">
        <v>3</v>
      </c>
      <c r="D86176" t="b">
        <v>0</v>
      </c>
      <c r="E86176" t="b">
        <v>1</v>
      </c>
      <c r="F86176" t="str">
        <f>IF(C86176&lt;&gt;0,"at least 1 gameround","0 gamerounds")</f>
        <v>at least 1 gameround</v>
      </c>
    </row>
    <row r="86177" spans="1:6" x14ac:dyDescent="0.2">
      <c r="A86177">
        <v>9558199</v>
      </c>
      <c r="B86177" t="s">
        <v>8</v>
      </c>
      <c r="C86177">
        <v>7</v>
      </c>
      <c r="D86177" t="b">
        <v>0</v>
      </c>
      <c r="E86177" t="b">
        <v>0</v>
      </c>
      <c r="F86177" t="str">
        <f>IF(C86177&lt;&gt;0,"at least 1 gameround","0 gamerounds")</f>
        <v>at least 1 gameround</v>
      </c>
    </row>
    <row r="86178" spans="1:6" x14ac:dyDescent="0.2">
      <c r="A86178">
        <v>9558297</v>
      </c>
      <c r="B86178" t="s">
        <v>8</v>
      </c>
      <c r="C86178">
        <v>23</v>
      </c>
      <c r="D86178" t="b">
        <v>0</v>
      </c>
      <c r="E86178" t="b">
        <v>0</v>
      </c>
      <c r="F86178" t="str">
        <f>IF(C86178&lt;&gt;0,"at least 1 gameround","0 gamerounds")</f>
        <v>at least 1 gameround</v>
      </c>
    </row>
    <row r="86179" spans="1:6" x14ac:dyDescent="0.2">
      <c r="A86179">
        <v>9558428</v>
      </c>
      <c r="B86179" t="s">
        <v>7</v>
      </c>
      <c r="C86179">
        <v>46</v>
      </c>
      <c r="D86179" t="b">
        <v>1</v>
      </c>
      <c r="E86179" t="b">
        <v>1</v>
      </c>
      <c r="F86179" t="str">
        <f>IF(C86179&lt;&gt;0,"at least 1 gameround","0 gamerounds")</f>
        <v>at least 1 gameround</v>
      </c>
    </row>
    <row r="86180" spans="1:6" x14ac:dyDescent="0.2">
      <c r="A86180">
        <v>9558466</v>
      </c>
      <c r="B86180" t="s">
        <v>8</v>
      </c>
      <c r="C86180">
        <v>1</v>
      </c>
      <c r="D86180" t="b">
        <v>0</v>
      </c>
      <c r="E86180" t="b">
        <v>0</v>
      </c>
      <c r="F86180" t="str">
        <f>IF(C86180&lt;&gt;0,"at least 1 gameround","0 gamerounds")</f>
        <v>at least 1 gameround</v>
      </c>
    </row>
    <row r="86181" spans="1:6" x14ac:dyDescent="0.2">
      <c r="A86181">
        <v>9558530</v>
      </c>
      <c r="B86181" t="s">
        <v>8</v>
      </c>
      <c r="C86181">
        <v>6</v>
      </c>
      <c r="D86181" t="b">
        <v>0</v>
      </c>
      <c r="E86181" t="b">
        <v>0</v>
      </c>
      <c r="F86181" t="str">
        <f>IF(C86181&lt;&gt;0,"at least 1 gameround","0 gamerounds")</f>
        <v>at least 1 gameround</v>
      </c>
    </row>
    <row r="86182" spans="1:6" x14ac:dyDescent="0.2">
      <c r="A86182">
        <v>9558545</v>
      </c>
      <c r="B86182" t="s">
        <v>7</v>
      </c>
      <c r="C86182">
        <v>1</v>
      </c>
      <c r="D86182" t="b">
        <v>0</v>
      </c>
      <c r="E86182" t="b">
        <v>0</v>
      </c>
      <c r="F86182" t="str">
        <f>IF(C86182&lt;&gt;0,"at least 1 gameround","0 gamerounds")</f>
        <v>at least 1 gameround</v>
      </c>
    </row>
    <row r="86183" spans="1:6" x14ac:dyDescent="0.2">
      <c r="A86183">
        <v>9558553</v>
      </c>
      <c r="B86183" t="s">
        <v>8</v>
      </c>
      <c r="C86183">
        <v>4</v>
      </c>
      <c r="D86183" t="b">
        <v>0</v>
      </c>
      <c r="E86183" t="b">
        <v>0</v>
      </c>
      <c r="F86183" t="str">
        <f>IF(C86183&lt;&gt;0,"at least 1 gameround","0 gamerounds")</f>
        <v>at least 1 gameround</v>
      </c>
    </row>
    <row r="86184" spans="1:6" x14ac:dyDescent="0.2">
      <c r="A86184">
        <v>9558576</v>
      </c>
      <c r="B86184" t="s">
        <v>7</v>
      </c>
      <c r="C86184">
        <v>173</v>
      </c>
      <c r="D86184" t="b">
        <v>1</v>
      </c>
      <c r="E86184" t="b">
        <v>1</v>
      </c>
      <c r="F86184" t="str">
        <f>IF(C86184&lt;&gt;0,"at least 1 gameround","0 gamerounds")</f>
        <v>at least 1 gameround</v>
      </c>
    </row>
    <row r="86185" spans="1:6" x14ac:dyDescent="0.2">
      <c r="A86185">
        <v>9558688</v>
      </c>
      <c r="B86185" t="s">
        <v>7</v>
      </c>
      <c r="C86185">
        <v>39</v>
      </c>
      <c r="D86185" t="b">
        <v>1</v>
      </c>
      <c r="E86185" t="b">
        <v>0</v>
      </c>
      <c r="F86185" t="str">
        <f>IF(C86185&lt;&gt;0,"at least 1 gameround","0 gamerounds")</f>
        <v>at least 1 gameround</v>
      </c>
    </row>
    <row r="86186" spans="1:6" x14ac:dyDescent="0.2">
      <c r="A86186">
        <v>9558692</v>
      </c>
      <c r="B86186" t="s">
        <v>8</v>
      </c>
      <c r="C86186">
        <v>6</v>
      </c>
      <c r="D86186" t="b">
        <v>1</v>
      </c>
      <c r="E86186" t="b">
        <v>0</v>
      </c>
      <c r="F86186" t="str">
        <f>IF(C86186&lt;&gt;0,"at least 1 gameround","0 gamerounds")</f>
        <v>at least 1 gameround</v>
      </c>
    </row>
    <row r="86187" spans="1:6" x14ac:dyDescent="0.2">
      <c r="A86187">
        <v>9558725</v>
      </c>
      <c r="B86187" t="s">
        <v>7</v>
      </c>
      <c r="C86187">
        <v>0</v>
      </c>
      <c r="D86187" t="b">
        <v>0</v>
      </c>
      <c r="E86187" t="b">
        <v>0</v>
      </c>
      <c r="F86187" t="str">
        <f>IF(C86187&lt;&gt;0,"at least 1 gameround","0 gamerounds")</f>
        <v>0 gamerounds</v>
      </c>
    </row>
    <row r="86188" spans="1:6" x14ac:dyDescent="0.2">
      <c r="A86188">
        <v>9558857</v>
      </c>
      <c r="B86188" t="s">
        <v>8</v>
      </c>
      <c r="C86188">
        <v>15</v>
      </c>
      <c r="D86188" t="b">
        <v>0</v>
      </c>
      <c r="E86188" t="b">
        <v>0</v>
      </c>
      <c r="F86188" t="str">
        <f>IF(C86188&lt;&gt;0,"at least 1 gameround","0 gamerounds")</f>
        <v>at least 1 gameround</v>
      </c>
    </row>
    <row r="86189" spans="1:6" x14ac:dyDescent="0.2">
      <c r="A86189">
        <v>9558973</v>
      </c>
      <c r="B86189" t="s">
        <v>8</v>
      </c>
      <c r="C86189">
        <v>1</v>
      </c>
      <c r="D86189" t="b">
        <v>0</v>
      </c>
      <c r="E86189" t="b">
        <v>0</v>
      </c>
      <c r="F86189" t="str">
        <f>IF(C86189&lt;&gt;0,"at least 1 gameround","0 gamerounds")</f>
        <v>at least 1 gameround</v>
      </c>
    </row>
    <row r="86190" spans="1:6" x14ac:dyDescent="0.2">
      <c r="A86190">
        <v>9559130</v>
      </c>
      <c r="B86190" t="s">
        <v>8</v>
      </c>
      <c r="C86190">
        <v>1</v>
      </c>
      <c r="D86190" t="b">
        <v>0</v>
      </c>
      <c r="E86190" t="b">
        <v>0</v>
      </c>
      <c r="F86190" t="str">
        <f>IF(C86190&lt;&gt;0,"at least 1 gameround","0 gamerounds")</f>
        <v>at least 1 gameround</v>
      </c>
    </row>
    <row r="86191" spans="1:6" x14ac:dyDescent="0.2">
      <c r="A86191">
        <v>9559310</v>
      </c>
      <c r="B86191" t="s">
        <v>7</v>
      </c>
      <c r="C86191">
        <v>13</v>
      </c>
      <c r="D86191" t="b">
        <v>0</v>
      </c>
      <c r="E86191" t="b">
        <v>0</v>
      </c>
      <c r="F86191" t="str">
        <f>IF(C86191&lt;&gt;0,"at least 1 gameround","0 gamerounds")</f>
        <v>at least 1 gameround</v>
      </c>
    </row>
    <row r="86192" spans="1:6" x14ac:dyDescent="0.2">
      <c r="A86192">
        <v>9559483</v>
      </c>
      <c r="B86192" t="s">
        <v>7</v>
      </c>
      <c r="C86192">
        <v>2</v>
      </c>
      <c r="D86192" t="b">
        <v>0</v>
      </c>
      <c r="E86192" t="b">
        <v>0</v>
      </c>
      <c r="F86192" t="str">
        <f>IF(C86192&lt;&gt;0,"at least 1 gameround","0 gamerounds")</f>
        <v>at least 1 gameround</v>
      </c>
    </row>
    <row r="86193" spans="1:6" x14ac:dyDescent="0.2">
      <c r="A86193">
        <v>9559512</v>
      </c>
      <c r="B86193" t="s">
        <v>7</v>
      </c>
      <c r="C86193">
        <v>21</v>
      </c>
      <c r="D86193" t="b">
        <v>1</v>
      </c>
      <c r="E86193" t="b">
        <v>0</v>
      </c>
      <c r="F86193" t="str">
        <f>IF(C86193&lt;&gt;0,"at least 1 gameround","0 gamerounds")</f>
        <v>at least 1 gameround</v>
      </c>
    </row>
    <row r="86194" spans="1:6" x14ac:dyDescent="0.2">
      <c r="A86194">
        <v>9559520</v>
      </c>
      <c r="B86194" t="s">
        <v>7</v>
      </c>
      <c r="C86194">
        <v>26</v>
      </c>
      <c r="D86194" t="b">
        <v>1</v>
      </c>
      <c r="E86194" t="b">
        <v>1</v>
      </c>
      <c r="F86194" t="str">
        <f>IF(C86194&lt;&gt;0,"at least 1 gameround","0 gamerounds")</f>
        <v>at least 1 gameround</v>
      </c>
    </row>
    <row r="86195" spans="1:6" x14ac:dyDescent="0.2">
      <c r="A86195">
        <v>9559744</v>
      </c>
      <c r="B86195" t="s">
        <v>8</v>
      </c>
      <c r="C86195">
        <v>173</v>
      </c>
      <c r="D86195" t="b">
        <v>1</v>
      </c>
      <c r="E86195" t="b">
        <v>1</v>
      </c>
      <c r="F86195" t="str">
        <f>IF(C86195&lt;&gt;0,"at least 1 gameround","0 gamerounds")</f>
        <v>at least 1 gameround</v>
      </c>
    </row>
    <row r="86196" spans="1:6" x14ac:dyDescent="0.2">
      <c r="A86196">
        <v>9559829</v>
      </c>
      <c r="B86196" t="s">
        <v>8</v>
      </c>
      <c r="C86196">
        <v>7</v>
      </c>
      <c r="D86196" t="b">
        <v>0</v>
      </c>
      <c r="E86196" t="b">
        <v>1</v>
      </c>
      <c r="F86196" t="str">
        <f>IF(C86196&lt;&gt;0,"at least 1 gameround","0 gamerounds")</f>
        <v>at least 1 gameround</v>
      </c>
    </row>
    <row r="86197" spans="1:6" x14ac:dyDescent="0.2">
      <c r="A86197">
        <v>9560161</v>
      </c>
      <c r="B86197" t="s">
        <v>8</v>
      </c>
      <c r="C86197">
        <v>12</v>
      </c>
      <c r="D86197" t="b">
        <v>0</v>
      </c>
      <c r="E86197" t="b">
        <v>0</v>
      </c>
      <c r="F86197" t="str">
        <f>IF(C86197&lt;&gt;0,"at least 1 gameround","0 gamerounds")</f>
        <v>at least 1 gameround</v>
      </c>
    </row>
    <row r="86198" spans="1:6" x14ac:dyDescent="0.2">
      <c r="A86198">
        <v>9560192</v>
      </c>
      <c r="B86198" t="s">
        <v>7</v>
      </c>
      <c r="C86198">
        <v>84</v>
      </c>
      <c r="D86198" t="b">
        <v>1</v>
      </c>
      <c r="E86198" t="b">
        <v>0</v>
      </c>
      <c r="F86198" t="str">
        <f>IF(C86198&lt;&gt;0,"at least 1 gameround","0 gamerounds")</f>
        <v>at least 1 gameround</v>
      </c>
    </row>
    <row r="86199" spans="1:6" x14ac:dyDescent="0.2">
      <c r="A86199">
        <v>9560268</v>
      </c>
      <c r="B86199" t="s">
        <v>7</v>
      </c>
      <c r="C86199">
        <v>9</v>
      </c>
      <c r="D86199" t="b">
        <v>0</v>
      </c>
      <c r="E86199" t="b">
        <v>0</v>
      </c>
      <c r="F86199" t="str">
        <f>IF(C86199&lt;&gt;0,"at least 1 gameround","0 gamerounds")</f>
        <v>at least 1 gameround</v>
      </c>
    </row>
    <row r="86200" spans="1:6" x14ac:dyDescent="0.2">
      <c r="A86200">
        <v>9560271</v>
      </c>
      <c r="B86200" t="s">
        <v>8</v>
      </c>
      <c r="C86200">
        <v>181</v>
      </c>
      <c r="D86200" t="b">
        <v>1</v>
      </c>
      <c r="E86200" t="b">
        <v>1</v>
      </c>
      <c r="F86200" t="str">
        <f>IF(C86200&lt;&gt;0,"at least 1 gameround","0 gamerounds")</f>
        <v>at least 1 gameround</v>
      </c>
    </row>
    <row r="86201" spans="1:6" x14ac:dyDescent="0.2">
      <c r="A86201">
        <v>9560678</v>
      </c>
      <c r="B86201" t="s">
        <v>7</v>
      </c>
      <c r="C86201">
        <v>21</v>
      </c>
      <c r="D86201" t="b">
        <v>0</v>
      </c>
      <c r="E86201" t="b">
        <v>0</v>
      </c>
      <c r="F86201" t="str">
        <f>IF(C86201&lt;&gt;0,"at least 1 gameround","0 gamerounds")</f>
        <v>at least 1 gameround</v>
      </c>
    </row>
    <row r="86202" spans="1:6" x14ac:dyDescent="0.2">
      <c r="A86202">
        <v>9560934</v>
      </c>
      <c r="B86202" t="s">
        <v>8</v>
      </c>
      <c r="C86202">
        <v>37</v>
      </c>
      <c r="D86202" t="b">
        <v>1</v>
      </c>
      <c r="E86202" t="b">
        <v>0</v>
      </c>
      <c r="F86202" t="str">
        <f>IF(C86202&lt;&gt;0,"at least 1 gameround","0 gamerounds")</f>
        <v>at least 1 gameround</v>
      </c>
    </row>
    <row r="86203" spans="1:6" x14ac:dyDescent="0.2">
      <c r="A86203">
        <v>9560961</v>
      </c>
      <c r="B86203" t="s">
        <v>7</v>
      </c>
      <c r="C86203">
        <v>43</v>
      </c>
      <c r="D86203" t="b">
        <v>1</v>
      </c>
      <c r="E86203" t="b">
        <v>0</v>
      </c>
      <c r="F86203" t="str">
        <f>IF(C86203&lt;&gt;0,"at least 1 gameround","0 gamerounds")</f>
        <v>at least 1 gameround</v>
      </c>
    </row>
    <row r="86204" spans="1:6" x14ac:dyDescent="0.2">
      <c r="A86204">
        <v>9561097</v>
      </c>
      <c r="B86204" t="s">
        <v>7</v>
      </c>
      <c r="C86204">
        <v>2</v>
      </c>
      <c r="D86204" t="b">
        <v>0</v>
      </c>
      <c r="E86204" t="b">
        <v>0</v>
      </c>
      <c r="F86204" t="str">
        <f>IF(C86204&lt;&gt;0,"at least 1 gameround","0 gamerounds")</f>
        <v>at least 1 gameround</v>
      </c>
    </row>
    <row r="86205" spans="1:6" x14ac:dyDescent="0.2">
      <c r="A86205">
        <v>9561132</v>
      </c>
      <c r="B86205" t="s">
        <v>8</v>
      </c>
      <c r="C86205">
        <v>75</v>
      </c>
      <c r="D86205" t="b">
        <v>1</v>
      </c>
      <c r="E86205" t="b">
        <v>0</v>
      </c>
      <c r="F86205" t="str">
        <f>IF(C86205&lt;&gt;0,"at least 1 gameround","0 gamerounds")</f>
        <v>at least 1 gameround</v>
      </c>
    </row>
    <row r="86206" spans="1:6" x14ac:dyDescent="0.2">
      <c r="A86206">
        <v>9561175</v>
      </c>
      <c r="B86206" t="s">
        <v>8</v>
      </c>
      <c r="C86206">
        <v>52</v>
      </c>
      <c r="D86206" t="b">
        <v>0</v>
      </c>
      <c r="E86206" t="b">
        <v>0</v>
      </c>
      <c r="F86206" t="str">
        <f>IF(C86206&lt;&gt;0,"at least 1 gameround","0 gamerounds")</f>
        <v>at least 1 gameround</v>
      </c>
    </row>
    <row r="86207" spans="1:6" x14ac:dyDescent="0.2">
      <c r="A86207">
        <v>9561402</v>
      </c>
      <c r="B86207" t="s">
        <v>8</v>
      </c>
      <c r="C86207">
        <v>133</v>
      </c>
      <c r="D86207" t="b">
        <v>0</v>
      </c>
      <c r="E86207" t="b">
        <v>0</v>
      </c>
      <c r="F86207" t="str">
        <f>IF(C86207&lt;&gt;0,"at least 1 gameround","0 gamerounds")</f>
        <v>at least 1 gameround</v>
      </c>
    </row>
    <row r="86208" spans="1:6" x14ac:dyDescent="0.2">
      <c r="A86208">
        <v>9561451</v>
      </c>
      <c r="B86208" t="s">
        <v>7</v>
      </c>
      <c r="C86208">
        <v>5</v>
      </c>
      <c r="D86208" t="b">
        <v>0</v>
      </c>
      <c r="E86208" t="b">
        <v>0</v>
      </c>
      <c r="F86208" t="str">
        <f>IF(C86208&lt;&gt;0,"at least 1 gameround","0 gamerounds")</f>
        <v>at least 1 gameround</v>
      </c>
    </row>
    <row r="86209" spans="1:6" x14ac:dyDescent="0.2">
      <c r="A86209">
        <v>9561462</v>
      </c>
      <c r="B86209" t="s">
        <v>7</v>
      </c>
      <c r="C86209">
        <v>0</v>
      </c>
      <c r="D86209" t="b">
        <v>0</v>
      </c>
      <c r="E86209" t="b">
        <v>0</v>
      </c>
      <c r="F86209" t="str">
        <f>IF(C86209&lt;&gt;0,"at least 1 gameround","0 gamerounds")</f>
        <v>0 gamerounds</v>
      </c>
    </row>
    <row r="86210" spans="1:6" x14ac:dyDescent="0.2">
      <c r="A86210">
        <v>9561532</v>
      </c>
      <c r="B86210" t="s">
        <v>8</v>
      </c>
      <c r="C86210">
        <v>53</v>
      </c>
      <c r="D86210" t="b">
        <v>1</v>
      </c>
      <c r="E86210" t="b">
        <v>0</v>
      </c>
      <c r="F86210" t="str">
        <f>IF(C86210&lt;&gt;0,"at least 1 gameround","0 gamerounds")</f>
        <v>at least 1 gameround</v>
      </c>
    </row>
    <row r="86211" spans="1:6" x14ac:dyDescent="0.2">
      <c r="A86211">
        <v>9561541</v>
      </c>
      <c r="B86211" t="s">
        <v>8</v>
      </c>
      <c r="C86211">
        <v>43</v>
      </c>
      <c r="D86211" t="b">
        <v>1</v>
      </c>
      <c r="E86211" t="b">
        <v>0</v>
      </c>
      <c r="F86211" t="str">
        <f>IF(C86211&lt;&gt;0,"at least 1 gameround","0 gamerounds")</f>
        <v>at least 1 gameround</v>
      </c>
    </row>
    <row r="86212" spans="1:6" x14ac:dyDescent="0.2">
      <c r="A86212">
        <v>9561563</v>
      </c>
      <c r="B86212" t="s">
        <v>7</v>
      </c>
      <c r="C86212">
        <v>72</v>
      </c>
      <c r="D86212" t="b">
        <v>1</v>
      </c>
      <c r="E86212" t="b">
        <v>1</v>
      </c>
      <c r="F86212" t="str">
        <f>IF(C86212&lt;&gt;0,"at least 1 gameround","0 gamerounds")</f>
        <v>at least 1 gameround</v>
      </c>
    </row>
    <row r="86213" spans="1:6" x14ac:dyDescent="0.2">
      <c r="A86213">
        <v>9561575</v>
      </c>
      <c r="B86213" t="s">
        <v>7</v>
      </c>
      <c r="C86213">
        <v>61</v>
      </c>
      <c r="D86213" t="b">
        <v>1</v>
      </c>
      <c r="E86213" t="b">
        <v>0</v>
      </c>
      <c r="F86213" t="str">
        <f>IF(C86213&lt;&gt;0,"at least 1 gameround","0 gamerounds")</f>
        <v>at least 1 gameround</v>
      </c>
    </row>
    <row r="86214" spans="1:6" x14ac:dyDescent="0.2">
      <c r="A86214">
        <v>9561719</v>
      </c>
      <c r="B86214" t="s">
        <v>8</v>
      </c>
      <c r="C86214">
        <v>13</v>
      </c>
      <c r="D86214" t="b">
        <v>0</v>
      </c>
      <c r="E86214" t="b">
        <v>0</v>
      </c>
      <c r="F86214" t="str">
        <f>IF(C86214&lt;&gt;0,"at least 1 gameround","0 gamerounds")</f>
        <v>at least 1 gameround</v>
      </c>
    </row>
    <row r="86215" spans="1:6" x14ac:dyDescent="0.2">
      <c r="A86215">
        <v>9561755</v>
      </c>
      <c r="B86215" t="s">
        <v>7</v>
      </c>
      <c r="C86215">
        <v>4</v>
      </c>
      <c r="D86215" t="b">
        <v>0</v>
      </c>
      <c r="E86215" t="b">
        <v>0</v>
      </c>
      <c r="F86215" t="str">
        <f>IF(C86215&lt;&gt;0,"at least 1 gameround","0 gamerounds")</f>
        <v>at least 1 gameround</v>
      </c>
    </row>
    <row r="86216" spans="1:6" x14ac:dyDescent="0.2">
      <c r="A86216">
        <v>9561818</v>
      </c>
      <c r="B86216" t="s">
        <v>8</v>
      </c>
      <c r="C86216">
        <v>4</v>
      </c>
      <c r="D86216" t="b">
        <v>0</v>
      </c>
      <c r="E86216" t="b">
        <v>0</v>
      </c>
      <c r="F86216" t="str">
        <f>IF(C86216&lt;&gt;0,"at least 1 gameround","0 gamerounds")</f>
        <v>at least 1 gameround</v>
      </c>
    </row>
    <row r="86217" spans="1:6" x14ac:dyDescent="0.2">
      <c r="A86217">
        <v>9561868</v>
      </c>
      <c r="B86217" t="s">
        <v>7</v>
      </c>
      <c r="C86217">
        <v>4</v>
      </c>
      <c r="D86217" t="b">
        <v>0</v>
      </c>
      <c r="E86217" t="b">
        <v>0</v>
      </c>
      <c r="F86217" t="str">
        <f>IF(C86217&lt;&gt;0,"at least 1 gameround","0 gamerounds")</f>
        <v>at least 1 gameround</v>
      </c>
    </row>
    <row r="86218" spans="1:6" x14ac:dyDescent="0.2">
      <c r="A86218">
        <v>9561924</v>
      </c>
      <c r="B86218" t="s">
        <v>8</v>
      </c>
      <c r="C86218">
        <v>32</v>
      </c>
      <c r="D86218" t="b">
        <v>1</v>
      </c>
      <c r="E86218" t="b">
        <v>0</v>
      </c>
      <c r="F86218" t="str">
        <f>IF(C86218&lt;&gt;0,"at least 1 gameround","0 gamerounds")</f>
        <v>at least 1 gameround</v>
      </c>
    </row>
    <row r="86219" spans="1:6" x14ac:dyDescent="0.2">
      <c r="A86219">
        <v>9561976</v>
      </c>
      <c r="B86219" t="s">
        <v>7</v>
      </c>
      <c r="C86219">
        <v>12</v>
      </c>
      <c r="D86219" t="b">
        <v>0</v>
      </c>
      <c r="E86219" t="b">
        <v>0</v>
      </c>
      <c r="F86219" t="str">
        <f>IF(C86219&lt;&gt;0,"at least 1 gameround","0 gamerounds")</f>
        <v>at least 1 gameround</v>
      </c>
    </row>
    <row r="86220" spans="1:6" x14ac:dyDescent="0.2">
      <c r="A86220">
        <v>9561995</v>
      </c>
      <c r="B86220" t="s">
        <v>7</v>
      </c>
      <c r="C86220">
        <v>24</v>
      </c>
      <c r="D86220" t="b">
        <v>0</v>
      </c>
      <c r="E86220" t="b">
        <v>1</v>
      </c>
      <c r="F86220" t="str">
        <f>IF(C86220&lt;&gt;0,"at least 1 gameround","0 gamerounds")</f>
        <v>at least 1 gameround</v>
      </c>
    </row>
    <row r="86221" spans="1:6" x14ac:dyDescent="0.2">
      <c r="A86221">
        <v>9562266</v>
      </c>
      <c r="B86221" t="s">
        <v>8</v>
      </c>
      <c r="C86221">
        <v>28</v>
      </c>
      <c r="D86221" t="b">
        <v>1</v>
      </c>
      <c r="E86221" t="b">
        <v>0</v>
      </c>
      <c r="F86221" t="str">
        <f>IF(C86221&lt;&gt;0,"at least 1 gameround","0 gamerounds")</f>
        <v>at least 1 gameround</v>
      </c>
    </row>
    <row r="86222" spans="1:6" x14ac:dyDescent="0.2">
      <c r="A86222">
        <v>9562397</v>
      </c>
      <c r="B86222" t="s">
        <v>7</v>
      </c>
      <c r="C86222">
        <v>2</v>
      </c>
      <c r="D86222" t="b">
        <v>0</v>
      </c>
      <c r="E86222" t="b">
        <v>0</v>
      </c>
      <c r="F86222" t="str">
        <f>IF(C86222&lt;&gt;0,"at least 1 gameround","0 gamerounds")</f>
        <v>at least 1 gameround</v>
      </c>
    </row>
    <row r="86223" spans="1:6" x14ac:dyDescent="0.2">
      <c r="A86223">
        <v>9562432</v>
      </c>
      <c r="B86223" t="s">
        <v>7</v>
      </c>
      <c r="C86223">
        <v>16</v>
      </c>
      <c r="D86223" t="b">
        <v>0</v>
      </c>
      <c r="E86223" t="b">
        <v>0</v>
      </c>
      <c r="F86223" t="str">
        <f>IF(C86223&lt;&gt;0,"at least 1 gameround","0 gamerounds")</f>
        <v>at least 1 gameround</v>
      </c>
    </row>
    <row r="86224" spans="1:6" x14ac:dyDescent="0.2">
      <c r="A86224">
        <v>9562464</v>
      </c>
      <c r="B86224" t="s">
        <v>8</v>
      </c>
      <c r="C86224">
        <v>28</v>
      </c>
      <c r="D86224" t="b">
        <v>0</v>
      </c>
      <c r="E86224" t="b">
        <v>0</v>
      </c>
      <c r="F86224" t="str">
        <f>IF(C86224&lt;&gt;0,"at least 1 gameround","0 gamerounds")</f>
        <v>at least 1 gameround</v>
      </c>
    </row>
    <row r="86225" spans="1:6" x14ac:dyDescent="0.2">
      <c r="A86225">
        <v>9562488</v>
      </c>
      <c r="B86225" t="s">
        <v>7</v>
      </c>
      <c r="C86225">
        <v>1</v>
      </c>
      <c r="D86225" t="b">
        <v>0</v>
      </c>
      <c r="E86225" t="b">
        <v>0</v>
      </c>
      <c r="F86225" t="str">
        <f>IF(C86225&lt;&gt;0,"at least 1 gameround","0 gamerounds")</f>
        <v>at least 1 gameround</v>
      </c>
    </row>
    <row r="86226" spans="1:6" x14ac:dyDescent="0.2">
      <c r="A86226">
        <v>9562800</v>
      </c>
      <c r="B86226" t="s">
        <v>7</v>
      </c>
      <c r="C86226">
        <v>129</v>
      </c>
      <c r="D86226" t="b">
        <v>1</v>
      </c>
      <c r="E86226" t="b">
        <v>1</v>
      </c>
      <c r="F86226" t="str">
        <f>IF(C86226&lt;&gt;0,"at least 1 gameround","0 gamerounds")</f>
        <v>at least 1 gameround</v>
      </c>
    </row>
    <row r="86227" spans="1:6" x14ac:dyDescent="0.2">
      <c r="A86227">
        <v>9562867</v>
      </c>
      <c r="B86227" t="s">
        <v>8</v>
      </c>
      <c r="C86227">
        <v>108</v>
      </c>
      <c r="D86227" t="b">
        <v>1</v>
      </c>
      <c r="E86227" t="b">
        <v>0</v>
      </c>
      <c r="F86227" t="str">
        <f>IF(C86227&lt;&gt;0,"at least 1 gameround","0 gamerounds")</f>
        <v>at least 1 gameround</v>
      </c>
    </row>
    <row r="86228" spans="1:6" x14ac:dyDescent="0.2">
      <c r="A86228">
        <v>9562976</v>
      </c>
      <c r="B86228" t="s">
        <v>8</v>
      </c>
      <c r="C86228">
        <v>227</v>
      </c>
      <c r="D86228" t="b">
        <v>1</v>
      </c>
      <c r="E86228" t="b">
        <v>1</v>
      </c>
      <c r="F86228" t="str">
        <f>IF(C86228&lt;&gt;0,"at least 1 gameround","0 gamerounds")</f>
        <v>at least 1 gameround</v>
      </c>
    </row>
    <row r="86229" spans="1:6" x14ac:dyDescent="0.2">
      <c r="A86229">
        <v>9563088</v>
      </c>
      <c r="B86229" t="s">
        <v>7</v>
      </c>
      <c r="C86229">
        <v>4</v>
      </c>
      <c r="D86229" t="b">
        <v>0</v>
      </c>
      <c r="E86229" t="b">
        <v>0</v>
      </c>
      <c r="F86229" t="str">
        <f>IF(C86229&lt;&gt;0,"at least 1 gameround","0 gamerounds")</f>
        <v>at least 1 gameround</v>
      </c>
    </row>
    <row r="86230" spans="1:6" x14ac:dyDescent="0.2">
      <c r="A86230">
        <v>9563157</v>
      </c>
      <c r="B86230" t="s">
        <v>7</v>
      </c>
      <c r="C86230">
        <v>25</v>
      </c>
      <c r="D86230" t="b">
        <v>1</v>
      </c>
      <c r="E86230" t="b">
        <v>0</v>
      </c>
      <c r="F86230" t="str">
        <f>IF(C86230&lt;&gt;0,"at least 1 gameround","0 gamerounds")</f>
        <v>at least 1 gameround</v>
      </c>
    </row>
    <row r="86231" spans="1:6" x14ac:dyDescent="0.2">
      <c r="A86231">
        <v>9563226</v>
      </c>
      <c r="B86231" t="s">
        <v>8</v>
      </c>
      <c r="C86231">
        <v>10</v>
      </c>
      <c r="D86231" t="b">
        <v>0</v>
      </c>
      <c r="E86231" t="b">
        <v>0</v>
      </c>
      <c r="F86231" t="str">
        <f>IF(C86231&lt;&gt;0,"at least 1 gameround","0 gamerounds")</f>
        <v>at least 1 gameround</v>
      </c>
    </row>
    <row r="86232" spans="1:6" x14ac:dyDescent="0.2">
      <c r="A86232">
        <v>9563370</v>
      </c>
      <c r="B86232" t="s">
        <v>7</v>
      </c>
      <c r="C86232">
        <v>0</v>
      </c>
      <c r="D86232" t="b">
        <v>0</v>
      </c>
      <c r="E86232" t="b">
        <v>0</v>
      </c>
      <c r="F86232" t="str">
        <f>IF(C86232&lt;&gt;0,"at least 1 gameround","0 gamerounds")</f>
        <v>0 gamerounds</v>
      </c>
    </row>
    <row r="86233" spans="1:6" x14ac:dyDescent="0.2">
      <c r="A86233">
        <v>9563442</v>
      </c>
      <c r="B86233" t="s">
        <v>7</v>
      </c>
      <c r="C86233">
        <v>2</v>
      </c>
      <c r="D86233" t="b">
        <v>0</v>
      </c>
      <c r="E86233" t="b">
        <v>0</v>
      </c>
      <c r="F86233" t="str">
        <f>IF(C86233&lt;&gt;0,"at least 1 gameround","0 gamerounds")</f>
        <v>at least 1 gameround</v>
      </c>
    </row>
    <row r="86234" spans="1:6" x14ac:dyDescent="0.2">
      <c r="A86234">
        <v>9563653</v>
      </c>
      <c r="B86234" t="s">
        <v>8</v>
      </c>
      <c r="C86234">
        <v>15</v>
      </c>
      <c r="D86234" t="b">
        <v>1</v>
      </c>
      <c r="E86234" t="b">
        <v>0</v>
      </c>
      <c r="F86234" t="str">
        <f>IF(C86234&lt;&gt;0,"at least 1 gameround","0 gamerounds")</f>
        <v>at least 1 gameround</v>
      </c>
    </row>
    <row r="86235" spans="1:6" x14ac:dyDescent="0.2">
      <c r="A86235">
        <v>9563735</v>
      </c>
      <c r="B86235" t="s">
        <v>8</v>
      </c>
      <c r="C86235">
        <v>4</v>
      </c>
      <c r="D86235" t="b">
        <v>0</v>
      </c>
      <c r="E86235" t="b">
        <v>0</v>
      </c>
      <c r="F86235" t="str">
        <f>IF(C86235&lt;&gt;0,"at least 1 gameround","0 gamerounds")</f>
        <v>at least 1 gameround</v>
      </c>
    </row>
    <row r="86236" spans="1:6" x14ac:dyDescent="0.2">
      <c r="A86236">
        <v>9563858</v>
      </c>
      <c r="B86236" t="s">
        <v>8</v>
      </c>
      <c r="C86236">
        <v>18</v>
      </c>
      <c r="D86236" t="b">
        <v>0</v>
      </c>
      <c r="E86236" t="b">
        <v>1</v>
      </c>
      <c r="F86236" t="str">
        <f>IF(C86236&lt;&gt;0,"at least 1 gameround","0 gamerounds")</f>
        <v>at least 1 gameround</v>
      </c>
    </row>
    <row r="86237" spans="1:6" x14ac:dyDescent="0.2">
      <c r="A86237">
        <v>9563868</v>
      </c>
      <c r="B86237" t="s">
        <v>8</v>
      </c>
      <c r="C86237">
        <v>1</v>
      </c>
      <c r="D86237" t="b">
        <v>0</v>
      </c>
      <c r="E86237" t="b">
        <v>0</v>
      </c>
      <c r="F86237" t="str">
        <f>IF(C86237&lt;&gt;0,"at least 1 gameround","0 gamerounds")</f>
        <v>at least 1 gameround</v>
      </c>
    </row>
    <row r="86238" spans="1:6" x14ac:dyDescent="0.2">
      <c r="A86238">
        <v>9564011</v>
      </c>
      <c r="B86238" t="s">
        <v>7</v>
      </c>
      <c r="C86238">
        <v>13</v>
      </c>
      <c r="D86238" t="b">
        <v>0</v>
      </c>
      <c r="E86238" t="b">
        <v>0</v>
      </c>
      <c r="F86238" t="str">
        <f>IF(C86238&lt;&gt;0,"at least 1 gameround","0 gamerounds")</f>
        <v>at least 1 gameround</v>
      </c>
    </row>
    <row r="86239" spans="1:6" x14ac:dyDescent="0.2">
      <c r="A86239">
        <v>9564014</v>
      </c>
      <c r="B86239" t="s">
        <v>7</v>
      </c>
      <c r="C86239">
        <v>42</v>
      </c>
      <c r="D86239" t="b">
        <v>0</v>
      </c>
      <c r="E86239" t="b">
        <v>0</v>
      </c>
      <c r="F86239" t="str">
        <f>IF(C86239&lt;&gt;0,"at least 1 gameround","0 gamerounds")</f>
        <v>at least 1 gameround</v>
      </c>
    </row>
    <row r="86240" spans="1:6" x14ac:dyDescent="0.2">
      <c r="A86240">
        <v>9564374</v>
      </c>
      <c r="B86240" t="s">
        <v>8</v>
      </c>
      <c r="C86240">
        <v>5</v>
      </c>
      <c r="D86240" t="b">
        <v>0</v>
      </c>
      <c r="E86240" t="b">
        <v>0</v>
      </c>
      <c r="F86240" t="str">
        <f>IF(C86240&lt;&gt;0,"at least 1 gameround","0 gamerounds")</f>
        <v>at least 1 gameround</v>
      </c>
    </row>
    <row r="86241" spans="1:6" x14ac:dyDescent="0.2">
      <c r="A86241">
        <v>9564642</v>
      </c>
      <c r="B86241" t="s">
        <v>7</v>
      </c>
      <c r="C86241">
        <v>16</v>
      </c>
      <c r="D86241" t="b">
        <v>1</v>
      </c>
      <c r="E86241" t="b">
        <v>0</v>
      </c>
      <c r="F86241" t="str">
        <f>IF(C86241&lt;&gt;0,"at least 1 gameround","0 gamerounds")</f>
        <v>at least 1 gameround</v>
      </c>
    </row>
    <row r="86242" spans="1:6" x14ac:dyDescent="0.2">
      <c r="A86242">
        <v>9564647</v>
      </c>
      <c r="B86242" t="s">
        <v>8</v>
      </c>
      <c r="C86242">
        <v>60</v>
      </c>
      <c r="D86242" t="b">
        <v>1</v>
      </c>
      <c r="E86242" t="b">
        <v>0</v>
      </c>
      <c r="F86242" t="str">
        <f>IF(C86242&lt;&gt;0,"at least 1 gameround","0 gamerounds")</f>
        <v>at least 1 gameround</v>
      </c>
    </row>
    <row r="86243" spans="1:6" x14ac:dyDescent="0.2">
      <c r="A86243">
        <v>9564657</v>
      </c>
      <c r="B86243" t="s">
        <v>8</v>
      </c>
      <c r="C86243">
        <v>57</v>
      </c>
      <c r="D86243" t="b">
        <v>0</v>
      </c>
      <c r="E86243" t="b">
        <v>1</v>
      </c>
      <c r="F86243" t="str">
        <f>IF(C86243&lt;&gt;0,"at least 1 gameround","0 gamerounds")</f>
        <v>at least 1 gameround</v>
      </c>
    </row>
    <row r="86244" spans="1:6" x14ac:dyDescent="0.2">
      <c r="A86244">
        <v>9564674</v>
      </c>
      <c r="B86244" t="s">
        <v>7</v>
      </c>
      <c r="C86244">
        <v>1</v>
      </c>
      <c r="D86244" t="b">
        <v>0</v>
      </c>
      <c r="E86244" t="b">
        <v>0</v>
      </c>
      <c r="F86244" t="str">
        <f>IF(C86244&lt;&gt;0,"at least 1 gameround","0 gamerounds")</f>
        <v>at least 1 gameround</v>
      </c>
    </row>
    <row r="86245" spans="1:6" x14ac:dyDescent="0.2">
      <c r="A86245">
        <v>9564696</v>
      </c>
      <c r="B86245" t="s">
        <v>7</v>
      </c>
      <c r="C86245">
        <v>18</v>
      </c>
      <c r="D86245" t="b">
        <v>1</v>
      </c>
      <c r="E86245" t="b">
        <v>0</v>
      </c>
      <c r="F86245" t="str">
        <f>IF(C86245&lt;&gt;0,"at least 1 gameround","0 gamerounds")</f>
        <v>at least 1 gameround</v>
      </c>
    </row>
    <row r="86246" spans="1:6" x14ac:dyDescent="0.2">
      <c r="A86246">
        <v>9564956</v>
      </c>
      <c r="B86246" t="s">
        <v>7</v>
      </c>
      <c r="C86246">
        <v>5</v>
      </c>
      <c r="D86246" t="b">
        <v>0</v>
      </c>
      <c r="E86246" t="b">
        <v>0</v>
      </c>
      <c r="F86246" t="str">
        <f>IF(C86246&lt;&gt;0,"at least 1 gameround","0 gamerounds")</f>
        <v>at least 1 gameround</v>
      </c>
    </row>
    <row r="86247" spans="1:6" x14ac:dyDescent="0.2">
      <c r="A86247">
        <v>9564975</v>
      </c>
      <c r="B86247" t="s">
        <v>7</v>
      </c>
      <c r="C86247">
        <v>8</v>
      </c>
      <c r="D86247" t="b">
        <v>0</v>
      </c>
      <c r="E86247" t="b">
        <v>0</v>
      </c>
      <c r="F86247" t="str">
        <f>IF(C86247&lt;&gt;0,"at least 1 gameround","0 gamerounds")</f>
        <v>at least 1 gameround</v>
      </c>
    </row>
    <row r="86248" spans="1:6" x14ac:dyDescent="0.2">
      <c r="A86248">
        <v>9564993</v>
      </c>
      <c r="B86248" t="s">
        <v>8</v>
      </c>
      <c r="C86248">
        <v>27</v>
      </c>
      <c r="D86248" t="b">
        <v>1</v>
      </c>
      <c r="E86248" t="b">
        <v>0</v>
      </c>
      <c r="F86248" t="str">
        <f>IF(C86248&lt;&gt;0,"at least 1 gameround","0 gamerounds")</f>
        <v>at least 1 gameround</v>
      </c>
    </row>
    <row r="86249" spans="1:6" x14ac:dyDescent="0.2">
      <c r="A86249">
        <v>9565184</v>
      </c>
      <c r="B86249" t="s">
        <v>8</v>
      </c>
      <c r="C86249">
        <v>19</v>
      </c>
      <c r="D86249" t="b">
        <v>1</v>
      </c>
      <c r="E86249" t="b">
        <v>1</v>
      </c>
      <c r="F86249" t="str">
        <f>IF(C86249&lt;&gt;0,"at least 1 gameround","0 gamerounds")</f>
        <v>at least 1 gameround</v>
      </c>
    </row>
    <row r="86250" spans="1:6" x14ac:dyDescent="0.2">
      <c r="A86250">
        <v>9565214</v>
      </c>
      <c r="B86250" t="s">
        <v>8</v>
      </c>
      <c r="C86250">
        <v>1</v>
      </c>
      <c r="D86250" t="b">
        <v>0</v>
      </c>
      <c r="E86250" t="b">
        <v>0</v>
      </c>
      <c r="F86250" t="str">
        <f>IF(C86250&lt;&gt;0,"at least 1 gameround","0 gamerounds")</f>
        <v>at least 1 gameround</v>
      </c>
    </row>
    <row r="86251" spans="1:6" x14ac:dyDescent="0.2">
      <c r="A86251">
        <v>9565467</v>
      </c>
      <c r="B86251" t="s">
        <v>8</v>
      </c>
      <c r="C86251">
        <v>2</v>
      </c>
      <c r="D86251" t="b">
        <v>0</v>
      </c>
      <c r="E86251" t="b">
        <v>0</v>
      </c>
      <c r="F86251" t="str">
        <f>IF(C86251&lt;&gt;0,"at least 1 gameround","0 gamerounds")</f>
        <v>at least 1 gameround</v>
      </c>
    </row>
    <row r="86252" spans="1:6" x14ac:dyDescent="0.2">
      <c r="A86252">
        <v>9565724</v>
      </c>
      <c r="B86252" t="s">
        <v>8</v>
      </c>
      <c r="C86252">
        <v>91</v>
      </c>
      <c r="D86252" t="b">
        <v>1</v>
      </c>
      <c r="E86252" t="b">
        <v>1</v>
      </c>
      <c r="F86252" t="str">
        <f>IF(C86252&lt;&gt;0,"at least 1 gameround","0 gamerounds")</f>
        <v>at least 1 gameround</v>
      </c>
    </row>
    <row r="86253" spans="1:6" x14ac:dyDescent="0.2">
      <c r="A86253">
        <v>9565731</v>
      </c>
      <c r="B86253" t="s">
        <v>8</v>
      </c>
      <c r="C86253">
        <v>2</v>
      </c>
      <c r="D86253" t="b">
        <v>0</v>
      </c>
      <c r="E86253" t="b">
        <v>0</v>
      </c>
      <c r="F86253" t="str">
        <f>IF(C86253&lt;&gt;0,"at least 1 gameround","0 gamerounds")</f>
        <v>at least 1 gameround</v>
      </c>
    </row>
    <row r="86254" spans="1:6" x14ac:dyDescent="0.2">
      <c r="A86254">
        <v>9565732</v>
      </c>
      <c r="B86254" t="s">
        <v>8</v>
      </c>
      <c r="C86254">
        <v>57</v>
      </c>
      <c r="D86254" t="b">
        <v>1</v>
      </c>
      <c r="E86254" t="b">
        <v>0</v>
      </c>
      <c r="F86254" t="str">
        <f>IF(C86254&lt;&gt;0,"at least 1 gameround","0 gamerounds")</f>
        <v>at least 1 gameround</v>
      </c>
    </row>
    <row r="86255" spans="1:6" x14ac:dyDescent="0.2">
      <c r="A86255">
        <v>9565763</v>
      </c>
      <c r="B86255" t="s">
        <v>7</v>
      </c>
      <c r="C86255">
        <v>51</v>
      </c>
      <c r="D86255" t="b">
        <v>0</v>
      </c>
      <c r="E86255" t="b">
        <v>1</v>
      </c>
      <c r="F86255" t="str">
        <f>IF(C86255&lt;&gt;0,"at least 1 gameround","0 gamerounds")</f>
        <v>at least 1 gameround</v>
      </c>
    </row>
    <row r="86256" spans="1:6" x14ac:dyDescent="0.2">
      <c r="A86256">
        <v>9565799</v>
      </c>
      <c r="B86256" t="s">
        <v>8</v>
      </c>
      <c r="C86256">
        <v>36</v>
      </c>
      <c r="D86256" t="b">
        <v>0</v>
      </c>
      <c r="E86256" t="b">
        <v>0</v>
      </c>
      <c r="F86256" t="str">
        <f>IF(C86256&lt;&gt;0,"at least 1 gameround","0 gamerounds")</f>
        <v>at least 1 gameround</v>
      </c>
    </row>
    <row r="86257" spans="1:6" x14ac:dyDescent="0.2">
      <c r="A86257">
        <v>9565954</v>
      </c>
      <c r="B86257" t="s">
        <v>8</v>
      </c>
      <c r="C86257">
        <v>18</v>
      </c>
      <c r="D86257" t="b">
        <v>0</v>
      </c>
      <c r="E86257" t="b">
        <v>0</v>
      </c>
      <c r="F86257" t="str">
        <f>IF(C86257&lt;&gt;0,"at least 1 gameround","0 gamerounds")</f>
        <v>at least 1 gameround</v>
      </c>
    </row>
    <row r="86258" spans="1:6" x14ac:dyDescent="0.2">
      <c r="A86258">
        <v>9566029</v>
      </c>
      <c r="B86258" t="s">
        <v>8</v>
      </c>
      <c r="C86258">
        <v>7</v>
      </c>
      <c r="D86258" t="b">
        <v>0</v>
      </c>
      <c r="E86258" t="b">
        <v>0</v>
      </c>
      <c r="F86258" t="str">
        <f>IF(C86258&lt;&gt;0,"at least 1 gameround","0 gamerounds")</f>
        <v>at least 1 gameround</v>
      </c>
    </row>
    <row r="86259" spans="1:6" x14ac:dyDescent="0.2">
      <c r="A86259">
        <v>9566067</v>
      </c>
      <c r="B86259" t="s">
        <v>7</v>
      </c>
      <c r="C86259">
        <v>131</v>
      </c>
      <c r="D86259" t="b">
        <v>1</v>
      </c>
      <c r="E86259" t="b">
        <v>1</v>
      </c>
      <c r="F86259" t="str">
        <f>IF(C86259&lt;&gt;0,"at least 1 gameround","0 gamerounds")</f>
        <v>at least 1 gameround</v>
      </c>
    </row>
    <row r="86260" spans="1:6" x14ac:dyDescent="0.2">
      <c r="A86260">
        <v>9566082</v>
      </c>
      <c r="B86260" t="s">
        <v>7</v>
      </c>
      <c r="C86260">
        <v>18</v>
      </c>
      <c r="D86260" t="b">
        <v>1</v>
      </c>
      <c r="E86260" t="b">
        <v>0</v>
      </c>
      <c r="F86260" t="str">
        <f>IF(C86260&lt;&gt;0,"at least 1 gameround","0 gamerounds")</f>
        <v>at least 1 gameround</v>
      </c>
    </row>
    <row r="86261" spans="1:6" x14ac:dyDescent="0.2">
      <c r="A86261">
        <v>9566176</v>
      </c>
      <c r="B86261" t="s">
        <v>7</v>
      </c>
      <c r="C86261">
        <v>12</v>
      </c>
      <c r="D86261" t="b">
        <v>1</v>
      </c>
      <c r="E86261" t="b">
        <v>0</v>
      </c>
      <c r="F86261" t="str">
        <f>IF(C86261&lt;&gt;0,"at least 1 gameround","0 gamerounds")</f>
        <v>at least 1 gameround</v>
      </c>
    </row>
    <row r="86262" spans="1:6" x14ac:dyDescent="0.2">
      <c r="A86262">
        <v>9566198</v>
      </c>
      <c r="B86262" t="s">
        <v>8</v>
      </c>
      <c r="C86262">
        <v>106</v>
      </c>
      <c r="D86262" t="b">
        <v>0</v>
      </c>
      <c r="E86262" t="b">
        <v>1</v>
      </c>
      <c r="F86262" t="str">
        <f>IF(C86262&lt;&gt;0,"at least 1 gameround","0 gamerounds")</f>
        <v>at least 1 gameround</v>
      </c>
    </row>
    <row r="86263" spans="1:6" x14ac:dyDescent="0.2">
      <c r="A86263">
        <v>9566261</v>
      </c>
      <c r="B86263" t="s">
        <v>7</v>
      </c>
      <c r="C86263">
        <v>4</v>
      </c>
      <c r="D86263" t="b">
        <v>0</v>
      </c>
      <c r="E86263" t="b">
        <v>0</v>
      </c>
      <c r="F86263" t="str">
        <f>IF(C86263&lt;&gt;0,"at least 1 gameround","0 gamerounds")</f>
        <v>at least 1 gameround</v>
      </c>
    </row>
    <row r="86264" spans="1:6" x14ac:dyDescent="0.2">
      <c r="A86264">
        <v>9566392</v>
      </c>
      <c r="B86264" t="s">
        <v>8</v>
      </c>
      <c r="C86264">
        <v>16</v>
      </c>
      <c r="D86264" t="b">
        <v>0</v>
      </c>
      <c r="E86264" t="b">
        <v>0</v>
      </c>
      <c r="F86264" t="str">
        <f>IF(C86264&lt;&gt;0,"at least 1 gameround","0 gamerounds")</f>
        <v>at least 1 gameround</v>
      </c>
    </row>
    <row r="86265" spans="1:6" x14ac:dyDescent="0.2">
      <c r="A86265">
        <v>9566441</v>
      </c>
      <c r="B86265" t="s">
        <v>7</v>
      </c>
      <c r="C86265">
        <v>61</v>
      </c>
      <c r="D86265" t="b">
        <v>1</v>
      </c>
      <c r="E86265" t="b">
        <v>0</v>
      </c>
      <c r="F86265" t="str">
        <f>IF(C86265&lt;&gt;0,"at least 1 gameround","0 gamerounds")</f>
        <v>at least 1 gameround</v>
      </c>
    </row>
    <row r="86266" spans="1:6" x14ac:dyDescent="0.2">
      <c r="A86266">
        <v>9566511</v>
      </c>
      <c r="B86266" t="s">
        <v>7</v>
      </c>
      <c r="C86266">
        <v>4</v>
      </c>
      <c r="D86266" t="b">
        <v>0</v>
      </c>
      <c r="E86266" t="b">
        <v>0</v>
      </c>
      <c r="F86266" t="str">
        <f>IF(C86266&lt;&gt;0,"at least 1 gameround","0 gamerounds")</f>
        <v>at least 1 gameround</v>
      </c>
    </row>
    <row r="86267" spans="1:6" x14ac:dyDescent="0.2">
      <c r="A86267">
        <v>9566636</v>
      </c>
      <c r="B86267" t="s">
        <v>8</v>
      </c>
      <c r="C86267">
        <v>3</v>
      </c>
      <c r="D86267" t="b">
        <v>0</v>
      </c>
      <c r="E86267" t="b">
        <v>0</v>
      </c>
      <c r="F86267" t="str">
        <f>IF(C86267&lt;&gt;0,"at least 1 gameround","0 gamerounds")</f>
        <v>at least 1 gameround</v>
      </c>
    </row>
    <row r="86268" spans="1:6" x14ac:dyDescent="0.2">
      <c r="A86268">
        <v>9566659</v>
      </c>
      <c r="B86268" t="s">
        <v>8</v>
      </c>
      <c r="C86268">
        <v>2</v>
      </c>
      <c r="D86268" t="b">
        <v>1</v>
      </c>
      <c r="E86268" t="b">
        <v>0</v>
      </c>
      <c r="F86268" t="str">
        <f>IF(C86268&lt;&gt;0,"at least 1 gameround","0 gamerounds")</f>
        <v>at least 1 gameround</v>
      </c>
    </row>
    <row r="86269" spans="1:6" x14ac:dyDescent="0.2">
      <c r="A86269">
        <v>9566791</v>
      </c>
      <c r="B86269" t="s">
        <v>7</v>
      </c>
      <c r="C86269">
        <v>12</v>
      </c>
      <c r="D86269" t="b">
        <v>0</v>
      </c>
      <c r="E86269" t="b">
        <v>0</v>
      </c>
      <c r="F86269" t="str">
        <f>IF(C86269&lt;&gt;0,"at least 1 gameround","0 gamerounds")</f>
        <v>at least 1 gameround</v>
      </c>
    </row>
    <row r="86270" spans="1:6" x14ac:dyDescent="0.2">
      <c r="A86270">
        <v>9567065</v>
      </c>
      <c r="B86270" t="s">
        <v>7</v>
      </c>
      <c r="C86270">
        <v>1</v>
      </c>
      <c r="D86270" t="b">
        <v>0</v>
      </c>
      <c r="E86270" t="b">
        <v>0</v>
      </c>
      <c r="F86270" t="str">
        <f>IF(C86270&lt;&gt;0,"at least 1 gameround","0 gamerounds")</f>
        <v>at least 1 gameround</v>
      </c>
    </row>
    <row r="86271" spans="1:6" x14ac:dyDescent="0.2">
      <c r="A86271">
        <v>9567180</v>
      </c>
      <c r="B86271" t="s">
        <v>8</v>
      </c>
      <c r="C86271">
        <v>9</v>
      </c>
      <c r="D86271" t="b">
        <v>0</v>
      </c>
      <c r="E86271" t="b">
        <v>0</v>
      </c>
      <c r="F86271" t="str">
        <f>IF(C86271&lt;&gt;0,"at least 1 gameround","0 gamerounds")</f>
        <v>at least 1 gameround</v>
      </c>
    </row>
    <row r="86272" spans="1:6" x14ac:dyDescent="0.2">
      <c r="A86272">
        <v>9567201</v>
      </c>
      <c r="B86272" t="s">
        <v>7</v>
      </c>
      <c r="C86272">
        <v>36</v>
      </c>
      <c r="D86272" t="b">
        <v>1</v>
      </c>
      <c r="E86272" t="b">
        <v>0</v>
      </c>
      <c r="F86272" t="str">
        <f>IF(C86272&lt;&gt;0,"at least 1 gameround","0 gamerounds")</f>
        <v>at least 1 gameround</v>
      </c>
    </row>
    <row r="86273" spans="1:6" x14ac:dyDescent="0.2">
      <c r="A86273">
        <v>9567320</v>
      </c>
      <c r="B86273" t="s">
        <v>8</v>
      </c>
      <c r="C86273">
        <v>2</v>
      </c>
      <c r="D86273" t="b">
        <v>0</v>
      </c>
      <c r="E86273" t="b">
        <v>0</v>
      </c>
      <c r="F86273" t="str">
        <f>IF(C86273&lt;&gt;0,"at least 1 gameround","0 gamerounds")</f>
        <v>at least 1 gameround</v>
      </c>
    </row>
    <row r="86274" spans="1:6" x14ac:dyDescent="0.2">
      <c r="A86274">
        <v>9567456</v>
      </c>
      <c r="B86274" t="s">
        <v>7</v>
      </c>
      <c r="C86274">
        <v>17</v>
      </c>
      <c r="D86274" t="b">
        <v>0</v>
      </c>
      <c r="E86274" t="b">
        <v>0</v>
      </c>
      <c r="F86274" t="str">
        <f>IF(C86274&lt;&gt;0,"at least 1 gameround","0 gamerounds")</f>
        <v>at least 1 gameround</v>
      </c>
    </row>
    <row r="86275" spans="1:6" x14ac:dyDescent="0.2">
      <c r="A86275">
        <v>9567752</v>
      </c>
      <c r="B86275" t="s">
        <v>7</v>
      </c>
      <c r="C86275">
        <v>97</v>
      </c>
      <c r="D86275" t="b">
        <v>1</v>
      </c>
      <c r="E86275" t="b">
        <v>1</v>
      </c>
      <c r="F86275" t="str">
        <f>IF(C86275&lt;&gt;0,"at least 1 gameround","0 gamerounds")</f>
        <v>at least 1 gameround</v>
      </c>
    </row>
    <row r="86276" spans="1:6" x14ac:dyDescent="0.2">
      <c r="A86276">
        <v>9567788</v>
      </c>
      <c r="B86276" t="s">
        <v>8</v>
      </c>
      <c r="C86276">
        <v>20</v>
      </c>
      <c r="D86276" t="b">
        <v>0</v>
      </c>
      <c r="E86276" t="b">
        <v>0</v>
      </c>
      <c r="F86276" t="str">
        <f>IF(C86276&lt;&gt;0,"at least 1 gameround","0 gamerounds")</f>
        <v>at least 1 gameround</v>
      </c>
    </row>
    <row r="86277" spans="1:6" x14ac:dyDescent="0.2">
      <c r="A86277">
        <v>9568105</v>
      </c>
      <c r="B86277" t="s">
        <v>7</v>
      </c>
      <c r="C86277">
        <v>6</v>
      </c>
      <c r="D86277" t="b">
        <v>1</v>
      </c>
      <c r="E86277" t="b">
        <v>0</v>
      </c>
      <c r="F86277" t="str">
        <f>IF(C86277&lt;&gt;0,"at least 1 gameround","0 gamerounds")</f>
        <v>at least 1 gameround</v>
      </c>
    </row>
    <row r="86278" spans="1:6" x14ac:dyDescent="0.2">
      <c r="A86278">
        <v>9568443</v>
      </c>
      <c r="B86278" t="s">
        <v>7</v>
      </c>
      <c r="C86278">
        <v>17</v>
      </c>
      <c r="D86278" t="b">
        <v>0</v>
      </c>
      <c r="E86278" t="b">
        <v>0</v>
      </c>
      <c r="F86278" t="str">
        <f>IF(C86278&lt;&gt;0,"at least 1 gameround","0 gamerounds")</f>
        <v>at least 1 gameround</v>
      </c>
    </row>
    <row r="86279" spans="1:6" x14ac:dyDescent="0.2">
      <c r="A86279">
        <v>9568459</v>
      </c>
      <c r="B86279" t="s">
        <v>8</v>
      </c>
      <c r="C86279">
        <v>9</v>
      </c>
      <c r="D86279" t="b">
        <v>0</v>
      </c>
      <c r="E86279" t="b">
        <v>0</v>
      </c>
      <c r="F86279" t="str">
        <f>IF(C86279&lt;&gt;0,"at least 1 gameround","0 gamerounds")</f>
        <v>at least 1 gameround</v>
      </c>
    </row>
    <row r="86280" spans="1:6" x14ac:dyDescent="0.2">
      <c r="A86280">
        <v>9568469</v>
      </c>
      <c r="B86280" t="s">
        <v>8</v>
      </c>
      <c r="C86280">
        <v>55</v>
      </c>
      <c r="D86280" t="b">
        <v>1</v>
      </c>
      <c r="E86280" t="b">
        <v>0</v>
      </c>
      <c r="F86280" t="str">
        <f>IF(C86280&lt;&gt;0,"at least 1 gameround","0 gamerounds")</f>
        <v>at least 1 gameround</v>
      </c>
    </row>
    <row r="86281" spans="1:6" x14ac:dyDescent="0.2">
      <c r="A86281">
        <v>9568606</v>
      </c>
      <c r="B86281" t="s">
        <v>8</v>
      </c>
      <c r="C86281">
        <v>10</v>
      </c>
      <c r="D86281" t="b">
        <v>0</v>
      </c>
      <c r="E86281" t="b">
        <v>0</v>
      </c>
      <c r="F86281" t="str">
        <f>IF(C86281&lt;&gt;0,"at least 1 gameround","0 gamerounds")</f>
        <v>at least 1 gameround</v>
      </c>
    </row>
    <row r="86282" spans="1:6" x14ac:dyDescent="0.2">
      <c r="A86282">
        <v>9568620</v>
      </c>
      <c r="B86282" t="s">
        <v>8</v>
      </c>
      <c r="C86282">
        <v>86</v>
      </c>
      <c r="D86282" t="b">
        <v>1</v>
      </c>
      <c r="E86282" t="b">
        <v>0</v>
      </c>
      <c r="F86282" t="str">
        <f>IF(C86282&lt;&gt;0,"at least 1 gameround","0 gamerounds")</f>
        <v>at least 1 gameround</v>
      </c>
    </row>
    <row r="86283" spans="1:6" x14ac:dyDescent="0.2">
      <c r="A86283">
        <v>9568680</v>
      </c>
      <c r="B86283" t="s">
        <v>7</v>
      </c>
      <c r="C86283">
        <v>12</v>
      </c>
      <c r="D86283" t="b">
        <v>0</v>
      </c>
      <c r="E86283" t="b">
        <v>0</v>
      </c>
      <c r="F86283" t="str">
        <f>IF(C86283&lt;&gt;0,"at least 1 gameround","0 gamerounds")</f>
        <v>at least 1 gameround</v>
      </c>
    </row>
    <row r="86284" spans="1:6" x14ac:dyDescent="0.2">
      <c r="A86284">
        <v>9568767</v>
      </c>
      <c r="B86284" t="s">
        <v>8</v>
      </c>
      <c r="C86284">
        <v>0</v>
      </c>
      <c r="D86284" t="b">
        <v>0</v>
      </c>
      <c r="E86284" t="b">
        <v>0</v>
      </c>
      <c r="F86284" t="str">
        <f>IF(C86284&lt;&gt;0,"at least 1 gameround","0 gamerounds")</f>
        <v>0 gamerounds</v>
      </c>
    </row>
    <row r="86285" spans="1:6" x14ac:dyDescent="0.2">
      <c r="A86285">
        <v>9568786</v>
      </c>
      <c r="B86285" t="s">
        <v>7</v>
      </c>
      <c r="C86285">
        <v>52</v>
      </c>
      <c r="D86285" t="b">
        <v>0</v>
      </c>
      <c r="E86285" t="b">
        <v>0</v>
      </c>
      <c r="F86285" t="str">
        <f>IF(C86285&lt;&gt;0,"at least 1 gameround","0 gamerounds")</f>
        <v>at least 1 gameround</v>
      </c>
    </row>
    <row r="86286" spans="1:6" x14ac:dyDescent="0.2">
      <c r="A86286">
        <v>9569011</v>
      </c>
      <c r="B86286" t="s">
        <v>7</v>
      </c>
      <c r="C86286">
        <v>35</v>
      </c>
      <c r="D86286" t="b">
        <v>0</v>
      </c>
      <c r="E86286" t="b">
        <v>0</v>
      </c>
      <c r="F86286" t="str">
        <f>IF(C86286&lt;&gt;0,"at least 1 gameround","0 gamerounds")</f>
        <v>at least 1 gameround</v>
      </c>
    </row>
    <row r="86287" spans="1:6" x14ac:dyDescent="0.2">
      <c r="A86287">
        <v>9569469</v>
      </c>
      <c r="B86287" t="s">
        <v>7</v>
      </c>
      <c r="C86287">
        <v>44</v>
      </c>
      <c r="D86287" t="b">
        <v>0</v>
      </c>
      <c r="E86287" t="b">
        <v>1</v>
      </c>
      <c r="F86287" t="str">
        <f>IF(C86287&lt;&gt;0,"at least 1 gameround","0 gamerounds")</f>
        <v>at least 1 gameround</v>
      </c>
    </row>
    <row r="86288" spans="1:6" x14ac:dyDescent="0.2">
      <c r="A86288">
        <v>9569488</v>
      </c>
      <c r="B86288" t="s">
        <v>8</v>
      </c>
      <c r="C86288">
        <v>11</v>
      </c>
      <c r="D86288" t="b">
        <v>1</v>
      </c>
      <c r="E86288" t="b">
        <v>0</v>
      </c>
      <c r="F86288" t="str">
        <f>IF(C86288&lt;&gt;0,"at least 1 gameround","0 gamerounds")</f>
        <v>at least 1 gameround</v>
      </c>
    </row>
    <row r="86289" spans="1:6" x14ac:dyDescent="0.2">
      <c r="A86289">
        <v>9569528</v>
      </c>
      <c r="B86289" t="s">
        <v>8</v>
      </c>
      <c r="C86289">
        <v>1</v>
      </c>
      <c r="D86289" t="b">
        <v>0</v>
      </c>
      <c r="E86289" t="b">
        <v>0</v>
      </c>
      <c r="F86289" t="str">
        <f>IF(C86289&lt;&gt;0,"at least 1 gameround","0 gamerounds")</f>
        <v>at least 1 gameround</v>
      </c>
    </row>
    <row r="86290" spans="1:6" x14ac:dyDescent="0.2">
      <c r="A86290">
        <v>9569676</v>
      </c>
      <c r="B86290" t="s">
        <v>7</v>
      </c>
      <c r="C86290">
        <v>8</v>
      </c>
      <c r="D86290" t="b">
        <v>0</v>
      </c>
      <c r="E86290" t="b">
        <v>0</v>
      </c>
      <c r="F86290" t="str">
        <f>IF(C86290&lt;&gt;0,"at least 1 gameround","0 gamerounds")</f>
        <v>at least 1 gameround</v>
      </c>
    </row>
    <row r="86291" spans="1:6" x14ac:dyDescent="0.2">
      <c r="A86291">
        <v>9569731</v>
      </c>
      <c r="B86291" t="s">
        <v>7</v>
      </c>
      <c r="C86291">
        <v>2</v>
      </c>
      <c r="D86291" t="b">
        <v>0</v>
      </c>
      <c r="E86291" t="b">
        <v>0</v>
      </c>
      <c r="F86291" t="str">
        <f>IF(C86291&lt;&gt;0,"at least 1 gameround","0 gamerounds")</f>
        <v>at least 1 gameround</v>
      </c>
    </row>
    <row r="86292" spans="1:6" x14ac:dyDescent="0.2">
      <c r="A86292">
        <v>9569777</v>
      </c>
      <c r="B86292" t="s">
        <v>7</v>
      </c>
      <c r="C86292">
        <v>15</v>
      </c>
      <c r="D86292" t="b">
        <v>1</v>
      </c>
      <c r="E86292" t="b">
        <v>0</v>
      </c>
      <c r="F86292" t="str">
        <f>IF(C86292&lt;&gt;0,"at least 1 gameround","0 gamerounds")</f>
        <v>at least 1 gameround</v>
      </c>
    </row>
    <row r="86293" spans="1:6" x14ac:dyDescent="0.2">
      <c r="A86293">
        <v>9570134</v>
      </c>
      <c r="B86293" t="s">
        <v>7</v>
      </c>
      <c r="C86293">
        <v>823</v>
      </c>
      <c r="D86293" t="b">
        <v>1</v>
      </c>
      <c r="E86293" t="b">
        <v>1</v>
      </c>
      <c r="F86293" t="str">
        <f>IF(C86293&lt;&gt;0,"at least 1 gameround","0 gamerounds")</f>
        <v>at least 1 gameround</v>
      </c>
    </row>
    <row r="86294" spans="1:6" x14ac:dyDescent="0.2">
      <c r="A86294">
        <v>9570270</v>
      </c>
      <c r="B86294" t="s">
        <v>8</v>
      </c>
      <c r="C86294">
        <v>13</v>
      </c>
      <c r="D86294" t="b">
        <v>0</v>
      </c>
      <c r="E86294" t="b">
        <v>0</v>
      </c>
      <c r="F86294" t="str">
        <f>IF(C86294&lt;&gt;0,"at least 1 gameround","0 gamerounds")</f>
        <v>at least 1 gameround</v>
      </c>
    </row>
    <row r="86295" spans="1:6" x14ac:dyDescent="0.2">
      <c r="A86295">
        <v>9570348</v>
      </c>
      <c r="B86295" t="s">
        <v>7</v>
      </c>
      <c r="C86295">
        <v>44</v>
      </c>
      <c r="D86295" t="b">
        <v>1</v>
      </c>
      <c r="E86295" t="b">
        <v>1</v>
      </c>
      <c r="F86295" t="str">
        <f>IF(C86295&lt;&gt;0,"at least 1 gameround","0 gamerounds")</f>
        <v>at least 1 gameround</v>
      </c>
    </row>
    <row r="86296" spans="1:6" x14ac:dyDescent="0.2">
      <c r="A86296">
        <v>9570382</v>
      </c>
      <c r="B86296" t="s">
        <v>7</v>
      </c>
      <c r="C86296">
        <v>2</v>
      </c>
      <c r="D86296" t="b">
        <v>0</v>
      </c>
      <c r="E86296" t="b">
        <v>0</v>
      </c>
      <c r="F86296" t="str">
        <f>IF(C86296&lt;&gt;0,"at least 1 gameround","0 gamerounds")</f>
        <v>at least 1 gameround</v>
      </c>
    </row>
    <row r="86297" spans="1:6" x14ac:dyDescent="0.2">
      <c r="A86297">
        <v>9570488</v>
      </c>
      <c r="B86297" t="s">
        <v>8</v>
      </c>
      <c r="C86297">
        <v>39</v>
      </c>
      <c r="D86297" t="b">
        <v>0</v>
      </c>
      <c r="E86297" t="b">
        <v>0</v>
      </c>
      <c r="F86297" t="str">
        <f>IF(C86297&lt;&gt;0,"at least 1 gameround","0 gamerounds")</f>
        <v>at least 1 gameround</v>
      </c>
    </row>
    <row r="86298" spans="1:6" x14ac:dyDescent="0.2">
      <c r="A86298">
        <v>9570539</v>
      </c>
      <c r="B86298" t="s">
        <v>7</v>
      </c>
      <c r="C86298">
        <v>1</v>
      </c>
      <c r="D86298" t="b">
        <v>0</v>
      </c>
      <c r="E86298" t="b">
        <v>0</v>
      </c>
      <c r="F86298" t="str">
        <f>IF(C86298&lt;&gt;0,"at least 1 gameround","0 gamerounds")</f>
        <v>at least 1 gameround</v>
      </c>
    </row>
    <row r="86299" spans="1:6" x14ac:dyDescent="0.2">
      <c r="A86299">
        <v>9570798</v>
      </c>
      <c r="B86299" t="s">
        <v>8</v>
      </c>
      <c r="C86299">
        <v>95</v>
      </c>
      <c r="D86299" t="b">
        <v>0</v>
      </c>
      <c r="E86299" t="b">
        <v>1</v>
      </c>
      <c r="F86299" t="str">
        <f>IF(C86299&lt;&gt;0,"at least 1 gameround","0 gamerounds")</f>
        <v>at least 1 gameround</v>
      </c>
    </row>
    <row r="86300" spans="1:6" x14ac:dyDescent="0.2">
      <c r="A86300">
        <v>9570851</v>
      </c>
      <c r="B86300" t="s">
        <v>7</v>
      </c>
      <c r="C86300">
        <v>6</v>
      </c>
      <c r="D86300" t="b">
        <v>0</v>
      </c>
      <c r="E86300" t="b">
        <v>0</v>
      </c>
      <c r="F86300" t="str">
        <f>IF(C86300&lt;&gt;0,"at least 1 gameround","0 gamerounds")</f>
        <v>at least 1 gameround</v>
      </c>
    </row>
    <row r="86301" spans="1:6" x14ac:dyDescent="0.2">
      <c r="A86301">
        <v>9570951</v>
      </c>
      <c r="B86301" t="s">
        <v>7</v>
      </c>
      <c r="C86301">
        <v>3</v>
      </c>
      <c r="D86301" t="b">
        <v>0</v>
      </c>
      <c r="E86301" t="b">
        <v>0</v>
      </c>
      <c r="F86301" t="str">
        <f>IF(C86301&lt;&gt;0,"at least 1 gameround","0 gamerounds")</f>
        <v>at least 1 gameround</v>
      </c>
    </row>
    <row r="86302" spans="1:6" x14ac:dyDescent="0.2">
      <c r="A86302">
        <v>9571014</v>
      </c>
      <c r="B86302" t="s">
        <v>8</v>
      </c>
      <c r="C86302">
        <v>446</v>
      </c>
      <c r="D86302" t="b">
        <v>1</v>
      </c>
      <c r="E86302" t="b">
        <v>1</v>
      </c>
      <c r="F86302" t="str">
        <f>IF(C86302&lt;&gt;0,"at least 1 gameround","0 gamerounds")</f>
        <v>at least 1 gameround</v>
      </c>
    </row>
    <row r="86303" spans="1:6" x14ac:dyDescent="0.2">
      <c r="A86303">
        <v>9571110</v>
      </c>
      <c r="B86303" t="s">
        <v>7</v>
      </c>
      <c r="C86303">
        <v>105</v>
      </c>
      <c r="D86303" t="b">
        <v>1</v>
      </c>
      <c r="E86303" t="b">
        <v>1</v>
      </c>
      <c r="F86303" t="str">
        <f>IF(C86303&lt;&gt;0,"at least 1 gameround","0 gamerounds")</f>
        <v>at least 1 gameround</v>
      </c>
    </row>
    <row r="86304" spans="1:6" x14ac:dyDescent="0.2">
      <c r="A86304">
        <v>9571253</v>
      </c>
      <c r="B86304" t="s">
        <v>8</v>
      </c>
      <c r="C86304">
        <v>1</v>
      </c>
      <c r="D86304" t="b">
        <v>0</v>
      </c>
      <c r="E86304" t="b">
        <v>0</v>
      </c>
      <c r="F86304" t="str">
        <f>IF(C86304&lt;&gt;0,"at least 1 gameround","0 gamerounds")</f>
        <v>at least 1 gameround</v>
      </c>
    </row>
    <row r="86305" spans="1:6" x14ac:dyDescent="0.2">
      <c r="A86305">
        <v>9571407</v>
      </c>
      <c r="B86305" t="s">
        <v>7</v>
      </c>
      <c r="C86305">
        <v>115</v>
      </c>
      <c r="D86305" t="b">
        <v>1</v>
      </c>
      <c r="E86305" t="b">
        <v>1</v>
      </c>
      <c r="F86305" t="str">
        <f>IF(C86305&lt;&gt;0,"at least 1 gameround","0 gamerounds")</f>
        <v>at least 1 gameround</v>
      </c>
    </row>
    <row r="86306" spans="1:6" x14ac:dyDescent="0.2">
      <c r="A86306">
        <v>9571509</v>
      </c>
      <c r="B86306" t="s">
        <v>8</v>
      </c>
      <c r="C86306">
        <v>70</v>
      </c>
      <c r="D86306" t="b">
        <v>1</v>
      </c>
      <c r="E86306" t="b">
        <v>1</v>
      </c>
      <c r="F86306" t="str">
        <f>IF(C86306&lt;&gt;0,"at least 1 gameround","0 gamerounds")</f>
        <v>at least 1 gameround</v>
      </c>
    </row>
    <row r="86307" spans="1:6" x14ac:dyDescent="0.2">
      <c r="A86307">
        <v>9571601</v>
      </c>
      <c r="B86307" t="s">
        <v>8</v>
      </c>
      <c r="C86307">
        <v>344</v>
      </c>
      <c r="D86307" t="b">
        <v>1</v>
      </c>
      <c r="E86307" t="b">
        <v>1</v>
      </c>
      <c r="F86307" t="str">
        <f>IF(C86307&lt;&gt;0,"at least 1 gameround","0 gamerounds")</f>
        <v>at least 1 gameround</v>
      </c>
    </row>
    <row r="86308" spans="1:6" x14ac:dyDescent="0.2">
      <c r="A86308">
        <v>9571741</v>
      </c>
      <c r="B86308" t="s">
        <v>8</v>
      </c>
      <c r="C86308">
        <v>59</v>
      </c>
      <c r="D86308" t="b">
        <v>1</v>
      </c>
      <c r="E86308" t="b">
        <v>0</v>
      </c>
      <c r="F86308" t="str">
        <f>IF(C86308&lt;&gt;0,"at least 1 gameround","0 gamerounds")</f>
        <v>at least 1 gameround</v>
      </c>
    </row>
    <row r="86309" spans="1:6" x14ac:dyDescent="0.2">
      <c r="A86309">
        <v>9571822</v>
      </c>
      <c r="B86309" t="s">
        <v>8</v>
      </c>
      <c r="C86309">
        <v>110</v>
      </c>
      <c r="D86309" t="b">
        <v>1</v>
      </c>
      <c r="E86309" t="b">
        <v>0</v>
      </c>
      <c r="F86309" t="str">
        <f>IF(C86309&lt;&gt;0,"at least 1 gameround","0 gamerounds")</f>
        <v>at least 1 gameround</v>
      </c>
    </row>
    <row r="86310" spans="1:6" x14ac:dyDescent="0.2">
      <c r="A86310">
        <v>9571828</v>
      </c>
      <c r="B86310" t="s">
        <v>8</v>
      </c>
      <c r="C86310">
        <v>7</v>
      </c>
      <c r="D86310" t="b">
        <v>0</v>
      </c>
      <c r="E86310" t="b">
        <v>0</v>
      </c>
      <c r="F86310" t="str">
        <f>IF(C86310&lt;&gt;0,"at least 1 gameround","0 gamerounds")</f>
        <v>at least 1 gameround</v>
      </c>
    </row>
    <row r="86311" spans="1:6" x14ac:dyDescent="0.2">
      <c r="A86311">
        <v>9571847</v>
      </c>
      <c r="B86311" t="s">
        <v>8</v>
      </c>
      <c r="C86311">
        <v>2</v>
      </c>
      <c r="D86311" t="b">
        <v>0</v>
      </c>
      <c r="E86311" t="b">
        <v>0</v>
      </c>
      <c r="F86311" t="str">
        <f>IF(C86311&lt;&gt;0,"at least 1 gameround","0 gamerounds")</f>
        <v>at least 1 gameround</v>
      </c>
    </row>
    <row r="86312" spans="1:6" x14ac:dyDescent="0.2">
      <c r="A86312">
        <v>9571876</v>
      </c>
      <c r="B86312" t="s">
        <v>8</v>
      </c>
      <c r="C86312">
        <v>4</v>
      </c>
      <c r="D86312" t="b">
        <v>0</v>
      </c>
      <c r="E86312" t="b">
        <v>0</v>
      </c>
      <c r="F86312" t="str">
        <f>IF(C86312&lt;&gt;0,"at least 1 gameround","0 gamerounds")</f>
        <v>at least 1 gameround</v>
      </c>
    </row>
    <row r="86313" spans="1:6" x14ac:dyDescent="0.2">
      <c r="A86313">
        <v>9572019</v>
      </c>
      <c r="B86313" t="s">
        <v>8</v>
      </c>
      <c r="C86313">
        <v>54</v>
      </c>
      <c r="D86313" t="b">
        <v>1</v>
      </c>
      <c r="E86313" t="b">
        <v>1</v>
      </c>
      <c r="F86313" t="str">
        <f>IF(C86313&lt;&gt;0,"at least 1 gameround","0 gamerounds")</f>
        <v>at least 1 gameround</v>
      </c>
    </row>
    <row r="86314" spans="1:6" x14ac:dyDescent="0.2">
      <c r="A86314">
        <v>9572146</v>
      </c>
      <c r="B86314" t="s">
        <v>8</v>
      </c>
      <c r="C86314">
        <v>30</v>
      </c>
      <c r="D86314" t="b">
        <v>1</v>
      </c>
      <c r="E86314" t="b">
        <v>0</v>
      </c>
      <c r="F86314" t="str">
        <f>IF(C86314&lt;&gt;0,"at least 1 gameround","0 gamerounds")</f>
        <v>at least 1 gameround</v>
      </c>
    </row>
    <row r="86315" spans="1:6" x14ac:dyDescent="0.2">
      <c r="A86315">
        <v>9572534</v>
      </c>
      <c r="B86315" t="s">
        <v>8</v>
      </c>
      <c r="C86315">
        <v>139</v>
      </c>
      <c r="D86315" t="b">
        <v>1</v>
      </c>
      <c r="E86315" t="b">
        <v>0</v>
      </c>
      <c r="F86315" t="str">
        <f>IF(C86315&lt;&gt;0,"at least 1 gameround","0 gamerounds")</f>
        <v>at least 1 gameround</v>
      </c>
    </row>
    <row r="86316" spans="1:6" x14ac:dyDescent="0.2">
      <c r="A86316">
        <v>9572683</v>
      </c>
      <c r="B86316" t="s">
        <v>8</v>
      </c>
      <c r="C86316">
        <v>16</v>
      </c>
      <c r="D86316" t="b">
        <v>1</v>
      </c>
      <c r="E86316" t="b">
        <v>0</v>
      </c>
      <c r="F86316" t="str">
        <f>IF(C86316&lt;&gt;0,"at least 1 gameround","0 gamerounds")</f>
        <v>at least 1 gameround</v>
      </c>
    </row>
    <row r="86317" spans="1:6" x14ac:dyDescent="0.2">
      <c r="A86317">
        <v>9572899</v>
      </c>
      <c r="B86317" t="s">
        <v>8</v>
      </c>
      <c r="C86317">
        <v>6</v>
      </c>
      <c r="D86317" t="b">
        <v>1</v>
      </c>
      <c r="E86317" t="b">
        <v>0</v>
      </c>
      <c r="F86317" t="str">
        <f>IF(C86317&lt;&gt;0,"at least 1 gameround","0 gamerounds")</f>
        <v>at least 1 gameround</v>
      </c>
    </row>
    <row r="86318" spans="1:6" x14ac:dyDescent="0.2">
      <c r="A86318">
        <v>9572969</v>
      </c>
      <c r="B86318" t="s">
        <v>7</v>
      </c>
      <c r="C86318">
        <v>5</v>
      </c>
      <c r="D86318" t="b">
        <v>1</v>
      </c>
      <c r="E86318" t="b">
        <v>0</v>
      </c>
      <c r="F86318" t="str">
        <f>IF(C86318&lt;&gt;0,"at least 1 gameround","0 gamerounds")</f>
        <v>at least 1 gameround</v>
      </c>
    </row>
    <row r="86319" spans="1:6" x14ac:dyDescent="0.2">
      <c r="A86319">
        <v>9573075</v>
      </c>
      <c r="B86319" t="s">
        <v>7</v>
      </c>
      <c r="C86319">
        <v>13</v>
      </c>
      <c r="D86319" t="b">
        <v>0</v>
      </c>
      <c r="E86319" t="b">
        <v>0</v>
      </c>
      <c r="F86319" t="str">
        <f>IF(C86319&lt;&gt;0,"at least 1 gameround","0 gamerounds")</f>
        <v>at least 1 gameround</v>
      </c>
    </row>
    <row r="86320" spans="1:6" x14ac:dyDescent="0.2">
      <c r="A86320">
        <v>9573157</v>
      </c>
      <c r="B86320" t="s">
        <v>7</v>
      </c>
      <c r="C86320">
        <v>38</v>
      </c>
      <c r="D86320" t="b">
        <v>1</v>
      </c>
      <c r="E86320" t="b">
        <v>0</v>
      </c>
      <c r="F86320" t="str">
        <f>IF(C86320&lt;&gt;0,"at least 1 gameround","0 gamerounds")</f>
        <v>at least 1 gameround</v>
      </c>
    </row>
    <row r="86321" spans="1:6" x14ac:dyDescent="0.2">
      <c r="A86321">
        <v>9573240</v>
      </c>
      <c r="B86321" t="s">
        <v>7</v>
      </c>
      <c r="C86321">
        <v>15</v>
      </c>
      <c r="D86321" t="b">
        <v>0</v>
      </c>
      <c r="E86321" t="b">
        <v>0</v>
      </c>
      <c r="F86321" t="str">
        <f>IF(C86321&lt;&gt;0,"at least 1 gameround","0 gamerounds")</f>
        <v>at least 1 gameround</v>
      </c>
    </row>
    <row r="86322" spans="1:6" x14ac:dyDescent="0.2">
      <c r="A86322">
        <v>9573299</v>
      </c>
      <c r="B86322" t="s">
        <v>8</v>
      </c>
      <c r="C86322">
        <v>31</v>
      </c>
      <c r="D86322" t="b">
        <v>1</v>
      </c>
      <c r="E86322" t="b">
        <v>0</v>
      </c>
      <c r="F86322" t="str">
        <f>IF(C86322&lt;&gt;0,"at least 1 gameround","0 gamerounds")</f>
        <v>at least 1 gameround</v>
      </c>
    </row>
    <row r="86323" spans="1:6" x14ac:dyDescent="0.2">
      <c r="A86323">
        <v>9573303</v>
      </c>
      <c r="B86323" t="s">
        <v>7</v>
      </c>
      <c r="C86323">
        <v>55</v>
      </c>
      <c r="D86323" t="b">
        <v>0</v>
      </c>
      <c r="E86323" t="b">
        <v>0</v>
      </c>
      <c r="F86323" t="str">
        <f>IF(C86323&lt;&gt;0,"at least 1 gameround","0 gamerounds")</f>
        <v>at least 1 gameround</v>
      </c>
    </row>
    <row r="86324" spans="1:6" x14ac:dyDescent="0.2">
      <c r="A86324">
        <v>9573408</v>
      </c>
      <c r="B86324" t="s">
        <v>8</v>
      </c>
      <c r="C86324">
        <v>93</v>
      </c>
      <c r="D86324" t="b">
        <v>1</v>
      </c>
      <c r="E86324" t="b">
        <v>0</v>
      </c>
      <c r="F86324" t="str">
        <f>IF(C86324&lt;&gt;0,"at least 1 gameround","0 gamerounds")</f>
        <v>at least 1 gameround</v>
      </c>
    </row>
    <row r="86325" spans="1:6" x14ac:dyDescent="0.2">
      <c r="A86325">
        <v>9573412</v>
      </c>
      <c r="B86325" t="s">
        <v>8</v>
      </c>
      <c r="C86325">
        <v>25</v>
      </c>
      <c r="D86325" t="b">
        <v>0</v>
      </c>
      <c r="E86325" t="b">
        <v>0</v>
      </c>
      <c r="F86325" t="str">
        <f>IF(C86325&lt;&gt;0,"at least 1 gameround","0 gamerounds")</f>
        <v>at least 1 gameround</v>
      </c>
    </row>
    <row r="86326" spans="1:6" x14ac:dyDescent="0.2">
      <c r="A86326">
        <v>9573485</v>
      </c>
      <c r="B86326" t="s">
        <v>8</v>
      </c>
      <c r="C86326">
        <v>11</v>
      </c>
      <c r="D86326" t="b">
        <v>0</v>
      </c>
      <c r="E86326" t="b">
        <v>0</v>
      </c>
      <c r="F86326" t="str">
        <f>IF(C86326&lt;&gt;0,"at least 1 gameround","0 gamerounds")</f>
        <v>at least 1 gameround</v>
      </c>
    </row>
    <row r="86327" spans="1:6" x14ac:dyDescent="0.2">
      <c r="A86327">
        <v>9573502</v>
      </c>
      <c r="B86327" t="s">
        <v>8</v>
      </c>
      <c r="C86327">
        <v>0</v>
      </c>
      <c r="D86327" t="b">
        <v>0</v>
      </c>
      <c r="E86327" t="b">
        <v>0</v>
      </c>
      <c r="F86327" t="str">
        <f>IF(C86327&lt;&gt;0,"at least 1 gameround","0 gamerounds")</f>
        <v>0 gamerounds</v>
      </c>
    </row>
    <row r="86328" spans="1:6" x14ac:dyDescent="0.2">
      <c r="A86328">
        <v>9573512</v>
      </c>
      <c r="B86328" t="s">
        <v>8</v>
      </c>
      <c r="C86328">
        <v>22</v>
      </c>
      <c r="D86328" t="b">
        <v>0</v>
      </c>
      <c r="E86328" t="b">
        <v>0</v>
      </c>
      <c r="F86328" t="str">
        <f>IF(C86328&lt;&gt;0,"at least 1 gameround","0 gamerounds")</f>
        <v>at least 1 gameround</v>
      </c>
    </row>
    <row r="86329" spans="1:6" x14ac:dyDescent="0.2">
      <c r="A86329">
        <v>9573769</v>
      </c>
      <c r="B86329" t="s">
        <v>8</v>
      </c>
      <c r="C86329">
        <v>9</v>
      </c>
      <c r="D86329" t="b">
        <v>0</v>
      </c>
      <c r="E86329" t="b">
        <v>0</v>
      </c>
      <c r="F86329" t="str">
        <f>IF(C86329&lt;&gt;0,"at least 1 gameround","0 gamerounds")</f>
        <v>at least 1 gameround</v>
      </c>
    </row>
    <row r="86330" spans="1:6" x14ac:dyDescent="0.2">
      <c r="A86330">
        <v>9573837</v>
      </c>
      <c r="B86330" t="s">
        <v>7</v>
      </c>
      <c r="C86330">
        <v>8</v>
      </c>
      <c r="D86330" t="b">
        <v>0</v>
      </c>
      <c r="E86330" t="b">
        <v>0</v>
      </c>
      <c r="F86330" t="str">
        <f>IF(C86330&lt;&gt;0,"at least 1 gameround","0 gamerounds")</f>
        <v>at least 1 gameround</v>
      </c>
    </row>
    <row r="86331" spans="1:6" x14ac:dyDescent="0.2">
      <c r="A86331">
        <v>9574035</v>
      </c>
      <c r="B86331" t="s">
        <v>7</v>
      </c>
      <c r="C86331">
        <v>4</v>
      </c>
      <c r="D86331" t="b">
        <v>1</v>
      </c>
      <c r="E86331" t="b">
        <v>0</v>
      </c>
      <c r="F86331" t="str">
        <f>IF(C86331&lt;&gt;0,"at least 1 gameround","0 gamerounds")</f>
        <v>at least 1 gameround</v>
      </c>
    </row>
    <row r="86332" spans="1:6" x14ac:dyDescent="0.2">
      <c r="A86332">
        <v>9574072</v>
      </c>
      <c r="B86332" t="s">
        <v>7</v>
      </c>
      <c r="C86332">
        <v>42</v>
      </c>
      <c r="D86332" t="b">
        <v>1</v>
      </c>
      <c r="E86332" t="b">
        <v>0</v>
      </c>
      <c r="F86332" t="str">
        <f>IF(C86332&lt;&gt;0,"at least 1 gameround","0 gamerounds")</f>
        <v>at least 1 gameround</v>
      </c>
    </row>
    <row r="86333" spans="1:6" x14ac:dyDescent="0.2">
      <c r="A86333">
        <v>9574171</v>
      </c>
      <c r="B86333" t="s">
        <v>7</v>
      </c>
      <c r="C86333">
        <v>105</v>
      </c>
      <c r="D86333" t="b">
        <v>1</v>
      </c>
      <c r="E86333" t="b">
        <v>0</v>
      </c>
      <c r="F86333" t="str">
        <f>IF(C86333&lt;&gt;0,"at least 1 gameround","0 gamerounds")</f>
        <v>at least 1 gameround</v>
      </c>
    </row>
    <row r="86334" spans="1:6" x14ac:dyDescent="0.2">
      <c r="A86334">
        <v>9574237</v>
      </c>
      <c r="B86334" t="s">
        <v>8</v>
      </c>
      <c r="C86334">
        <v>4</v>
      </c>
      <c r="D86334" t="b">
        <v>0</v>
      </c>
      <c r="E86334" t="b">
        <v>0</v>
      </c>
      <c r="F86334" t="str">
        <f>IF(C86334&lt;&gt;0,"at least 1 gameround","0 gamerounds")</f>
        <v>at least 1 gameround</v>
      </c>
    </row>
    <row r="86335" spans="1:6" x14ac:dyDescent="0.2">
      <c r="A86335">
        <v>9574248</v>
      </c>
      <c r="B86335" t="s">
        <v>7</v>
      </c>
      <c r="C86335">
        <v>136</v>
      </c>
      <c r="D86335" t="b">
        <v>1</v>
      </c>
      <c r="E86335" t="b">
        <v>1</v>
      </c>
      <c r="F86335" t="str">
        <f>IF(C86335&lt;&gt;0,"at least 1 gameround","0 gamerounds")</f>
        <v>at least 1 gameround</v>
      </c>
    </row>
    <row r="86336" spans="1:6" x14ac:dyDescent="0.2">
      <c r="A86336">
        <v>9574410</v>
      </c>
      <c r="B86336" t="s">
        <v>7</v>
      </c>
      <c r="C86336">
        <v>52</v>
      </c>
      <c r="D86336" t="b">
        <v>1</v>
      </c>
      <c r="E86336" t="b">
        <v>1</v>
      </c>
      <c r="F86336" t="str">
        <f>IF(C86336&lt;&gt;0,"at least 1 gameround","0 gamerounds")</f>
        <v>at least 1 gameround</v>
      </c>
    </row>
    <row r="86337" spans="1:6" x14ac:dyDescent="0.2">
      <c r="A86337">
        <v>9574498</v>
      </c>
      <c r="B86337" t="s">
        <v>7</v>
      </c>
      <c r="C86337">
        <v>46</v>
      </c>
      <c r="D86337" t="b">
        <v>1</v>
      </c>
      <c r="E86337" t="b">
        <v>0</v>
      </c>
      <c r="F86337" t="str">
        <f>IF(C86337&lt;&gt;0,"at least 1 gameround","0 gamerounds")</f>
        <v>at least 1 gameround</v>
      </c>
    </row>
    <row r="86338" spans="1:6" x14ac:dyDescent="0.2">
      <c r="A86338">
        <v>9574627</v>
      </c>
      <c r="B86338" t="s">
        <v>7</v>
      </c>
      <c r="C86338">
        <v>49</v>
      </c>
      <c r="D86338" t="b">
        <v>1</v>
      </c>
      <c r="E86338" t="b">
        <v>0</v>
      </c>
      <c r="F86338" t="str">
        <f>IF(C86338&lt;&gt;0,"at least 1 gameround","0 gamerounds")</f>
        <v>at least 1 gameround</v>
      </c>
    </row>
    <row r="86339" spans="1:6" x14ac:dyDescent="0.2">
      <c r="A86339">
        <v>9574642</v>
      </c>
      <c r="B86339" t="s">
        <v>7</v>
      </c>
      <c r="C86339">
        <v>47</v>
      </c>
      <c r="D86339" t="b">
        <v>1</v>
      </c>
      <c r="E86339" t="b">
        <v>0</v>
      </c>
      <c r="F86339" t="str">
        <f>IF(C86339&lt;&gt;0,"at least 1 gameround","0 gamerounds")</f>
        <v>at least 1 gameround</v>
      </c>
    </row>
    <row r="86340" spans="1:6" x14ac:dyDescent="0.2">
      <c r="A86340">
        <v>9574685</v>
      </c>
      <c r="B86340" t="s">
        <v>7</v>
      </c>
      <c r="C86340">
        <v>8</v>
      </c>
      <c r="D86340" t="b">
        <v>0</v>
      </c>
      <c r="E86340" t="b">
        <v>0</v>
      </c>
      <c r="F86340" t="str">
        <f>IF(C86340&lt;&gt;0,"at least 1 gameround","0 gamerounds")</f>
        <v>at least 1 gameround</v>
      </c>
    </row>
    <row r="86341" spans="1:6" x14ac:dyDescent="0.2">
      <c r="A86341">
        <v>9574830</v>
      </c>
      <c r="B86341" t="s">
        <v>7</v>
      </c>
      <c r="C86341">
        <v>54</v>
      </c>
      <c r="D86341" t="b">
        <v>1</v>
      </c>
      <c r="E86341" t="b">
        <v>0</v>
      </c>
      <c r="F86341" t="str">
        <f>IF(C86341&lt;&gt;0,"at least 1 gameround","0 gamerounds")</f>
        <v>at least 1 gameround</v>
      </c>
    </row>
    <row r="86342" spans="1:6" x14ac:dyDescent="0.2">
      <c r="A86342">
        <v>9574952</v>
      </c>
      <c r="B86342" t="s">
        <v>7</v>
      </c>
      <c r="C86342">
        <v>4</v>
      </c>
      <c r="D86342" t="b">
        <v>0</v>
      </c>
      <c r="E86342" t="b">
        <v>0</v>
      </c>
      <c r="F86342" t="str">
        <f>IF(C86342&lt;&gt;0,"at least 1 gameround","0 gamerounds")</f>
        <v>at least 1 gameround</v>
      </c>
    </row>
    <row r="86343" spans="1:6" x14ac:dyDescent="0.2">
      <c r="A86343">
        <v>9575210</v>
      </c>
      <c r="B86343" t="s">
        <v>8</v>
      </c>
      <c r="C86343">
        <v>8</v>
      </c>
      <c r="D86343" t="b">
        <v>0</v>
      </c>
      <c r="E86343" t="b">
        <v>0</v>
      </c>
      <c r="F86343" t="str">
        <f>IF(C86343&lt;&gt;0,"at least 1 gameround","0 gamerounds")</f>
        <v>at least 1 gameround</v>
      </c>
    </row>
    <row r="86344" spans="1:6" x14ac:dyDescent="0.2">
      <c r="A86344">
        <v>9575290</v>
      </c>
      <c r="B86344" t="s">
        <v>8</v>
      </c>
      <c r="C86344">
        <v>1</v>
      </c>
      <c r="D86344" t="b">
        <v>0</v>
      </c>
      <c r="E86344" t="b">
        <v>0</v>
      </c>
      <c r="F86344" t="str">
        <f>IF(C86344&lt;&gt;0,"at least 1 gameround","0 gamerounds")</f>
        <v>at least 1 gameround</v>
      </c>
    </row>
    <row r="86345" spans="1:6" x14ac:dyDescent="0.2">
      <c r="A86345">
        <v>9575355</v>
      </c>
      <c r="B86345" t="s">
        <v>8</v>
      </c>
      <c r="C86345">
        <v>30</v>
      </c>
      <c r="D86345" t="b">
        <v>1</v>
      </c>
      <c r="E86345" t="b">
        <v>0</v>
      </c>
      <c r="F86345" t="str">
        <f>IF(C86345&lt;&gt;0,"at least 1 gameround","0 gamerounds")</f>
        <v>at least 1 gameround</v>
      </c>
    </row>
    <row r="86346" spans="1:6" x14ac:dyDescent="0.2">
      <c r="A86346">
        <v>9575448</v>
      </c>
      <c r="B86346" t="s">
        <v>7</v>
      </c>
      <c r="C86346">
        <v>3</v>
      </c>
      <c r="D86346" t="b">
        <v>0</v>
      </c>
      <c r="E86346" t="b">
        <v>0</v>
      </c>
      <c r="F86346" t="str">
        <f>IF(C86346&lt;&gt;0,"at least 1 gameround","0 gamerounds")</f>
        <v>at least 1 gameround</v>
      </c>
    </row>
    <row r="86347" spans="1:6" x14ac:dyDescent="0.2">
      <c r="A86347">
        <v>9575472</v>
      </c>
      <c r="B86347" t="s">
        <v>8</v>
      </c>
      <c r="C86347">
        <v>43</v>
      </c>
      <c r="D86347" t="b">
        <v>1</v>
      </c>
      <c r="E86347" t="b">
        <v>1</v>
      </c>
      <c r="F86347" t="str">
        <f>IF(C86347&lt;&gt;0,"at least 1 gameround","0 gamerounds")</f>
        <v>at least 1 gameround</v>
      </c>
    </row>
    <row r="86348" spans="1:6" x14ac:dyDescent="0.2">
      <c r="A86348">
        <v>9575826</v>
      </c>
      <c r="B86348" t="s">
        <v>8</v>
      </c>
      <c r="C86348">
        <v>6</v>
      </c>
      <c r="D86348" t="b">
        <v>0</v>
      </c>
      <c r="E86348" t="b">
        <v>0</v>
      </c>
      <c r="F86348" t="str">
        <f>IF(C86348&lt;&gt;0,"at least 1 gameround","0 gamerounds")</f>
        <v>at least 1 gameround</v>
      </c>
    </row>
    <row r="86349" spans="1:6" x14ac:dyDescent="0.2">
      <c r="A86349">
        <v>9575830</v>
      </c>
      <c r="B86349" t="s">
        <v>8</v>
      </c>
      <c r="C86349">
        <v>3</v>
      </c>
      <c r="D86349" t="b">
        <v>0</v>
      </c>
      <c r="E86349" t="b">
        <v>0</v>
      </c>
      <c r="F86349" t="str">
        <f>IF(C86349&lt;&gt;0,"at least 1 gameround","0 gamerounds")</f>
        <v>at least 1 gameround</v>
      </c>
    </row>
    <row r="86350" spans="1:6" x14ac:dyDescent="0.2">
      <c r="A86350">
        <v>9575879</v>
      </c>
      <c r="B86350" t="s">
        <v>7</v>
      </c>
      <c r="C86350">
        <v>79</v>
      </c>
      <c r="D86350" t="b">
        <v>0</v>
      </c>
      <c r="E86350" t="b">
        <v>1</v>
      </c>
      <c r="F86350" t="str">
        <f>IF(C86350&lt;&gt;0,"at least 1 gameround","0 gamerounds")</f>
        <v>at least 1 gameround</v>
      </c>
    </row>
    <row r="86351" spans="1:6" x14ac:dyDescent="0.2">
      <c r="A86351">
        <v>9576185</v>
      </c>
      <c r="B86351" t="s">
        <v>8</v>
      </c>
      <c r="C86351">
        <v>8</v>
      </c>
      <c r="D86351" t="b">
        <v>0</v>
      </c>
      <c r="E86351" t="b">
        <v>0</v>
      </c>
      <c r="F86351" t="str">
        <f>IF(C86351&lt;&gt;0,"at least 1 gameround","0 gamerounds")</f>
        <v>at least 1 gameround</v>
      </c>
    </row>
    <row r="86352" spans="1:6" x14ac:dyDescent="0.2">
      <c r="A86352">
        <v>9576271</v>
      </c>
      <c r="B86352" t="s">
        <v>7</v>
      </c>
      <c r="C86352">
        <v>3</v>
      </c>
      <c r="D86352" t="b">
        <v>0</v>
      </c>
      <c r="E86352" t="b">
        <v>0</v>
      </c>
      <c r="F86352" t="str">
        <f>IF(C86352&lt;&gt;0,"at least 1 gameround","0 gamerounds")</f>
        <v>at least 1 gameround</v>
      </c>
    </row>
    <row r="86353" spans="1:6" x14ac:dyDescent="0.2">
      <c r="A86353">
        <v>9576368</v>
      </c>
      <c r="B86353" t="s">
        <v>7</v>
      </c>
      <c r="C86353">
        <v>29</v>
      </c>
      <c r="D86353" t="b">
        <v>1</v>
      </c>
      <c r="E86353" t="b">
        <v>0</v>
      </c>
      <c r="F86353" t="str">
        <f>IF(C86353&lt;&gt;0,"at least 1 gameround","0 gamerounds")</f>
        <v>at least 1 gameround</v>
      </c>
    </row>
    <row r="86354" spans="1:6" x14ac:dyDescent="0.2">
      <c r="A86354">
        <v>9576510</v>
      </c>
      <c r="B86354" t="s">
        <v>7</v>
      </c>
      <c r="C86354">
        <v>199</v>
      </c>
      <c r="D86354" t="b">
        <v>1</v>
      </c>
      <c r="E86354" t="b">
        <v>0</v>
      </c>
      <c r="F86354" t="str">
        <f>IF(C86354&lt;&gt;0,"at least 1 gameround","0 gamerounds")</f>
        <v>at least 1 gameround</v>
      </c>
    </row>
    <row r="86355" spans="1:6" x14ac:dyDescent="0.2">
      <c r="A86355">
        <v>9576697</v>
      </c>
      <c r="B86355" t="s">
        <v>7</v>
      </c>
      <c r="C86355">
        <v>74</v>
      </c>
      <c r="D86355" t="b">
        <v>0</v>
      </c>
      <c r="E86355" t="b">
        <v>0</v>
      </c>
      <c r="F86355" t="str">
        <f>IF(C86355&lt;&gt;0,"at least 1 gameround","0 gamerounds")</f>
        <v>at least 1 gameround</v>
      </c>
    </row>
    <row r="86356" spans="1:6" x14ac:dyDescent="0.2">
      <c r="A86356">
        <v>9576708</v>
      </c>
      <c r="B86356" t="s">
        <v>7</v>
      </c>
      <c r="C86356">
        <v>17</v>
      </c>
      <c r="D86356" t="b">
        <v>1</v>
      </c>
      <c r="E86356" t="b">
        <v>0</v>
      </c>
      <c r="F86356" t="str">
        <f>IF(C86356&lt;&gt;0,"at least 1 gameround","0 gamerounds")</f>
        <v>at least 1 gameround</v>
      </c>
    </row>
    <row r="86357" spans="1:6" x14ac:dyDescent="0.2">
      <c r="A86357">
        <v>9576797</v>
      </c>
      <c r="B86357" t="s">
        <v>7</v>
      </c>
      <c r="C86357">
        <v>1</v>
      </c>
      <c r="D86357" t="b">
        <v>0</v>
      </c>
      <c r="E86357" t="b">
        <v>0</v>
      </c>
      <c r="F86357" t="str">
        <f>IF(C86357&lt;&gt;0,"at least 1 gameround","0 gamerounds")</f>
        <v>at least 1 gameround</v>
      </c>
    </row>
    <row r="86358" spans="1:6" x14ac:dyDescent="0.2">
      <c r="A86358">
        <v>9576915</v>
      </c>
      <c r="B86358" t="s">
        <v>8</v>
      </c>
      <c r="C86358">
        <v>4</v>
      </c>
      <c r="D86358" t="b">
        <v>0</v>
      </c>
      <c r="E86358" t="b">
        <v>0</v>
      </c>
      <c r="F86358" t="str">
        <f>IF(C86358&lt;&gt;0,"at least 1 gameround","0 gamerounds")</f>
        <v>at least 1 gameround</v>
      </c>
    </row>
    <row r="86359" spans="1:6" x14ac:dyDescent="0.2">
      <c r="A86359">
        <v>9576938</v>
      </c>
      <c r="B86359" t="s">
        <v>7</v>
      </c>
      <c r="C86359">
        <v>31</v>
      </c>
      <c r="D86359" t="b">
        <v>0</v>
      </c>
      <c r="E86359" t="b">
        <v>0</v>
      </c>
      <c r="F86359" t="str">
        <f>IF(C86359&lt;&gt;0,"at least 1 gameround","0 gamerounds")</f>
        <v>at least 1 gameround</v>
      </c>
    </row>
    <row r="86360" spans="1:6" x14ac:dyDescent="0.2">
      <c r="A86360">
        <v>9577108</v>
      </c>
      <c r="B86360" t="s">
        <v>8</v>
      </c>
      <c r="C86360">
        <v>193</v>
      </c>
      <c r="D86360" t="b">
        <v>1</v>
      </c>
      <c r="E86360" t="b">
        <v>1</v>
      </c>
      <c r="F86360" t="str">
        <f>IF(C86360&lt;&gt;0,"at least 1 gameround","0 gamerounds")</f>
        <v>at least 1 gameround</v>
      </c>
    </row>
    <row r="86361" spans="1:6" x14ac:dyDescent="0.2">
      <c r="A86361">
        <v>9577146</v>
      </c>
      <c r="B86361" t="s">
        <v>8</v>
      </c>
      <c r="C86361">
        <v>1</v>
      </c>
      <c r="D86361" t="b">
        <v>0</v>
      </c>
      <c r="E86361" t="b">
        <v>0</v>
      </c>
      <c r="F86361" t="str">
        <f>IF(C86361&lt;&gt;0,"at least 1 gameround","0 gamerounds")</f>
        <v>at least 1 gameround</v>
      </c>
    </row>
    <row r="86362" spans="1:6" x14ac:dyDescent="0.2">
      <c r="A86362">
        <v>9577276</v>
      </c>
      <c r="B86362" t="s">
        <v>8</v>
      </c>
      <c r="C86362">
        <v>3</v>
      </c>
      <c r="D86362" t="b">
        <v>0</v>
      </c>
      <c r="E86362" t="b">
        <v>0</v>
      </c>
      <c r="F86362" t="str">
        <f>IF(C86362&lt;&gt;0,"at least 1 gameround","0 gamerounds")</f>
        <v>at least 1 gameround</v>
      </c>
    </row>
    <row r="86363" spans="1:6" x14ac:dyDescent="0.2">
      <c r="A86363">
        <v>9577418</v>
      </c>
      <c r="B86363" t="s">
        <v>7</v>
      </c>
      <c r="C86363">
        <v>26</v>
      </c>
      <c r="D86363" t="b">
        <v>1</v>
      </c>
      <c r="E86363" t="b">
        <v>0</v>
      </c>
      <c r="F86363" t="str">
        <f>IF(C86363&lt;&gt;0,"at least 1 gameround","0 gamerounds")</f>
        <v>at least 1 gameround</v>
      </c>
    </row>
    <row r="86364" spans="1:6" x14ac:dyDescent="0.2">
      <c r="A86364">
        <v>9577522</v>
      </c>
      <c r="B86364" t="s">
        <v>7</v>
      </c>
      <c r="C86364">
        <v>26</v>
      </c>
      <c r="D86364" t="b">
        <v>0</v>
      </c>
      <c r="E86364" t="b">
        <v>0</v>
      </c>
      <c r="F86364" t="str">
        <f>IF(C86364&lt;&gt;0,"at least 1 gameround","0 gamerounds")</f>
        <v>at least 1 gameround</v>
      </c>
    </row>
    <row r="86365" spans="1:6" x14ac:dyDescent="0.2">
      <c r="A86365">
        <v>9577719</v>
      </c>
      <c r="B86365" t="s">
        <v>8</v>
      </c>
      <c r="C86365">
        <v>3</v>
      </c>
      <c r="D86365" t="b">
        <v>0</v>
      </c>
      <c r="E86365" t="b">
        <v>0</v>
      </c>
      <c r="F86365" t="str">
        <f>IF(C86365&lt;&gt;0,"at least 1 gameround","0 gamerounds")</f>
        <v>at least 1 gameround</v>
      </c>
    </row>
    <row r="86366" spans="1:6" x14ac:dyDescent="0.2">
      <c r="A86366">
        <v>9577837</v>
      </c>
      <c r="B86366" t="s">
        <v>7</v>
      </c>
      <c r="C86366">
        <v>7</v>
      </c>
      <c r="D86366" t="b">
        <v>0</v>
      </c>
      <c r="E86366" t="b">
        <v>0</v>
      </c>
      <c r="F86366" t="str">
        <f>IF(C86366&lt;&gt;0,"at least 1 gameround","0 gamerounds")</f>
        <v>at least 1 gameround</v>
      </c>
    </row>
    <row r="86367" spans="1:6" x14ac:dyDescent="0.2">
      <c r="A86367">
        <v>9577876</v>
      </c>
      <c r="B86367" t="s">
        <v>8</v>
      </c>
      <c r="C86367">
        <v>9</v>
      </c>
      <c r="D86367" t="b">
        <v>1</v>
      </c>
      <c r="E86367" t="b">
        <v>0</v>
      </c>
      <c r="F86367" t="str">
        <f>IF(C86367&lt;&gt;0,"at least 1 gameround","0 gamerounds")</f>
        <v>at least 1 gameround</v>
      </c>
    </row>
    <row r="86368" spans="1:6" x14ac:dyDescent="0.2">
      <c r="A86368">
        <v>9578124</v>
      </c>
      <c r="B86368" t="s">
        <v>8</v>
      </c>
      <c r="C86368">
        <v>6</v>
      </c>
      <c r="D86368" t="b">
        <v>0</v>
      </c>
      <c r="E86368" t="b">
        <v>0</v>
      </c>
      <c r="F86368" t="str">
        <f>IF(C86368&lt;&gt;0,"at least 1 gameround","0 gamerounds")</f>
        <v>at least 1 gameround</v>
      </c>
    </row>
    <row r="86369" spans="1:6" x14ac:dyDescent="0.2">
      <c r="A86369">
        <v>9578211</v>
      </c>
      <c r="B86369" t="s">
        <v>8</v>
      </c>
      <c r="C86369">
        <v>14</v>
      </c>
      <c r="D86369" t="b">
        <v>0</v>
      </c>
      <c r="E86369" t="b">
        <v>0</v>
      </c>
      <c r="F86369" t="str">
        <f>IF(C86369&lt;&gt;0,"at least 1 gameround","0 gamerounds")</f>
        <v>at least 1 gameround</v>
      </c>
    </row>
    <row r="86370" spans="1:6" x14ac:dyDescent="0.2">
      <c r="A86370">
        <v>9578250</v>
      </c>
      <c r="B86370" t="s">
        <v>8</v>
      </c>
      <c r="C86370">
        <v>55</v>
      </c>
      <c r="D86370" t="b">
        <v>1</v>
      </c>
      <c r="E86370" t="b">
        <v>0</v>
      </c>
      <c r="F86370" t="str">
        <f>IF(C86370&lt;&gt;0,"at least 1 gameround","0 gamerounds")</f>
        <v>at least 1 gameround</v>
      </c>
    </row>
    <row r="86371" spans="1:6" x14ac:dyDescent="0.2">
      <c r="A86371">
        <v>9578308</v>
      </c>
      <c r="B86371" t="s">
        <v>7</v>
      </c>
      <c r="C86371">
        <v>6</v>
      </c>
      <c r="D86371" t="b">
        <v>1</v>
      </c>
      <c r="E86371" t="b">
        <v>0</v>
      </c>
      <c r="F86371" t="str">
        <f>IF(C86371&lt;&gt;0,"at least 1 gameround","0 gamerounds")</f>
        <v>at least 1 gameround</v>
      </c>
    </row>
    <row r="86372" spans="1:6" x14ac:dyDescent="0.2">
      <c r="A86372">
        <v>9578322</v>
      </c>
      <c r="B86372" t="s">
        <v>7</v>
      </c>
      <c r="C86372">
        <v>82</v>
      </c>
      <c r="D86372" t="b">
        <v>0</v>
      </c>
      <c r="E86372" t="b">
        <v>1</v>
      </c>
      <c r="F86372" t="str">
        <f>IF(C86372&lt;&gt;0,"at least 1 gameround","0 gamerounds")</f>
        <v>at least 1 gameround</v>
      </c>
    </row>
    <row r="86373" spans="1:6" x14ac:dyDescent="0.2">
      <c r="A86373">
        <v>9578540</v>
      </c>
      <c r="B86373" t="s">
        <v>7</v>
      </c>
      <c r="C86373">
        <v>261</v>
      </c>
      <c r="D86373" t="b">
        <v>1</v>
      </c>
      <c r="E86373" t="b">
        <v>1</v>
      </c>
      <c r="F86373" t="str">
        <f>IF(C86373&lt;&gt;0,"at least 1 gameround","0 gamerounds")</f>
        <v>at least 1 gameround</v>
      </c>
    </row>
    <row r="86374" spans="1:6" x14ac:dyDescent="0.2">
      <c r="A86374">
        <v>9578720</v>
      </c>
      <c r="B86374" t="s">
        <v>8</v>
      </c>
      <c r="C86374">
        <v>15</v>
      </c>
      <c r="D86374" t="b">
        <v>0</v>
      </c>
      <c r="E86374" t="b">
        <v>0</v>
      </c>
      <c r="F86374" t="str">
        <f>IF(C86374&lt;&gt;0,"at least 1 gameround","0 gamerounds")</f>
        <v>at least 1 gameround</v>
      </c>
    </row>
    <row r="86375" spans="1:6" x14ac:dyDescent="0.2">
      <c r="A86375">
        <v>9578811</v>
      </c>
      <c r="B86375" t="s">
        <v>8</v>
      </c>
      <c r="C86375">
        <v>6</v>
      </c>
      <c r="D86375" t="b">
        <v>0</v>
      </c>
      <c r="E86375" t="b">
        <v>0</v>
      </c>
      <c r="F86375" t="str">
        <f>IF(C86375&lt;&gt;0,"at least 1 gameround","0 gamerounds")</f>
        <v>at least 1 gameround</v>
      </c>
    </row>
    <row r="86376" spans="1:6" x14ac:dyDescent="0.2">
      <c r="A86376">
        <v>9579082</v>
      </c>
      <c r="B86376" t="s">
        <v>8</v>
      </c>
      <c r="C86376">
        <v>6</v>
      </c>
      <c r="D86376" t="b">
        <v>0</v>
      </c>
      <c r="E86376" t="b">
        <v>0</v>
      </c>
      <c r="F86376" t="str">
        <f>IF(C86376&lt;&gt;0,"at least 1 gameround","0 gamerounds")</f>
        <v>at least 1 gameround</v>
      </c>
    </row>
    <row r="86377" spans="1:6" x14ac:dyDescent="0.2">
      <c r="A86377">
        <v>9579098</v>
      </c>
      <c r="B86377" t="s">
        <v>8</v>
      </c>
      <c r="C86377">
        <v>31</v>
      </c>
      <c r="D86377" t="b">
        <v>1</v>
      </c>
      <c r="E86377" t="b">
        <v>1</v>
      </c>
      <c r="F86377" t="str">
        <f>IF(C86377&lt;&gt;0,"at least 1 gameround","0 gamerounds")</f>
        <v>at least 1 gameround</v>
      </c>
    </row>
    <row r="86378" spans="1:6" x14ac:dyDescent="0.2">
      <c r="A86378">
        <v>9579133</v>
      </c>
      <c r="B86378" t="s">
        <v>7</v>
      </c>
      <c r="C86378">
        <v>54</v>
      </c>
      <c r="D86378" t="b">
        <v>1</v>
      </c>
      <c r="E86378" t="b">
        <v>0</v>
      </c>
      <c r="F86378" t="str">
        <f>IF(C86378&lt;&gt;0,"at least 1 gameround","0 gamerounds")</f>
        <v>at least 1 gameround</v>
      </c>
    </row>
    <row r="86379" spans="1:6" x14ac:dyDescent="0.2">
      <c r="A86379">
        <v>9579216</v>
      </c>
      <c r="B86379" t="s">
        <v>7</v>
      </c>
      <c r="C86379">
        <v>41</v>
      </c>
      <c r="D86379" t="b">
        <v>1</v>
      </c>
      <c r="E86379" t="b">
        <v>0</v>
      </c>
      <c r="F86379" t="str">
        <f>IF(C86379&lt;&gt;0,"at least 1 gameround","0 gamerounds")</f>
        <v>at least 1 gameround</v>
      </c>
    </row>
    <row r="86380" spans="1:6" x14ac:dyDescent="0.2">
      <c r="A86380">
        <v>9579253</v>
      </c>
      <c r="B86380" t="s">
        <v>7</v>
      </c>
      <c r="C86380">
        <v>15</v>
      </c>
      <c r="D86380" t="b">
        <v>1</v>
      </c>
      <c r="E86380" t="b">
        <v>0</v>
      </c>
      <c r="F86380" t="str">
        <f>IF(C86380&lt;&gt;0,"at least 1 gameround","0 gamerounds")</f>
        <v>at least 1 gameround</v>
      </c>
    </row>
    <row r="86381" spans="1:6" x14ac:dyDescent="0.2">
      <c r="A86381">
        <v>9579411</v>
      </c>
      <c r="B86381" t="s">
        <v>8</v>
      </c>
      <c r="C86381">
        <v>25</v>
      </c>
      <c r="D86381" t="b">
        <v>0</v>
      </c>
      <c r="E86381" t="b">
        <v>0</v>
      </c>
      <c r="F86381" t="str">
        <f>IF(C86381&lt;&gt;0,"at least 1 gameround","0 gamerounds")</f>
        <v>at least 1 gameround</v>
      </c>
    </row>
    <row r="86382" spans="1:6" x14ac:dyDescent="0.2">
      <c r="A86382">
        <v>9579494</v>
      </c>
      <c r="B86382" t="s">
        <v>7</v>
      </c>
      <c r="C86382">
        <v>1</v>
      </c>
      <c r="D86382" t="b">
        <v>0</v>
      </c>
      <c r="E86382" t="b">
        <v>0</v>
      </c>
      <c r="F86382" t="str">
        <f>IF(C86382&lt;&gt;0,"at least 1 gameround","0 gamerounds")</f>
        <v>at least 1 gameround</v>
      </c>
    </row>
    <row r="86383" spans="1:6" x14ac:dyDescent="0.2">
      <c r="A86383">
        <v>9579557</v>
      </c>
      <c r="B86383" t="s">
        <v>7</v>
      </c>
      <c r="C86383">
        <v>247</v>
      </c>
      <c r="D86383" t="b">
        <v>1</v>
      </c>
      <c r="E86383" t="b">
        <v>0</v>
      </c>
      <c r="F86383" t="str">
        <f>IF(C86383&lt;&gt;0,"at least 1 gameround","0 gamerounds")</f>
        <v>at least 1 gameround</v>
      </c>
    </row>
    <row r="86384" spans="1:6" x14ac:dyDescent="0.2">
      <c r="A86384">
        <v>9579684</v>
      </c>
      <c r="B86384" t="s">
        <v>8</v>
      </c>
      <c r="C86384">
        <v>14</v>
      </c>
      <c r="D86384" t="b">
        <v>0</v>
      </c>
      <c r="E86384" t="b">
        <v>0</v>
      </c>
      <c r="F86384" t="str">
        <f>IF(C86384&lt;&gt;0,"at least 1 gameround","0 gamerounds")</f>
        <v>at least 1 gameround</v>
      </c>
    </row>
    <row r="86385" spans="1:6" x14ac:dyDescent="0.2">
      <c r="A86385">
        <v>9579870</v>
      </c>
      <c r="B86385" t="s">
        <v>7</v>
      </c>
      <c r="C86385">
        <v>5</v>
      </c>
      <c r="D86385" t="b">
        <v>0</v>
      </c>
      <c r="E86385" t="b">
        <v>0</v>
      </c>
      <c r="F86385" t="str">
        <f>IF(C86385&lt;&gt;0,"at least 1 gameround","0 gamerounds")</f>
        <v>at least 1 gameround</v>
      </c>
    </row>
    <row r="86386" spans="1:6" x14ac:dyDescent="0.2">
      <c r="A86386">
        <v>9580054</v>
      </c>
      <c r="B86386" t="s">
        <v>8</v>
      </c>
      <c r="C86386">
        <v>26</v>
      </c>
      <c r="D86386" t="b">
        <v>1</v>
      </c>
      <c r="E86386" t="b">
        <v>0</v>
      </c>
      <c r="F86386" t="str">
        <f>IF(C86386&lt;&gt;0,"at least 1 gameround","0 gamerounds")</f>
        <v>at least 1 gameround</v>
      </c>
    </row>
    <row r="86387" spans="1:6" x14ac:dyDescent="0.2">
      <c r="A86387">
        <v>9580123</v>
      </c>
      <c r="B86387" t="s">
        <v>7</v>
      </c>
      <c r="C86387">
        <v>0</v>
      </c>
      <c r="D86387" t="b">
        <v>0</v>
      </c>
      <c r="E86387" t="b">
        <v>0</v>
      </c>
      <c r="F86387" t="str">
        <f>IF(C86387&lt;&gt;0,"at least 1 gameround","0 gamerounds")</f>
        <v>0 gamerounds</v>
      </c>
    </row>
    <row r="86388" spans="1:6" x14ac:dyDescent="0.2">
      <c r="A86388">
        <v>9580435</v>
      </c>
      <c r="B86388" t="s">
        <v>7</v>
      </c>
      <c r="C86388">
        <v>52</v>
      </c>
      <c r="D86388" t="b">
        <v>1</v>
      </c>
      <c r="E86388" t="b">
        <v>0</v>
      </c>
      <c r="F86388" t="str">
        <f>IF(C86388&lt;&gt;0,"at least 1 gameround","0 gamerounds")</f>
        <v>at least 1 gameround</v>
      </c>
    </row>
    <row r="86389" spans="1:6" x14ac:dyDescent="0.2">
      <c r="A86389">
        <v>9580491</v>
      </c>
      <c r="B86389" t="s">
        <v>8</v>
      </c>
      <c r="C86389">
        <v>16</v>
      </c>
      <c r="D86389" t="b">
        <v>0</v>
      </c>
      <c r="E86389" t="b">
        <v>0</v>
      </c>
      <c r="F86389" t="str">
        <f>IF(C86389&lt;&gt;0,"at least 1 gameround","0 gamerounds")</f>
        <v>at least 1 gameround</v>
      </c>
    </row>
    <row r="86390" spans="1:6" x14ac:dyDescent="0.2">
      <c r="A86390">
        <v>9580561</v>
      </c>
      <c r="B86390" t="s">
        <v>7</v>
      </c>
      <c r="C86390">
        <v>21</v>
      </c>
      <c r="D86390" t="b">
        <v>0</v>
      </c>
      <c r="E86390" t="b">
        <v>0</v>
      </c>
      <c r="F86390" t="str">
        <f>IF(C86390&lt;&gt;0,"at least 1 gameround","0 gamerounds")</f>
        <v>at least 1 gameround</v>
      </c>
    </row>
    <row r="86391" spans="1:6" x14ac:dyDescent="0.2">
      <c r="A86391">
        <v>9580621</v>
      </c>
      <c r="B86391" t="s">
        <v>7</v>
      </c>
      <c r="C86391">
        <v>1</v>
      </c>
      <c r="D86391" t="b">
        <v>0</v>
      </c>
      <c r="E86391" t="b">
        <v>0</v>
      </c>
      <c r="F86391" t="str">
        <f>IF(C86391&lt;&gt;0,"at least 1 gameround","0 gamerounds")</f>
        <v>at least 1 gameround</v>
      </c>
    </row>
    <row r="86392" spans="1:6" x14ac:dyDescent="0.2">
      <c r="A86392">
        <v>9581004</v>
      </c>
      <c r="B86392" t="s">
        <v>7</v>
      </c>
      <c r="C86392">
        <v>40</v>
      </c>
      <c r="D86392" t="b">
        <v>1</v>
      </c>
      <c r="E86392" t="b">
        <v>0</v>
      </c>
      <c r="F86392" t="str">
        <f>IF(C86392&lt;&gt;0,"at least 1 gameround","0 gamerounds")</f>
        <v>at least 1 gameround</v>
      </c>
    </row>
    <row r="86393" spans="1:6" x14ac:dyDescent="0.2">
      <c r="A86393">
        <v>9581131</v>
      </c>
      <c r="B86393" t="s">
        <v>7</v>
      </c>
      <c r="C86393">
        <v>28</v>
      </c>
      <c r="D86393" t="b">
        <v>1</v>
      </c>
      <c r="E86393" t="b">
        <v>0</v>
      </c>
      <c r="F86393" t="str">
        <f>IF(C86393&lt;&gt;0,"at least 1 gameround","0 gamerounds")</f>
        <v>at least 1 gameround</v>
      </c>
    </row>
    <row r="86394" spans="1:6" x14ac:dyDescent="0.2">
      <c r="A86394">
        <v>9581134</v>
      </c>
      <c r="B86394" t="s">
        <v>8</v>
      </c>
      <c r="C86394">
        <v>72</v>
      </c>
      <c r="D86394" t="b">
        <v>1</v>
      </c>
      <c r="E86394" t="b">
        <v>1</v>
      </c>
      <c r="F86394" t="str">
        <f>IF(C86394&lt;&gt;0,"at least 1 gameround","0 gamerounds")</f>
        <v>at least 1 gameround</v>
      </c>
    </row>
    <row r="86395" spans="1:6" x14ac:dyDescent="0.2">
      <c r="A86395">
        <v>9581185</v>
      </c>
      <c r="B86395" t="s">
        <v>8</v>
      </c>
      <c r="C86395">
        <v>2</v>
      </c>
      <c r="D86395" t="b">
        <v>0</v>
      </c>
      <c r="E86395" t="b">
        <v>0</v>
      </c>
      <c r="F86395" t="str">
        <f>IF(C86395&lt;&gt;0,"at least 1 gameround","0 gamerounds")</f>
        <v>at least 1 gameround</v>
      </c>
    </row>
    <row r="86396" spans="1:6" x14ac:dyDescent="0.2">
      <c r="A86396">
        <v>9581318</v>
      </c>
      <c r="B86396" t="s">
        <v>7</v>
      </c>
      <c r="C86396">
        <v>239</v>
      </c>
      <c r="D86396" t="b">
        <v>1</v>
      </c>
      <c r="E86396" t="b">
        <v>1</v>
      </c>
      <c r="F86396" t="str">
        <f>IF(C86396&lt;&gt;0,"at least 1 gameround","0 gamerounds")</f>
        <v>at least 1 gameround</v>
      </c>
    </row>
    <row r="86397" spans="1:6" x14ac:dyDescent="0.2">
      <c r="A86397">
        <v>9581333</v>
      </c>
      <c r="B86397" t="s">
        <v>8</v>
      </c>
      <c r="C86397">
        <v>25</v>
      </c>
      <c r="D86397" t="b">
        <v>1</v>
      </c>
      <c r="E86397" t="b">
        <v>0</v>
      </c>
      <c r="F86397" t="str">
        <f>IF(C86397&lt;&gt;0,"at least 1 gameround","0 gamerounds")</f>
        <v>at least 1 gameround</v>
      </c>
    </row>
    <row r="86398" spans="1:6" x14ac:dyDescent="0.2">
      <c r="A86398">
        <v>9581521</v>
      </c>
      <c r="B86398" t="s">
        <v>8</v>
      </c>
      <c r="C86398">
        <v>230</v>
      </c>
      <c r="D86398" t="b">
        <v>1</v>
      </c>
      <c r="E86398" t="b">
        <v>0</v>
      </c>
      <c r="F86398" t="str">
        <f>IF(C86398&lt;&gt;0,"at least 1 gameround","0 gamerounds")</f>
        <v>at least 1 gameround</v>
      </c>
    </row>
    <row r="86399" spans="1:6" x14ac:dyDescent="0.2">
      <c r="A86399">
        <v>9581567</v>
      </c>
      <c r="B86399" t="s">
        <v>8</v>
      </c>
      <c r="C86399">
        <v>38</v>
      </c>
      <c r="D86399" t="b">
        <v>1</v>
      </c>
      <c r="E86399" t="b">
        <v>0</v>
      </c>
      <c r="F86399" t="str">
        <f>IF(C86399&lt;&gt;0,"at least 1 gameround","0 gamerounds")</f>
        <v>at least 1 gameround</v>
      </c>
    </row>
    <row r="86400" spans="1:6" x14ac:dyDescent="0.2">
      <c r="A86400">
        <v>9581580</v>
      </c>
      <c r="B86400" t="s">
        <v>8</v>
      </c>
      <c r="C86400">
        <v>60</v>
      </c>
      <c r="D86400" t="b">
        <v>0</v>
      </c>
      <c r="E86400" t="b">
        <v>0</v>
      </c>
      <c r="F86400" t="str">
        <f>IF(C86400&lt;&gt;0,"at least 1 gameround","0 gamerounds")</f>
        <v>at least 1 gameround</v>
      </c>
    </row>
    <row r="86401" spans="1:6" x14ac:dyDescent="0.2">
      <c r="A86401">
        <v>9581798</v>
      </c>
      <c r="B86401" t="s">
        <v>8</v>
      </c>
      <c r="C86401">
        <v>99</v>
      </c>
      <c r="D86401" t="b">
        <v>1</v>
      </c>
      <c r="E86401" t="b">
        <v>1</v>
      </c>
      <c r="F86401" t="str">
        <f>IF(C86401&lt;&gt;0,"at least 1 gameround","0 gamerounds")</f>
        <v>at least 1 gameround</v>
      </c>
    </row>
    <row r="86402" spans="1:6" x14ac:dyDescent="0.2">
      <c r="A86402">
        <v>9581905</v>
      </c>
      <c r="B86402" t="s">
        <v>7</v>
      </c>
      <c r="C86402">
        <v>29</v>
      </c>
      <c r="D86402" t="b">
        <v>1</v>
      </c>
      <c r="E86402" t="b">
        <v>0</v>
      </c>
      <c r="F86402" t="str">
        <f>IF(C86402&lt;&gt;0,"at least 1 gameround","0 gamerounds")</f>
        <v>at least 1 gameround</v>
      </c>
    </row>
    <row r="86403" spans="1:6" x14ac:dyDescent="0.2">
      <c r="A86403">
        <v>9582218</v>
      </c>
      <c r="B86403" t="s">
        <v>7</v>
      </c>
      <c r="C86403">
        <v>45</v>
      </c>
      <c r="D86403" t="b">
        <v>1</v>
      </c>
      <c r="E86403" t="b">
        <v>0</v>
      </c>
      <c r="F86403" t="str">
        <f>IF(C86403&lt;&gt;0,"at least 1 gameround","0 gamerounds")</f>
        <v>at least 1 gameround</v>
      </c>
    </row>
    <row r="86404" spans="1:6" x14ac:dyDescent="0.2">
      <c r="A86404">
        <v>9582226</v>
      </c>
      <c r="B86404" t="s">
        <v>7</v>
      </c>
      <c r="C86404">
        <v>51</v>
      </c>
      <c r="D86404" t="b">
        <v>0</v>
      </c>
      <c r="E86404" t="b">
        <v>0</v>
      </c>
      <c r="F86404" t="str">
        <f>IF(C86404&lt;&gt;0,"at least 1 gameround","0 gamerounds")</f>
        <v>at least 1 gameround</v>
      </c>
    </row>
    <row r="86405" spans="1:6" x14ac:dyDescent="0.2">
      <c r="A86405">
        <v>9582367</v>
      </c>
      <c r="B86405" t="s">
        <v>8</v>
      </c>
      <c r="C86405">
        <v>6</v>
      </c>
      <c r="D86405" t="b">
        <v>1</v>
      </c>
      <c r="E86405" t="b">
        <v>0</v>
      </c>
      <c r="F86405" t="str">
        <f>IF(C86405&lt;&gt;0,"at least 1 gameround","0 gamerounds")</f>
        <v>at least 1 gameround</v>
      </c>
    </row>
    <row r="86406" spans="1:6" x14ac:dyDescent="0.2">
      <c r="A86406">
        <v>9582397</v>
      </c>
      <c r="B86406" t="s">
        <v>7</v>
      </c>
      <c r="C86406">
        <v>4</v>
      </c>
      <c r="D86406" t="b">
        <v>0</v>
      </c>
      <c r="E86406" t="b">
        <v>0</v>
      </c>
      <c r="F86406" t="str">
        <f>IF(C86406&lt;&gt;0,"at least 1 gameround","0 gamerounds")</f>
        <v>at least 1 gameround</v>
      </c>
    </row>
    <row r="86407" spans="1:6" x14ac:dyDescent="0.2">
      <c r="A86407">
        <v>9582492</v>
      </c>
      <c r="B86407" t="s">
        <v>7</v>
      </c>
      <c r="C86407">
        <v>19</v>
      </c>
      <c r="D86407" t="b">
        <v>1</v>
      </c>
      <c r="E86407" t="b">
        <v>0</v>
      </c>
      <c r="F86407" t="str">
        <f>IF(C86407&lt;&gt;0,"at least 1 gameround","0 gamerounds")</f>
        <v>at least 1 gameround</v>
      </c>
    </row>
    <row r="86408" spans="1:6" x14ac:dyDescent="0.2">
      <c r="A86408">
        <v>9582675</v>
      </c>
      <c r="B86408" t="s">
        <v>7</v>
      </c>
      <c r="C86408">
        <v>155</v>
      </c>
      <c r="D86408" t="b">
        <v>1</v>
      </c>
      <c r="E86408" t="b">
        <v>0</v>
      </c>
      <c r="F86408" t="str">
        <f>IF(C86408&lt;&gt;0,"at least 1 gameround","0 gamerounds")</f>
        <v>at least 1 gameround</v>
      </c>
    </row>
    <row r="86409" spans="1:6" x14ac:dyDescent="0.2">
      <c r="A86409">
        <v>9582718</v>
      </c>
      <c r="B86409" t="s">
        <v>7</v>
      </c>
      <c r="C86409">
        <v>9</v>
      </c>
      <c r="D86409" t="b">
        <v>0</v>
      </c>
      <c r="E86409" t="b">
        <v>0</v>
      </c>
      <c r="F86409" t="str">
        <f>IF(C86409&lt;&gt;0,"at least 1 gameround","0 gamerounds")</f>
        <v>at least 1 gameround</v>
      </c>
    </row>
    <row r="86410" spans="1:6" x14ac:dyDescent="0.2">
      <c r="A86410">
        <v>9582761</v>
      </c>
      <c r="B86410" t="s">
        <v>8</v>
      </c>
      <c r="C86410">
        <v>5</v>
      </c>
      <c r="D86410" t="b">
        <v>1</v>
      </c>
      <c r="E86410" t="b">
        <v>0</v>
      </c>
      <c r="F86410" t="str">
        <f>IF(C86410&lt;&gt;0,"at least 1 gameround","0 gamerounds")</f>
        <v>at least 1 gameround</v>
      </c>
    </row>
    <row r="86411" spans="1:6" x14ac:dyDescent="0.2">
      <c r="A86411">
        <v>9582773</v>
      </c>
      <c r="B86411" t="s">
        <v>8</v>
      </c>
      <c r="C86411">
        <v>6</v>
      </c>
      <c r="D86411" t="b">
        <v>0</v>
      </c>
      <c r="E86411" t="b">
        <v>0</v>
      </c>
      <c r="F86411" t="str">
        <f>IF(C86411&lt;&gt;0,"at least 1 gameround","0 gamerounds")</f>
        <v>at least 1 gameround</v>
      </c>
    </row>
    <row r="86412" spans="1:6" x14ac:dyDescent="0.2">
      <c r="A86412">
        <v>9582915</v>
      </c>
      <c r="B86412" t="s">
        <v>8</v>
      </c>
      <c r="C86412">
        <v>6</v>
      </c>
      <c r="D86412" t="b">
        <v>0</v>
      </c>
      <c r="E86412" t="b">
        <v>0</v>
      </c>
      <c r="F86412" t="str">
        <f>IF(C86412&lt;&gt;0,"at least 1 gameround","0 gamerounds")</f>
        <v>at least 1 gameround</v>
      </c>
    </row>
    <row r="86413" spans="1:6" x14ac:dyDescent="0.2">
      <c r="A86413">
        <v>9583070</v>
      </c>
      <c r="B86413" t="s">
        <v>7</v>
      </c>
      <c r="C86413">
        <v>80</v>
      </c>
      <c r="D86413" t="b">
        <v>0</v>
      </c>
      <c r="E86413" t="b">
        <v>1</v>
      </c>
      <c r="F86413" t="str">
        <f>IF(C86413&lt;&gt;0,"at least 1 gameround","0 gamerounds")</f>
        <v>at least 1 gameround</v>
      </c>
    </row>
    <row r="86414" spans="1:6" x14ac:dyDescent="0.2">
      <c r="A86414">
        <v>9583130</v>
      </c>
      <c r="B86414" t="s">
        <v>7</v>
      </c>
      <c r="C86414">
        <v>171</v>
      </c>
      <c r="D86414" t="b">
        <v>1</v>
      </c>
      <c r="E86414" t="b">
        <v>1</v>
      </c>
      <c r="F86414" t="str">
        <f>IF(C86414&lt;&gt;0,"at least 1 gameround","0 gamerounds")</f>
        <v>at least 1 gameround</v>
      </c>
    </row>
    <row r="86415" spans="1:6" x14ac:dyDescent="0.2">
      <c r="A86415">
        <v>9583168</v>
      </c>
      <c r="B86415" t="s">
        <v>7</v>
      </c>
      <c r="C86415">
        <v>10</v>
      </c>
      <c r="D86415" t="b">
        <v>0</v>
      </c>
      <c r="E86415" t="b">
        <v>0</v>
      </c>
      <c r="F86415" t="str">
        <f>IF(C86415&lt;&gt;0,"at least 1 gameround","0 gamerounds")</f>
        <v>at least 1 gameround</v>
      </c>
    </row>
    <row r="86416" spans="1:6" x14ac:dyDescent="0.2">
      <c r="A86416">
        <v>9583336</v>
      </c>
      <c r="B86416" t="s">
        <v>8</v>
      </c>
      <c r="C86416">
        <v>77</v>
      </c>
      <c r="D86416" t="b">
        <v>0</v>
      </c>
      <c r="E86416" t="b">
        <v>1</v>
      </c>
      <c r="F86416" t="str">
        <f>IF(C86416&lt;&gt;0,"at least 1 gameround","0 gamerounds")</f>
        <v>at least 1 gameround</v>
      </c>
    </row>
    <row r="86417" spans="1:6" x14ac:dyDescent="0.2">
      <c r="A86417">
        <v>9583421</v>
      </c>
      <c r="B86417" t="s">
        <v>8</v>
      </c>
      <c r="C86417">
        <v>3</v>
      </c>
      <c r="D86417" t="b">
        <v>0</v>
      </c>
      <c r="E86417" t="b">
        <v>0</v>
      </c>
      <c r="F86417" t="str">
        <f>IF(C86417&lt;&gt;0,"at least 1 gameround","0 gamerounds")</f>
        <v>at least 1 gameround</v>
      </c>
    </row>
    <row r="86418" spans="1:6" x14ac:dyDescent="0.2">
      <c r="A86418">
        <v>9583675</v>
      </c>
      <c r="B86418" t="s">
        <v>8</v>
      </c>
      <c r="C86418">
        <v>175</v>
      </c>
      <c r="D86418" t="b">
        <v>1</v>
      </c>
      <c r="E86418" t="b">
        <v>0</v>
      </c>
      <c r="F86418" t="str">
        <f>IF(C86418&lt;&gt;0,"at least 1 gameround","0 gamerounds")</f>
        <v>at least 1 gameround</v>
      </c>
    </row>
    <row r="86419" spans="1:6" x14ac:dyDescent="0.2">
      <c r="A86419">
        <v>9583791</v>
      </c>
      <c r="B86419" t="s">
        <v>7</v>
      </c>
      <c r="C86419">
        <v>23</v>
      </c>
      <c r="D86419" t="b">
        <v>1</v>
      </c>
      <c r="E86419" t="b">
        <v>1</v>
      </c>
      <c r="F86419" t="str">
        <f>IF(C86419&lt;&gt;0,"at least 1 gameround","0 gamerounds")</f>
        <v>at least 1 gameround</v>
      </c>
    </row>
    <row r="86420" spans="1:6" x14ac:dyDescent="0.2">
      <c r="A86420">
        <v>9583889</v>
      </c>
      <c r="B86420" t="s">
        <v>8</v>
      </c>
      <c r="C86420">
        <v>8</v>
      </c>
      <c r="D86420" t="b">
        <v>0</v>
      </c>
      <c r="E86420" t="b">
        <v>0</v>
      </c>
      <c r="F86420" t="str">
        <f>IF(C86420&lt;&gt;0,"at least 1 gameround","0 gamerounds")</f>
        <v>at least 1 gameround</v>
      </c>
    </row>
    <row r="86421" spans="1:6" x14ac:dyDescent="0.2">
      <c r="A86421">
        <v>9583929</v>
      </c>
      <c r="B86421" t="s">
        <v>8</v>
      </c>
      <c r="C86421">
        <v>21</v>
      </c>
      <c r="D86421" t="b">
        <v>0</v>
      </c>
      <c r="E86421" t="b">
        <v>0</v>
      </c>
      <c r="F86421" t="str">
        <f>IF(C86421&lt;&gt;0,"at least 1 gameround","0 gamerounds")</f>
        <v>at least 1 gameround</v>
      </c>
    </row>
    <row r="86422" spans="1:6" x14ac:dyDescent="0.2">
      <c r="A86422">
        <v>9584184</v>
      </c>
      <c r="B86422" t="s">
        <v>7</v>
      </c>
      <c r="C86422">
        <v>7</v>
      </c>
      <c r="D86422" t="b">
        <v>0</v>
      </c>
      <c r="E86422" t="b">
        <v>0</v>
      </c>
      <c r="F86422" t="str">
        <f>IF(C86422&lt;&gt;0,"at least 1 gameround","0 gamerounds")</f>
        <v>at least 1 gameround</v>
      </c>
    </row>
    <row r="86423" spans="1:6" x14ac:dyDescent="0.2">
      <c r="A86423">
        <v>9584210</v>
      </c>
      <c r="B86423" t="s">
        <v>7</v>
      </c>
      <c r="C86423">
        <v>10</v>
      </c>
      <c r="D86423" t="b">
        <v>0</v>
      </c>
      <c r="E86423" t="b">
        <v>0</v>
      </c>
      <c r="F86423" t="str">
        <f>IF(C86423&lt;&gt;0,"at least 1 gameround","0 gamerounds")</f>
        <v>at least 1 gameround</v>
      </c>
    </row>
    <row r="86424" spans="1:6" x14ac:dyDescent="0.2">
      <c r="A86424">
        <v>9584285</v>
      </c>
      <c r="B86424" t="s">
        <v>7</v>
      </c>
      <c r="C86424">
        <v>18</v>
      </c>
      <c r="D86424" t="b">
        <v>1</v>
      </c>
      <c r="E86424" t="b">
        <v>0</v>
      </c>
      <c r="F86424" t="str">
        <f>IF(C86424&lt;&gt;0,"at least 1 gameround","0 gamerounds")</f>
        <v>at least 1 gameround</v>
      </c>
    </row>
    <row r="86425" spans="1:6" x14ac:dyDescent="0.2">
      <c r="A86425">
        <v>9584404</v>
      </c>
      <c r="B86425" t="s">
        <v>8</v>
      </c>
      <c r="C86425">
        <v>178</v>
      </c>
      <c r="D86425" t="b">
        <v>1</v>
      </c>
      <c r="E86425" t="b">
        <v>0</v>
      </c>
      <c r="F86425" t="str">
        <f>IF(C86425&lt;&gt;0,"at least 1 gameround","0 gamerounds")</f>
        <v>at least 1 gameround</v>
      </c>
    </row>
    <row r="86426" spans="1:6" x14ac:dyDescent="0.2">
      <c r="A86426">
        <v>9584434</v>
      </c>
      <c r="B86426" t="s">
        <v>8</v>
      </c>
      <c r="C86426">
        <v>4</v>
      </c>
      <c r="D86426" t="b">
        <v>0</v>
      </c>
      <c r="E86426" t="b">
        <v>0</v>
      </c>
      <c r="F86426" t="str">
        <f>IF(C86426&lt;&gt;0,"at least 1 gameround","0 gamerounds")</f>
        <v>at least 1 gameround</v>
      </c>
    </row>
    <row r="86427" spans="1:6" x14ac:dyDescent="0.2">
      <c r="A86427">
        <v>9584495</v>
      </c>
      <c r="B86427" t="s">
        <v>7</v>
      </c>
      <c r="C86427">
        <v>5</v>
      </c>
      <c r="D86427" t="b">
        <v>0</v>
      </c>
      <c r="E86427" t="b">
        <v>0</v>
      </c>
      <c r="F86427" t="str">
        <f>IF(C86427&lt;&gt;0,"at least 1 gameround","0 gamerounds")</f>
        <v>at least 1 gameround</v>
      </c>
    </row>
    <row r="86428" spans="1:6" x14ac:dyDescent="0.2">
      <c r="A86428">
        <v>9584523</v>
      </c>
      <c r="B86428" t="s">
        <v>7</v>
      </c>
      <c r="C86428">
        <v>2</v>
      </c>
      <c r="D86428" t="b">
        <v>0</v>
      </c>
      <c r="E86428" t="b">
        <v>0</v>
      </c>
      <c r="F86428" t="str">
        <f>IF(C86428&lt;&gt;0,"at least 1 gameround","0 gamerounds")</f>
        <v>at least 1 gameround</v>
      </c>
    </row>
    <row r="86429" spans="1:6" x14ac:dyDescent="0.2">
      <c r="A86429">
        <v>9584919</v>
      </c>
      <c r="B86429" t="s">
        <v>8</v>
      </c>
      <c r="C86429">
        <v>27</v>
      </c>
      <c r="D86429" t="b">
        <v>1</v>
      </c>
      <c r="E86429" t="b">
        <v>1</v>
      </c>
      <c r="F86429" t="str">
        <f>IF(C86429&lt;&gt;0,"at least 1 gameround","0 gamerounds")</f>
        <v>at least 1 gameround</v>
      </c>
    </row>
    <row r="86430" spans="1:6" x14ac:dyDescent="0.2">
      <c r="A86430">
        <v>9585199</v>
      </c>
      <c r="B86430" t="s">
        <v>7</v>
      </c>
      <c r="C86430">
        <v>2</v>
      </c>
      <c r="D86430" t="b">
        <v>0</v>
      </c>
      <c r="E86430" t="b">
        <v>0</v>
      </c>
      <c r="F86430" t="str">
        <f>IF(C86430&lt;&gt;0,"at least 1 gameround","0 gamerounds")</f>
        <v>at least 1 gameround</v>
      </c>
    </row>
    <row r="86431" spans="1:6" x14ac:dyDescent="0.2">
      <c r="A86431">
        <v>9585667</v>
      </c>
      <c r="B86431" t="s">
        <v>8</v>
      </c>
      <c r="C86431">
        <v>5</v>
      </c>
      <c r="D86431" t="b">
        <v>0</v>
      </c>
      <c r="E86431" t="b">
        <v>0</v>
      </c>
      <c r="F86431" t="str">
        <f>IF(C86431&lt;&gt;0,"at least 1 gameround","0 gamerounds")</f>
        <v>at least 1 gameround</v>
      </c>
    </row>
    <row r="86432" spans="1:6" x14ac:dyDescent="0.2">
      <c r="A86432">
        <v>9585701</v>
      </c>
      <c r="B86432" t="s">
        <v>8</v>
      </c>
      <c r="C86432">
        <v>98</v>
      </c>
      <c r="D86432" t="b">
        <v>1</v>
      </c>
      <c r="E86432" t="b">
        <v>0</v>
      </c>
      <c r="F86432" t="str">
        <f>IF(C86432&lt;&gt;0,"at least 1 gameround","0 gamerounds")</f>
        <v>at least 1 gameround</v>
      </c>
    </row>
    <row r="86433" spans="1:6" x14ac:dyDescent="0.2">
      <c r="A86433">
        <v>9585850</v>
      </c>
      <c r="B86433" t="s">
        <v>8</v>
      </c>
      <c r="C86433">
        <v>15</v>
      </c>
      <c r="D86433" t="b">
        <v>1</v>
      </c>
      <c r="E86433" t="b">
        <v>0</v>
      </c>
      <c r="F86433" t="str">
        <f>IF(C86433&lt;&gt;0,"at least 1 gameround","0 gamerounds")</f>
        <v>at least 1 gameround</v>
      </c>
    </row>
    <row r="86434" spans="1:6" x14ac:dyDescent="0.2">
      <c r="A86434">
        <v>9586415</v>
      </c>
      <c r="B86434" t="s">
        <v>7</v>
      </c>
      <c r="C86434">
        <v>2</v>
      </c>
      <c r="D86434" t="b">
        <v>0</v>
      </c>
      <c r="E86434" t="b">
        <v>0</v>
      </c>
      <c r="F86434" t="str">
        <f>IF(C86434&lt;&gt;0,"at least 1 gameround","0 gamerounds")</f>
        <v>at least 1 gameround</v>
      </c>
    </row>
    <row r="86435" spans="1:6" x14ac:dyDescent="0.2">
      <c r="A86435">
        <v>9586467</v>
      </c>
      <c r="B86435" t="s">
        <v>8</v>
      </c>
      <c r="C86435">
        <v>3</v>
      </c>
      <c r="D86435" t="b">
        <v>0</v>
      </c>
      <c r="E86435" t="b">
        <v>0</v>
      </c>
      <c r="F86435" t="str">
        <f>IF(C86435&lt;&gt;0,"at least 1 gameround","0 gamerounds")</f>
        <v>at least 1 gameround</v>
      </c>
    </row>
    <row r="86436" spans="1:6" x14ac:dyDescent="0.2">
      <c r="A86436">
        <v>9586820</v>
      </c>
      <c r="B86436" t="s">
        <v>7</v>
      </c>
      <c r="C86436">
        <v>16</v>
      </c>
      <c r="D86436" t="b">
        <v>1</v>
      </c>
      <c r="E86436" t="b">
        <v>0</v>
      </c>
      <c r="F86436" t="str">
        <f>IF(C86436&lt;&gt;0,"at least 1 gameround","0 gamerounds")</f>
        <v>at least 1 gameround</v>
      </c>
    </row>
    <row r="86437" spans="1:6" x14ac:dyDescent="0.2">
      <c r="A86437">
        <v>9586900</v>
      </c>
      <c r="B86437" t="s">
        <v>8</v>
      </c>
      <c r="C86437">
        <v>23</v>
      </c>
      <c r="D86437" t="b">
        <v>0</v>
      </c>
      <c r="E86437" t="b">
        <v>0</v>
      </c>
      <c r="F86437" t="str">
        <f>IF(C86437&lt;&gt;0,"at least 1 gameround","0 gamerounds")</f>
        <v>at least 1 gameround</v>
      </c>
    </row>
    <row r="86438" spans="1:6" x14ac:dyDescent="0.2">
      <c r="A86438">
        <v>9587022</v>
      </c>
      <c r="B86438" t="s">
        <v>7</v>
      </c>
      <c r="C86438">
        <v>46</v>
      </c>
      <c r="D86438" t="b">
        <v>1</v>
      </c>
      <c r="E86438" t="b">
        <v>1</v>
      </c>
      <c r="F86438" t="str">
        <f>IF(C86438&lt;&gt;0,"at least 1 gameround","0 gamerounds")</f>
        <v>at least 1 gameround</v>
      </c>
    </row>
    <row r="86439" spans="1:6" x14ac:dyDescent="0.2">
      <c r="A86439">
        <v>9587124</v>
      </c>
      <c r="B86439" t="s">
        <v>8</v>
      </c>
      <c r="C86439">
        <v>2</v>
      </c>
      <c r="D86439" t="b">
        <v>0</v>
      </c>
      <c r="E86439" t="b">
        <v>0</v>
      </c>
      <c r="F86439" t="str">
        <f>IF(C86439&lt;&gt;0,"at least 1 gameround","0 gamerounds")</f>
        <v>at least 1 gameround</v>
      </c>
    </row>
    <row r="86440" spans="1:6" x14ac:dyDescent="0.2">
      <c r="A86440">
        <v>9587153</v>
      </c>
      <c r="B86440" t="s">
        <v>8</v>
      </c>
      <c r="C86440">
        <v>119</v>
      </c>
      <c r="D86440" t="b">
        <v>0</v>
      </c>
      <c r="E86440" t="b">
        <v>1</v>
      </c>
      <c r="F86440" t="str">
        <f>IF(C86440&lt;&gt;0,"at least 1 gameround","0 gamerounds")</f>
        <v>at least 1 gameround</v>
      </c>
    </row>
    <row r="86441" spans="1:6" x14ac:dyDescent="0.2">
      <c r="A86441">
        <v>9587288</v>
      </c>
      <c r="B86441" t="s">
        <v>7</v>
      </c>
      <c r="C86441">
        <v>33</v>
      </c>
      <c r="D86441" t="b">
        <v>1</v>
      </c>
      <c r="E86441" t="b">
        <v>0</v>
      </c>
      <c r="F86441" t="str">
        <f>IF(C86441&lt;&gt;0,"at least 1 gameround","0 gamerounds")</f>
        <v>at least 1 gameround</v>
      </c>
    </row>
    <row r="86442" spans="1:6" x14ac:dyDescent="0.2">
      <c r="A86442">
        <v>9587339</v>
      </c>
      <c r="B86442" t="s">
        <v>7</v>
      </c>
      <c r="C86442">
        <v>26</v>
      </c>
      <c r="D86442" t="b">
        <v>1</v>
      </c>
      <c r="E86442" t="b">
        <v>0</v>
      </c>
      <c r="F86442" t="str">
        <f>IF(C86442&lt;&gt;0,"at least 1 gameround","0 gamerounds")</f>
        <v>at least 1 gameround</v>
      </c>
    </row>
    <row r="86443" spans="1:6" x14ac:dyDescent="0.2">
      <c r="A86443">
        <v>9587545</v>
      </c>
      <c r="B86443" t="s">
        <v>8</v>
      </c>
      <c r="C86443">
        <v>83</v>
      </c>
      <c r="D86443" t="b">
        <v>1</v>
      </c>
      <c r="E86443" t="b">
        <v>0</v>
      </c>
      <c r="F86443" t="str">
        <f>IF(C86443&lt;&gt;0,"at least 1 gameround","0 gamerounds")</f>
        <v>at least 1 gameround</v>
      </c>
    </row>
    <row r="86444" spans="1:6" x14ac:dyDescent="0.2">
      <c r="A86444">
        <v>9587646</v>
      </c>
      <c r="B86444" t="s">
        <v>8</v>
      </c>
      <c r="C86444">
        <v>9</v>
      </c>
      <c r="D86444" t="b">
        <v>0</v>
      </c>
      <c r="E86444" t="b">
        <v>0</v>
      </c>
      <c r="F86444" t="str">
        <f>IF(C86444&lt;&gt;0,"at least 1 gameround","0 gamerounds")</f>
        <v>at least 1 gameround</v>
      </c>
    </row>
    <row r="86445" spans="1:6" x14ac:dyDescent="0.2">
      <c r="A86445">
        <v>9587717</v>
      </c>
      <c r="B86445" t="s">
        <v>8</v>
      </c>
      <c r="C86445">
        <v>46</v>
      </c>
      <c r="D86445" t="b">
        <v>1</v>
      </c>
      <c r="E86445" t="b">
        <v>0</v>
      </c>
      <c r="F86445" t="str">
        <f>IF(C86445&lt;&gt;0,"at least 1 gameround","0 gamerounds")</f>
        <v>at least 1 gameround</v>
      </c>
    </row>
    <row r="86446" spans="1:6" x14ac:dyDescent="0.2">
      <c r="A86446">
        <v>9587722</v>
      </c>
      <c r="B86446" t="s">
        <v>8</v>
      </c>
      <c r="C86446">
        <v>23</v>
      </c>
      <c r="D86446" t="b">
        <v>1</v>
      </c>
      <c r="E86446" t="b">
        <v>1</v>
      </c>
      <c r="F86446" t="str">
        <f>IF(C86446&lt;&gt;0,"at least 1 gameround","0 gamerounds")</f>
        <v>at least 1 gameround</v>
      </c>
    </row>
    <row r="86447" spans="1:6" x14ac:dyDescent="0.2">
      <c r="A86447">
        <v>9587949</v>
      </c>
      <c r="B86447" t="s">
        <v>8</v>
      </c>
      <c r="C86447">
        <v>0</v>
      </c>
      <c r="D86447" t="b">
        <v>0</v>
      </c>
      <c r="E86447" t="b">
        <v>0</v>
      </c>
      <c r="F86447" t="str">
        <f>IF(C86447&lt;&gt;0,"at least 1 gameround","0 gamerounds")</f>
        <v>0 gamerounds</v>
      </c>
    </row>
    <row r="86448" spans="1:6" x14ac:dyDescent="0.2">
      <c r="A86448">
        <v>9588024</v>
      </c>
      <c r="B86448" t="s">
        <v>8</v>
      </c>
      <c r="C86448">
        <v>4</v>
      </c>
      <c r="D86448" t="b">
        <v>0</v>
      </c>
      <c r="E86448" t="b">
        <v>0</v>
      </c>
      <c r="F86448" t="str">
        <f>IF(C86448&lt;&gt;0,"at least 1 gameround","0 gamerounds")</f>
        <v>at least 1 gameround</v>
      </c>
    </row>
    <row r="86449" spans="1:6" x14ac:dyDescent="0.2">
      <c r="A86449">
        <v>9588259</v>
      </c>
      <c r="B86449" t="s">
        <v>7</v>
      </c>
      <c r="C86449">
        <v>1</v>
      </c>
      <c r="D86449" t="b">
        <v>0</v>
      </c>
      <c r="E86449" t="b">
        <v>0</v>
      </c>
      <c r="F86449" t="str">
        <f>IF(C86449&lt;&gt;0,"at least 1 gameround","0 gamerounds")</f>
        <v>at least 1 gameround</v>
      </c>
    </row>
    <row r="86450" spans="1:6" x14ac:dyDescent="0.2">
      <c r="A86450">
        <v>9588268</v>
      </c>
      <c r="B86450" t="s">
        <v>8</v>
      </c>
      <c r="C86450">
        <v>29</v>
      </c>
      <c r="D86450" t="b">
        <v>1</v>
      </c>
      <c r="E86450" t="b">
        <v>0</v>
      </c>
      <c r="F86450" t="str">
        <f>IF(C86450&lt;&gt;0,"at least 1 gameround","0 gamerounds")</f>
        <v>at least 1 gameround</v>
      </c>
    </row>
    <row r="86451" spans="1:6" x14ac:dyDescent="0.2">
      <c r="A86451">
        <v>9588351</v>
      </c>
      <c r="B86451" t="s">
        <v>8</v>
      </c>
      <c r="C86451">
        <v>9</v>
      </c>
      <c r="D86451" t="b">
        <v>0</v>
      </c>
      <c r="E86451" t="b">
        <v>0</v>
      </c>
      <c r="F86451" t="str">
        <f>IF(C86451&lt;&gt;0,"at least 1 gameround","0 gamerounds")</f>
        <v>at least 1 gameround</v>
      </c>
    </row>
    <row r="86452" spans="1:6" x14ac:dyDescent="0.2">
      <c r="A86452">
        <v>9588360</v>
      </c>
      <c r="B86452" t="s">
        <v>7</v>
      </c>
      <c r="C86452">
        <v>2</v>
      </c>
      <c r="D86452" t="b">
        <v>0</v>
      </c>
      <c r="E86452" t="b">
        <v>0</v>
      </c>
      <c r="F86452" t="str">
        <f>IF(C86452&lt;&gt;0,"at least 1 gameround","0 gamerounds")</f>
        <v>at least 1 gameround</v>
      </c>
    </row>
    <row r="86453" spans="1:6" x14ac:dyDescent="0.2">
      <c r="A86453">
        <v>9588530</v>
      </c>
      <c r="B86453" t="s">
        <v>8</v>
      </c>
      <c r="C86453">
        <v>1</v>
      </c>
      <c r="D86453" t="b">
        <v>0</v>
      </c>
      <c r="E86453" t="b">
        <v>0</v>
      </c>
      <c r="F86453" t="str">
        <f>IF(C86453&lt;&gt;0,"at least 1 gameround","0 gamerounds")</f>
        <v>at least 1 gameround</v>
      </c>
    </row>
    <row r="86454" spans="1:6" x14ac:dyDescent="0.2">
      <c r="A86454">
        <v>9588597</v>
      </c>
      <c r="B86454" t="s">
        <v>7</v>
      </c>
      <c r="C86454">
        <v>133</v>
      </c>
      <c r="D86454" t="b">
        <v>0</v>
      </c>
      <c r="E86454" t="b">
        <v>1</v>
      </c>
      <c r="F86454" t="str">
        <f>IF(C86454&lt;&gt;0,"at least 1 gameround","0 gamerounds")</f>
        <v>at least 1 gameround</v>
      </c>
    </row>
    <row r="86455" spans="1:6" x14ac:dyDescent="0.2">
      <c r="A86455">
        <v>9588631</v>
      </c>
      <c r="B86455" t="s">
        <v>8</v>
      </c>
      <c r="C86455">
        <v>29</v>
      </c>
      <c r="D86455" t="b">
        <v>0</v>
      </c>
      <c r="E86455" t="b">
        <v>0</v>
      </c>
      <c r="F86455" t="str">
        <f>IF(C86455&lt;&gt;0,"at least 1 gameround","0 gamerounds")</f>
        <v>at least 1 gameround</v>
      </c>
    </row>
    <row r="86456" spans="1:6" x14ac:dyDescent="0.2">
      <c r="A86456">
        <v>9588637</v>
      </c>
      <c r="B86456" t="s">
        <v>7</v>
      </c>
      <c r="C86456">
        <v>32</v>
      </c>
      <c r="D86456" t="b">
        <v>1</v>
      </c>
      <c r="E86456" t="b">
        <v>0</v>
      </c>
      <c r="F86456" t="str">
        <f>IF(C86456&lt;&gt;0,"at least 1 gameround","0 gamerounds")</f>
        <v>at least 1 gameround</v>
      </c>
    </row>
    <row r="86457" spans="1:6" x14ac:dyDescent="0.2">
      <c r="A86457">
        <v>9588708</v>
      </c>
      <c r="B86457" t="s">
        <v>8</v>
      </c>
      <c r="C86457">
        <v>5</v>
      </c>
      <c r="D86457" t="b">
        <v>0</v>
      </c>
      <c r="E86457" t="b">
        <v>0</v>
      </c>
      <c r="F86457" t="str">
        <f>IF(C86457&lt;&gt;0,"at least 1 gameround","0 gamerounds")</f>
        <v>at least 1 gameround</v>
      </c>
    </row>
    <row r="86458" spans="1:6" x14ac:dyDescent="0.2">
      <c r="A86458">
        <v>9588726</v>
      </c>
      <c r="B86458" t="s">
        <v>7</v>
      </c>
      <c r="C86458">
        <v>3</v>
      </c>
      <c r="D86458" t="b">
        <v>0</v>
      </c>
      <c r="E86458" t="b">
        <v>0</v>
      </c>
      <c r="F86458" t="str">
        <f>IF(C86458&lt;&gt;0,"at least 1 gameround","0 gamerounds")</f>
        <v>at least 1 gameround</v>
      </c>
    </row>
    <row r="86459" spans="1:6" x14ac:dyDescent="0.2">
      <c r="A86459">
        <v>9588772</v>
      </c>
      <c r="B86459" t="s">
        <v>7</v>
      </c>
      <c r="C86459">
        <v>139</v>
      </c>
      <c r="D86459" t="b">
        <v>1</v>
      </c>
      <c r="E86459" t="b">
        <v>1</v>
      </c>
      <c r="F86459" t="str">
        <f>IF(C86459&lt;&gt;0,"at least 1 gameround","0 gamerounds")</f>
        <v>at least 1 gameround</v>
      </c>
    </row>
    <row r="86460" spans="1:6" x14ac:dyDescent="0.2">
      <c r="A86460">
        <v>9588917</v>
      </c>
      <c r="B86460" t="s">
        <v>7</v>
      </c>
      <c r="C86460">
        <v>29</v>
      </c>
      <c r="D86460" t="b">
        <v>1</v>
      </c>
      <c r="E86460" t="b">
        <v>0</v>
      </c>
      <c r="F86460" t="str">
        <f>IF(C86460&lt;&gt;0,"at least 1 gameround","0 gamerounds")</f>
        <v>at least 1 gameround</v>
      </c>
    </row>
    <row r="86461" spans="1:6" x14ac:dyDescent="0.2">
      <c r="A86461">
        <v>9589059</v>
      </c>
      <c r="B86461" t="s">
        <v>7</v>
      </c>
      <c r="C86461">
        <v>1</v>
      </c>
      <c r="D86461" t="b">
        <v>0</v>
      </c>
      <c r="E86461" t="b">
        <v>0</v>
      </c>
      <c r="F86461" t="str">
        <f>IF(C86461&lt;&gt;0,"at least 1 gameround","0 gamerounds")</f>
        <v>at least 1 gameround</v>
      </c>
    </row>
    <row r="86462" spans="1:6" x14ac:dyDescent="0.2">
      <c r="A86462">
        <v>9589247</v>
      </c>
      <c r="B86462" t="s">
        <v>7</v>
      </c>
      <c r="C86462">
        <v>21</v>
      </c>
      <c r="D86462" t="b">
        <v>0</v>
      </c>
      <c r="E86462" t="b">
        <v>0</v>
      </c>
      <c r="F86462" t="str">
        <f>IF(C86462&lt;&gt;0,"at least 1 gameround","0 gamerounds")</f>
        <v>at least 1 gameround</v>
      </c>
    </row>
    <row r="86463" spans="1:6" x14ac:dyDescent="0.2">
      <c r="A86463">
        <v>9589414</v>
      </c>
      <c r="B86463" t="s">
        <v>7</v>
      </c>
      <c r="C86463">
        <v>7</v>
      </c>
      <c r="D86463" t="b">
        <v>0</v>
      </c>
      <c r="E86463" t="b">
        <v>0</v>
      </c>
      <c r="F86463" t="str">
        <f>IF(C86463&lt;&gt;0,"at least 1 gameround","0 gamerounds")</f>
        <v>at least 1 gameround</v>
      </c>
    </row>
    <row r="86464" spans="1:6" x14ac:dyDescent="0.2">
      <c r="A86464">
        <v>9589647</v>
      </c>
      <c r="B86464" t="s">
        <v>8</v>
      </c>
      <c r="C86464">
        <v>5</v>
      </c>
      <c r="D86464" t="b">
        <v>0</v>
      </c>
      <c r="E86464" t="b">
        <v>0</v>
      </c>
      <c r="F86464" t="str">
        <f>IF(C86464&lt;&gt;0,"at least 1 gameround","0 gamerounds")</f>
        <v>at least 1 gameround</v>
      </c>
    </row>
    <row r="86465" spans="1:6" x14ac:dyDescent="0.2">
      <c r="A86465">
        <v>9589687</v>
      </c>
      <c r="B86465" t="s">
        <v>7</v>
      </c>
      <c r="C86465">
        <v>227</v>
      </c>
      <c r="D86465" t="b">
        <v>1</v>
      </c>
      <c r="E86465" t="b">
        <v>1</v>
      </c>
      <c r="F86465" t="str">
        <f>IF(C86465&lt;&gt;0,"at least 1 gameround","0 gamerounds")</f>
        <v>at least 1 gameround</v>
      </c>
    </row>
    <row r="86466" spans="1:6" x14ac:dyDescent="0.2">
      <c r="A86466">
        <v>9589699</v>
      </c>
      <c r="B86466" t="s">
        <v>7</v>
      </c>
      <c r="C86466">
        <v>29</v>
      </c>
      <c r="D86466" t="b">
        <v>0</v>
      </c>
      <c r="E86466" t="b">
        <v>0</v>
      </c>
      <c r="F86466" t="str">
        <f>IF(C86466&lt;&gt;0,"at least 1 gameround","0 gamerounds")</f>
        <v>at least 1 gameround</v>
      </c>
    </row>
    <row r="86467" spans="1:6" x14ac:dyDescent="0.2">
      <c r="A86467">
        <v>9589830</v>
      </c>
      <c r="B86467" t="s">
        <v>7</v>
      </c>
      <c r="C86467">
        <v>34</v>
      </c>
      <c r="D86467" t="b">
        <v>1</v>
      </c>
      <c r="E86467" t="b">
        <v>0</v>
      </c>
      <c r="F86467" t="str">
        <f>IF(C86467&lt;&gt;0,"at least 1 gameround","0 gamerounds")</f>
        <v>at least 1 gameround</v>
      </c>
    </row>
    <row r="86468" spans="1:6" x14ac:dyDescent="0.2">
      <c r="A86468">
        <v>9589966</v>
      </c>
      <c r="B86468" t="s">
        <v>8</v>
      </c>
      <c r="C86468">
        <v>53</v>
      </c>
      <c r="D86468" t="b">
        <v>1</v>
      </c>
      <c r="E86468" t="b">
        <v>0</v>
      </c>
      <c r="F86468" t="str">
        <f>IF(C86468&lt;&gt;0,"at least 1 gameround","0 gamerounds")</f>
        <v>at least 1 gameround</v>
      </c>
    </row>
    <row r="86469" spans="1:6" x14ac:dyDescent="0.2">
      <c r="A86469">
        <v>9590085</v>
      </c>
      <c r="B86469" t="s">
        <v>7</v>
      </c>
      <c r="C86469">
        <v>39</v>
      </c>
      <c r="D86469" t="b">
        <v>1</v>
      </c>
      <c r="E86469" t="b">
        <v>1</v>
      </c>
      <c r="F86469" t="str">
        <f>IF(C86469&lt;&gt;0,"at least 1 gameround","0 gamerounds")</f>
        <v>at least 1 gameround</v>
      </c>
    </row>
    <row r="86470" spans="1:6" x14ac:dyDescent="0.2">
      <c r="A86470">
        <v>9590232</v>
      </c>
      <c r="B86470" t="s">
        <v>8</v>
      </c>
      <c r="C86470">
        <v>14</v>
      </c>
      <c r="D86470" t="b">
        <v>0</v>
      </c>
      <c r="E86470" t="b">
        <v>0</v>
      </c>
      <c r="F86470" t="str">
        <f>IF(C86470&lt;&gt;0,"at least 1 gameround","0 gamerounds")</f>
        <v>at least 1 gameround</v>
      </c>
    </row>
    <row r="86471" spans="1:6" x14ac:dyDescent="0.2">
      <c r="A86471">
        <v>9590281</v>
      </c>
      <c r="B86471" t="s">
        <v>7</v>
      </c>
      <c r="C86471">
        <v>5</v>
      </c>
      <c r="D86471" t="b">
        <v>0</v>
      </c>
      <c r="E86471" t="b">
        <v>0</v>
      </c>
      <c r="F86471" t="str">
        <f>IF(C86471&lt;&gt;0,"at least 1 gameround","0 gamerounds")</f>
        <v>at least 1 gameround</v>
      </c>
    </row>
    <row r="86472" spans="1:6" x14ac:dyDescent="0.2">
      <c r="A86472">
        <v>9590506</v>
      </c>
      <c r="B86472" t="s">
        <v>7</v>
      </c>
      <c r="C86472">
        <v>38</v>
      </c>
      <c r="D86472" t="b">
        <v>1</v>
      </c>
      <c r="E86472" t="b">
        <v>0</v>
      </c>
      <c r="F86472" t="str">
        <f>IF(C86472&lt;&gt;0,"at least 1 gameround","0 gamerounds")</f>
        <v>at least 1 gameround</v>
      </c>
    </row>
    <row r="86473" spans="1:6" x14ac:dyDescent="0.2">
      <c r="A86473">
        <v>9590526</v>
      </c>
      <c r="B86473" t="s">
        <v>8</v>
      </c>
      <c r="C86473">
        <v>290</v>
      </c>
      <c r="D86473" t="b">
        <v>1</v>
      </c>
      <c r="E86473" t="b">
        <v>0</v>
      </c>
      <c r="F86473" t="str">
        <f>IF(C86473&lt;&gt;0,"at least 1 gameround","0 gamerounds")</f>
        <v>at least 1 gameround</v>
      </c>
    </row>
    <row r="86474" spans="1:6" x14ac:dyDescent="0.2">
      <c r="A86474">
        <v>9590565</v>
      </c>
      <c r="B86474" t="s">
        <v>7</v>
      </c>
      <c r="C86474">
        <v>20</v>
      </c>
      <c r="D86474" t="b">
        <v>1</v>
      </c>
      <c r="E86474" t="b">
        <v>0</v>
      </c>
      <c r="F86474" t="str">
        <f>IF(C86474&lt;&gt;0,"at least 1 gameround","0 gamerounds")</f>
        <v>at least 1 gameround</v>
      </c>
    </row>
    <row r="86475" spans="1:6" x14ac:dyDescent="0.2">
      <c r="A86475">
        <v>9590885</v>
      </c>
      <c r="B86475" t="s">
        <v>7</v>
      </c>
      <c r="C86475">
        <v>30</v>
      </c>
      <c r="D86475" t="b">
        <v>1</v>
      </c>
      <c r="E86475" t="b">
        <v>0</v>
      </c>
      <c r="F86475" t="str">
        <f>IF(C86475&lt;&gt;0,"at least 1 gameround","0 gamerounds")</f>
        <v>at least 1 gameround</v>
      </c>
    </row>
    <row r="86476" spans="1:6" x14ac:dyDescent="0.2">
      <c r="A86476">
        <v>9590966</v>
      </c>
      <c r="B86476" t="s">
        <v>8</v>
      </c>
      <c r="C86476">
        <v>172</v>
      </c>
      <c r="D86476" t="b">
        <v>1</v>
      </c>
      <c r="E86476" t="b">
        <v>1</v>
      </c>
      <c r="F86476" t="str">
        <f>IF(C86476&lt;&gt;0,"at least 1 gameround","0 gamerounds")</f>
        <v>at least 1 gameround</v>
      </c>
    </row>
    <row r="86477" spans="1:6" x14ac:dyDescent="0.2">
      <c r="A86477">
        <v>9591230</v>
      </c>
      <c r="B86477" t="s">
        <v>8</v>
      </c>
      <c r="C86477">
        <v>45</v>
      </c>
      <c r="D86477" t="b">
        <v>1</v>
      </c>
      <c r="E86477" t="b">
        <v>1</v>
      </c>
      <c r="F86477" t="str">
        <f>IF(C86477&lt;&gt;0,"at least 1 gameround","0 gamerounds")</f>
        <v>at least 1 gameround</v>
      </c>
    </row>
    <row r="86478" spans="1:6" x14ac:dyDescent="0.2">
      <c r="A86478">
        <v>9591368</v>
      </c>
      <c r="B86478" t="s">
        <v>7</v>
      </c>
      <c r="C86478">
        <v>28</v>
      </c>
      <c r="D86478" t="b">
        <v>1</v>
      </c>
      <c r="E86478" t="b">
        <v>0</v>
      </c>
      <c r="F86478" t="str">
        <f>IF(C86478&lt;&gt;0,"at least 1 gameround","0 gamerounds")</f>
        <v>at least 1 gameround</v>
      </c>
    </row>
    <row r="86479" spans="1:6" x14ac:dyDescent="0.2">
      <c r="A86479">
        <v>9591531</v>
      </c>
      <c r="B86479" t="s">
        <v>8</v>
      </c>
      <c r="C86479">
        <v>221</v>
      </c>
      <c r="D86479" t="b">
        <v>0</v>
      </c>
      <c r="E86479" t="b">
        <v>1</v>
      </c>
      <c r="F86479" t="str">
        <f>IF(C86479&lt;&gt;0,"at least 1 gameround","0 gamerounds")</f>
        <v>at least 1 gameround</v>
      </c>
    </row>
    <row r="86480" spans="1:6" x14ac:dyDescent="0.2">
      <c r="A86480">
        <v>9591591</v>
      </c>
      <c r="B86480" t="s">
        <v>7</v>
      </c>
      <c r="C86480">
        <v>27</v>
      </c>
      <c r="D86480" t="b">
        <v>1</v>
      </c>
      <c r="E86480" t="b">
        <v>0</v>
      </c>
      <c r="F86480" t="str">
        <f>IF(C86480&lt;&gt;0,"at least 1 gameround","0 gamerounds")</f>
        <v>at least 1 gameround</v>
      </c>
    </row>
    <row r="86481" spans="1:6" x14ac:dyDescent="0.2">
      <c r="A86481">
        <v>9592295</v>
      </c>
      <c r="B86481" t="s">
        <v>7</v>
      </c>
      <c r="C86481">
        <v>17</v>
      </c>
      <c r="D86481" t="b">
        <v>0</v>
      </c>
      <c r="E86481" t="b">
        <v>0</v>
      </c>
      <c r="F86481" t="str">
        <f>IF(C86481&lt;&gt;0,"at least 1 gameround","0 gamerounds")</f>
        <v>at least 1 gameround</v>
      </c>
    </row>
    <row r="86482" spans="1:6" x14ac:dyDescent="0.2">
      <c r="A86482">
        <v>9592354</v>
      </c>
      <c r="B86482" t="s">
        <v>8</v>
      </c>
      <c r="C86482">
        <v>23</v>
      </c>
      <c r="D86482" t="b">
        <v>1</v>
      </c>
      <c r="E86482" t="b">
        <v>0</v>
      </c>
      <c r="F86482" t="str">
        <f>IF(C86482&lt;&gt;0,"at least 1 gameround","0 gamerounds")</f>
        <v>at least 1 gameround</v>
      </c>
    </row>
    <row r="86483" spans="1:6" x14ac:dyDescent="0.2">
      <c r="A86483">
        <v>9592542</v>
      </c>
      <c r="B86483" t="s">
        <v>8</v>
      </c>
      <c r="C86483">
        <v>6</v>
      </c>
      <c r="D86483" t="b">
        <v>0</v>
      </c>
      <c r="E86483" t="b">
        <v>0</v>
      </c>
      <c r="F86483" t="str">
        <f>IF(C86483&lt;&gt;0,"at least 1 gameround","0 gamerounds")</f>
        <v>at least 1 gameround</v>
      </c>
    </row>
    <row r="86484" spans="1:6" x14ac:dyDescent="0.2">
      <c r="A86484">
        <v>9592564</v>
      </c>
      <c r="B86484" t="s">
        <v>7</v>
      </c>
      <c r="C86484">
        <v>0</v>
      </c>
      <c r="D86484" t="b">
        <v>0</v>
      </c>
      <c r="E86484" t="b">
        <v>0</v>
      </c>
      <c r="F86484" t="str">
        <f>IF(C86484&lt;&gt;0,"at least 1 gameround","0 gamerounds")</f>
        <v>0 gamerounds</v>
      </c>
    </row>
    <row r="86485" spans="1:6" x14ac:dyDescent="0.2">
      <c r="A86485">
        <v>9592592</v>
      </c>
      <c r="B86485" t="s">
        <v>7</v>
      </c>
      <c r="C86485">
        <v>19</v>
      </c>
      <c r="D86485" t="b">
        <v>0</v>
      </c>
      <c r="E86485" t="b">
        <v>0</v>
      </c>
      <c r="F86485" t="str">
        <f>IF(C86485&lt;&gt;0,"at least 1 gameround","0 gamerounds")</f>
        <v>at least 1 gameround</v>
      </c>
    </row>
    <row r="86486" spans="1:6" x14ac:dyDescent="0.2">
      <c r="A86486">
        <v>9592718</v>
      </c>
      <c r="B86486" t="s">
        <v>7</v>
      </c>
      <c r="C86486">
        <v>6</v>
      </c>
      <c r="D86486" t="b">
        <v>0</v>
      </c>
      <c r="E86486" t="b">
        <v>0</v>
      </c>
      <c r="F86486" t="str">
        <f>IF(C86486&lt;&gt;0,"at least 1 gameround","0 gamerounds")</f>
        <v>at least 1 gameround</v>
      </c>
    </row>
    <row r="86487" spans="1:6" x14ac:dyDescent="0.2">
      <c r="A86487">
        <v>9592942</v>
      </c>
      <c r="B86487" t="s">
        <v>8</v>
      </c>
      <c r="C86487">
        <v>5</v>
      </c>
      <c r="D86487" t="b">
        <v>0</v>
      </c>
      <c r="E86487" t="b">
        <v>0</v>
      </c>
      <c r="F86487" t="str">
        <f>IF(C86487&lt;&gt;0,"at least 1 gameround","0 gamerounds")</f>
        <v>at least 1 gameround</v>
      </c>
    </row>
    <row r="86488" spans="1:6" x14ac:dyDescent="0.2">
      <c r="A86488">
        <v>9593029</v>
      </c>
      <c r="B86488" t="s">
        <v>7</v>
      </c>
      <c r="C86488">
        <v>6</v>
      </c>
      <c r="D86488" t="b">
        <v>0</v>
      </c>
      <c r="E86488" t="b">
        <v>0</v>
      </c>
      <c r="F86488" t="str">
        <f>IF(C86488&lt;&gt;0,"at least 1 gameround","0 gamerounds")</f>
        <v>at least 1 gameround</v>
      </c>
    </row>
    <row r="86489" spans="1:6" x14ac:dyDescent="0.2">
      <c r="A86489">
        <v>9593073</v>
      </c>
      <c r="B86489" t="s">
        <v>7</v>
      </c>
      <c r="C86489">
        <v>9</v>
      </c>
      <c r="D86489" t="b">
        <v>0</v>
      </c>
      <c r="E86489" t="b">
        <v>0</v>
      </c>
      <c r="F86489" t="str">
        <f>IF(C86489&lt;&gt;0,"at least 1 gameround","0 gamerounds")</f>
        <v>at least 1 gameround</v>
      </c>
    </row>
    <row r="86490" spans="1:6" x14ac:dyDescent="0.2">
      <c r="A86490">
        <v>9593107</v>
      </c>
      <c r="B86490" t="s">
        <v>8</v>
      </c>
      <c r="C86490">
        <v>113</v>
      </c>
      <c r="D86490" t="b">
        <v>1</v>
      </c>
      <c r="E86490" t="b">
        <v>1</v>
      </c>
      <c r="F86490" t="str">
        <f>IF(C86490&lt;&gt;0,"at least 1 gameround","0 gamerounds")</f>
        <v>at least 1 gameround</v>
      </c>
    </row>
    <row r="86491" spans="1:6" x14ac:dyDescent="0.2">
      <c r="A86491">
        <v>9593188</v>
      </c>
      <c r="B86491" t="s">
        <v>8</v>
      </c>
      <c r="C86491">
        <v>174</v>
      </c>
      <c r="D86491" t="b">
        <v>1</v>
      </c>
      <c r="E86491" t="b">
        <v>1</v>
      </c>
      <c r="F86491" t="str">
        <f>IF(C86491&lt;&gt;0,"at least 1 gameround","0 gamerounds")</f>
        <v>at least 1 gameround</v>
      </c>
    </row>
    <row r="86492" spans="1:6" x14ac:dyDescent="0.2">
      <c r="A86492">
        <v>9593378</v>
      </c>
      <c r="B86492" t="s">
        <v>7</v>
      </c>
      <c r="C86492">
        <v>12</v>
      </c>
      <c r="D86492" t="b">
        <v>0</v>
      </c>
      <c r="E86492" t="b">
        <v>0</v>
      </c>
      <c r="F86492" t="str">
        <f>IF(C86492&lt;&gt;0,"at least 1 gameround","0 gamerounds")</f>
        <v>at least 1 gameround</v>
      </c>
    </row>
    <row r="86493" spans="1:6" x14ac:dyDescent="0.2">
      <c r="A86493">
        <v>9593558</v>
      </c>
      <c r="B86493" t="s">
        <v>7</v>
      </c>
      <c r="C86493">
        <v>139</v>
      </c>
      <c r="D86493" t="b">
        <v>1</v>
      </c>
      <c r="E86493" t="b">
        <v>1</v>
      </c>
      <c r="F86493" t="str">
        <f>IF(C86493&lt;&gt;0,"at least 1 gameround","0 gamerounds")</f>
        <v>at least 1 gameround</v>
      </c>
    </row>
    <row r="86494" spans="1:6" x14ac:dyDescent="0.2">
      <c r="A86494">
        <v>9593797</v>
      </c>
      <c r="B86494" t="s">
        <v>7</v>
      </c>
      <c r="C86494">
        <v>4</v>
      </c>
      <c r="D86494" t="b">
        <v>0</v>
      </c>
      <c r="E86494" t="b">
        <v>0</v>
      </c>
      <c r="F86494" t="str">
        <f>IF(C86494&lt;&gt;0,"at least 1 gameround","0 gamerounds")</f>
        <v>at least 1 gameround</v>
      </c>
    </row>
    <row r="86495" spans="1:6" x14ac:dyDescent="0.2">
      <c r="A86495">
        <v>9593901</v>
      </c>
      <c r="B86495" t="s">
        <v>8</v>
      </c>
      <c r="C86495">
        <v>1</v>
      </c>
      <c r="D86495" t="b">
        <v>0</v>
      </c>
      <c r="E86495" t="b">
        <v>0</v>
      </c>
      <c r="F86495" t="str">
        <f>IF(C86495&lt;&gt;0,"at least 1 gameround","0 gamerounds")</f>
        <v>at least 1 gameround</v>
      </c>
    </row>
    <row r="86496" spans="1:6" x14ac:dyDescent="0.2">
      <c r="A86496">
        <v>9594144</v>
      </c>
      <c r="B86496" t="s">
        <v>8</v>
      </c>
      <c r="C86496">
        <v>103</v>
      </c>
      <c r="D86496" t="b">
        <v>0</v>
      </c>
      <c r="E86496" t="b">
        <v>0</v>
      </c>
      <c r="F86496" t="str">
        <f>IF(C86496&lt;&gt;0,"at least 1 gameround","0 gamerounds")</f>
        <v>at least 1 gameround</v>
      </c>
    </row>
    <row r="86497" spans="1:6" x14ac:dyDescent="0.2">
      <c r="A86497">
        <v>9594192</v>
      </c>
      <c r="B86497" t="s">
        <v>8</v>
      </c>
      <c r="C86497">
        <v>22</v>
      </c>
      <c r="D86497" t="b">
        <v>1</v>
      </c>
      <c r="E86497" t="b">
        <v>0</v>
      </c>
      <c r="F86497" t="str">
        <f>IF(C86497&lt;&gt;0,"at least 1 gameround","0 gamerounds")</f>
        <v>at least 1 gameround</v>
      </c>
    </row>
    <row r="86498" spans="1:6" x14ac:dyDescent="0.2">
      <c r="A86498">
        <v>9594282</v>
      </c>
      <c r="B86498" t="s">
        <v>7</v>
      </c>
      <c r="C86498">
        <v>5</v>
      </c>
      <c r="D86498" t="b">
        <v>1</v>
      </c>
      <c r="E86498" t="b">
        <v>0</v>
      </c>
      <c r="F86498" t="str">
        <f>IF(C86498&lt;&gt;0,"at least 1 gameround","0 gamerounds")</f>
        <v>at least 1 gameround</v>
      </c>
    </row>
    <row r="86499" spans="1:6" x14ac:dyDescent="0.2">
      <c r="A86499">
        <v>9594314</v>
      </c>
      <c r="B86499" t="s">
        <v>8</v>
      </c>
      <c r="C86499">
        <v>265</v>
      </c>
      <c r="D86499" t="b">
        <v>1</v>
      </c>
      <c r="E86499" t="b">
        <v>0</v>
      </c>
      <c r="F86499" t="str">
        <f>IF(C86499&lt;&gt;0,"at least 1 gameround","0 gamerounds")</f>
        <v>at least 1 gameround</v>
      </c>
    </row>
    <row r="86500" spans="1:6" x14ac:dyDescent="0.2">
      <c r="A86500">
        <v>9594388</v>
      </c>
      <c r="B86500" t="s">
        <v>8</v>
      </c>
      <c r="C86500">
        <v>207</v>
      </c>
      <c r="D86500" t="b">
        <v>1</v>
      </c>
      <c r="E86500" t="b">
        <v>0</v>
      </c>
      <c r="F86500" t="str">
        <f>IF(C86500&lt;&gt;0,"at least 1 gameround","0 gamerounds")</f>
        <v>at least 1 gameround</v>
      </c>
    </row>
    <row r="86501" spans="1:6" x14ac:dyDescent="0.2">
      <c r="A86501">
        <v>9594436</v>
      </c>
      <c r="B86501" t="s">
        <v>7</v>
      </c>
      <c r="C86501">
        <v>1</v>
      </c>
      <c r="D86501" t="b">
        <v>0</v>
      </c>
      <c r="E86501" t="b">
        <v>0</v>
      </c>
      <c r="F86501" t="str">
        <f>IF(C86501&lt;&gt;0,"at least 1 gameround","0 gamerounds")</f>
        <v>at least 1 gameround</v>
      </c>
    </row>
    <row r="86502" spans="1:6" x14ac:dyDescent="0.2">
      <c r="A86502">
        <v>9594452</v>
      </c>
      <c r="B86502" t="s">
        <v>8</v>
      </c>
      <c r="C86502">
        <v>105</v>
      </c>
      <c r="D86502" t="b">
        <v>1</v>
      </c>
      <c r="E86502" t="b">
        <v>1</v>
      </c>
      <c r="F86502" t="str">
        <f>IF(C86502&lt;&gt;0,"at least 1 gameround","0 gamerounds")</f>
        <v>at least 1 gameround</v>
      </c>
    </row>
    <row r="86503" spans="1:6" x14ac:dyDescent="0.2">
      <c r="A86503">
        <v>9594500</v>
      </c>
      <c r="B86503" t="s">
        <v>8</v>
      </c>
      <c r="C86503">
        <v>45</v>
      </c>
      <c r="D86503" t="b">
        <v>0</v>
      </c>
      <c r="E86503" t="b">
        <v>0</v>
      </c>
      <c r="F86503" t="str">
        <f>IF(C86503&lt;&gt;0,"at least 1 gameround","0 gamerounds")</f>
        <v>at least 1 gameround</v>
      </c>
    </row>
    <row r="86504" spans="1:6" x14ac:dyDescent="0.2">
      <c r="A86504">
        <v>9594558</v>
      </c>
      <c r="B86504" t="s">
        <v>8</v>
      </c>
      <c r="C86504">
        <v>31</v>
      </c>
      <c r="D86504" t="b">
        <v>0</v>
      </c>
      <c r="E86504" t="b">
        <v>0</v>
      </c>
      <c r="F86504" t="str">
        <f>IF(C86504&lt;&gt;0,"at least 1 gameround","0 gamerounds")</f>
        <v>at least 1 gameround</v>
      </c>
    </row>
    <row r="86505" spans="1:6" x14ac:dyDescent="0.2">
      <c r="A86505">
        <v>9595191</v>
      </c>
      <c r="B86505" t="s">
        <v>7</v>
      </c>
      <c r="C86505">
        <v>306</v>
      </c>
      <c r="D86505" t="b">
        <v>1</v>
      </c>
      <c r="E86505" t="b">
        <v>0</v>
      </c>
      <c r="F86505" t="str">
        <f>IF(C86505&lt;&gt;0,"at least 1 gameround","0 gamerounds")</f>
        <v>at least 1 gameround</v>
      </c>
    </row>
    <row r="86506" spans="1:6" x14ac:dyDescent="0.2">
      <c r="A86506">
        <v>9596138</v>
      </c>
      <c r="B86506" t="s">
        <v>8</v>
      </c>
      <c r="C86506">
        <v>60</v>
      </c>
      <c r="D86506" t="b">
        <v>0</v>
      </c>
      <c r="E86506" t="b">
        <v>0</v>
      </c>
      <c r="F86506" t="str">
        <f>IF(C86506&lt;&gt;0,"at least 1 gameround","0 gamerounds")</f>
        <v>at least 1 gameround</v>
      </c>
    </row>
    <row r="86507" spans="1:6" x14ac:dyDescent="0.2">
      <c r="A86507">
        <v>9596326</v>
      </c>
      <c r="B86507" t="s">
        <v>8</v>
      </c>
      <c r="C86507">
        <v>6</v>
      </c>
      <c r="D86507" t="b">
        <v>0</v>
      </c>
      <c r="E86507" t="b">
        <v>0</v>
      </c>
      <c r="F86507" t="str">
        <f>IF(C86507&lt;&gt;0,"at least 1 gameround","0 gamerounds")</f>
        <v>at least 1 gameround</v>
      </c>
    </row>
    <row r="86508" spans="1:6" x14ac:dyDescent="0.2">
      <c r="A86508">
        <v>9596370</v>
      </c>
      <c r="B86508" t="s">
        <v>8</v>
      </c>
      <c r="C86508">
        <v>10</v>
      </c>
      <c r="D86508" t="b">
        <v>1</v>
      </c>
      <c r="E86508" t="b">
        <v>0</v>
      </c>
      <c r="F86508" t="str">
        <f>IF(C86508&lt;&gt;0,"at least 1 gameround","0 gamerounds")</f>
        <v>at least 1 gameround</v>
      </c>
    </row>
    <row r="86509" spans="1:6" x14ac:dyDescent="0.2">
      <c r="A86509">
        <v>9596722</v>
      </c>
      <c r="B86509" t="s">
        <v>7</v>
      </c>
      <c r="C86509">
        <v>0</v>
      </c>
      <c r="D86509" t="b">
        <v>0</v>
      </c>
      <c r="E86509" t="b">
        <v>0</v>
      </c>
      <c r="F86509" t="str">
        <f>IF(C86509&lt;&gt;0,"at least 1 gameround","0 gamerounds")</f>
        <v>0 gamerounds</v>
      </c>
    </row>
    <row r="86510" spans="1:6" x14ac:dyDescent="0.2">
      <c r="A86510">
        <v>9596775</v>
      </c>
      <c r="B86510" t="s">
        <v>7</v>
      </c>
      <c r="C86510">
        <v>0</v>
      </c>
      <c r="D86510" t="b">
        <v>0</v>
      </c>
      <c r="E86510" t="b">
        <v>0</v>
      </c>
      <c r="F86510" t="str">
        <f>IF(C86510&lt;&gt;0,"at least 1 gameround","0 gamerounds")</f>
        <v>0 gamerounds</v>
      </c>
    </row>
    <row r="86511" spans="1:6" x14ac:dyDescent="0.2">
      <c r="A86511">
        <v>9597120</v>
      </c>
      <c r="B86511" t="s">
        <v>7</v>
      </c>
      <c r="C86511">
        <v>100</v>
      </c>
      <c r="D86511" t="b">
        <v>1</v>
      </c>
      <c r="E86511" t="b">
        <v>0</v>
      </c>
      <c r="F86511" t="str">
        <f>IF(C86511&lt;&gt;0,"at least 1 gameround","0 gamerounds")</f>
        <v>at least 1 gameround</v>
      </c>
    </row>
    <row r="86512" spans="1:6" x14ac:dyDescent="0.2">
      <c r="A86512">
        <v>9597355</v>
      </c>
      <c r="B86512" t="s">
        <v>8</v>
      </c>
      <c r="C86512">
        <v>14</v>
      </c>
      <c r="D86512" t="b">
        <v>0</v>
      </c>
      <c r="E86512" t="b">
        <v>0</v>
      </c>
      <c r="F86512" t="str">
        <f>IF(C86512&lt;&gt;0,"at least 1 gameround","0 gamerounds")</f>
        <v>at least 1 gameround</v>
      </c>
    </row>
    <row r="86513" spans="1:6" x14ac:dyDescent="0.2">
      <c r="A86513">
        <v>9597442</v>
      </c>
      <c r="B86513" t="s">
        <v>7</v>
      </c>
      <c r="C86513">
        <v>2</v>
      </c>
      <c r="D86513" t="b">
        <v>0</v>
      </c>
      <c r="E86513" t="b">
        <v>0</v>
      </c>
      <c r="F86513" t="str">
        <f>IF(C86513&lt;&gt;0,"at least 1 gameround","0 gamerounds")</f>
        <v>at least 1 gameround</v>
      </c>
    </row>
    <row r="86514" spans="1:6" x14ac:dyDescent="0.2">
      <c r="A86514">
        <v>9597446</v>
      </c>
      <c r="B86514" t="s">
        <v>7</v>
      </c>
      <c r="C86514">
        <v>110</v>
      </c>
      <c r="D86514" t="b">
        <v>0</v>
      </c>
      <c r="E86514" t="b">
        <v>0</v>
      </c>
      <c r="F86514" t="str">
        <f>IF(C86514&lt;&gt;0,"at least 1 gameround","0 gamerounds")</f>
        <v>at least 1 gameround</v>
      </c>
    </row>
    <row r="86515" spans="1:6" x14ac:dyDescent="0.2">
      <c r="A86515">
        <v>9597590</v>
      </c>
      <c r="B86515" t="s">
        <v>8</v>
      </c>
      <c r="C86515">
        <v>0</v>
      </c>
      <c r="D86515" t="b">
        <v>0</v>
      </c>
      <c r="E86515" t="b">
        <v>0</v>
      </c>
      <c r="F86515" t="str">
        <f>IF(C86515&lt;&gt;0,"at least 1 gameround","0 gamerounds")</f>
        <v>0 gamerounds</v>
      </c>
    </row>
    <row r="86516" spans="1:6" x14ac:dyDescent="0.2">
      <c r="A86516">
        <v>9597897</v>
      </c>
      <c r="B86516" t="s">
        <v>7</v>
      </c>
      <c r="C86516">
        <v>23</v>
      </c>
      <c r="D86516" t="b">
        <v>1</v>
      </c>
      <c r="E86516" t="b">
        <v>0</v>
      </c>
      <c r="F86516" t="str">
        <f>IF(C86516&lt;&gt;0,"at least 1 gameround","0 gamerounds")</f>
        <v>at least 1 gameround</v>
      </c>
    </row>
    <row r="86517" spans="1:6" x14ac:dyDescent="0.2">
      <c r="A86517">
        <v>9598371</v>
      </c>
      <c r="B86517" t="s">
        <v>7</v>
      </c>
      <c r="C86517">
        <v>74</v>
      </c>
      <c r="D86517" t="b">
        <v>1</v>
      </c>
      <c r="E86517" t="b">
        <v>1</v>
      </c>
      <c r="F86517" t="str">
        <f>IF(C86517&lt;&gt;0,"at least 1 gameround","0 gamerounds")</f>
        <v>at least 1 gameround</v>
      </c>
    </row>
    <row r="86518" spans="1:6" x14ac:dyDescent="0.2">
      <c r="A86518">
        <v>9598544</v>
      </c>
      <c r="B86518" t="s">
        <v>8</v>
      </c>
      <c r="C86518">
        <v>74</v>
      </c>
      <c r="D86518" t="b">
        <v>1</v>
      </c>
      <c r="E86518" t="b">
        <v>0</v>
      </c>
      <c r="F86518" t="str">
        <f>IF(C86518&lt;&gt;0,"at least 1 gameround","0 gamerounds")</f>
        <v>at least 1 gameround</v>
      </c>
    </row>
    <row r="86519" spans="1:6" x14ac:dyDescent="0.2">
      <c r="A86519">
        <v>9599152</v>
      </c>
      <c r="B86519" t="s">
        <v>7</v>
      </c>
      <c r="C86519">
        <v>15</v>
      </c>
      <c r="D86519" t="b">
        <v>1</v>
      </c>
      <c r="E86519" t="b">
        <v>0</v>
      </c>
      <c r="F86519" t="str">
        <f>IF(C86519&lt;&gt;0,"at least 1 gameround","0 gamerounds")</f>
        <v>at least 1 gameround</v>
      </c>
    </row>
    <row r="86520" spans="1:6" x14ac:dyDescent="0.2">
      <c r="A86520">
        <v>9599157</v>
      </c>
      <c r="B86520" t="s">
        <v>7</v>
      </c>
      <c r="C86520">
        <v>12</v>
      </c>
      <c r="D86520" t="b">
        <v>0</v>
      </c>
      <c r="E86520" t="b">
        <v>0</v>
      </c>
      <c r="F86520" t="str">
        <f>IF(C86520&lt;&gt;0,"at least 1 gameround","0 gamerounds")</f>
        <v>at least 1 gameround</v>
      </c>
    </row>
    <row r="86521" spans="1:6" x14ac:dyDescent="0.2">
      <c r="A86521">
        <v>9599257</v>
      </c>
      <c r="B86521" t="s">
        <v>7</v>
      </c>
      <c r="C86521">
        <v>13</v>
      </c>
      <c r="D86521" t="b">
        <v>0</v>
      </c>
      <c r="E86521" t="b">
        <v>0</v>
      </c>
      <c r="F86521" t="str">
        <f>IF(C86521&lt;&gt;0,"at least 1 gameround","0 gamerounds")</f>
        <v>at least 1 gameround</v>
      </c>
    </row>
    <row r="86522" spans="1:6" x14ac:dyDescent="0.2">
      <c r="A86522">
        <v>9599284</v>
      </c>
      <c r="B86522" t="s">
        <v>8</v>
      </c>
      <c r="C86522">
        <v>278</v>
      </c>
      <c r="D86522" t="b">
        <v>1</v>
      </c>
      <c r="E86522" t="b">
        <v>1</v>
      </c>
      <c r="F86522" t="str">
        <f>IF(C86522&lt;&gt;0,"at least 1 gameround","0 gamerounds")</f>
        <v>at least 1 gameround</v>
      </c>
    </row>
    <row r="86523" spans="1:6" x14ac:dyDescent="0.2">
      <c r="A86523">
        <v>9599489</v>
      </c>
      <c r="B86523" t="s">
        <v>7</v>
      </c>
      <c r="C86523">
        <v>106</v>
      </c>
      <c r="D86523" t="b">
        <v>1</v>
      </c>
      <c r="E86523" t="b">
        <v>1</v>
      </c>
      <c r="F86523" t="str">
        <f>IF(C86523&lt;&gt;0,"at least 1 gameround","0 gamerounds")</f>
        <v>at least 1 gameround</v>
      </c>
    </row>
    <row r="86524" spans="1:6" x14ac:dyDescent="0.2">
      <c r="A86524">
        <v>9599629</v>
      </c>
      <c r="B86524" t="s">
        <v>7</v>
      </c>
      <c r="C86524">
        <v>61</v>
      </c>
      <c r="D86524" t="b">
        <v>1</v>
      </c>
      <c r="E86524" t="b">
        <v>0</v>
      </c>
      <c r="F86524" t="str">
        <f>IF(C86524&lt;&gt;0,"at least 1 gameround","0 gamerounds")</f>
        <v>at least 1 gameround</v>
      </c>
    </row>
    <row r="86525" spans="1:6" x14ac:dyDescent="0.2">
      <c r="A86525">
        <v>9599653</v>
      </c>
      <c r="B86525" t="s">
        <v>7</v>
      </c>
      <c r="C86525">
        <v>173</v>
      </c>
      <c r="D86525" t="b">
        <v>1</v>
      </c>
      <c r="E86525" t="b">
        <v>0</v>
      </c>
      <c r="F86525" t="str">
        <f>IF(C86525&lt;&gt;0,"at least 1 gameround","0 gamerounds")</f>
        <v>at least 1 gameround</v>
      </c>
    </row>
    <row r="86526" spans="1:6" x14ac:dyDescent="0.2">
      <c r="A86526">
        <v>9599671</v>
      </c>
      <c r="B86526" t="s">
        <v>7</v>
      </c>
      <c r="C86526">
        <v>142</v>
      </c>
      <c r="D86526" t="b">
        <v>1</v>
      </c>
      <c r="E86526" t="b">
        <v>0</v>
      </c>
      <c r="F86526" t="str">
        <f>IF(C86526&lt;&gt;0,"at least 1 gameround","0 gamerounds")</f>
        <v>at least 1 gameround</v>
      </c>
    </row>
    <row r="86527" spans="1:6" x14ac:dyDescent="0.2">
      <c r="A86527">
        <v>9599821</v>
      </c>
      <c r="B86527" t="s">
        <v>7</v>
      </c>
      <c r="C86527">
        <v>49</v>
      </c>
      <c r="D86527" t="b">
        <v>1</v>
      </c>
      <c r="E86527" t="b">
        <v>1</v>
      </c>
      <c r="F86527" t="str">
        <f>IF(C86527&lt;&gt;0,"at least 1 gameround","0 gamerounds")</f>
        <v>at least 1 gameround</v>
      </c>
    </row>
    <row r="86528" spans="1:6" x14ac:dyDescent="0.2">
      <c r="A86528">
        <v>9599832</v>
      </c>
      <c r="B86528" t="s">
        <v>7</v>
      </c>
      <c r="C86528">
        <v>3</v>
      </c>
      <c r="D86528" t="b">
        <v>0</v>
      </c>
      <c r="E86528" t="b">
        <v>0</v>
      </c>
      <c r="F86528" t="str">
        <f>IF(C86528&lt;&gt;0,"at least 1 gameround","0 gamerounds")</f>
        <v>at least 1 gameround</v>
      </c>
    </row>
    <row r="86529" spans="1:6" x14ac:dyDescent="0.2">
      <c r="A86529">
        <v>9599939</v>
      </c>
      <c r="B86529" t="s">
        <v>8</v>
      </c>
      <c r="C86529">
        <v>5</v>
      </c>
      <c r="D86529" t="b">
        <v>0</v>
      </c>
      <c r="E86529" t="b">
        <v>0</v>
      </c>
      <c r="F86529" t="str">
        <f>IF(C86529&lt;&gt;0,"at least 1 gameround","0 gamerounds")</f>
        <v>at least 1 gameround</v>
      </c>
    </row>
    <row r="86530" spans="1:6" x14ac:dyDescent="0.2">
      <c r="A86530">
        <v>9599964</v>
      </c>
      <c r="B86530" t="s">
        <v>7</v>
      </c>
      <c r="C86530">
        <v>35</v>
      </c>
      <c r="D86530" t="b">
        <v>1</v>
      </c>
      <c r="E86530" t="b">
        <v>0</v>
      </c>
      <c r="F86530" t="str">
        <f>IF(C86530&lt;&gt;0,"at least 1 gameround","0 gamerounds")</f>
        <v>at least 1 gameround</v>
      </c>
    </row>
    <row r="86531" spans="1:6" x14ac:dyDescent="0.2">
      <c r="A86531">
        <v>9599985</v>
      </c>
      <c r="B86531" t="s">
        <v>8</v>
      </c>
      <c r="C86531">
        <v>7</v>
      </c>
      <c r="D86531" t="b">
        <v>0</v>
      </c>
      <c r="E86531" t="b">
        <v>0</v>
      </c>
      <c r="F86531" t="str">
        <f>IF(C86531&lt;&gt;0,"at least 1 gameround","0 gamerounds")</f>
        <v>at least 1 gameround</v>
      </c>
    </row>
    <row r="86532" spans="1:6" x14ac:dyDescent="0.2">
      <c r="A86532">
        <v>9600106</v>
      </c>
      <c r="B86532" t="s">
        <v>7</v>
      </c>
      <c r="C86532">
        <v>20</v>
      </c>
      <c r="D86532" t="b">
        <v>0</v>
      </c>
      <c r="E86532" t="b">
        <v>0</v>
      </c>
      <c r="F86532" t="str">
        <f>IF(C86532&lt;&gt;0,"at least 1 gameround","0 gamerounds")</f>
        <v>at least 1 gameround</v>
      </c>
    </row>
    <row r="86533" spans="1:6" x14ac:dyDescent="0.2">
      <c r="A86533">
        <v>9600108</v>
      </c>
      <c r="B86533" t="s">
        <v>7</v>
      </c>
      <c r="C86533">
        <v>5</v>
      </c>
      <c r="D86533" t="b">
        <v>0</v>
      </c>
      <c r="E86533" t="b">
        <v>0</v>
      </c>
      <c r="F86533" t="str">
        <f>IF(C86533&lt;&gt;0,"at least 1 gameround","0 gamerounds")</f>
        <v>at least 1 gameround</v>
      </c>
    </row>
    <row r="86534" spans="1:6" x14ac:dyDescent="0.2">
      <c r="A86534">
        <v>9600163</v>
      </c>
      <c r="B86534" t="s">
        <v>7</v>
      </c>
      <c r="C86534">
        <v>3</v>
      </c>
      <c r="D86534" t="b">
        <v>0</v>
      </c>
      <c r="E86534" t="b">
        <v>0</v>
      </c>
      <c r="F86534" t="str">
        <f>IF(C86534&lt;&gt;0,"at least 1 gameround","0 gamerounds")</f>
        <v>at least 1 gameround</v>
      </c>
    </row>
    <row r="86535" spans="1:6" x14ac:dyDescent="0.2">
      <c r="A86535">
        <v>9600248</v>
      </c>
      <c r="B86535" t="s">
        <v>7</v>
      </c>
      <c r="C86535">
        <v>6</v>
      </c>
      <c r="D86535" t="b">
        <v>1</v>
      </c>
      <c r="E86535" t="b">
        <v>0</v>
      </c>
      <c r="F86535" t="str">
        <f>IF(C86535&lt;&gt;0,"at least 1 gameround","0 gamerounds")</f>
        <v>at least 1 gameround</v>
      </c>
    </row>
    <row r="86536" spans="1:6" x14ac:dyDescent="0.2">
      <c r="A86536">
        <v>9600362</v>
      </c>
      <c r="B86536" t="s">
        <v>7</v>
      </c>
      <c r="C86536">
        <v>2</v>
      </c>
      <c r="D86536" t="b">
        <v>0</v>
      </c>
      <c r="E86536" t="b">
        <v>0</v>
      </c>
      <c r="F86536" t="str">
        <f>IF(C86536&lt;&gt;0,"at least 1 gameround","0 gamerounds")</f>
        <v>at least 1 gameround</v>
      </c>
    </row>
    <row r="86537" spans="1:6" x14ac:dyDescent="0.2">
      <c r="A86537">
        <v>9600534</v>
      </c>
      <c r="B86537" t="s">
        <v>8</v>
      </c>
      <c r="C86537">
        <v>11</v>
      </c>
      <c r="D86537" t="b">
        <v>1</v>
      </c>
      <c r="E86537" t="b">
        <v>0</v>
      </c>
      <c r="F86537" t="str">
        <f>IF(C86537&lt;&gt;0,"at least 1 gameround","0 gamerounds")</f>
        <v>at least 1 gameround</v>
      </c>
    </row>
    <row r="86538" spans="1:6" x14ac:dyDescent="0.2">
      <c r="A86538">
        <v>9600539</v>
      </c>
      <c r="B86538" t="s">
        <v>7</v>
      </c>
      <c r="C86538">
        <v>75</v>
      </c>
      <c r="D86538" t="b">
        <v>1</v>
      </c>
      <c r="E86538" t="b">
        <v>1</v>
      </c>
      <c r="F86538" t="str">
        <f>IF(C86538&lt;&gt;0,"at least 1 gameround","0 gamerounds")</f>
        <v>at least 1 gameround</v>
      </c>
    </row>
    <row r="86539" spans="1:6" x14ac:dyDescent="0.2">
      <c r="A86539">
        <v>9600716</v>
      </c>
      <c r="B86539" t="s">
        <v>8</v>
      </c>
      <c r="C86539">
        <v>0</v>
      </c>
      <c r="D86539" t="b">
        <v>0</v>
      </c>
      <c r="E86539" t="b">
        <v>0</v>
      </c>
      <c r="F86539" t="str">
        <f>IF(C86539&lt;&gt;0,"at least 1 gameround","0 gamerounds")</f>
        <v>0 gamerounds</v>
      </c>
    </row>
    <row r="86540" spans="1:6" x14ac:dyDescent="0.2">
      <c r="A86540">
        <v>9600762</v>
      </c>
      <c r="B86540" t="s">
        <v>8</v>
      </c>
      <c r="C86540">
        <v>17</v>
      </c>
      <c r="D86540" t="b">
        <v>1</v>
      </c>
      <c r="E86540" t="b">
        <v>0</v>
      </c>
      <c r="F86540" t="str">
        <f>IF(C86540&lt;&gt;0,"at least 1 gameround","0 gamerounds")</f>
        <v>at least 1 gameround</v>
      </c>
    </row>
    <row r="86541" spans="1:6" x14ac:dyDescent="0.2">
      <c r="A86541">
        <v>9600818</v>
      </c>
      <c r="B86541" t="s">
        <v>8</v>
      </c>
      <c r="C86541">
        <v>32</v>
      </c>
      <c r="D86541" t="b">
        <v>1</v>
      </c>
      <c r="E86541" t="b">
        <v>0</v>
      </c>
      <c r="F86541" t="str">
        <f>IF(C86541&lt;&gt;0,"at least 1 gameround","0 gamerounds")</f>
        <v>at least 1 gameround</v>
      </c>
    </row>
    <row r="86542" spans="1:6" x14ac:dyDescent="0.2">
      <c r="A86542">
        <v>9601009</v>
      </c>
      <c r="B86542" t="s">
        <v>8</v>
      </c>
      <c r="C86542">
        <v>2</v>
      </c>
      <c r="D86542" t="b">
        <v>0</v>
      </c>
      <c r="E86542" t="b">
        <v>0</v>
      </c>
      <c r="F86542" t="str">
        <f>IF(C86542&lt;&gt;0,"at least 1 gameround","0 gamerounds")</f>
        <v>at least 1 gameround</v>
      </c>
    </row>
    <row r="86543" spans="1:6" x14ac:dyDescent="0.2">
      <c r="A86543">
        <v>9601029</v>
      </c>
      <c r="B86543" t="s">
        <v>7</v>
      </c>
      <c r="C86543">
        <v>41</v>
      </c>
      <c r="D86543" t="b">
        <v>1</v>
      </c>
      <c r="E86543" t="b">
        <v>1</v>
      </c>
      <c r="F86543" t="str">
        <f>IF(C86543&lt;&gt;0,"at least 1 gameround","0 gamerounds")</f>
        <v>at least 1 gameround</v>
      </c>
    </row>
    <row r="86544" spans="1:6" x14ac:dyDescent="0.2">
      <c r="A86544">
        <v>9601067</v>
      </c>
      <c r="B86544" t="s">
        <v>7</v>
      </c>
      <c r="C86544">
        <v>1</v>
      </c>
      <c r="D86544" t="b">
        <v>0</v>
      </c>
      <c r="E86544" t="b">
        <v>0</v>
      </c>
      <c r="F86544" t="str">
        <f>IF(C86544&lt;&gt;0,"at least 1 gameround","0 gamerounds")</f>
        <v>at least 1 gameround</v>
      </c>
    </row>
    <row r="86545" spans="1:6" x14ac:dyDescent="0.2">
      <c r="A86545">
        <v>9601342</v>
      </c>
      <c r="B86545" t="s">
        <v>8</v>
      </c>
      <c r="C86545">
        <v>336</v>
      </c>
      <c r="D86545" t="b">
        <v>1</v>
      </c>
      <c r="E86545" t="b">
        <v>1</v>
      </c>
      <c r="F86545" t="str">
        <f>IF(C86545&lt;&gt;0,"at least 1 gameround","0 gamerounds")</f>
        <v>at least 1 gameround</v>
      </c>
    </row>
    <row r="86546" spans="1:6" x14ac:dyDescent="0.2">
      <c r="A86546">
        <v>9601345</v>
      </c>
      <c r="B86546" t="s">
        <v>8</v>
      </c>
      <c r="C86546">
        <v>69</v>
      </c>
      <c r="D86546" t="b">
        <v>0</v>
      </c>
      <c r="E86546" t="b">
        <v>1</v>
      </c>
      <c r="F86546" t="str">
        <f>IF(C86546&lt;&gt;0,"at least 1 gameround","0 gamerounds")</f>
        <v>at least 1 gameround</v>
      </c>
    </row>
    <row r="86547" spans="1:6" x14ac:dyDescent="0.2">
      <c r="A86547">
        <v>9601790</v>
      </c>
      <c r="B86547" t="s">
        <v>8</v>
      </c>
      <c r="C86547">
        <v>68</v>
      </c>
      <c r="D86547" t="b">
        <v>0</v>
      </c>
      <c r="E86547" t="b">
        <v>0</v>
      </c>
      <c r="F86547" t="str">
        <f>IF(C86547&lt;&gt;0,"at least 1 gameround","0 gamerounds")</f>
        <v>at least 1 gameround</v>
      </c>
    </row>
    <row r="86548" spans="1:6" x14ac:dyDescent="0.2">
      <c r="A86548">
        <v>9601860</v>
      </c>
      <c r="B86548" t="s">
        <v>7</v>
      </c>
      <c r="C86548">
        <v>72</v>
      </c>
      <c r="D86548" t="b">
        <v>1</v>
      </c>
      <c r="E86548" t="b">
        <v>0</v>
      </c>
      <c r="F86548" t="str">
        <f>IF(C86548&lt;&gt;0,"at least 1 gameround","0 gamerounds")</f>
        <v>at least 1 gameround</v>
      </c>
    </row>
    <row r="86549" spans="1:6" x14ac:dyDescent="0.2">
      <c r="A86549">
        <v>9601946</v>
      </c>
      <c r="B86549" t="s">
        <v>7</v>
      </c>
      <c r="C86549">
        <v>5</v>
      </c>
      <c r="D86549" t="b">
        <v>0</v>
      </c>
      <c r="E86549" t="b">
        <v>0</v>
      </c>
      <c r="F86549" t="str">
        <f>IF(C86549&lt;&gt;0,"at least 1 gameround","0 gamerounds")</f>
        <v>at least 1 gameround</v>
      </c>
    </row>
    <row r="86550" spans="1:6" x14ac:dyDescent="0.2">
      <c r="A86550">
        <v>9602009</v>
      </c>
      <c r="B86550" t="s">
        <v>7</v>
      </c>
      <c r="C86550">
        <v>217</v>
      </c>
      <c r="D86550" t="b">
        <v>1</v>
      </c>
      <c r="E86550" t="b">
        <v>1</v>
      </c>
      <c r="F86550" t="str">
        <f>IF(C86550&lt;&gt;0,"at least 1 gameround","0 gamerounds")</f>
        <v>at least 1 gameround</v>
      </c>
    </row>
    <row r="86551" spans="1:6" x14ac:dyDescent="0.2">
      <c r="A86551">
        <v>9602023</v>
      </c>
      <c r="B86551" t="s">
        <v>7</v>
      </c>
      <c r="C86551">
        <v>32</v>
      </c>
      <c r="D86551" t="b">
        <v>0</v>
      </c>
      <c r="E86551" t="b">
        <v>0</v>
      </c>
      <c r="F86551" t="str">
        <f>IF(C86551&lt;&gt;0,"at least 1 gameround","0 gamerounds")</f>
        <v>at least 1 gameround</v>
      </c>
    </row>
    <row r="86552" spans="1:6" x14ac:dyDescent="0.2">
      <c r="A86552">
        <v>9602078</v>
      </c>
      <c r="B86552" t="s">
        <v>7</v>
      </c>
      <c r="C86552">
        <v>30</v>
      </c>
      <c r="D86552" t="b">
        <v>1</v>
      </c>
      <c r="E86552" t="b">
        <v>0</v>
      </c>
      <c r="F86552" t="str">
        <f>IF(C86552&lt;&gt;0,"at least 1 gameround","0 gamerounds")</f>
        <v>at least 1 gameround</v>
      </c>
    </row>
    <row r="86553" spans="1:6" x14ac:dyDescent="0.2">
      <c r="A86553">
        <v>9602124</v>
      </c>
      <c r="B86553" t="s">
        <v>8</v>
      </c>
      <c r="C86553">
        <v>4</v>
      </c>
      <c r="D86553" t="b">
        <v>0</v>
      </c>
      <c r="E86553" t="b">
        <v>0</v>
      </c>
      <c r="F86553" t="str">
        <f>IF(C86553&lt;&gt;0,"at least 1 gameround","0 gamerounds")</f>
        <v>at least 1 gameround</v>
      </c>
    </row>
    <row r="86554" spans="1:6" x14ac:dyDescent="0.2">
      <c r="A86554">
        <v>9602133</v>
      </c>
      <c r="B86554" t="s">
        <v>8</v>
      </c>
      <c r="C86554">
        <v>186</v>
      </c>
      <c r="D86554" t="b">
        <v>0</v>
      </c>
      <c r="E86554" t="b">
        <v>0</v>
      </c>
      <c r="F86554" t="str">
        <f>IF(C86554&lt;&gt;0,"at least 1 gameround","0 gamerounds")</f>
        <v>at least 1 gameround</v>
      </c>
    </row>
    <row r="86555" spans="1:6" x14ac:dyDescent="0.2">
      <c r="A86555">
        <v>9602437</v>
      </c>
      <c r="B86555" t="s">
        <v>8</v>
      </c>
      <c r="C86555">
        <v>152</v>
      </c>
      <c r="D86555" t="b">
        <v>1</v>
      </c>
      <c r="E86555" t="b">
        <v>1</v>
      </c>
      <c r="F86555" t="str">
        <f>IF(C86555&lt;&gt;0,"at least 1 gameround","0 gamerounds")</f>
        <v>at least 1 gameround</v>
      </c>
    </row>
    <row r="86556" spans="1:6" x14ac:dyDescent="0.2">
      <c r="A86556">
        <v>9602577</v>
      </c>
      <c r="B86556" t="s">
        <v>7</v>
      </c>
      <c r="C86556">
        <v>48</v>
      </c>
      <c r="D86556" t="b">
        <v>1</v>
      </c>
      <c r="E86556" t="b">
        <v>0</v>
      </c>
      <c r="F86556" t="str">
        <f>IF(C86556&lt;&gt;0,"at least 1 gameround","0 gamerounds")</f>
        <v>at least 1 gameround</v>
      </c>
    </row>
    <row r="86557" spans="1:6" x14ac:dyDescent="0.2">
      <c r="A86557">
        <v>9602672</v>
      </c>
      <c r="B86557" t="s">
        <v>7</v>
      </c>
      <c r="C86557">
        <v>22</v>
      </c>
      <c r="D86557" t="b">
        <v>1</v>
      </c>
      <c r="E86557" t="b">
        <v>1</v>
      </c>
      <c r="F86557" t="str">
        <f>IF(C86557&lt;&gt;0,"at least 1 gameround","0 gamerounds")</f>
        <v>at least 1 gameround</v>
      </c>
    </row>
    <row r="86558" spans="1:6" x14ac:dyDescent="0.2">
      <c r="A86558">
        <v>9602855</v>
      </c>
      <c r="B86558" t="s">
        <v>7</v>
      </c>
      <c r="C86558">
        <v>11</v>
      </c>
      <c r="D86558" t="b">
        <v>1</v>
      </c>
      <c r="E86558" t="b">
        <v>1</v>
      </c>
      <c r="F86558" t="str">
        <f>IF(C86558&lt;&gt;0,"at least 1 gameround","0 gamerounds")</f>
        <v>at least 1 gameround</v>
      </c>
    </row>
    <row r="86559" spans="1:6" x14ac:dyDescent="0.2">
      <c r="A86559">
        <v>9602898</v>
      </c>
      <c r="B86559" t="s">
        <v>7</v>
      </c>
      <c r="C86559">
        <v>1</v>
      </c>
      <c r="D86559" t="b">
        <v>0</v>
      </c>
      <c r="E86559" t="b">
        <v>0</v>
      </c>
      <c r="F86559" t="str">
        <f>IF(C86559&lt;&gt;0,"at least 1 gameround","0 gamerounds")</f>
        <v>at least 1 gameround</v>
      </c>
    </row>
    <row r="86560" spans="1:6" x14ac:dyDescent="0.2">
      <c r="A86560">
        <v>9602952</v>
      </c>
      <c r="B86560" t="s">
        <v>7</v>
      </c>
      <c r="C86560">
        <v>1</v>
      </c>
      <c r="D86560" t="b">
        <v>0</v>
      </c>
      <c r="E86560" t="b">
        <v>0</v>
      </c>
      <c r="F86560" t="str">
        <f>IF(C86560&lt;&gt;0,"at least 1 gameround","0 gamerounds")</f>
        <v>at least 1 gameround</v>
      </c>
    </row>
    <row r="86561" spans="1:6" x14ac:dyDescent="0.2">
      <c r="A86561">
        <v>9603085</v>
      </c>
      <c r="B86561" t="s">
        <v>7</v>
      </c>
      <c r="C86561">
        <v>36</v>
      </c>
      <c r="D86561" t="b">
        <v>1</v>
      </c>
      <c r="E86561" t="b">
        <v>0</v>
      </c>
      <c r="F86561" t="str">
        <f>IF(C86561&lt;&gt;0,"at least 1 gameround","0 gamerounds")</f>
        <v>at least 1 gameround</v>
      </c>
    </row>
    <row r="86562" spans="1:6" x14ac:dyDescent="0.2">
      <c r="A86562">
        <v>9603261</v>
      </c>
      <c r="B86562" t="s">
        <v>8</v>
      </c>
      <c r="C86562">
        <v>120</v>
      </c>
      <c r="D86562" t="b">
        <v>1</v>
      </c>
      <c r="E86562" t="b">
        <v>1</v>
      </c>
      <c r="F86562" t="str">
        <f>IF(C86562&lt;&gt;0,"at least 1 gameround","0 gamerounds")</f>
        <v>at least 1 gameround</v>
      </c>
    </row>
    <row r="86563" spans="1:6" x14ac:dyDescent="0.2">
      <c r="A86563">
        <v>9603526</v>
      </c>
      <c r="B86563" t="s">
        <v>8</v>
      </c>
      <c r="C86563">
        <v>1</v>
      </c>
      <c r="D86563" t="b">
        <v>0</v>
      </c>
      <c r="E86563" t="b">
        <v>0</v>
      </c>
      <c r="F86563" t="str">
        <f>IF(C86563&lt;&gt;0,"at least 1 gameround","0 gamerounds")</f>
        <v>at least 1 gameround</v>
      </c>
    </row>
    <row r="86564" spans="1:6" x14ac:dyDescent="0.2">
      <c r="A86564">
        <v>9603539</v>
      </c>
      <c r="B86564" t="s">
        <v>8</v>
      </c>
      <c r="C86564">
        <v>112</v>
      </c>
      <c r="D86564" t="b">
        <v>1</v>
      </c>
      <c r="E86564" t="b">
        <v>0</v>
      </c>
      <c r="F86564" t="str">
        <f>IF(C86564&lt;&gt;0,"at least 1 gameround","0 gamerounds")</f>
        <v>at least 1 gameround</v>
      </c>
    </row>
    <row r="86565" spans="1:6" x14ac:dyDescent="0.2">
      <c r="A86565">
        <v>9603908</v>
      </c>
      <c r="B86565" t="s">
        <v>7</v>
      </c>
      <c r="C86565">
        <v>4</v>
      </c>
      <c r="D86565" t="b">
        <v>0</v>
      </c>
      <c r="E86565" t="b">
        <v>0</v>
      </c>
      <c r="F86565" t="str">
        <f>IF(C86565&lt;&gt;0,"at least 1 gameround","0 gamerounds")</f>
        <v>at least 1 gameround</v>
      </c>
    </row>
    <row r="86566" spans="1:6" x14ac:dyDescent="0.2">
      <c r="A86566">
        <v>9603918</v>
      </c>
      <c r="B86566" t="s">
        <v>8</v>
      </c>
      <c r="C86566">
        <v>49</v>
      </c>
      <c r="D86566" t="b">
        <v>1</v>
      </c>
      <c r="E86566" t="b">
        <v>0</v>
      </c>
      <c r="F86566" t="str">
        <f>IF(C86566&lt;&gt;0,"at least 1 gameround","0 gamerounds")</f>
        <v>at least 1 gameround</v>
      </c>
    </row>
    <row r="86567" spans="1:6" x14ac:dyDescent="0.2">
      <c r="A86567">
        <v>9603949</v>
      </c>
      <c r="B86567" t="s">
        <v>8</v>
      </c>
      <c r="C86567">
        <v>1</v>
      </c>
      <c r="D86567" t="b">
        <v>0</v>
      </c>
      <c r="E86567" t="b">
        <v>0</v>
      </c>
      <c r="F86567" t="str">
        <f>IF(C86567&lt;&gt;0,"at least 1 gameround","0 gamerounds")</f>
        <v>at least 1 gameround</v>
      </c>
    </row>
    <row r="86568" spans="1:6" x14ac:dyDescent="0.2">
      <c r="A86568">
        <v>9604067</v>
      </c>
      <c r="B86568" t="s">
        <v>7</v>
      </c>
      <c r="C86568">
        <v>14</v>
      </c>
      <c r="D86568" t="b">
        <v>0</v>
      </c>
      <c r="E86568" t="b">
        <v>0</v>
      </c>
      <c r="F86568" t="str">
        <f>IF(C86568&lt;&gt;0,"at least 1 gameround","0 gamerounds")</f>
        <v>at least 1 gameround</v>
      </c>
    </row>
    <row r="86569" spans="1:6" x14ac:dyDescent="0.2">
      <c r="A86569">
        <v>9604123</v>
      </c>
      <c r="B86569" t="s">
        <v>7</v>
      </c>
      <c r="C86569">
        <v>7</v>
      </c>
      <c r="D86569" t="b">
        <v>0</v>
      </c>
      <c r="E86569" t="b">
        <v>0</v>
      </c>
      <c r="F86569" t="str">
        <f>IF(C86569&lt;&gt;0,"at least 1 gameround","0 gamerounds")</f>
        <v>at least 1 gameround</v>
      </c>
    </row>
    <row r="86570" spans="1:6" x14ac:dyDescent="0.2">
      <c r="A86570">
        <v>9604322</v>
      </c>
      <c r="B86570" t="s">
        <v>7</v>
      </c>
      <c r="C86570">
        <v>63</v>
      </c>
      <c r="D86570" t="b">
        <v>1</v>
      </c>
      <c r="E86570" t="b">
        <v>1</v>
      </c>
      <c r="F86570" t="str">
        <f>IF(C86570&lt;&gt;0,"at least 1 gameround","0 gamerounds")</f>
        <v>at least 1 gameround</v>
      </c>
    </row>
    <row r="86571" spans="1:6" x14ac:dyDescent="0.2">
      <c r="A86571">
        <v>9604330</v>
      </c>
      <c r="B86571" t="s">
        <v>8</v>
      </c>
      <c r="C86571">
        <v>6</v>
      </c>
      <c r="D86571" t="b">
        <v>0</v>
      </c>
      <c r="E86571" t="b">
        <v>0</v>
      </c>
      <c r="F86571" t="str">
        <f>IF(C86571&lt;&gt;0,"at least 1 gameround","0 gamerounds")</f>
        <v>at least 1 gameround</v>
      </c>
    </row>
    <row r="86572" spans="1:6" x14ac:dyDescent="0.2">
      <c r="A86572">
        <v>9604544</v>
      </c>
      <c r="B86572" t="s">
        <v>8</v>
      </c>
      <c r="C86572">
        <v>51</v>
      </c>
      <c r="D86572" t="b">
        <v>1</v>
      </c>
      <c r="E86572" t="b">
        <v>1</v>
      </c>
      <c r="F86572" t="str">
        <f>IF(C86572&lt;&gt;0,"at least 1 gameround","0 gamerounds")</f>
        <v>at least 1 gameround</v>
      </c>
    </row>
    <row r="86573" spans="1:6" x14ac:dyDescent="0.2">
      <c r="A86573">
        <v>9604554</v>
      </c>
      <c r="B86573" t="s">
        <v>7</v>
      </c>
      <c r="C86573">
        <v>77</v>
      </c>
      <c r="D86573" t="b">
        <v>1</v>
      </c>
      <c r="E86573" t="b">
        <v>1</v>
      </c>
      <c r="F86573" t="str">
        <f>IF(C86573&lt;&gt;0,"at least 1 gameround","0 gamerounds")</f>
        <v>at least 1 gameround</v>
      </c>
    </row>
    <row r="86574" spans="1:6" x14ac:dyDescent="0.2">
      <c r="A86574">
        <v>9604576</v>
      </c>
      <c r="B86574" t="s">
        <v>8</v>
      </c>
      <c r="C86574">
        <v>56</v>
      </c>
      <c r="D86574" t="b">
        <v>1</v>
      </c>
      <c r="E86574" t="b">
        <v>0</v>
      </c>
      <c r="F86574" t="str">
        <f>IF(C86574&lt;&gt;0,"at least 1 gameround","0 gamerounds")</f>
        <v>at least 1 gameround</v>
      </c>
    </row>
    <row r="86575" spans="1:6" x14ac:dyDescent="0.2">
      <c r="A86575">
        <v>9604732</v>
      </c>
      <c r="B86575" t="s">
        <v>8</v>
      </c>
      <c r="C86575">
        <v>1</v>
      </c>
      <c r="D86575" t="b">
        <v>0</v>
      </c>
      <c r="E86575" t="b">
        <v>0</v>
      </c>
      <c r="F86575" t="str">
        <f>IF(C86575&lt;&gt;0,"at least 1 gameround","0 gamerounds")</f>
        <v>at least 1 gameround</v>
      </c>
    </row>
    <row r="86576" spans="1:6" x14ac:dyDescent="0.2">
      <c r="A86576">
        <v>9604852</v>
      </c>
      <c r="B86576" t="s">
        <v>7</v>
      </c>
      <c r="C86576">
        <v>2</v>
      </c>
      <c r="D86576" t="b">
        <v>0</v>
      </c>
      <c r="E86576" t="b">
        <v>0</v>
      </c>
      <c r="F86576" t="str">
        <f>IF(C86576&lt;&gt;0,"at least 1 gameround","0 gamerounds")</f>
        <v>at least 1 gameround</v>
      </c>
    </row>
    <row r="86577" spans="1:6" x14ac:dyDescent="0.2">
      <c r="A86577">
        <v>9605096</v>
      </c>
      <c r="B86577" t="s">
        <v>8</v>
      </c>
      <c r="C86577">
        <v>2</v>
      </c>
      <c r="D86577" t="b">
        <v>0</v>
      </c>
      <c r="E86577" t="b">
        <v>0</v>
      </c>
      <c r="F86577" t="str">
        <f>IF(C86577&lt;&gt;0,"at least 1 gameround","0 gamerounds")</f>
        <v>at least 1 gameround</v>
      </c>
    </row>
    <row r="86578" spans="1:6" x14ac:dyDescent="0.2">
      <c r="A86578">
        <v>9605291</v>
      </c>
      <c r="B86578" t="s">
        <v>8</v>
      </c>
      <c r="C86578">
        <v>87</v>
      </c>
      <c r="D86578" t="b">
        <v>0</v>
      </c>
      <c r="E86578" t="b">
        <v>1</v>
      </c>
      <c r="F86578" t="str">
        <f>IF(C86578&lt;&gt;0,"at least 1 gameround","0 gamerounds")</f>
        <v>at least 1 gameround</v>
      </c>
    </row>
    <row r="86579" spans="1:6" x14ac:dyDescent="0.2">
      <c r="A86579">
        <v>9605564</v>
      </c>
      <c r="B86579" t="s">
        <v>7</v>
      </c>
      <c r="C86579">
        <v>7</v>
      </c>
      <c r="D86579" t="b">
        <v>0</v>
      </c>
      <c r="E86579" t="b">
        <v>0</v>
      </c>
      <c r="F86579" t="str">
        <f>IF(C86579&lt;&gt;0,"at least 1 gameround","0 gamerounds")</f>
        <v>at least 1 gameround</v>
      </c>
    </row>
    <row r="86580" spans="1:6" x14ac:dyDescent="0.2">
      <c r="A86580">
        <v>9605628</v>
      </c>
      <c r="B86580" t="s">
        <v>8</v>
      </c>
      <c r="C86580">
        <v>2</v>
      </c>
      <c r="D86580" t="b">
        <v>0</v>
      </c>
      <c r="E86580" t="b">
        <v>0</v>
      </c>
      <c r="F86580" t="str">
        <f>IF(C86580&lt;&gt;0,"at least 1 gameround","0 gamerounds")</f>
        <v>at least 1 gameround</v>
      </c>
    </row>
    <row r="86581" spans="1:6" x14ac:dyDescent="0.2">
      <c r="A86581">
        <v>9605732</v>
      </c>
      <c r="B86581" t="s">
        <v>8</v>
      </c>
      <c r="C86581">
        <v>61</v>
      </c>
      <c r="D86581" t="b">
        <v>0</v>
      </c>
      <c r="E86581" t="b">
        <v>0</v>
      </c>
      <c r="F86581" t="str">
        <f>IF(C86581&lt;&gt;0,"at least 1 gameround","0 gamerounds")</f>
        <v>at least 1 gameround</v>
      </c>
    </row>
    <row r="86582" spans="1:6" x14ac:dyDescent="0.2">
      <c r="A86582">
        <v>9605747</v>
      </c>
      <c r="B86582" t="s">
        <v>8</v>
      </c>
      <c r="C86582">
        <v>0</v>
      </c>
      <c r="D86582" t="b">
        <v>0</v>
      </c>
      <c r="E86582" t="b">
        <v>0</v>
      </c>
      <c r="F86582" t="str">
        <f>IF(C86582&lt;&gt;0,"at least 1 gameround","0 gamerounds")</f>
        <v>0 gamerounds</v>
      </c>
    </row>
    <row r="86583" spans="1:6" x14ac:dyDescent="0.2">
      <c r="A86583">
        <v>9605826</v>
      </c>
      <c r="B86583" t="s">
        <v>7</v>
      </c>
      <c r="C86583">
        <v>25</v>
      </c>
      <c r="D86583" t="b">
        <v>0</v>
      </c>
      <c r="E86583" t="b">
        <v>0</v>
      </c>
      <c r="F86583" t="str">
        <f>IF(C86583&lt;&gt;0,"at least 1 gameround","0 gamerounds")</f>
        <v>at least 1 gameround</v>
      </c>
    </row>
    <row r="86584" spans="1:6" x14ac:dyDescent="0.2">
      <c r="A86584">
        <v>9605976</v>
      </c>
      <c r="B86584" t="s">
        <v>8</v>
      </c>
      <c r="C86584">
        <v>23</v>
      </c>
      <c r="D86584" t="b">
        <v>0</v>
      </c>
      <c r="E86584" t="b">
        <v>0</v>
      </c>
      <c r="F86584" t="str">
        <f>IF(C86584&lt;&gt;0,"at least 1 gameround","0 gamerounds")</f>
        <v>at least 1 gameround</v>
      </c>
    </row>
    <row r="86585" spans="1:6" x14ac:dyDescent="0.2">
      <c r="A86585">
        <v>9606035</v>
      </c>
      <c r="B86585" t="s">
        <v>8</v>
      </c>
      <c r="C86585">
        <v>4</v>
      </c>
      <c r="D86585" t="b">
        <v>0</v>
      </c>
      <c r="E86585" t="b">
        <v>0</v>
      </c>
      <c r="F86585" t="str">
        <f>IF(C86585&lt;&gt;0,"at least 1 gameround","0 gamerounds")</f>
        <v>at least 1 gameround</v>
      </c>
    </row>
    <row r="86586" spans="1:6" x14ac:dyDescent="0.2">
      <c r="A86586">
        <v>9606101</v>
      </c>
      <c r="B86586" t="s">
        <v>8</v>
      </c>
      <c r="C86586">
        <v>9</v>
      </c>
      <c r="D86586" t="b">
        <v>0</v>
      </c>
      <c r="E86586" t="b">
        <v>0</v>
      </c>
      <c r="F86586" t="str">
        <f>IF(C86586&lt;&gt;0,"at least 1 gameround","0 gamerounds")</f>
        <v>at least 1 gameround</v>
      </c>
    </row>
    <row r="86587" spans="1:6" x14ac:dyDescent="0.2">
      <c r="A86587">
        <v>9606202</v>
      </c>
      <c r="B86587" t="s">
        <v>7</v>
      </c>
      <c r="C86587">
        <v>1</v>
      </c>
      <c r="D86587" t="b">
        <v>0</v>
      </c>
      <c r="E86587" t="b">
        <v>0</v>
      </c>
      <c r="F86587" t="str">
        <f>IF(C86587&lt;&gt;0,"at least 1 gameround","0 gamerounds")</f>
        <v>at least 1 gameround</v>
      </c>
    </row>
    <row r="86588" spans="1:6" x14ac:dyDescent="0.2">
      <c r="A86588">
        <v>9606291</v>
      </c>
      <c r="B86588" t="s">
        <v>7</v>
      </c>
      <c r="C86588">
        <v>14</v>
      </c>
      <c r="D86588" t="b">
        <v>1</v>
      </c>
      <c r="E86588" t="b">
        <v>0</v>
      </c>
      <c r="F86588" t="str">
        <f>IF(C86588&lt;&gt;0,"at least 1 gameround","0 gamerounds")</f>
        <v>at least 1 gameround</v>
      </c>
    </row>
    <row r="86589" spans="1:6" x14ac:dyDescent="0.2">
      <c r="A86589">
        <v>9606613</v>
      </c>
      <c r="B86589" t="s">
        <v>7</v>
      </c>
      <c r="C86589">
        <v>2</v>
      </c>
      <c r="D86589" t="b">
        <v>0</v>
      </c>
      <c r="E86589" t="b">
        <v>0</v>
      </c>
      <c r="F86589" t="str">
        <f>IF(C86589&lt;&gt;0,"at least 1 gameround","0 gamerounds")</f>
        <v>at least 1 gameround</v>
      </c>
    </row>
    <row r="86590" spans="1:6" x14ac:dyDescent="0.2">
      <c r="A86590">
        <v>9606663</v>
      </c>
      <c r="B86590" t="s">
        <v>8</v>
      </c>
      <c r="C86590">
        <v>11</v>
      </c>
      <c r="D86590" t="b">
        <v>0</v>
      </c>
      <c r="E86590" t="b">
        <v>0</v>
      </c>
      <c r="F86590" t="str">
        <f>IF(C86590&lt;&gt;0,"at least 1 gameround","0 gamerounds")</f>
        <v>at least 1 gameround</v>
      </c>
    </row>
    <row r="86591" spans="1:6" x14ac:dyDescent="0.2">
      <c r="A86591">
        <v>9606682</v>
      </c>
      <c r="B86591" t="s">
        <v>8</v>
      </c>
      <c r="C86591">
        <v>37</v>
      </c>
      <c r="D86591" t="b">
        <v>1</v>
      </c>
      <c r="E86591" t="b">
        <v>0</v>
      </c>
      <c r="F86591" t="str">
        <f>IF(C86591&lt;&gt;0,"at least 1 gameround","0 gamerounds")</f>
        <v>at least 1 gameround</v>
      </c>
    </row>
    <row r="86592" spans="1:6" x14ac:dyDescent="0.2">
      <c r="A86592">
        <v>9606685</v>
      </c>
      <c r="B86592" t="s">
        <v>7</v>
      </c>
      <c r="C86592">
        <v>6</v>
      </c>
      <c r="D86592" t="b">
        <v>0</v>
      </c>
      <c r="E86592" t="b">
        <v>0</v>
      </c>
      <c r="F86592" t="str">
        <f>IF(C86592&lt;&gt;0,"at least 1 gameround","0 gamerounds")</f>
        <v>at least 1 gameround</v>
      </c>
    </row>
    <row r="86593" spans="1:6" x14ac:dyDescent="0.2">
      <c r="A86593">
        <v>9606728</v>
      </c>
      <c r="B86593" t="s">
        <v>7</v>
      </c>
      <c r="C86593">
        <v>4</v>
      </c>
      <c r="D86593" t="b">
        <v>0</v>
      </c>
      <c r="E86593" t="b">
        <v>0</v>
      </c>
      <c r="F86593" t="str">
        <f>IF(C86593&lt;&gt;0,"at least 1 gameround","0 gamerounds")</f>
        <v>at least 1 gameround</v>
      </c>
    </row>
    <row r="86594" spans="1:6" x14ac:dyDescent="0.2">
      <c r="A86594">
        <v>9606784</v>
      </c>
      <c r="B86594" t="s">
        <v>8</v>
      </c>
      <c r="C86594">
        <v>13</v>
      </c>
      <c r="D86594" t="b">
        <v>1</v>
      </c>
      <c r="E86594" t="b">
        <v>0</v>
      </c>
      <c r="F86594" t="str">
        <f>IF(C86594&lt;&gt;0,"at least 1 gameround","0 gamerounds")</f>
        <v>at least 1 gameround</v>
      </c>
    </row>
    <row r="86595" spans="1:6" x14ac:dyDescent="0.2">
      <c r="A86595">
        <v>9606863</v>
      </c>
      <c r="B86595" t="s">
        <v>7</v>
      </c>
      <c r="C86595">
        <v>274</v>
      </c>
      <c r="D86595" t="b">
        <v>1</v>
      </c>
      <c r="E86595" t="b">
        <v>1</v>
      </c>
      <c r="F86595" t="str">
        <f>IF(C86595&lt;&gt;0,"at least 1 gameround","0 gamerounds")</f>
        <v>at least 1 gameround</v>
      </c>
    </row>
    <row r="86596" spans="1:6" x14ac:dyDescent="0.2">
      <c r="A86596">
        <v>9607118</v>
      </c>
      <c r="B86596" t="s">
        <v>7</v>
      </c>
      <c r="C86596">
        <v>2</v>
      </c>
      <c r="D86596" t="b">
        <v>0</v>
      </c>
      <c r="E86596" t="b">
        <v>0</v>
      </c>
      <c r="F86596" t="str">
        <f>IF(C86596&lt;&gt;0,"at least 1 gameround","0 gamerounds")</f>
        <v>at least 1 gameround</v>
      </c>
    </row>
    <row r="86597" spans="1:6" x14ac:dyDescent="0.2">
      <c r="A86597">
        <v>9607383</v>
      </c>
      <c r="B86597" t="s">
        <v>7</v>
      </c>
      <c r="C86597">
        <v>21</v>
      </c>
      <c r="D86597" t="b">
        <v>1</v>
      </c>
      <c r="E86597" t="b">
        <v>0</v>
      </c>
      <c r="F86597" t="str">
        <f>IF(C86597&lt;&gt;0,"at least 1 gameround","0 gamerounds")</f>
        <v>at least 1 gameround</v>
      </c>
    </row>
    <row r="86598" spans="1:6" x14ac:dyDescent="0.2">
      <c r="A86598">
        <v>9607593</v>
      </c>
      <c r="B86598" t="s">
        <v>8</v>
      </c>
      <c r="C86598">
        <v>1</v>
      </c>
      <c r="D86598" t="b">
        <v>0</v>
      </c>
      <c r="E86598" t="b">
        <v>0</v>
      </c>
      <c r="F86598" t="str">
        <f>IF(C86598&lt;&gt;0,"at least 1 gameround","0 gamerounds")</f>
        <v>at least 1 gameround</v>
      </c>
    </row>
    <row r="86599" spans="1:6" x14ac:dyDescent="0.2">
      <c r="A86599">
        <v>9607750</v>
      </c>
      <c r="B86599" t="s">
        <v>8</v>
      </c>
      <c r="C86599">
        <v>6</v>
      </c>
      <c r="D86599" t="b">
        <v>1</v>
      </c>
      <c r="E86599" t="b">
        <v>0</v>
      </c>
      <c r="F86599" t="str">
        <f>IF(C86599&lt;&gt;0,"at least 1 gameround","0 gamerounds")</f>
        <v>at least 1 gameround</v>
      </c>
    </row>
    <row r="86600" spans="1:6" x14ac:dyDescent="0.2">
      <c r="A86600">
        <v>9607819</v>
      </c>
      <c r="B86600" t="s">
        <v>7</v>
      </c>
      <c r="C86600">
        <v>6</v>
      </c>
      <c r="D86600" t="b">
        <v>0</v>
      </c>
      <c r="E86600" t="b">
        <v>0</v>
      </c>
      <c r="F86600" t="str">
        <f>IF(C86600&lt;&gt;0,"at least 1 gameround","0 gamerounds")</f>
        <v>at least 1 gameround</v>
      </c>
    </row>
    <row r="86601" spans="1:6" x14ac:dyDescent="0.2">
      <c r="A86601">
        <v>9607862</v>
      </c>
      <c r="B86601" t="s">
        <v>7</v>
      </c>
      <c r="C86601">
        <v>139</v>
      </c>
      <c r="D86601" t="b">
        <v>0</v>
      </c>
      <c r="E86601" t="b">
        <v>1</v>
      </c>
      <c r="F86601" t="str">
        <f>IF(C86601&lt;&gt;0,"at least 1 gameround","0 gamerounds")</f>
        <v>at least 1 gameround</v>
      </c>
    </row>
    <row r="86602" spans="1:6" x14ac:dyDescent="0.2">
      <c r="A86602">
        <v>9607965</v>
      </c>
      <c r="B86602" t="s">
        <v>8</v>
      </c>
      <c r="C86602">
        <v>62</v>
      </c>
      <c r="D86602" t="b">
        <v>1</v>
      </c>
      <c r="E86602" t="b">
        <v>0</v>
      </c>
      <c r="F86602" t="str">
        <f>IF(C86602&lt;&gt;0,"at least 1 gameround","0 gamerounds")</f>
        <v>at least 1 gameround</v>
      </c>
    </row>
    <row r="86603" spans="1:6" x14ac:dyDescent="0.2">
      <c r="A86603">
        <v>9608062</v>
      </c>
      <c r="B86603" t="s">
        <v>7</v>
      </c>
      <c r="C86603">
        <v>26</v>
      </c>
      <c r="D86603" t="b">
        <v>1</v>
      </c>
      <c r="E86603" t="b">
        <v>1</v>
      </c>
      <c r="F86603" t="str">
        <f>IF(C86603&lt;&gt;0,"at least 1 gameround","0 gamerounds")</f>
        <v>at least 1 gameround</v>
      </c>
    </row>
    <row r="86604" spans="1:6" x14ac:dyDescent="0.2">
      <c r="A86604">
        <v>9608087</v>
      </c>
      <c r="B86604" t="s">
        <v>7</v>
      </c>
      <c r="C86604">
        <v>47</v>
      </c>
      <c r="D86604" t="b">
        <v>1</v>
      </c>
      <c r="E86604" t="b">
        <v>0</v>
      </c>
      <c r="F86604" t="str">
        <f>IF(C86604&lt;&gt;0,"at least 1 gameround","0 gamerounds")</f>
        <v>at least 1 gameround</v>
      </c>
    </row>
    <row r="86605" spans="1:6" x14ac:dyDescent="0.2">
      <c r="A86605">
        <v>9608088</v>
      </c>
      <c r="B86605" t="s">
        <v>7</v>
      </c>
      <c r="C86605">
        <v>8</v>
      </c>
      <c r="D86605" t="b">
        <v>0</v>
      </c>
      <c r="E86605" t="b">
        <v>0</v>
      </c>
      <c r="F86605" t="str">
        <f>IF(C86605&lt;&gt;0,"at least 1 gameround","0 gamerounds")</f>
        <v>at least 1 gameround</v>
      </c>
    </row>
    <row r="86606" spans="1:6" x14ac:dyDescent="0.2">
      <c r="A86606">
        <v>9608136</v>
      </c>
      <c r="B86606" t="s">
        <v>7</v>
      </c>
      <c r="C86606">
        <v>71</v>
      </c>
      <c r="D86606" t="b">
        <v>1</v>
      </c>
      <c r="E86606" t="b">
        <v>0</v>
      </c>
      <c r="F86606" t="str">
        <f>IF(C86606&lt;&gt;0,"at least 1 gameround","0 gamerounds")</f>
        <v>at least 1 gameround</v>
      </c>
    </row>
    <row r="86607" spans="1:6" x14ac:dyDescent="0.2">
      <c r="A86607">
        <v>9608275</v>
      </c>
      <c r="B86607" t="s">
        <v>7</v>
      </c>
      <c r="C86607">
        <v>4</v>
      </c>
      <c r="D86607" t="b">
        <v>0</v>
      </c>
      <c r="E86607" t="b">
        <v>0</v>
      </c>
      <c r="F86607" t="str">
        <f>IF(C86607&lt;&gt;0,"at least 1 gameround","0 gamerounds")</f>
        <v>at least 1 gameround</v>
      </c>
    </row>
    <row r="86608" spans="1:6" x14ac:dyDescent="0.2">
      <c r="A86608">
        <v>9608347</v>
      </c>
      <c r="B86608" t="s">
        <v>8</v>
      </c>
      <c r="C86608">
        <v>387</v>
      </c>
      <c r="D86608" t="b">
        <v>1</v>
      </c>
      <c r="E86608" t="b">
        <v>1</v>
      </c>
      <c r="F86608" t="str">
        <f>IF(C86608&lt;&gt;0,"at least 1 gameround","0 gamerounds")</f>
        <v>at least 1 gameround</v>
      </c>
    </row>
    <row r="86609" spans="1:6" x14ac:dyDescent="0.2">
      <c r="A86609">
        <v>9608541</v>
      </c>
      <c r="B86609" t="s">
        <v>8</v>
      </c>
      <c r="C86609">
        <v>69</v>
      </c>
      <c r="D86609" t="b">
        <v>1</v>
      </c>
      <c r="E86609" t="b">
        <v>1</v>
      </c>
      <c r="F86609" t="str">
        <f>IF(C86609&lt;&gt;0,"at least 1 gameround","0 gamerounds")</f>
        <v>at least 1 gameround</v>
      </c>
    </row>
    <row r="86610" spans="1:6" x14ac:dyDescent="0.2">
      <c r="A86610">
        <v>9608565</v>
      </c>
      <c r="B86610" t="s">
        <v>8</v>
      </c>
      <c r="C86610">
        <v>50</v>
      </c>
      <c r="D86610" t="b">
        <v>1</v>
      </c>
      <c r="E86610" t="b">
        <v>1</v>
      </c>
      <c r="F86610" t="str">
        <f>IF(C86610&lt;&gt;0,"at least 1 gameround","0 gamerounds")</f>
        <v>at least 1 gameround</v>
      </c>
    </row>
    <row r="86611" spans="1:6" x14ac:dyDescent="0.2">
      <c r="A86611">
        <v>9608624</v>
      </c>
      <c r="B86611" t="s">
        <v>8</v>
      </c>
      <c r="C86611">
        <v>5</v>
      </c>
      <c r="D86611" t="b">
        <v>0</v>
      </c>
      <c r="E86611" t="b">
        <v>0</v>
      </c>
      <c r="F86611" t="str">
        <f>IF(C86611&lt;&gt;0,"at least 1 gameround","0 gamerounds")</f>
        <v>at least 1 gameround</v>
      </c>
    </row>
    <row r="86612" spans="1:6" x14ac:dyDescent="0.2">
      <c r="A86612">
        <v>9608819</v>
      </c>
      <c r="B86612" t="s">
        <v>8</v>
      </c>
      <c r="C86612">
        <v>1</v>
      </c>
      <c r="D86612" t="b">
        <v>0</v>
      </c>
      <c r="E86612" t="b">
        <v>0</v>
      </c>
      <c r="F86612" t="str">
        <f>IF(C86612&lt;&gt;0,"at least 1 gameround","0 gamerounds")</f>
        <v>at least 1 gameround</v>
      </c>
    </row>
    <row r="86613" spans="1:6" x14ac:dyDescent="0.2">
      <c r="A86613">
        <v>9608850</v>
      </c>
      <c r="B86613" t="s">
        <v>8</v>
      </c>
      <c r="C86613">
        <v>16</v>
      </c>
      <c r="D86613" t="b">
        <v>1</v>
      </c>
      <c r="E86613" t="b">
        <v>0</v>
      </c>
      <c r="F86613" t="str">
        <f>IF(C86613&lt;&gt;0,"at least 1 gameround","0 gamerounds")</f>
        <v>at least 1 gameround</v>
      </c>
    </row>
    <row r="86614" spans="1:6" x14ac:dyDescent="0.2">
      <c r="A86614">
        <v>9609102</v>
      </c>
      <c r="B86614" t="s">
        <v>7</v>
      </c>
      <c r="C86614">
        <v>3</v>
      </c>
      <c r="D86614" t="b">
        <v>0</v>
      </c>
      <c r="E86614" t="b">
        <v>0</v>
      </c>
      <c r="F86614" t="str">
        <f>IF(C86614&lt;&gt;0,"at least 1 gameround","0 gamerounds")</f>
        <v>at least 1 gameround</v>
      </c>
    </row>
    <row r="86615" spans="1:6" x14ac:dyDescent="0.2">
      <c r="A86615">
        <v>9609263</v>
      </c>
      <c r="B86615" t="s">
        <v>7</v>
      </c>
      <c r="C86615">
        <v>17</v>
      </c>
      <c r="D86615" t="b">
        <v>0</v>
      </c>
      <c r="E86615" t="b">
        <v>0</v>
      </c>
      <c r="F86615" t="str">
        <f>IF(C86615&lt;&gt;0,"at least 1 gameround","0 gamerounds")</f>
        <v>at least 1 gameround</v>
      </c>
    </row>
    <row r="86616" spans="1:6" x14ac:dyDescent="0.2">
      <c r="A86616">
        <v>9609432</v>
      </c>
      <c r="B86616" t="s">
        <v>7</v>
      </c>
      <c r="C86616">
        <v>3</v>
      </c>
      <c r="D86616" t="b">
        <v>0</v>
      </c>
      <c r="E86616" t="b">
        <v>0</v>
      </c>
      <c r="F86616" t="str">
        <f>IF(C86616&lt;&gt;0,"at least 1 gameround","0 gamerounds")</f>
        <v>at least 1 gameround</v>
      </c>
    </row>
    <row r="86617" spans="1:6" x14ac:dyDescent="0.2">
      <c r="A86617">
        <v>9609445</v>
      </c>
      <c r="B86617" t="s">
        <v>8</v>
      </c>
      <c r="C86617">
        <v>14</v>
      </c>
      <c r="D86617" t="b">
        <v>1</v>
      </c>
      <c r="E86617" t="b">
        <v>0</v>
      </c>
      <c r="F86617" t="str">
        <f>IF(C86617&lt;&gt;0,"at least 1 gameround","0 gamerounds")</f>
        <v>at least 1 gameround</v>
      </c>
    </row>
    <row r="86618" spans="1:6" x14ac:dyDescent="0.2">
      <c r="A86618">
        <v>9609505</v>
      </c>
      <c r="B86618" t="s">
        <v>7</v>
      </c>
      <c r="C86618">
        <v>110</v>
      </c>
      <c r="D86618" t="b">
        <v>1</v>
      </c>
      <c r="E86618" t="b">
        <v>0</v>
      </c>
      <c r="F86618" t="str">
        <f>IF(C86618&lt;&gt;0,"at least 1 gameround","0 gamerounds")</f>
        <v>at least 1 gameround</v>
      </c>
    </row>
    <row r="86619" spans="1:6" x14ac:dyDescent="0.2">
      <c r="A86619">
        <v>9609510</v>
      </c>
      <c r="B86619" t="s">
        <v>8</v>
      </c>
      <c r="C86619">
        <v>23</v>
      </c>
      <c r="D86619" t="b">
        <v>1</v>
      </c>
      <c r="E86619" t="b">
        <v>0</v>
      </c>
      <c r="F86619" t="str">
        <f>IF(C86619&lt;&gt;0,"at least 1 gameround","0 gamerounds")</f>
        <v>at least 1 gameround</v>
      </c>
    </row>
    <row r="86620" spans="1:6" x14ac:dyDescent="0.2">
      <c r="A86620">
        <v>9609914</v>
      </c>
      <c r="B86620" t="s">
        <v>8</v>
      </c>
      <c r="C86620">
        <v>1</v>
      </c>
      <c r="D86620" t="b">
        <v>0</v>
      </c>
      <c r="E86620" t="b">
        <v>0</v>
      </c>
      <c r="F86620" t="str">
        <f>IF(C86620&lt;&gt;0,"at least 1 gameround","0 gamerounds")</f>
        <v>at least 1 gameround</v>
      </c>
    </row>
    <row r="86621" spans="1:6" x14ac:dyDescent="0.2">
      <c r="A86621">
        <v>9609980</v>
      </c>
      <c r="B86621" t="s">
        <v>8</v>
      </c>
      <c r="C86621">
        <v>23</v>
      </c>
      <c r="D86621" t="b">
        <v>0</v>
      </c>
      <c r="E86621" t="b">
        <v>1</v>
      </c>
      <c r="F86621" t="str">
        <f>IF(C86621&lt;&gt;0,"at least 1 gameround","0 gamerounds")</f>
        <v>at least 1 gameround</v>
      </c>
    </row>
    <row r="86622" spans="1:6" x14ac:dyDescent="0.2">
      <c r="A86622">
        <v>9610131</v>
      </c>
      <c r="B86622" t="s">
        <v>7</v>
      </c>
      <c r="C86622">
        <v>0</v>
      </c>
      <c r="D86622" t="b">
        <v>0</v>
      </c>
      <c r="E86622" t="b">
        <v>0</v>
      </c>
      <c r="F86622" t="str">
        <f>IF(C86622&lt;&gt;0,"at least 1 gameround","0 gamerounds")</f>
        <v>0 gamerounds</v>
      </c>
    </row>
    <row r="86623" spans="1:6" x14ac:dyDescent="0.2">
      <c r="A86623">
        <v>9610288</v>
      </c>
      <c r="B86623" t="s">
        <v>8</v>
      </c>
      <c r="C86623">
        <v>54</v>
      </c>
      <c r="D86623" t="b">
        <v>1</v>
      </c>
      <c r="E86623" t="b">
        <v>0</v>
      </c>
      <c r="F86623" t="str">
        <f>IF(C86623&lt;&gt;0,"at least 1 gameround","0 gamerounds")</f>
        <v>at least 1 gameround</v>
      </c>
    </row>
    <row r="86624" spans="1:6" x14ac:dyDescent="0.2">
      <c r="A86624">
        <v>9610404</v>
      </c>
      <c r="B86624" t="s">
        <v>8</v>
      </c>
      <c r="C86624">
        <v>4</v>
      </c>
      <c r="D86624" t="b">
        <v>0</v>
      </c>
      <c r="E86624" t="b">
        <v>0</v>
      </c>
      <c r="F86624" t="str">
        <f>IF(C86624&lt;&gt;0,"at least 1 gameround","0 gamerounds")</f>
        <v>at least 1 gameround</v>
      </c>
    </row>
    <row r="86625" spans="1:6" x14ac:dyDescent="0.2">
      <c r="A86625">
        <v>9610511</v>
      </c>
      <c r="B86625" t="s">
        <v>8</v>
      </c>
      <c r="C86625">
        <v>117</v>
      </c>
      <c r="D86625" t="b">
        <v>1</v>
      </c>
      <c r="E86625" t="b">
        <v>1</v>
      </c>
      <c r="F86625" t="str">
        <f>IF(C86625&lt;&gt;0,"at least 1 gameround","0 gamerounds")</f>
        <v>at least 1 gameround</v>
      </c>
    </row>
    <row r="86626" spans="1:6" x14ac:dyDescent="0.2">
      <c r="A86626">
        <v>9610534</v>
      </c>
      <c r="B86626" t="s">
        <v>7</v>
      </c>
      <c r="C86626">
        <v>269</v>
      </c>
      <c r="D86626" t="b">
        <v>1</v>
      </c>
      <c r="E86626" t="b">
        <v>1</v>
      </c>
      <c r="F86626" t="str">
        <f>IF(C86626&lt;&gt;0,"at least 1 gameround","0 gamerounds")</f>
        <v>at least 1 gameround</v>
      </c>
    </row>
    <row r="86627" spans="1:6" x14ac:dyDescent="0.2">
      <c r="A86627">
        <v>9610626</v>
      </c>
      <c r="B86627" t="s">
        <v>7</v>
      </c>
      <c r="C86627">
        <v>59</v>
      </c>
      <c r="D86627" t="b">
        <v>0</v>
      </c>
      <c r="E86627" t="b">
        <v>1</v>
      </c>
      <c r="F86627" t="str">
        <f>IF(C86627&lt;&gt;0,"at least 1 gameround","0 gamerounds")</f>
        <v>at least 1 gameround</v>
      </c>
    </row>
    <row r="86628" spans="1:6" x14ac:dyDescent="0.2">
      <c r="A86628">
        <v>9610749</v>
      </c>
      <c r="B86628" t="s">
        <v>7</v>
      </c>
      <c r="C86628">
        <v>49</v>
      </c>
      <c r="D86628" t="b">
        <v>1</v>
      </c>
      <c r="E86628" t="b">
        <v>0</v>
      </c>
      <c r="F86628" t="str">
        <f>IF(C86628&lt;&gt;0,"at least 1 gameround","0 gamerounds")</f>
        <v>at least 1 gameround</v>
      </c>
    </row>
    <row r="86629" spans="1:6" x14ac:dyDescent="0.2">
      <c r="A86629">
        <v>9610877</v>
      </c>
      <c r="B86629" t="s">
        <v>7</v>
      </c>
      <c r="C86629">
        <v>1</v>
      </c>
      <c r="D86629" t="b">
        <v>0</v>
      </c>
      <c r="E86629" t="b">
        <v>0</v>
      </c>
      <c r="F86629" t="str">
        <f>IF(C86629&lt;&gt;0,"at least 1 gameround","0 gamerounds")</f>
        <v>at least 1 gameround</v>
      </c>
    </row>
    <row r="86630" spans="1:6" x14ac:dyDescent="0.2">
      <c r="A86630">
        <v>9611410</v>
      </c>
      <c r="B86630" t="s">
        <v>7</v>
      </c>
      <c r="C86630">
        <v>182</v>
      </c>
      <c r="D86630" t="b">
        <v>1</v>
      </c>
      <c r="E86630" t="b">
        <v>1</v>
      </c>
      <c r="F86630" t="str">
        <f>IF(C86630&lt;&gt;0,"at least 1 gameround","0 gamerounds")</f>
        <v>at least 1 gameround</v>
      </c>
    </row>
    <row r="86631" spans="1:6" x14ac:dyDescent="0.2">
      <c r="A86631">
        <v>9611502</v>
      </c>
      <c r="B86631" t="s">
        <v>7</v>
      </c>
      <c r="C86631">
        <v>195</v>
      </c>
      <c r="D86631" t="b">
        <v>1</v>
      </c>
      <c r="E86631" t="b">
        <v>1</v>
      </c>
      <c r="F86631" t="str">
        <f>IF(C86631&lt;&gt;0,"at least 1 gameround","0 gamerounds")</f>
        <v>at least 1 gameround</v>
      </c>
    </row>
    <row r="86632" spans="1:6" x14ac:dyDescent="0.2">
      <c r="A86632">
        <v>9611656</v>
      </c>
      <c r="B86632" t="s">
        <v>8</v>
      </c>
      <c r="C86632">
        <v>18</v>
      </c>
      <c r="D86632" t="b">
        <v>0</v>
      </c>
      <c r="E86632" t="b">
        <v>0</v>
      </c>
      <c r="F86632" t="str">
        <f>IF(C86632&lt;&gt;0,"at least 1 gameround","0 gamerounds")</f>
        <v>at least 1 gameround</v>
      </c>
    </row>
    <row r="86633" spans="1:6" x14ac:dyDescent="0.2">
      <c r="A86633">
        <v>9611909</v>
      </c>
      <c r="B86633" t="s">
        <v>8</v>
      </c>
      <c r="C86633">
        <v>88</v>
      </c>
      <c r="D86633" t="b">
        <v>1</v>
      </c>
      <c r="E86633" t="b">
        <v>0</v>
      </c>
      <c r="F86633" t="str">
        <f>IF(C86633&lt;&gt;0,"at least 1 gameround","0 gamerounds")</f>
        <v>at least 1 gameround</v>
      </c>
    </row>
    <row r="86634" spans="1:6" x14ac:dyDescent="0.2">
      <c r="A86634">
        <v>9611929</v>
      </c>
      <c r="B86634" t="s">
        <v>8</v>
      </c>
      <c r="C86634">
        <v>1</v>
      </c>
      <c r="D86634" t="b">
        <v>0</v>
      </c>
      <c r="E86634" t="b">
        <v>0</v>
      </c>
      <c r="F86634" t="str">
        <f>IF(C86634&lt;&gt;0,"at least 1 gameround","0 gamerounds")</f>
        <v>at least 1 gameround</v>
      </c>
    </row>
    <row r="86635" spans="1:6" x14ac:dyDescent="0.2">
      <c r="A86635">
        <v>9612356</v>
      </c>
      <c r="B86635" t="s">
        <v>8</v>
      </c>
      <c r="C86635">
        <v>1</v>
      </c>
      <c r="D86635" t="b">
        <v>0</v>
      </c>
      <c r="E86635" t="b">
        <v>0</v>
      </c>
      <c r="F86635" t="str">
        <f>IF(C86635&lt;&gt;0,"at least 1 gameround","0 gamerounds")</f>
        <v>at least 1 gameround</v>
      </c>
    </row>
    <row r="86636" spans="1:6" x14ac:dyDescent="0.2">
      <c r="A86636">
        <v>9612372</v>
      </c>
      <c r="B86636" t="s">
        <v>7</v>
      </c>
      <c r="C86636">
        <v>10</v>
      </c>
      <c r="D86636" t="b">
        <v>1</v>
      </c>
      <c r="E86636" t="b">
        <v>0</v>
      </c>
      <c r="F86636" t="str">
        <f>IF(C86636&lt;&gt;0,"at least 1 gameround","0 gamerounds")</f>
        <v>at least 1 gameround</v>
      </c>
    </row>
    <row r="86637" spans="1:6" x14ac:dyDescent="0.2">
      <c r="A86637">
        <v>9612408</v>
      </c>
      <c r="B86637" t="s">
        <v>8</v>
      </c>
      <c r="C86637">
        <v>210</v>
      </c>
      <c r="D86637" t="b">
        <v>1</v>
      </c>
      <c r="E86637" t="b">
        <v>1</v>
      </c>
      <c r="F86637" t="str">
        <f>IF(C86637&lt;&gt;0,"at least 1 gameround","0 gamerounds")</f>
        <v>at least 1 gameround</v>
      </c>
    </row>
    <row r="86638" spans="1:6" x14ac:dyDescent="0.2">
      <c r="A86638">
        <v>9612463</v>
      </c>
      <c r="B86638" t="s">
        <v>7</v>
      </c>
      <c r="C86638">
        <v>95</v>
      </c>
      <c r="D86638" t="b">
        <v>1</v>
      </c>
      <c r="E86638" t="b">
        <v>1</v>
      </c>
      <c r="F86638" t="str">
        <f>IF(C86638&lt;&gt;0,"at least 1 gameround","0 gamerounds")</f>
        <v>at least 1 gameround</v>
      </c>
    </row>
    <row r="86639" spans="1:6" x14ac:dyDescent="0.2">
      <c r="A86639">
        <v>9612482</v>
      </c>
      <c r="B86639" t="s">
        <v>8</v>
      </c>
      <c r="C86639">
        <v>161</v>
      </c>
      <c r="D86639" t="b">
        <v>1</v>
      </c>
      <c r="E86639" t="b">
        <v>1</v>
      </c>
      <c r="F86639" t="str">
        <f>IF(C86639&lt;&gt;0,"at least 1 gameround","0 gamerounds")</f>
        <v>at least 1 gameround</v>
      </c>
    </row>
    <row r="86640" spans="1:6" x14ac:dyDescent="0.2">
      <c r="A86640">
        <v>9612618</v>
      </c>
      <c r="B86640" t="s">
        <v>8</v>
      </c>
      <c r="C86640">
        <v>30</v>
      </c>
      <c r="D86640" t="b">
        <v>1</v>
      </c>
      <c r="E86640" t="b">
        <v>0</v>
      </c>
      <c r="F86640" t="str">
        <f>IF(C86640&lt;&gt;0,"at least 1 gameround","0 gamerounds")</f>
        <v>at least 1 gameround</v>
      </c>
    </row>
    <row r="86641" spans="1:6" x14ac:dyDescent="0.2">
      <c r="A86641">
        <v>9612699</v>
      </c>
      <c r="B86641" t="s">
        <v>8</v>
      </c>
      <c r="C86641">
        <v>18</v>
      </c>
      <c r="D86641" t="b">
        <v>1</v>
      </c>
      <c r="E86641" t="b">
        <v>0</v>
      </c>
      <c r="F86641" t="str">
        <f>IF(C86641&lt;&gt;0,"at least 1 gameround","0 gamerounds")</f>
        <v>at least 1 gameround</v>
      </c>
    </row>
    <row r="86642" spans="1:6" x14ac:dyDescent="0.2">
      <c r="A86642">
        <v>9612749</v>
      </c>
      <c r="B86642" t="s">
        <v>8</v>
      </c>
      <c r="C86642">
        <v>17</v>
      </c>
      <c r="D86642" t="b">
        <v>1</v>
      </c>
      <c r="E86642" t="b">
        <v>0</v>
      </c>
      <c r="F86642" t="str">
        <f>IF(C86642&lt;&gt;0,"at least 1 gameround","0 gamerounds")</f>
        <v>at least 1 gameround</v>
      </c>
    </row>
    <row r="86643" spans="1:6" x14ac:dyDescent="0.2">
      <c r="A86643">
        <v>9612871</v>
      </c>
      <c r="B86643" t="s">
        <v>7</v>
      </c>
      <c r="C86643">
        <v>7</v>
      </c>
      <c r="D86643" t="b">
        <v>0</v>
      </c>
      <c r="E86643" t="b">
        <v>0</v>
      </c>
      <c r="F86643" t="str">
        <f>IF(C86643&lt;&gt;0,"at least 1 gameround","0 gamerounds")</f>
        <v>at least 1 gameround</v>
      </c>
    </row>
    <row r="86644" spans="1:6" x14ac:dyDescent="0.2">
      <c r="A86644">
        <v>9613146</v>
      </c>
      <c r="B86644" t="s">
        <v>8</v>
      </c>
      <c r="C86644">
        <v>6</v>
      </c>
      <c r="D86644" t="b">
        <v>0</v>
      </c>
      <c r="E86644" t="b">
        <v>0</v>
      </c>
      <c r="F86644" t="str">
        <f>IF(C86644&lt;&gt;0,"at least 1 gameround","0 gamerounds")</f>
        <v>at least 1 gameround</v>
      </c>
    </row>
    <row r="86645" spans="1:6" x14ac:dyDescent="0.2">
      <c r="A86645">
        <v>9613334</v>
      </c>
      <c r="B86645" t="s">
        <v>7</v>
      </c>
      <c r="C86645">
        <v>3</v>
      </c>
      <c r="D86645" t="b">
        <v>0</v>
      </c>
      <c r="E86645" t="b">
        <v>0</v>
      </c>
      <c r="F86645" t="str">
        <f>IF(C86645&lt;&gt;0,"at least 1 gameround","0 gamerounds")</f>
        <v>at least 1 gameround</v>
      </c>
    </row>
    <row r="86646" spans="1:6" x14ac:dyDescent="0.2">
      <c r="A86646">
        <v>9613517</v>
      </c>
      <c r="B86646" t="s">
        <v>7</v>
      </c>
      <c r="C86646">
        <v>25</v>
      </c>
      <c r="D86646" t="b">
        <v>0</v>
      </c>
      <c r="E86646" t="b">
        <v>1</v>
      </c>
      <c r="F86646" t="str">
        <f>IF(C86646&lt;&gt;0,"at least 1 gameround","0 gamerounds")</f>
        <v>at least 1 gameround</v>
      </c>
    </row>
    <row r="86647" spans="1:6" x14ac:dyDescent="0.2">
      <c r="A86647">
        <v>9613583</v>
      </c>
      <c r="B86647" t="s">
        <v>7</v>
      </c>
      <c r="C86647">
        <v>190</v>
      </c>
      <c r="D86647" t="b">
        <v>1</v>
      </c>
      <c r="E86647" t="b">
        <v>0</v>
      </c>
      <c r="F86647" t="str">
        <f>IF(C86647&lt;&gt;0,"at least 1 gameround","0 gamerounds")</f>
        <v>at least 1 gameround</v>
      </c>
    </row>
    <row r="86648" spans="1:6" x14ac:dyDescent="0.2">
      <c r="A86648">
        <v>9613664</v>
      </c>
      <c r="B86648" t="s">
        <v>7</v>
      </c>
      <c r="C86648">
        <v>18</v>
      </c>
      <c r="D86648" t="b">
        <v>1</v>
      </c>
      <c r="E86648" t="b">
        <v>0</v>
      </c>
      <c r="F86648" t="str">
        <f>IF(C86648&lt;&gt;0,"at least 1 gameround","0 gamerounds")</f>
        <v>at least 1 gameround</v>
      </c>
    </row>
    <row r="86649" spans="1:6" x14ac:dyDescent="0.2">
      <c r="A86649">
        <v>9613705</v>
      </c>
      <c r="B86649" t="s">
        <v>7</v>
      </c>
      <c r="C86649">
        <v>43</v>
      </c>
      <c r="D86649" t="b">
        <v>0</v>
      </c>
      <c r="E86649" t="b">
        <v>0</v>
      </c>
      <c r="F86649" t="str">
        <f>IF(C86649&lt;&gt;0,"at least 1 gameround","0 gamerounds")</f>
        <v>at least 1 gameround</v>
      </c>
    </row>
    <row r="86650" spans="1:6" x14ac:dyDescent="0.2">
      <c r="A86650">
        <v>9613729</v>
      </c>
      <c r="B86650" t="s">
        <v>7</v>
      </c>
      <c r="C86650">
        <v>108</v>
      </c>
      <c r="D86650" t="b">
        <v>1</v>
      </c>
      <c r="E86650" t="b">
        <v>1</v>
      </c>
      <c r="F86650" t="str">
        <f>IF(C86650&lt;&gt;0,"at least 1 gameround","0 gamerounds")</f>
        <v>at least 1 gameround</v>
      </c>
    </row>
    <row r="86651" spans="1:6" x14ac:dyDescent="0.2">
      <c r="A86651">
        <v>9613750</v>
      </c>
      <c r="B86651" t="s">
        <v>7</v>
      </c>
      <c r="C86651">
        <v>138</v>
      </c>
      <c r="D86651" t="b">
        <v>1</v>
      </c>
      <c r="E86651" t="b">
        <v>1</v>
      </c>
      <c r="F86651" t="str">
        <f>IF(C86651&lt;&gt;0,"at least 1 gameround","0 gamerounds")</f>
        <v>at least 1 gameround</v>
      </c>
    </row>
    <row r="86652" spans="1:6" x14ac:dyDescent="0.2">
      <c r="A86652">
        <v>9613760</v>
      </c>
      <c r="B86652" t="s">
        <v>7</v>
      </c>
      <c r="C86652">
        <v>2</v>
      </c>
      <c r="D86652" t="b">
        <v>0</v>
      </c>
      <c r="E86652" t="b">
        <v>0</v>
      </c>
      <c r="F86652" t="str">
        <f>IF(C86652&lt;&gt;0,"at least 1 gameround","0 gamerounds")</f>
        <v>at least 1 gameround</v>
      </c>
    </row>
    <row r="86653" spans="1:6" x14ac:dyDescent="0.2">
      <c r="A86653">
        <v>9613781</v>
      </c>
      <c r="B86653" t="s">
        <v>7</v>
      </c>
      <c r="C86653">
        <v>37</v>
      </c>
      <c r="D86653" t="b">
        <v>0</v>
      </c>
      <c r="E86653" t="b">
        <v>0</v>
      </c>
      <c r="F86653" t="str">
        <f>IF(C86653&lt;&gt;0,"at least 1 gameround","0 gamerounds")</f>
        <v>at least 1 gameround</v>
      </c>
    </row>
    <row r="86654" spans="1:6" x14ac:dyDescent="0.2">
      <c r="A86654">
        <v>9613783</v>
      </c>
      <c r="B86654" t="s">
        <v>8</v>
      </c>
      <c r="C86654">
        <v>15</v>
      </c>
      <c r="D86654" t="b">
        <v>1</v>
      </c>
      <c r="E86654" t="b">
        <v>0</v>
      </c>
      <c r="F86654" t="str">
        <f>IF(C86654&lt;&gt;0,"at least 1 gameround","0 gamerounds")</f>
        <v>at least 1 gameround</v>
      </c>
    </row>
    <row r="86655" spans="1:6" x14ac:dyDescent="0.2">
      <c r="A86655">
        <v>9613925</v>
      </c>
      <c r="B86655" t="s">
        <v>7</v>
      </c>
      <c r="C86655">
        <v>9</v>
      </c>
      <c r="D86655" t="b">
        <v>0</v>
      </c>
      <c r="E86655" t="b">
        <v>0</v>
      </c>
      <c r="F86655" t="str">
        <f>IF(C86655&lt;&gt;0,"at least 1 gameround","0 gamerounds")</f>
        <v>at least 1 gameround</v>
      </c>
    </row>
    <row r="86656" spans="1:6" x14ac:dyDescent="0.2">
      <c r="A86656">
        <v>9614049</v>
      </c>
      <c r="B86656" t="s">
        <v>8</v>
      </c>
      <c r="C86656">
        <v>18</v>
      </c>
      <c r="D86656" t="b">
        <v>0</v>
      </c>
      <c r="E86656" t="b">
        <v>0</v>
      </c>
      <c r="F86656" t="str">
        <f>IF(C86656&lt;&gt;0,"at least 1 gameround","0 gamerounds")</f>
        <v>at least 1 gameround</v>
      </c>
    </row>
    <row r="86657" spans="1:6" x14ac:dyDescent="0.2">
      <c r="A86657">
        <v>9614053</v>
      </c>
      <c r="B86657" t="s">
        <v>7</v>
      </c>
      <c r="C86657">
        <v>1</v>
      </c>
      <c r="D86657" t="b">
        <v>0</v>
      </c>
      <c r="E86657" t="b">
        <v>0</v>
      </c>
      <c r="F86657" t="str">
        <f>IF(C86657&lt;&gt;0,"at least 1 gameround","0 gamerounds")</f>
        <v>at least 1 gameround</v>
      </c>
    </row>
    <row r="86658" spans="1:6" x14ac:dyDescent="0.2">
      <c r="A86658">
        <v>9614080</v>
      </c>
      <c r="B86658" t="s">
        <v>7</v>
      </c>
      <c r="C86658">
        <v>22</v>
      </c>
      <c r="D86658" t="b">
        <v>1</v>
      </c>
      <c r="E86658" t="b">
        <v>1</v>
      </c>
      <c r="F86658" t="str">
        <f>IF(C86658&lt;&gt;0,"at least 1 gameround","0 gamerounds")</f>
        <v>at least 1 gameround</v>
      </c>
    </row>
    <row r="86659" spans="1:6" x14ac:dyDescent="0.2">
      <c r="A86659">
        <v>9614139</v>
      </c>
      <c r="B86659" t="s">
        <v>8</v>
      </c>
      <c r="C86659">
        <v>18</v>
      </c>
      <c r="D86659" t="b">
        <v>1</v>
      </c>
      <c r="E86659" t="b">
        <v>0</v>
      </c>
      <c r="F86659" t="str">
        <f>IF(C86659&lt;&gt;0,"at least 1 gameround","0 gamerounds")</f>
        <v>at least 1 gameround</v>
      </c>
    </row>
    <row r="86660" spans="1:6" x14ac:dyDescent="0.2">
      <c r="A86660">
        <v>9614449</v>
      </c>
      <c r="B86660" t="s">
        <v>7</v>
      </c>
      <c r="C86660">
        <v>79</v>
      </c>
      <c r="D86660" t="b">
        <v>1</v>
      </c>
      <c r="E86660" t="b">
        <v>1</v>
      </c>
      <c r="F86660" t="str">
        <f>IF(C86660&lt;&gt;0,"at least 1 gameround","0 gamerounds")</f>
        <v>at least 1 gameround</v>
      </c>
    </row>
    <row r="86661" spans="1:6" x14ac:dyDescent="0.2">
      <c r="A86661">
        <v>9614571</v>
      </c>
      <c r="B86661" t="s">
        <v>7</v>
      </c>
      <c r="C86661">
        <v>9</v>
      </c>
      <c r="D86661" t="b">
        <v>1</v>
      </c>
      <c r="E86661" t="b">
        <v>1</v>
      </c>
      <c r="F86661" t="str">
        <f>IF(C86661&lt;&gt;0,"at least 1 gameround","0 gamerounds")</f>
        <v>at least 1 gameround</v>
      </c>
    </row>
    <row r="86662" spans="1:6" x14ac:dyDescent="0.2">
      <c r="A86662">
        <v>9614673</v>
      </c>
      <c r="B86662" t="s">
        <v>8</v>
      </c>
      <c r="C86662">
        <v>18</v>
      </c>
      <c r="D86662" t="b">
        <v>1</v>
      </c>
      <c r="E86662" t="b">
        <v>0</v>
      </c>
      <c r="F86662" t="str">
        <f>IF(C86662&lt;&gt;0,"at least 1 gameround","0 gamerounds")</f>
        <v>at least 1 gameround</v>
      </c>
    </row>
    <row r="86663" spans="1:6" x14ac:dyDescent="0.2">
      <c r="A86663">
        <v>9614705</v>
      </c>
      <c r="B86663" t="s">
        <v>8</v>
      </c>
      <c r="C86663">
        <v>5</v>
      </c>
      <c r="D86663" t="b">
        <v>1</v>
      </c>
      <c r="E86663" t="b">
        <v>0</v>
      </c>
      <c r="F86663" t="str">
        <f>IF(C86663&lt;&gt;0,"at least 1 gameround","0 gamerounds")</f>
        <v>at least 1 gameround</v>
      </c>
    </row>
    <row r="86664" spans="1:6" x14ac:dyDescent="0.2">
      <c r="A86664">
        <v>9614714</v>
      </c>
      <c r="B86664" t="s">
        <v>7</v>
      </c>
      <c r="C86664">
        <v>10</v>
      </c>
      <c r="D86664" t="b">
        <v>0</v>
      </c>
      <c r="E86664" t="b">
        <v>0</v>
      </c>
      <c r="F86664" t="str">
        <f>IF(C86664&lt;&gt;0,"at least 1 gameround","0 gamerounds")</f>
        <v>at least 1 gameround</v>
      </c>
    </row>
    <row r="86665" spans="1:6" x14ac:dyDescent="0.2">
      <c r="A86665">
        <v>9614828</v>
      </c>
      <c r="B86665" t="s">
        <v>7</v>
      </c>
      <c r="C86665">
        <v>7</v>
      </c>
      <c r="D86665" t="b">
        <v>0</v>
      </c>
      <c r="E86665" t="b">
        <v>0</v>
      </c>
      <c r="F86665" t="str">
        <f>IF(C86665&lt;&gt;0,"at least 1 gameround","0 gamerounds")</f>
        <v>at least 1 gameround</v>
      </c>
    </row>
    <row r="86666" spans="1:6" x14ac:dyDescent="0.2">
      <c r="A86666">
        <v>9615206</v>
      </c>
      <c r="B86666" t="s">
        <v>8</v>
      </c>
      <c r="C86666">
        <v>14</v>
      </c>
      <c r="D86666" t="b">
        <v>0</v>
      </c>
      <c r="E86666" t="b">
        <v>0</v>
      </c>
      <c r="F86666" t="str">
        <f>IF(C86666&lt;&gt;0,"at least 1 gameround","0 gamerounds")</f>
        <v>at least 1 gameround</v>
      </c>
    </row>
    <row r="86667" spans="1:6" x14ac:dyDescent="0.2">
      <c r="A86667">
        <v>9615241</v>
      </c>
      <c r="B86667" t="s">
        <v>7</v>
      </c>
      <c r="C86667">
        <v>13</v>
      </c>
      <c r="D86667" t="b">
        <v>1</v>
      </c>
      <c r="E86667" t="b">
        <v>0</v>
      </c>
      <c r="F86667" t="str">
        <f>IF(C86667&lt;&gt;0,"at least 1 gameround","0 gamerounds")</f>
        <v>at least 1 gameround</v>
      </c>
    </row>
    <row r="86668" spans="1:6" x14ac:dyDescent="0.2">
      <c r="A86668">
        <v>9615445</v>
      </c>
      <c r="B86668" t="s">
        <v>8</v>
      </c>
      <c r="C86668">
        <v>7</v>
      </c>
      <c r="D86668" t="b">
        <v>0</v>
      </c>
      <c r="E86668" t="b">
        <v>0</v>
      </c>
      <c r="F86668" t="str">
        <f>IF(C86668&lt;&gt;0,"at least 1 gameround","0 gamerounds")</f>
        <v>at least 1 gameround</v>
      </c>
    </row>
    <row r="86669" spans="1:6" x14ac:dyDescent="0.2">
      <c r="A86669">
        <v>9615473</v>
      </c>
      <c r="B86669" t="s">
        <v>7</v>
      </c>
      <c r="C86669">
        <v>6</v>
      </c>
      <c r="D86669" t="b">
        <v>0</v>
      </c>
      <c r="E86669" t="b">
        <v>0</v>
      </c>
      <c r="F86669" t="str">
        <f>IF(C86669&lt;&gt;0,"at least 1 gameround","0 gamerounds")</f>
        <v>at least 1 gameround</v>
      </c>
    </row>
    <row r="86670" spans="1:6" x14ac:dyDescent="0.2">
      <c r="A86670">
        <v>9615487</v>
      </c>
      <c r="B86670" t="s">
        <v>8</v>
      </c>
      <c r="C86670">
        <v>647</v>
      </c>
      <c r="D86670" t="b">
        <v>1</v>
      </c>
      <c r="E86670" t="b">
        <v>1</v>
      </c>
      <c r="F86670" t="str">
        <f>IF(C86670&lt;&gt;0,"at least 1 gameround","0 gamerounds")</f>
        <v>at least 1 gameround</v>
      </c>
    </row>
    <row r="86671" spans="1:6" x14ac:dyDescent="0.2">
      <c r="A86671">
        <v>9615564</v>
      </c>
      <c r="B86671" t="s">
        <v>8</v>
      </c>
      <c r="C86671">
        <v>357</v>
      </c>
      <c r="D86671" t="b">
        <v>1</v>
      </c>
      <c r="E86671" t="b">
        <v>0</v>
      </c>
      <c r="F86671" t="str">
        <f>IF(C86671&lt;&gt;0,"at least 1 gameround","0 gamerounds")</f>
        <v>at least 1 gameround</v>
      </c>
    </row>
    <row r="86672" spans="1:6" x14ac:dyDescent="0.2">
      <c r="A86672">
        <v>9615924</v>
      </c>
      <c r="B86672" t="s">
        <v>8</v>
      </c>
      <c r="C86672">
        <v>6</v>
      </c>
      <c r="D86672" t="b">
        <v>0</v>
      </c>
      <c r="E86672" t="b">
        <v>0</v>
      </c>
      <c r="F86672" t="str">
        <f>IF(C86672&lt;&gt;0,"at least 1 gameround","0 gamerounds")</f>
        <v>at least 1 gameround</v>
      </c>
    </row>
    <row r="86673" spans="1:6" x14ac:dyDescent="0.2">
      <c r="A86673">
        <v>9616164</v>
      </c>
      <c r="B86673" t="s">
        <v>7</v>
      </c>
      <c r="C86673">
        <v>3</v>
      </c>
      <c r="D86673" t="b">
        <v>0</v>
      </c>
      <c r="E86673" t="b">
        <v>0</v>
      </c>
      <c r="F86673" t="str">
        <f>IF(C86673&lt;&gt;0,"at least 1 gameround","0 gamerounds")</f>
        <v>at least 1 gameround</v>
      </c>
    </row>
    <row r="86674" spans="1:6" x14ac:dyDescent="0.2">
      <c r="A86674">
        <v>9616475</v>
      </c>
      <c r="B86674" t="s">
        <v>7</v>
      </c>
      <c r="C86674">
        <v>20</v>
      </c>
      <c r="D86674" t="b">
        <v>1</v>
      </c>
      <c r="E86674" t="b">
        <v>0</v>
      </c>
      <c r="F86674" t="str">
        <f>IF(C86674&lt;&gt;0,"at least 1 gameround","0 gamerounds")</f>
        <v>at least 1 gameround</v>
      </c>
    </row>
    <row r="86675" spans="1:6" x14ac:dyDescent="0.2">
      <c r="A86675">
        <v>9616635</v>
      </c>
      <c r="B86675" t="s">
        <v>8</v>
      </c>
      <c r="C86675">
        <v>18</v>
      </c>
      <c r="D86675" t="b">
        <v>1</v>
      </c>
      <c r="E86675" t="b">
        <v>0</v>
      </c>
      <c r="F86675" t="str">
        <f>IF(C86675&lt;&gt;0,"at least 1 gameround","0 gamerounds")</f>
        <v>at least 1 gameround</v>
      </c>
    </row>
    <row r="86676" spans="1:6" x14ac:dyDescent="0.2">
      <c r="A86676">
        <v>9616896</v>
      </c>
      <c r="B86676" t="s">
        <v>8</v>
      </c>
      <c r="C86676">
        <v>1</v>
      </c>
      <c r="D86676" t="b">
        <v>0</v>
      </c>
      <c r="E86676" t="b">
        <v>0</v>
      </c>
      <c r="F86676" t="str">
        <f>IF(C86676&lt;&gt;0,"at least 1 gameround","0 gamerounds")</f>
        <v>at least 1 gameround</v>
      </c>
    </row>
    <row r="86677" spans="1:6" x14ac:dyDescent="0.2">
      <c r="A86677">
        <v>9616938</v>
      </c>
      <c r="B86677" t="s">
        <v>8</v>
      </c>
      <c r="C86677">
        <v>0</v>
      </c>
      <c r="D86677" t="b">
        <v>0</v>
      </c>
      <c r="E86677" t="b">
        <v>0</v>
      </c>
      <c r="F86677" t="str">
        <f>IF(C86677&lt;&gt;0,"at least 1 gameround","0 gamerounds")</f>
        <v>0 gamerounds</v>
      </c>
    </row>
    <row r="86678" spans="1:6" x14ac:dyDescent="0.2">
      <c r="A86678">
        <v>9617067</v>
      </c>
      <c r="B86678" t="s">
        <v>7</v>
      </c>
      <c r="C86678">
        <v>3</v>
      </c>
      <c r="D86678" t="b">
        <v>0</v>
      </c>
      <c r="E86678" t="b">
        <v>0</v>
      </c>
      <c r="F86678" t="str">
        <f>IF(C86678&lt;&gt;0,"at least 1 gameround","0 gamerounds")</f>
        <v>at least 1 gameround</v>
      </c>
    </row>
    <row r="86679" spans="1:6" x14ac:dyDescent="0.2">
      <c r="A86679">
        <v>9617090</v>
      </c>
      <c r="B86679" t="s">
        <v>7</v>
      </c>
      <c r="C86679">
        <v>15</v>
      </c>
      <c r="D86679" t="b">
        <v>1</v>
      </c>
      <c r="E86679" t="b">
        <v>0</v>
      </c>
      <c r="F86679" t="str">
        <f>IF(C86679&lt;&gt;0,"at least 1 gameround","0 gamerounds")</f>
        <v>at least 1 gameround</v>
      </c>
    </row>
    <row r="86680" spans="1:6" x14ac:dyDescent="0.2">
      <c r="A86680">
        <v>9617189</v>
      </c>
      <c r="B86680" t="s">
        <v>7</v>
      </c>
      <c r="C86680">
        <v>70</v>
      </c>
      <c r="D86680" t="b">
        <v>1</v>
      </c>
      <c r="E86680" t="b">
        <v>0</v>
      </c>
      <c r="F86680" t="str">
        <f>IF(C86680&lt;&gt;0,"at least 1 gameround","0 gamerounds")</f>
        <v>at least 1 gameround</v>
      </c>
    </row>
    <row r="86681" spans="1:6" x14ac:dyDescent="0.2">
      <c r="A86681">
        <v>9617219</v>
      </c>
      <c r="B86681" t="s">
        <v>8</v>
      </c>
      <c r="C86681">
        <v>38</v>
      </c>
      <c r="D86681" t="b">
        <v>1</v>
      </c>
      <c r="E86681" t="b">
        <v>0</v>
      </c>
      <c r="F86681" t="str">
        <f>IF(C86681&lt;&gt;0,"at least 1 gameround","0 gamerounds")</f>
        <v>at least 1 gameround</v>
      </c>
    </row>
    <row r="86682" spans="1:6" x14ac:dyDescent="0.2">
      <c r="A86682">
        <v>9617488</v>
      </c>
      <c r="B86682" t="s">
        <v>8</v>
      </c>
      <c r="C86682">
        <v>2</v>
      </c>
      <c r="D86682" t="b">
        <v>0</v>
      </c>
      <c r="E86682" t="b">
        <v>0</v>
      </c>
      <c r="F86682" t="str">
        <f>IF(C86682&lt;&gt;0,"at least 1 gameround","0 gamerounds")</f>
        <v>at least 1 gameround</v>
      </c>
    </row>
    <row r="86683" spans="1:6" x14ac:dyDescent="0.2">
      <c r="A86683">
        <v>9617552</v>
      </c>
      <c r="B86683" t="s">
        <v>7</v>
      </c>
      <c r="C86683">
        <v>4</v>
      </c>
      <c r="D86683" t="b">
        <v>0</v>
      </c>
      <c r="E86683" t="b">
        <v>0</v>
      </c>
      <c r="F86683" t="str">
        <f>IF(C86683&lt;&gt;0,"at least 1 gameround","0 gamerounds")</f>
        <v>at least 1 gameround</v>
      </c>
    </row>
    <row r="86684" spans="1:6" x14ac:dyDescent="0.2">
      <c r="A86684">
        <v>9617581</v>
      </c>
      <c r="B86684" t="s">
        <v>8</v>
      </c>
      <c r="C86684">
        <v>16</v>
      </c>
      <c r="D86684" t="b">
        <v>1</v>
      </c>
      <c r="E86684" t="b">
        <v>0</v>
      </c>
      <c r="F86684" t="str">
        <f>IF(C86684&lt;&gt;0,"at least 1 gameround","0 gamerounds")</f>
        <v>at least 1 gameround</v>
      </c>
    </row>
    <row r="86685" spans="1:6" x14ac:dyDescent="0.2">
      <c r="A86685">
        <v>9617771</v>
      </c>
      <c r="B86685" t="s">
        <v>7</v>
      </c>
      <c r="C86685">
        <v>3</v>
      </c>
      <c r="D86685" t="b">
        <v>0</v>
      </c>
      <c r="E86685" t="b">
        <v>0</v>
      </c>
      <c r="F86685" t="str">
        <f>IF(C86685&lt;&gt;0,"at least 1 gameround","0 gamerounds")</f>
        <v>at least 1 gameround</v>
      </c>
    </row>
    <row r="86686" spans="1:6" x14ac:dyDescent="0.2">
      <c r="A86686">
        <v>9617882</v>
      </c>
      <c r="B86686" t="s">
        <v>7</v>
      </c>
      <c r="C86686">
        <v>7</v>
      </c>
      <c r="D86686" t="b">
        <v>0</v>
      </c>
      <c r="E86686" t="b">
        <v>0</v>
      </c>
      <c r="F86686" t="str">
        <f>IF(C86686&lt;&gt;0,"at least 1 gameround","0 gamerounds")</f>
        <v>at least 1 gameround</v>
      </c>
    </row>
    <row r="86687" spans="1:6" x14ac:dyDescent="0.2">
      <c r="A86687">
        <v>9617883</v>
      </c>
      <c r="B86687" t="s">
        <v>7</v>
      </c>
      <c r="C86687">
        <v>30</v>
      </c>
      <c r="D86687" t="b">
        <v>1</v>
      </c>
      <c r="E86687" t="b">
        <v>0</v>
      </c>
      <c r="F86687" t="str">
        <f>IF(C86687&lt;&gt;0,"at least 1 gameround","0 gamerounds")</f>
        <v>at least 1 gameround</v>
      </c>
    </row>
    <row r="86688" spans="1:6" x14ac:dyDescent="0.2">
      <c r="A86688">
        <v>9617977</v>
      </c>
      <c r="B86688" t="s">
        <v>7</v>
      </c>
      <c r="C86688">
        <v>21</v>
      </c>
      <c r="D86688" t="b">
        <v>1</v>
      </c>
      <c r="E86688" t="b">
        <v>0</v>
      </c>
      <c r="F86688" t="str">
        <f>IF(C86688&lt;&gt;0,"at least 1 gameround","0 gamerounds")</f>
        <v>at least 1 gameround</v>
      </c>
    </row>
    <row r="86689" spans="1:6" x14ac:dyDescent="0.2">
      <c r="A86689">
        <v>9618025</v>
      </c>
      <c r="B86689" t="s">
        <v>8</v>
      </c>
      <c r="C86689">
        <v>2</v>
      </c>
      <c r="D86689" t="b">
        <v>1</v>
      </c>
      <c r="E86689" t="b">
        <v>0</v>
      </c>
      <c r="F86689" t="str">
        <f>IF(C86689&lt;&gt;0,"at least 1 gameround","0 gamerounds")</f>
        <v>at least 1 gameround</v>
      </c>
    </row>
    <row r="86690" spans="1:6" x14ac:dyDescent="0.2">
      <c r="A86690">
        <v>9618211</v>
      </c>
      <c r="B86690" t="s">
        <v>8</v>
      </c>
      <c r="C86690">
        <v>56</v>
      </c>
      <c r="D86690" t="b">
        <v>1</v>
      </c>
      <c r="E86690" t="b">
        <v>0</v>
      </c>
      <c r="F86690" t="str">
        <f>IF(C86690&lt;&gt;0,"at least 1 gameround","0 gamerounds")</f>
        <v>at least 1 gameround</v>
      </c>
    </row>
    <row r="86691" spans="1:6" x14ac:dyDescent="0.2">
      <c r="A86691">
        <v>9618283</v>
      </c>
      <c r="B86691" t="s">
        <v>8</v>
      </c>
      <c r="C86691">
        <v>1</v>
      </c>
      <c r="D86691" t="b">
        <v>0</v>
      </c>
      <c r="E86691" t="b">
        <v>0</v>
      </c>
      <c r="F86691" t="str">
        <f>IF(C86691&lt;&gt;0,"at least 1 gameround","0 gamerounds")</f>
        <v>at least 1 gameround</v>
      </c>
    </row>
    <row r="86692" spans="1:6" x14ac:dyDescent="0.2">
      <c r="A86692">
        <v>9618285</v>
      </c>
      <c r="B86692" t="s">
        <v>8</v>
      </c>
      <c r="C86692">
        <v>16</v>
      </c>
      <c r="D86692" t="b">
        <v>1</v>
      </c>
      <c r="E86692" t="b">
        <v>0</v>
      </c>
      <c r="F86692" t="str">
        <f>IF(C86692&lt;&gt;0,"at least 1 gameround","0 gamerounds")</f>
        <v>at least 1 gameround</v>
      </c>
    </row>
    <row r="86693" spans="1:6" x14ac:dyDescent="0.2">
      <c r="A86693">
        <v>9618377</v>
      </c>
      <c r="B86693" t="s">
        <v>8</v>
      </c>
      <c r="C86693">
        <v>22</v>
      </c>
      <c r="D86693" t="b">
        <v>0</v>
      </c>
      <c r="E86693" t="b">
        <v>0</v>
      </c>
      <c r="F86693" t="str">
        <f>IF(C86693&lt;&gt;0,"at least 1 gameround","0 gamerounds")</f>
        <v>at least 1 gameround</v>
      </c>
    </row>
    <row r="86694" spans="1:6" x14ac:dyDescent="0.2">
      <c r="A86694">
        <v>9618588</v>
      </c>
      <c r="B86694" t="s">
        <v>7</v>
      </c>
      <c r="C86694">
        <v>116</v>
      </c>
      <c r="D86694" t="b">
        <v>1</v>
      </c>
      <c r="E86694" t="b">
        <v>0</v>
      </c>
      <c r="F86694" t="str">
        <f>IF(C86694&lt;&gt;0,"at least 1 gameround","0 gamerounds")</f>
        <v>at least 1 gameround</v>
      </c>
    </row>
    <row r="86695" spans="1:6" x14ac:dyDescent="0.2">
      <c r="A86695">
        <v>9618622</v>
      </c>
      <c r="B86695" t="s">
        <v>7</v>
      </c>
      <c r="C86695">
        <v>29</v>
      </c>
      <c r="D86695" t="b">
        <v>1</v>
      </c>
      <c r="E86695" t="b">
        <v>1</v>
      </c>
      <c r="F86695" t="str">
        <f>IF(C86695&lt;&gt;0,"at least 1 gameround","0 gamerounds")</f>
        <v>at least 1 gameround</v>
      </c>
    </row>
    <row r="86696" spans="1:6" x14ac:dyDescent="0.2">
      <c r="A86696">
        <v>9618656</v>
      </c>
      <c r="B86696" t="s">
        <v>7</v>
      </c>
      <c r="C86696">
        <v>73</v>
      </c>
      <c r="D86696" t="b">
        <v>1</v>
      </c>
      <c r="E86696" t="b">
        <v>1</v>
      </c>
      <c r="F86696" t="str">
        <f>IF(C86696&lt;&gt;0,"at least 1 gameround","0 gamerounds")</f>
        <v>at least 1 gameround</v>
      </c>
    </row>
    <row r="86697" spans="1:6" x14ac:dyDescent="0.2">
      <c r="A86697">
        <v>9618699</v>
      </c>
      <c r="B86697" t="s">
        <v>7</v>
      </c>
      <c r="C86697">
        <v>148</v>
      </c>
      <c r="D86697" t="b">
        <v>1</v>
      </c>
      <c r="E86697" t="b">
        <v>1</v>
      </c>
      <c r="F86697" t="str">
        <f>IF(C86697&lt;&gt;0,"at least 1 gameround","0 gamerounds")</f>
        <v>at least 1 gameround</v>
      </c>
    </row>
    <row r="86698" spans="1:6" x14ac:dyDescent="0.2">
      <c r="A86698">
        <v>9618703</v>
      </c>
      <c r="B86698" t="s">
        <v>8</v>
      </c>
      <c r="C86698">
        <v>2</v>
      </c>
      <c r="D86698" t="b">
        <v>1</v>
      </c>
      <c r="E86698" t="b">
        <v>0</v>
      </c>
      <c r="F86698" t="str">
        <f>IF(C86698&lt;&gt;0,"at least 1 gameround","0 gamerounds")</f>
        <v>at least 1 gameround</v>
      </c>
    </row>
    <row r="86699" spans="1:6" x14ac:dyDescent="0.2">
      <c r="A86699">
        <v>9618957</v>
      </c>
      <c r="B86699" t="s">
        <v>7</v>
      </c>
      <c r="C86699">
        <v>2</v>
      </c>
      <c r="D86699" t="b">
        <v>0</v>
      </c>
      <c r="E86699" t="b">
        <v>0</v>
      </c>
      <c r="F86699" t="str">
        <f>IF(C86699&lt;&gt;0,"at least 1 gameround","0 gamerounds")</f>
        <v>at least 1 gameround</v>
      </c>
    </row>
    <row r="86700" spans="1:6" x14ac:dyDescent="0.2">
      <c r="A86700">
        <v>9618997</v>
      </c>
      <c r="B86700" t="s">
        <v>8</v>
      </c>
      <c r="C86700">
        <v>18</v>
      </c>
      <c r="D86700" t="b">
        <v>0</v>
      </c>
      <c r="E86700" t="b">
        <v>0</v>
      </c>
      <c r="F86700" t="str">
        <f>IF(C86700&lt;&gt;0,"at least 1 gameround","0 gamerounds")</f>
        <v>at least 1 gameround</v>
      </c>
    </row>
    <row r="86701" spans="1:6" x14ac:dyDescent="0.2">
      <c r="A86701">
        <v>9619002</v>
      </c>
      <c r="B86701" t="s">
        <v>7</v>
      </c>
      <c r="C86701">
        <v>295</v>
      </c>
      <c r="D86701" t="b">
        <v>1</v>
      </c>
      <c r="E86701" t="b">
        <v>1</v>
      </c>
      <c r="F86701" t="str">
        <f>IF(C86701&lt;&gt;0,"at least 1 gameround","0 gamerounds")</f>
        <v>at least 1 gameround</v>
      </c>
    </row>
    <row r="86702" spans="1:6" x14ac:dyDescent="0.2">
      <c r="A86702">
        <v>9619007</v>
      </c>
      <c r="B86702" t="s">
        <v>8</v>
      </c>
      <c r="C86702">
        <v>4</v>
      </c>
      <c r="D86702" t="b">
        <v>1</v>
      </c>
      <c r="E86702" t="b">
        <v>0</v>
      </c>
      <c r="F86702" t="str">
        <f>IF(C86702&lt;&gt;0,"at least 1 gameround","0 gamerounds")</f>
        <v>at least 1 gameround</v>
      </c>
    </row>
    <row r="86703" spans="1:6" x14ac:dyDescent="0.2">
      <c r="A86703">
        <v>9619092</v>
      </c>
      <c r="B86703" t="s">
        <v>7</v>
      </c>
      <c r="C86703">
        <v>30</v>
      </c>
      <c r="D86703" t="b">
        <v>1</v>
      </c>
      <c r="E86703" t="b">
        <v>0</v>
      </c>
      <c r="F86703" t="str">
        <f>IF(C86703&lt;&gt;0,"at least 1 gameround","0 gamerounds")</f>
        <v>at least 1 gameround</v>
      </c>
    </row>
    <row r="86704" spans="1:6" x14ac:dyDescent="0.2">
      <c r="A86704">
        <v>9619137</v>
      </c>
      <c r="B86704" t="s">
        <v>8</v>
      </c>
      <c r="C86704">
        <v>132</v>
      </c>
      <c r="D86704" t="b">
        <v>1</v>
      </c>
      <c r="E86704" t="b">
        <v>1</v>
      </c>
      <c r="F86704" t="str">
        <f>IF(C86704&lt;&gt;0,"at least 1 gameround","0 gamerounds")</f>
        <v>at least 1 gameround</v>
      </c>
    </row>
    <row r="86705" spans="1:6" x14ac:dyDescent="0.2">
      <c r="A86705">
        <v>9619223</v>
      </c>
      <c r="B86705" t="s">
        <v>7</v>
      </c>
      <c r="C86705">
        <v>21</v>
      </c>
      <c r="D86705" t="b">
        <v>1</v>
      </c>
      <c r="E86705" t="b">
        <v>0</v>
      </c>
      <c r="F86705" t="str">
        <f>IF(C86705&lt;&gt;0,"at least 1 gameround","0 gamerounds")</f>
        <v>at least 1 gameround</v>
      </c>
    </row>
    <row r="86706" spans="1:6" x14ac:dyDescent="0.2">
      <c r="A86706">
        <v>9619406</v>
      </c>
      <c r="B86706" t="s">
        <v>8</v>
      </c>
      <c r="C86706">
        <v>115</v>
      </c>
      <c r="D86706" t="b">
        <v>1</v>
      </c>
      <c r="E86706" t="b">
        <v>1</v>
      </c>
      <c r="F86706" t="str">
        <f>IF(C86706&lt;&gt;0,"at least 1 gameround","0 gamerounds")</f>
        <v>at least 1 gameround</v>
      </c>
    </row>
    <row r="86707" spans="1:6" x14ac:dyDescent="0.2">
      <c r="A86707">
        <v>9619522</v>
      </c>
      <c r="B86707" t="s">
        <v>8</v>
      </c>
      <c r="C86707">
        <v>11</v>
      </c>
      <c r="D86707" t="b">
        <v>0</v>
      </c>
      <c r="E86707" t="b">
        <v>0</v>
      </c>
      <c r="F86707" t="str">
        <f>IF(C86707&lt;&gt;0,"at least 1 gameround","0 gamerounds")</f>
        <v>at least 1 gameround</v>
      </c>
    </row>
    <row r="86708" spans="1:6" x14ac:dyDescent="0.2">
      <c r="A86708">
        <v>9619578</v>
      </c>
      <c r="B86708" t="s">
        <v>7</v>
      </c>
      <c r="C86708">
        <v>39</v>
      </c>
      <c r="D86708" t="b">
        <v>1</v>
      </c>
      <c r="E86708" t="b">
        <v>0</v>
      </c>
      <c r="F86708" t="str">
        <f>IF(C86708&lt;&gt;0,"at least 1 gameround","0 gamerounds")</f>
        <v>at least 1 gameround</v>
      </c>
    </row>
    <row r="86709" spans="1:6" x14ac:dyDescent="0.2">
      <c r="A86709">
        <v>9619585</v>
      </c>
      <c r="B86709" t="s">
        <v>8</v>
      </c>
      <c r="C86709">
        <v>2</v>
      </c>
      <c r="D86709" t="b">
        <v>0</v>
      </c>
      <c r="E86709" t="b">
        <v>0</v>
      </c>
      <c r="F86709" t="str">
        <f>IF(C86709&lt;&gt;0,"at least 1 gameround","0 gamerounds")</f>
        <v>at least 1 gameround</v>
      </c>
    </row>
    <row r="86710" spans="1:6" x14ac:dyDescent="0.2">
      <c r="A86710">
        <v>9619607</v>
      </c>
      <c r="B86710" t="s">
        <v>8</v>
      </c>
      <c r="C86710">
        <v>114</v>
      </c>
      <c r="D86710" t="b">
        <v>1</v>
      </c>
      <c r="E86710" t="b">
        <v>0</v>
      </c>
      <c r="F86710" t="str">
        <f>IF(C86710&lt;&gt;0,"at least 1 gameround","0 gamerounds")</f>
        <v>at least 1 gameround</v>
      </c>
    </row>
    <row r="86711" spans="1:6" x14ac:dyDescent="0.2">
      <c r="A86711">
        <v>9619620</v>
      </c>
      <c r="B86711" t="s">
        <v>7</v>
      </c>
      <c r="C86711">
        <v>109</v>
      </c>
      <c r="D86711" t="b">
        <v>1</v>
      </c>
      <c r="E86711" t="b">
        <v>0</v>
      </c>
      <c r="F86711" t="str">
        <f>IF(C86711&lt;&gt;0,"at least 1 gameround","0 gamerounds")</f>
        <v>at least 1 gameround</v>
      </c>
    </row>
    <row r="86712" spans="1:6" x14ac:dyDescent="0.2">
      <c r="A86712">
        <v>9619775</v>
      </c>
      <c r="B86712" t="s">
        <v>7</v>
      </c>
      <c r="C86712">
        <v>38</v>
      </c>
      <c r="D86712" t="b">
        <v>1</v>
      </c>
      <c r="E86712" t="b">
        <v>1</v>
      </c>
      <c r="F86712" t="str">
        <f>IF(C86712&lt;&gt;0,"at least 1 gameround","0 gamerounds")</f>
        <v>at least 1 gameround</v>
      </c>
    </row>
    <row r="86713" spans="1:6" x14ac:dyDescent="0.2">
      <c r="A86713">
        <v>9619883</v>
      </c>
      <c r="B86713" t="s">
        <v>7</v>
      </c>
      <c r="C86713">
        <v>9</v>
      </c>
      <c r="D86713" t="b">
        <v>0</v>
      </c>
      <c r="E86713" t="b">
        <v>0</v>
      </c>
      <c r="F86713" t="str">
        <f>IF(C86713&lt;&gt;0,"at least 1 gameround","0 gamerounds")</f>
        <v>at least 1 gameround</v>
      </c>
    </row>
    <row r="86714" spans="1:6" x14ac:dyDescent="0.2">
      <c r="A86714">
        <v>9620129</v>
      </c>
      <c r="B86714" t="s">
        <v>7</v>
      </c>
      <c r="C86714">
        <v>4</v>
      </c>
      <c r="D86714" t="b">
        <v>0</v>
      </c>
      <c r="E86714" t="b">
        <v>0</v>
      </c>
      <c r="F86714" t="str">
        <f>IF(C86714&lt;&gt;0,"at least 1 gameround","0 gamerounds")</f>
        <v>at least 1 gameround</v>
      </c>
    </row>
    <row r="86715" spans="1:6" x14ac:dyDescent="0.2">
      <c r="A86715">
        <v>9620169</v>
      </c>
      <c r="B86715" t="s">
        <v>7</v>
      </c>
      <c r="C86715">
        <v>15</v>
      </c>
      <c r="D86715" t="b">
        <v>1</v>
      </c>
      <c r="E86715" t="b">
        <v>0</v>
      </c>
      <c r="F86715" t="str">
        <f>IF(C86715&lt;&gt;0,"at least 1 gameround","0 gamerounds")</f>
        <v>at least 1 gameround</v>
      </c>
    </row>
    <row r="86716" spans="1:6" x14ac:dyDescent="0.2">
      <c r="A86716">
        <v>9620885</v>
      </c>
      <c r="B86716" t="s">
        <v>7</v>
      </c>
      <c r="C86716">
        <v>4</v>
      </c>
      <c r="D86716" t="b">
        <v>0</v>
      </c>
      <c r="E86716" t="b">
        <v>0</v>
      </c>
      <c r="F86716" t="str">
        <f>IF(C86716&lt;&gt;0,"at least 1 gameround","0 gamerounds")</f>
        <v>at least 1 gameround</v>
      </c>
    </row>
    <row r="86717" spans="1:6" x14ac:dyDescent="0.2">
      <c r="A86717">
        <v>9620916</v>
      </c>
      <c r="B86717" t="s">
        <v>8</v>
      </c>
      <c r="C86717">
        <v>108</v>
      </c>
      <c r="D86717" t="b">
        <v>1</v>
      </c>
      <c r="E86717" t="b">
        <v>0</v>
      </c>
      <c r="F86717" t="str">
        <f>IF(C86717&lt;&gt;0,"at least 1 gameround","0 gamerounds")</f>
        <v>at least 1 gameround</v>
      </c>
    </row>
    <row r="86718" spans="1:6" x14ac:dyDescent="0.2">
      <c r="A86718">
        <v>9621099</v>
      </c>
      <c r="B86718" t="s">
        <v>8</v>
      </c>
      <c r="C86718">
        <v>4</v>
      </c>
      <c r="D86718" t="b">
        <v>0</v>
      </c>
      <c r="E86718" t="b">
        <v>0</v>
      </c>
      <c r="F86718" t="str">
        <f>IF(C86718&lt;&gt;0,"at least 1 gameround","0 gamerounds")</f>
        <v>at least 1 gameround</v>
      </c>
    </row>
    <row r="86719" spans="1:6" x14ac:dyDescent="0.2">
      <c r="A86719">
        <v>9621339</v>
      </c>
      <c r="B86719" t="s">
        <v>8</v>
      </c>
      <c r="C86719">
        <v>16</v>
      </c>
      <c r="D86719" t="b">
        <v>0</v>
      </c>
      <c r="E86719" t="b">
        <v>0</v>
      </c>
      <c r="F86719" t="str">
        <f>IF(C86719&lt;&gt;0,"at least 1 gameround","0 gamerounds")</f>
        <v>at least 1 gameround</v>
      </c>
    </row>
    <row r="86720" spans="1:6" x14ac:dyDescent="0.2">
      <c r="A86720">
        <v>9621379</v>
      </c>
      <c r="B86720" t="s">
        <v>7</v>
      </c>
      <c r="C86720">
        <v>1</v>
      </c>
      <c r="D86720" t="b">
        <v>0</v>
      </c>
      <c r="E86720" t="b">
        <v>0</v>
      </c>
      <c r="F86720" t="str">
        <f>IF(C86720&lt;&gt;0,"at least 1 gameround","0 gamerounds")</f>
        <v>at least 1 gameround</v>
      </c>
    </row>
    <row r="86721" spans="1:6" x14ac:dyDescent="0.2">
      <c r="A86721">
        <v>9621429</v>
      </c>
      <c r="B86721" t="s">
        <v>7</v>
      </c>
      <c r="C86721">
        <v>22</v>
      </c>
      <c r="D86721" t="b">
        <v>0</v>
      </c>
      <c r="E86721" t="b">
        <v>0</v>
      </c>
      <c r="F86721" t="str">
        <f>IF(C86721&lt;&gt;0,"at least 1 gameround","0 gamerounds")</f>
        <v>at least 1 gameround</v>
      </c>
    </row>
    <row r="86722" spans="1:6" x14ac:dyDescent="0.2">
      <c r="A86722">
        <v>9621457</v>
      </c>
      <c r="B86722" t="s">
        <v>8</v>
      </c>
      <c r="C86722">
        <v>11</v>
      </c>
      <c r="D86722" t="b">
        <v>1</v>
      </c>
      <c r="E86722" t="b">
        <v>0</v>
      </c>
      <c r="F86722" t="str">
        <f>IF(C86722&lt;&gt;0,"at least 1 gameround","0 gamerounds")</f>
        <v>at least 1 gameround</v>
      </c>
    </row>
    <row r="86723" spans="1:6" x14ac:dyDescent="0.2">
      <c r="A86723">
        <v>9621481</v>
      </c>
      <c r="B86723" t="s">
        <v>8</v>
      </c>
      <c r="C86723">
        <v>8</v>
      </c>
      <c r="D86723" t="b">
        <v>0</v>
      </c>
      <c r="E86723" t="b">
        <v>0</v>
      </c>
      <c r="F86723" t="str">
        <f>IF(C86723&lt;&gt;0,"at least 1 gameround","0 gamerounds")</f>
        <v>at least 1 gameround</v>
      </c>
    </row>
    <row r="86724" spans="1:6" x14ac:dyDescent="0.2">
      <c r="A86724">
        <v>9621763</v>
      </c>
      <c r="B86724" t="s">
        <v>8</v>
      </c>
      <c r="C86724">
        <v>7</v>
      </c>
      <c r="D86724" t="b">
        <v>0</v>
      </c>
      <c r="E86724" t="b">
        <v>0</v>
      </c>
      <c r="F86724" t="str">
        <f>IF(C86724&lt;&gt;0,"at least 1 gameround","0 gamerounds")</f>
        <v>at least 1 gameround</v>
      </c>
    </row>
    <row r="86725" spans="1:6" x14ac:dyDescent="0.2">
      <c r="A86725">
        <v>9621802</v>
      </c>
      <c r="B86725" t="s">
        <v>8</v>
      </c>
      <c r="C86725">
        <v>46</v>
      </c>
      <c r="D86725" t="b">
        <v>0</v>
      </c>
      <c r="E86725" t="b">
        <v>1</v>
      </c>
      <c r="F86725" t="str">
        <f>IF(C86725&lt;&gt;0,"at least 1 gameround","0 gamerounds")</f>
        <v>at least 1 gameround</v>
      </c>
    </row>
    <row r="86726" spans="1:6" x14ac:dyDescent="0.2">
      <c r="A86726">
        <v>9621954</v>
      </c>
      <c r="B86726" t="s">
        <v>7</v>
      </c>
      <c r="C86726">
        <v>2</v>
      </c>
      <c r="D86726" t="b">
        <v>0</v>
      </c>
      <c r="E86726" t="b">
        <v>0</v>
      </c>
      <c r="F86726" t="str">
        <f>IF(C86726&lt;&gt;0,"at least 1 gameround","0 gamerounds")</f>
        <v>at least 1 gameround</v>
      </c>
    </row>
    <row r="86727" spans="1:6" x14ac:dyDescent="0.2">
      <c r="A86727">
        <v>9622099</v>
      </c>
      <c r="B86727" t="s">
        <v>8</v>
      </c>
      <c r="C86727">
        <v>4</v>
      </c>
      <c r="D86727" t="b">
        <v>0</v>
      </c>
      <c r="E86727" t="b">
        <v>0</v>
      </c>
      <c r="F86727" t="str">
        <f>IF(C86727&lt;&gt;0,"at least 1 gameround","0 gamerounds")</f>
        <v>at least 1 gameround</v>
      </c>
    </row>
    <row r="86728" spans="1:6" x14ac:dyDescent="0.2">
      <c r="A86728">
        <v>9622176</v>
      </c>
      <c r="B86728" t="s">
        <v>7</v>
      </c>
      <c r="C86728">
        <v>3</v>
      </c>
      <c r="D86728" t="b">
        <v>0</v>
      </c>
      <c r="E86728" t="b">
        <v>0</v>
      </c>
      <c r="F86728" t="str">
        <f>IF(C86728&lt;&gt;0,"at least 1 gameround","0 gamerounds")</f>
        <v>at least 1 gameround</v>
      </c>
    </row>
    <row r="86729" spans="1:6" x14ac:dyDescent="0.2">
      <c r="A86729">
        <v>9622182</v>
      </c>
      <c r="B86729" t="s">
        <v>8</v>
      </c>
      <c r="C86729">
        <v>46</v>
      </c>
      <c r="D86729" t="b">
        <v>0</v>
      </c>
      <c r="E86729" t="b">
        <v>0</v>
      </c>
      <c r="F86729" t="str">
        <f>IF(C86729&lt;&gt;0,"at least 1 gameround","0 gamerounds")</f>
        <v>at least 1 gameround</v>
      </c>
    </row>
    <row r="86730" spans="1:6" x14ac:dyDescent="0.2">
      <c r="A86730">
        <v>9622417</v>
      </c>
      <c r="B86730" t="s">
        <v>8</v>
      </c>
      <c r="C86730">
        <v>66</v>
      </c>
      <c r="D86730" t="b">
        <v>1</v>
      </c>
      <c r="E86730" t="b">
        <v>0</v>
      </c>
      <c r="F86730" t="str">
        <f>IF(C86730&lt;&gt;0,"at least 1 gameround","0 gamerounds")</f>
        <v>at least 1 gameround</v>
      </c>
    </row>
    <row r="86731" spans="1:6" x14ac:dyDescent="0.2">
      <c r="A86731">
        <v>9622510</v>
      </c>
      <c r="B86731" t="s">
        <v>8</v>
      </c>
      <c r="C86731">
        <v>77</v>
      </c>
      <c r="D86731" t="b">
        <v>1</v>
      </c>
      <c r="E86731" t="b">
        <v>1</v>
      </c>
      <c r="F86731" t="str">
        <f>IF(C86731&lt;&gt;0,"at least 1 gameround","0 gamerounds")</f>
        <v>at least 1 gameround</v>
      </c>
    </row>
    <row r="86732" spans="1:6" x14ac:dyDescent="0.2">
      <c r="A86732">
        <v>9622555</v>
      </c>
      <c r="B86732" t="s">
        <v>7</v>
      </c>
      <c r="C86732">
        <v>6</v>
      </c>
      <c r="D86732" t="b">
        <v>0</v>
      </c>
      <c r="E86732" t="b">
        <v>0</v>
      </c>
      <c r="F86732" t="str">
        <f>IF(C86732&lt;&gt;0,"at least 1 gameround","0 gamerounds")</f>
        <v>at least 1 gameround</v>
      </c>
    </row>
    <row r="86733" spans="1:6" x14ac:dyDescent="0.2">
      <c r="A86733">
        <v>9622696</v>
      </c>
      <c r="B86733" t="s">
        <v>8</v>
      </c>
      <c r="C86733">
        <v>16</v>
      </c>
      <c r="D86733" t="b">
        <v>0</v>
      </c>
      <c r="E86733" t="b">
        <v>0</v>
      </c>
      <c r="F86733" t="str">
        <f>IF(C86733&lt;&gt;0,"at least 1 gameround","0 gamerounds")</f>
        <v>at least 1 gameround</v>
      </c>
    </row>
    <row r="86734" spans="1:6" x14ac:dyDescent="0.2">
      <c r="A86734">
        <v>9622700</v>
      </c>
      <c r="B86734" t="s">
        <v>8</v>
      </c>
      <c r="C86734">
        <v>412</v>
      </c>
      <c r="D86734" t="b">
        <v>0</v>
      </c>
      <c r="E86734" t="b">
        <v>1</v>
      </c>
      <c r="F86734" t="str">
        <f>IF(C86734&lt;&gt;0,"at least 1 gameround","0 gamerounds")</f>
        <v>at least 1 gameround</v>
      </c>
    </row>
    <row r="86735" spans="1:6" x14ac:dyDescent="0.2">
      <c r="A86735">
        <v>9622903</v>
      </c>
      <c r="B86735" t="s">
        <v>7</v>
      </c>
      <c r="C86735">
        <v>6</v>
      </c>
      <c r="D86735" t="b">
        <v>0</v>
      </c>
      <c r="E86735" t="b">
        <v>0</v>
      </c>
      <c r="F86735" t="str">
        <f>IF(C86735&lt;&gt;0,"at least 1 gameround","0 gamerounds")</f>
        <v>at least 1 gameround</v>
      </c>
    </row>
    <row r="86736" spans="1:6" x14ac:dyDescent="0.2">
      <c r="A86736">
        <v>9622977</v>
      </c>
      <c r="B86736" t="s">
        <v>7</v>
      </c>
      <c r="C86736">
        <v>36</v>
      </c>
      <c r="D86736" t="b">
        <v>0</v>
      </c>
      <c r="E86736" t="b">
        <v>0</v>
      </c>
      <c r="F86736" t="str">
        <f>IF(C86736&lt;&gt;0,"at least 1 gameround","0 gamerounds")</f>
        <v>at least 1 gameround</v>
      </c>
    </row>
    <row r="86737" spans="1:6" x14ac:dyDescent="0.2">
      <c r="A86737">
        <v>9623076</v>
      </c>
      <c r="B86737" t="s">
        <v>7</v>
      </c>
      <c r="C86737">
        <v>6</v>
      </c>
      <c r="D86737" t="b">
        <v>1</v>
      </c>
      <c r="E86737" t="b">
        <v>0</v>
      </c>
      <c r="F86737" t="str">
        <f>IF(C86737&lt;&gt;0,"at least 1 gameround","0 gamerounds")</f>
        <v>at least 1 gameround</v>
      </c>
    </row>
    <row r="86738" spans="1:6" x14ac:dyDescent="0.2">
      <c r="A86738">
        <v>9623175</v>
      </c>
      <c r="B86738" t="s">
        <v>7</v>
      </c>
      <c r="C86738">
        <v>184</v>
      </c>
      <c r="D86738" t="b">
        <v>1</v>
      </c>
      <c r="E86738" t="b">
        <v>1</v>
      </c>
      <c r="F86738" t="str">
        <f>IF(C86738&lt;&gt;0,"at least 1 gameround","0 gamerounds")</f>
        <v>at least 1 gameround</v>
      </c>
    </row>
    <row r="86739" spans="1:6" x14ac:dyDescent="0.2">
      <c r="A86739">
        <v>9623215</v>
      </c>
      <c r="B86739" t="s">
        <v>8</v>
      </c>
      <c r="C86739">
        <v>10</v>
      </c>
      <c r="D86739" t="b">
        <v>1</v>
      </c>
      <c r="E86739" t="b">
        <v>0</v>
      </c>
      <c r="F86739" t="str">
        <f>IF(C86739&lt;&gt;0,"at least 1 gameround","0 gamerounds")</f>
        <v>at least 1 gameround</v>
      </c>
    </row>
    <row r="86740" spans="1:6" x14ac:dyDescent="0.2">
      <c r="A86740">
        <v>9623225</v>
      </c>
      <c r="B86740" t="s">
        <v>8</v>
      </c>
      <c r="C86740">
        <v>10</v>
      </c>
      <c r="D86740" t="b">
        <v>0</v>
      </c>
      <c r="E86740" t="b">
        <v>0</v>
      </c>
      <c r="F86740" t="str">
        <f>IF(C86740&lt;&gt;0,"at least 1 gameround","0 gamerounds")</f>
        <v>at least 1 gameround</v>
      </c>
    </row>
    <row r="86741" spans="1:6" x14ac:dyDescent="0.2">
      <c r="A86741">
        <v>9623566</v>
      </c>
      <c r="B86741" t="s">
        <v>7</v>
      </c>
      <c r="C86741">
        <v>6</v>
      </c>
      <c r="D86741" t="b">
        <v>1</v>
      </c>
      <c r="E86741" t="b">
        <v>0</v>
      </c>
      <c r="F86741" t="str">
        <f>IF(C86741&lt;&gt;0,"at least 1 gameround","0 gamerounds")</f>
        <v>at least 1 gameround</v>
      </c>
    </row>
    <row r="86742" spans="1:6" x14ac:dyDescent="0.2">
      <c r="A86742">
        <v>9623608</v>
      </c>
      <c r="B86742" t="s">
        <v>8</v>
      </c>
      <c r="C86742">
        <v>12</v>
      </c>
      <c r="D86742" t="b">
        <v>1</v>
      </c>
      <c r="E86742" t="b">
        <v>0</v>
      </c>
      <c r="F86742" t="str">
        <f>IF(C86742&lt;&gt;0,"at least 1 gameround","0 gamerounds")</f>
        <v>at least 1 gameround</v>
      </c>
    </row>
    <row r="86743" spans="1:6" x14ac:dyDescent="0.2">
      <c r="A86743">
        <v>9623643</v>
      </c>
      <c r="B86743" t="s">
        <v>8</v>
      </c>
      <c r="C86743">
        <v>21</v>
      </c>
      <c r="D86743" t="b">
        <v>0</v>
      </c>
      <c r="E86743" t="b">
        <v>1</v>
      </c>
      <c r="F86743" t="str">
        <f>IF(C86743&lt;&gt;0,"at least 1 gameround","0 gamerounds")</f>
        <v>at least 1 gameround</v>
      </c>
    </row>
    <row r="86744" spans="1:6" x14ac:dyDescent="0.2">
      <c r="A86744">
        <v>9623689</v>
      </c>
      <c r="B86744" t="s">
        <v>8</v>
      </c>
      <c r="C86744">
        <v>277</v>
      </c>
      <c r="D86744" t="b">
        <v>1</v>
      </c>
      <c r="E86744" t="b">
        <v>1</v>
      </c>
      <c r="F86744" t="str">
        <f>IF(C86744&lt;&gt;0,"at least 1 gameround","0 gamerounds")</f>
        <v>at least 1 gameround</v>
      </c>
    </row>
    <row r="86745" spans="1:6" x14ac:dyDescent="0.2">
      <c r="A86745">
        <v>9623701</v>
      </c>
      <c r="B86745" t="s">
        <v>8</v>
      </c>
      <c r="C86745">
        <v>40</v>
      </c>
      <c r="D86745" t="b">
        <v>1</v>
      </c>
      <c r="E86745" t="b">
        <v>0</v>
      </c>
      <c r="F86745" t="str">
        <f>IF(C86745&lt;&gt;0,"at least 1 gameround","0 gamerounds")</f>
        <v>at least 1 gameround</v>
      </c>
    </row>
    <row r="86746" spans="1:6" x14ac:dyDescent="0.2">
      <c r="A86746">
        <v>9623751</v>
      </c>
      <c r="B86746" t="s">
        <v>8</v>
      </c>
      <c r="C86746">
        <v>0</v>
      </c>
      <c r="D86746" t="b">
        <v>0</v>
      </c>
      <c r="E86746" t="b">
        <v>0</v>
      </c>
      <c r="F86746" t="str">
        <f>IF(C86746&lt;&gt;0,"at least 1 gameround","0 gamerounds")</f>
        <v>0 gamerounds</v>
      </c>
    </row>
    <row r="86747" spans="1:6" x14ac:dyDescent="0.2">
      <c r="A86747">
        <v>9623804</v>
      </c>
      <c r="B86747" t="s">
        <v>8</v>
      </c>
      <c r="C86747">
        <v>23</v>
      </c>
      <c r="D86747" t="b">
        <v>1</v>
      </c>
      <c r="E86747" t="b">
        <v>0</v>
      </c>
      <c r="F86747" t="str">
        <f>IF(C86747&lt;&gt;0,"at least 1 gameround","0 gamerounds")</f>
        <v>at least 1 gameround</v>
      </c>
    </row>
    <row r="86748" spans="1:6" x14ac:dyDescent="0.2">
      <c r="A86748">
        <v>9623815</v>
      </c>
      <c r="B86748" t="s">
        <v>8</v>
      </c>
      <c r="C86748">
        <v>69</v>
      </c>
      <c r="D86748" t="b">
        <v>0</v>
      </c>
      <c r="E86748" t="b">
        <v>1</v>
      </c>
      <c r="F86748" t="str">
        <f>IF(C86748&lt;&gt;0,"at least 1 gameround","0 gamerounds")</f>
        <v>at least 1 gameround</v>
      </c>
    </row>
    <row r="86749" spans="1:6" x14ac:dyDescent="0.2">
      <c r="A86749">
        <v>9623864</v>
      </c>
      <c r="B86749" t="s">
        <v>8</v>
      </c>
      <c r="C86749">
        <v>5</v>
      </c>
      <c r="D86749" t="b">
        <v>0</v>
      </c>
      <c r="E86749" t="b">
        <v>0</v>
      </c>
      <c r="F86749" t="str">
        <f>IF(C86749&lt;&gt;0,"at least 1 gameround","0 gamerounds")</f>
        <v>at least 1 gameround</v>
      </c>
    </row>
    <row r="86750" spans="1:6" x14ac:dyDescent="0.2">
      <c r="A86750">
        <v>9624000</v>
      </c>
      <c r="B86750" t="s">
        <v>7</v>
      </c>
      <c r="C86750">
        <v>17</v>
      </c>
      <c r="D86750" t="b">
        <v>0</v>
      </c>
      <c r="E86750" t="b">
        <v>0</v>
      </c>
      <c r="F86750" t="str">
        <f>IF(C86750&lt;&gt;0,"at least 1 gameround","0 gamerounds")</f>
        <v>at least 1 gameround</v>
      </c>
    </row>
    <row r="86751" spans="1:6" x14ac:dyDescent="0.2">
      <c r="A86751">
        <v>9624023</v>
      </c>
      <c r="B86751" t="s">
        <v>8</v>
      </c>
      <c r="C86751">
        <v>63</v>
      </c>
      <c r="D86751" t="b">
        <v>1</v>
      </c>
      <c r="E86751" t="b">
        <v>0</v>
      </c>
      <c r="F86751" t="str">
        <f>IF(C86751&lt;&gt;0,"at least 1 gameround","0 gamerounds")</f>
        <v>at least 1 gameround</v>
      </c>
    </row>
    <row r="86752" spans="1:6" x14ac:dyDescent="0.2">
      <c r="A86752">
        <v>9624214</v>
      </c>
      <c r="B86752" t="s">
        <v>7</v>
      </c>
      <c r="C86752">
        <v>13</v>
      </c>
      <c r="D86752" t="b">
        <v>0</v>
      </c>
      <c r="E86752" t="b">
        <v>0</v>
      </c>
      <c r="F86752" t="str">
        <f>IF(C86752&lt;&gt;0,"at least 1 gameround","0 gamerounds")</f>
        <v>at least 1 gameround</v>
      </c>
    </row>
    <row r="86753" spans="1:6" x14ac:dyDescent="0.2">
      <c r="A86753">
        <v>9624221</v>
      </c>
      <c r="B86753" t="s">
        <v>8</v>
      </c>
      <c r="C86753">
        <v>3</v>
      </c>
      <c r="D86753" t="b">
        <v>0</v>
      </c>
      <c r="E86753" t="b">
        <v>0</v>
      </c>
      <c r="F86753" t="str">
        <f>IF(C86753&lt;&gt;0,"at least 1 gameround","0 gamerounds")</f>
        <v>at least 1 gameround</v>
      </c>
    </row>
    <row r="86754" spans="1:6" x14ac:dyDescent="0.2">
      <c r="A86754">
        <v>9624223</v>
      </c>
      <c r="B86754" t="s">
        <v>8</v>
      </c>
      <c r="C86754">
        <v>4</v>
      </c>
      <c r="D86754" t="b">
        <v>0</v>
      </c>
      <c r="E86754" t="b">
        <v>0</v>
      </c>
      <c r="F86754" t="str">
        <f>IF(C86754&lt;&gt;0,"at least 1 gameround","0 gamerounds")</f>
        <v>at least 1 gameround</v>
      </c>
    </row>
    <row r="86755" spans="1:6" x14ac:dyDescent="0.2">
      <c r="A86755">
        <v>9624323</v>
      </c>
      <c r="B86755" t="s">
        <v>7</v>
      </c>
      <c r="C86755">
        <v>80</v>
      </c>
      <c r="D86755" t="b">
        <v>1</v>
      </c>
      <c r="E86755" t="b">
        <v>1</v>
      </c>
      <c r="F86755" t="str">
        <f>IF(C86755&lt;&gt;0,"at least 1 gameround","0 gamerounds")</f>
        <v>at least 1 gameround</v>
      </c>
    </row>
    <row r="86756" spans="1:6" x14ac:dyDescent="0.2">
      <c r="A86756">
        <v>9624416</v>
      </c>
      <c r="B86756" t="s">
        <v>8</v>
      </c>
      <c r="C86756">
        <v>18</v>
      </c>
      <c r="D86756" t="b">
        <v>1</v>
      </c>
      <c r="E86756" t="b">
        <v>0</v>
      </c>
      <c r="F86756" t="str">
        <f>IF(C86756&lt;&gt;0,"at least 1 gameround","0 gamerounds")</f>
        <v>at least 1 gameround</v>
      </c>
    </row>
    <row r="86757" spans="1:6" x14ac:dyDescent="0.2">
      <c r="A86757">
        <v>9624427</v>
      </c>
      <c r="B86757" t="s">
        <v>7</v>
      </c>
      <c r="C86757">
        <v>15</v>
      </c>
      <c r="D86757" t="b">
        <v>1</v>
      </c>
      <c r="E86757" t="b">
        <v>0</v>
      </c>
      <c r="F86757" t="str">
        <f>IF(C86757&lt;&gt;0,"at least 1 gameround","0 gamerounds")</f>
        <v>at least 1 gameround</v>
      </c>
    </row>
    <row r="86758" spans="1:6" x14ac:dyDescent="0.2">
      <c r="A86758">
        <v>9624616</v>
      </c>
      <c r="B86758" t="s">
        <v>8</v>
      </c>
      <c r="C86758">
        <v>27</v>
      </c>
      <c r="D86758" t="b">
        <v>1</v>
      </c>
      <c r="E86758" t="b">
        <v>0</v>
      </c>
      <c r="F86758" t="str">
        <f>IF(C86758&lt;&gt;0,"at least 1 gameround","0 gamerounds")</f>
        <v>at least 1 gameround</v>
      </c>
    </row>
    <row r="86759" spans="1:6" x14ac:dyDescent="0.2">
      <c r="A86759">
        <v>9624665</v>
      </c>
      <c r="B86759" t="s">
        <v>7</v>
      </c>
      <c r="C86759">
        <v>50</v>
      </c>
      <c r="D86759" t="b">
        <v>1</v>
      </c>
      <c r="E86759" t="b">
        <v>0</v>
      </c>
      <c r="F86759" t="str">
        <f>IF(C86759&lt;&gt;0,"at least 1 gameround","0 gamerounds")</f>
        <v>at least 1 gameround</v>
      </c>
    </row>
    <row r="86760" spans="1:6" x14ac:dyDescent="0.2">
      <c r="A86760">
        <v>9624717</v>
      </c>
      <c r="B86760" t="s">
        <v>7</v>
      </c>
      <c r="C86760">
        <v>1</v>
      </c>
      <c r="D86760" t="b">
        <v>0</v>
      </c>
      <c r="E86760" t="b">
        <v>0</v>
      </c>
      <c r="F86760" t="str">
        <f>IF(C86760&lt;&gt;0,"at least 1 gameround","0 gamerounds")</f>
        <v>at least 1 gameround</v>
      </c>
    </row>
    <row r="86761" spans="1:6" x14ac:dyDescent="0.2">
      <c r="A86761">
        <v>9624752</v>
      </c>
      <c r="B86761" t="s">
        <v>7</v>
      </c>
      <c r="C86761">
        <v>12</v>
      </c>
      <c r="D86761" t="b">
        <v>0</v>
      </c>
      <c r="E86761" t="b">
        <v>0</v>
      </c>
      <c r="F86761" t="str">
        <f>IF(C86761&lt;&gt;0,"at least 1 gameround","0 gamerounds")</f>
        <v>at least 1 gameround</v>
      </c>
    </row>
    <row r="86762" spans="1:6" x14ac:dyDescent="0.2">
      <c r="A86762">
        <v>9624758</v>
      </c>
      <c r="B86762" t="s">
        <v>7</v>
      </c>
      <c r="C86762">
        <v>15</v>
      </c>
      <c r="D86762" t="b">
        <v>0</v>
      </c>
      <c r="E86762" t="b">
        <v>0</v>
      </c>
      <c r="F86762" t="str">
        <f>IF(C86762&lt;&gt;0,"at least 1 gameround","0 gamerounds")</f>
        <v>at least 1 gameround</v>
      </c>
    </row>
    <row r="86763" spans="1:6" x14ac:dyDescent="0.2">
      <c r="A86763">
        <v>9624771</v>
      </c>
      <c r="B86763" t="s">
        <v>7</v>
      </c>
      <c r="C86763">
        <v>74</v>
      </c>
      <c r="D86763" t="b">
        <v>0</v>
      </c>
      <c r="E86763" t="b">
        <v>1</v>
      </c>
      <c r="F86763" t="str">
        <f>IF(C86763&lt;&gt;0,"at least 1 gameround","0 gamerounds")</f>
        <v>at least 1 gameround</v>
      </c>
    </row>
    <row r="86764" spans="1:6" x14ac:dyDescent="0.2">
      <c r="A86764">
        <v>9624830</v>
      </c>
      <c r="B86764" t="s">
        <v>8</v>
      </c>
      <c r="C86764">
        <v>1</v>
      </c>
      <c r="D86764" t="b">
        <v>0</v>
      </c>
      <c r="E86764" t="b">
        <v>0</v>
      </c>
      <c r="F86764" t="str">
        <f>IF(C86764&lt;&gt;0,"at least 1 gameround","0 gamerounds")</f>
        <v>at least 1 gameround</v>
      </c>
    </row>
    <row r="86765" spans="1:6" x14ac:dyDescent="0.2">
      <c r="A86765">
        <v>9624973</v>
      </c>
      <c r="B86765" t="s">
        <v>8</v>
      </c>
      <c r="C86765">
        <v>7</v>
      </c>
      <c r="D86765" t="b">
        <v>0</v>
      </c>
      <c r="E86765" t="b">
        <v>0</v>
      </c>
      <c r="F86765" t="str">
        <f>IF(C86765&lt;&gt;0,"at least 1 gameround","0 gamerounds")</f>
        <v>at least 1 gameround</v>
      </c>
    </row>
    <row r="86766" spans="1:6" x14ac:dyDescent="0.2">
      <c r="A86766">
        <v>9625174</v>
      </c>
      <c r="B86766" t="s">
        <v>8</v>
      </c>
      <c r="C86766">
        <v>8</v>
      </c>
      <c r="D86766" t="b">
        <v>0</v>
      </c>
      <c r="E86766" t="b">
        <v>0</v>
      </c>
      <c r="F86766" t="str">
        <f>IF(C86766&lt;&gt;0,"at least 1 gameround","0 gamerounds")</f>
        <v>at least 1 gameround</v>
      </c>
    </row>
    <row r="86767" spans="1:6" x14ac:dyDescent="0.2">
      <c r="A86767">
        <v>9625636</v>
      </c>
      <c r="B86767" t="s">
        <v>8</v>
      </c>
      <c r="C86767">
        <v>17</v>
      </c>
      <c r="D86767" t="b">
        <v>0</v>
      </c>
      <c r="E86767" t="b">
        <v>0</v>
      </c>
      <c r="F86767" t="str">
        <f>IF(C86767&lt;&gt;0,"at least 1 gameround","0 gamerounds")</f>
        <v>at least 1 gameround</v>
      </c>
    </row>
    <row r="86768" spans="1:6" x14ac:dyDescent="0.2">
      <c r="A86768">
        <v>9625717</v>
      </c>
      <c r="B86768" t="s">
        <v>7</v>
      </c>
      <c r="C86768">
        <v>9</v>
      </c>
      <c r="D86768" t="b">
        <v>0</v>
      </c>
      <c r="E86768" t="b">
        <v>0</v>
      </c>
      <c r="F86768" t="str">
        <f>IF(C86768&lt;&gt;0,"at least 1 gameround","0 gamerounds")</f>
        <v>at least 1 gameround</v>
      </c>
    </row>
    <row r="86769" spans="1:6" x14ac:dyDescent="0.2">
      <c r="A86769">
        <v>9625957</v>
      </c>
      <c r="B86769" t="s">
        <v>8</v>
      </c>
      <c r="C86769">
        <v>23</v>
      </c>
      <c r="D86769" t="b">
        <v>0</v>
      </c>
      <c r="E86769" t="b">
        <v>0</v>
      </c>
      <c r="F86769" t="str">
        <f>IF(C86769&lt;&gt;0,"at least 1 gameround","0 gamerounds")</f>
        <v>at least 1 gameround</v>
      </c>
    </row>
    <row r="86770" spans="1:6" x14ac:dyDescent="0.2">
      <c r="A86770">
        <v>9626013</v>
      </c>
      <c r="B86770" t="s">
        <v>7</v>
      </c>
      <c r="C86770">
        <v>301</v>
      </c>
      <c r="D86770" t="b">
        <v>1</v>
      </c>
      <c r="E86770" t="b">
        <v>1</v>
      </c>
      <c r="F86770" t="str">
        <f>IF(C86770&lt;&gt;0,"at least 1 gameround","0 gamerounds")</f>
        <v>at least 1 gameround</v>
      </c>
    </row>
    <row r="86771" spans="1:6" x14ac:dyDescent="0.2">
      <c r="A86771">
        <v>9626099</v>
      </c>
      <c r="B86771" t="s">
        <v>8</v>
      </c>
      <c r="C86771">
        <v>40</v>
      </c>
      <c r="D86771" t="b">
        <v>1</v>
      </c>
      <c r="E86771" t="b">
        <v>0</v>
      </c>
      <c r="F86771" t="str">
        <f>IF(C86771&lt;&gt;0,"at least 1 gameround","0 gamerounds")</f>
        <v>at least 1 gameround</v>
      </c>
    </row>
    <row r="86772" spans="1:6" x14ac:dyDescent="0.2">
      <c r="A86772">
        <v>9626149</v>
      </c>
      <c r="B86772" t="s">
        <v>8</v>
      </c>
      <c r="C86772">
        <v>2</v>
      </c>
      <c r="D86772" t="b">
        <v>0</v>
      </c>
      <c r="E86772" t="b">
        <v>0</v>
      </c>
      <c r="F86772" t="str">
        <f>IF(C86772&lt;&gt;0,"at least 1 gameround","0 gamerounds")</f>
        <v>at least 1 gameround</v>
      </c>
    </row>
    <row r="86773" spans="1:6" x14ac:dyDescent="0.2">
      <c r="A86773">
        <v>9626247</v>
      </c>
      <c r="B86773" t="s">
        <v>7</v>
      </c>
      <c r="C86773">
        <v>14</v>
      </c>
      <c r="D86773" t="b">
        <v>0</v>
      </c>
      <c r="E86773" t="b">
        <v>0</v>
      </c>
      <c r="F86773" t="str">
        <f>IF(C86773&lt;&gt;0,"at least 1 gameround","0 gamerounds")</f>
        <v>at least 1 gameround</v>
      </c>
    </row>
    <row r="86774" spans="1:6" x14ac:dyDescent="0.2">
      <c r="A86774">
        <v>9626369</v>
      </c>
      <c r="B86774" t="s">
        <v>8</v>
      </c>
      <c r="C86774">
        <v>148</v>
      </c>
      <c r="D86774" t="b">
        <v>1</v>
      </c>
      <c r="E86774" t="b">
        <v>0</v>
      </c>
      <c r="F86774" t="str">
        <f>IF(C86774&lt;&gt;0,"at least 1 gameround","0 gamerounds")</f>
        <v>at least 1 gameround</v>
      </c>
    </row>
    <row r="86775" spans="1:6" x14ac:dyDescent="0.2">
      <c r="A86775">
        <v>9626536</v>
      </c>
      <c r="B86775" t="s">
        <v>8</v>
      </c>
      <c r="C86775">
        <v>11</v>
      </c>
      <c r="D86775" t="b">
        <v>0</v>
      </c>
      <c r="E86775" t="b">
        <v>0</v>
      </c>
      <c r="F86775" t="str">
        <f>IF(C86775&lt;&gt;0,"at least 1 gameround","0 gamerounds")</f>
        <v>at least 1 gameround</v>
      </c>
    </row>
    <row r="86776" spans="1:6" x14ac:dyDescent="0.2">
      <c r="A86776">
        <v>9626550</v>
      </c>
      <c r="B86776" t="s">
        <v>7</v>
      </c>
      <c r="C86776">
        <v>1</v>
      </c>
      <c r="D86776" t="b">
        <v>0</v>
      </c>
      <c r="E86776" t="b">
        <v>0</v>
      </c>
      <c r="F86776" t="str">
        <f>IF(C86776&lt;&gt;0,"at least 1 gameround","0 gamerounds")</f>
        <v>at least 1 gameround</v>
      </c>
    </row>
    <row r="86777" spans="1:6" x14ac:dyDescent="0.2">
      <c r="A86777">
        <v>9626600</v>
      </c>
      <c r="B86777" t="s">
        <v>8</v>
      </c>
      <c r="C86777">
        <v>9</v>
      </c>
      <c r="D86777" t="b">
        <v>0</v>
      </c>
      <c r="E86777" t="b">
        <v>0</v>
      </c>
      <c r="F86777" t="str">
        <f>IF(C86777&lt;&gt;0,"at least 1 gameround","0 gamerounds")</f>
        <v>at least 1 gameround</v>
      </c>
    </row>
    <row r="86778" spans="1:6" x14ac:dyDescent="0.2">
      <c r="A86778">
        <v>9626814</v>
      </c>
      <c r="B86778" t="s">
        <v>8</v>
      </c>
      <c r="C86778">
        <v>250</v>
      </c>
      <c r="D86778" t="b">
        <v>1</v>
      </c>
      <c r="E86778" t="b">
        <v>1</v>
      </c>
      <c r="F86778" t="str">
        <f>IF(C86778&lt;&gt;0,"at least 1 gameround","0 gamerounds")</f>
        <v>at least 1 gameround</v>
      </c>
    </row>
    <row r="86779" spans="1:6" x14ac:dyDescent="0.2">
      <c r="A86779">
        <v>9626977</v>
      </c>
      <c r="B86779" t="s">
        <v>8</v>
      </c>
      <c r="C86779">
        <v>5</v>
      </c>
      <c r="D86779" t="b">
        <v>0</v>
      </c>
      <c r="E86779" t="b">
        <v>0</v>
      </c>
      <c r="F86779" t="str">
        <f>IF(C86779&lt;&gt;0,"at least 1 gameround","0 gamerounds")</f>
        <v>at least 1 gameround</v>
      </c>
    </row>
    <row r="86780" spans="1:6" x14ac:dyDescent="0.2">
      <c r="A86780">
        <v>9627148</v>
      </c>
      <c r="B86780" t="s">
        <v>7</v>
      </c>
      <c r="C86780">
        <v>3</v>
      </c>
      <c r="D86780" t="b">
        <v>0</v>
      </c>
      <c r="E86780" t="b">
        <v>0</v>
      </c>
      <c r="F86780" t="str">
        <f>IF(C86780&lt;&gt;0,"at least 1 gameround","0 gamerounds")</f>
        <v>at least 1 gameround</v>
      </c>
    </row>
    <row r="86781" spans="1:6" x14ac:dyDescent="0.2">
      <c r="A86781">
        <v>9627180</v>
      </c>
      <c r="B86781" t="s">
        <v>7</v>
      </c>
      <c r="C86781">
        <v>72</v>
      </c>
      <c r="D86781" t="b">
        <v>1</v>
      </c>
      <c r="E86781" t="b">
        <v>0</v>
      </c>
      <c r="F86781" t="str">
        <f>IF(C86781&lt;&gt;0,"at least 1 gameround","0 gamerounds")</f>
        <v>at least 1 gameround</v>
      </c>
    </row>
    <row r="86782" spans="1:6" x14ac:dyDescent="0.2">
      <c r="A86782">
        <v>9627297</v>
      </c>
      <c r="B86782" t="s">
        <v>8</v>
      </c>
      <c r="C86782">
        <v>7</v>
      </c>
      <c r="D86782" t="b">
        <v>1</v>
      </c>
      <c r="E86782" t="b">
        <v>0</v>
      </c>
      <c r="F86782" t="str">
        <f>IF(C86782&lt;&gt;0,"at least 1 gameround","0 gamerounds")</f>
        <v>at least 1 gameround</v>
      </c>
    </row>
    <row r="86783" spans="1:6" x14ac:dyDescent="0.2">
      <c r="A86783">
        <v>9627414</v>
      </c>
      <c r="B86783" t="s">
        <v>7</v>
      </c>
      <c r="C86783">
        <v>69</v>
      </c>
      <c r="D86783" t="b">
        <v>1</v>
      </c>
      <c r="E86783" t="b">
        <v>1</v>
      </c>
      <c r="F86783" t="str">
        <f>IF(C86783&lt;&gt;0,"at least 1 gameround","0 gamerounds")</f>
        <v>at least 1 gameround</v>
      </c>
    </row>
    <row r="86784" spans="1:6" x14ac:dyDescent="0.2">
      <c r="A86784">
        <v>9627464</v>
      </c>
      <c r="B86784" t="s">
        <v>8</v>
      </c>
      <c r="C86784">
        <v>18</v>
      </c>
      <c r="D86784" t="b">
        <v>1</v>
      </c>
      <c r="E86784" t="b">
        <v>0</v>
      </c>
      <c r="F86784" t="str">
        <f>IF(C86784&lt;&gt;0,"at least 1 gameround","0 gamerounds")</f>
        <v>at least 1 gameround</v>
      </c>
    </row>
    <row r="86785" spans="1:6" x14ac:dyDescent="0.2">
      <c r="A86785">
        <v>9627608</v>
      </c>
      <c r="B86785" t="s">
        <v>8</v>
      </c>
      <c r="C86785">
        <v>5</v>
      </c>
      <c r="D86785" t="b">
        <v>0</v>
      </c>
      <c r="E86785" t="b">
        <v>0</v>
      </c>
      <c r="F86785" t="str">
        <f>IF(C86785&lt;&gt;0,"at least 1 gameround","0 gamerounds")</f>
        <v>at least 1 gameround</v>
      </c>
    </row>
    <row r="86786" spans="1:6" x14ac:dyDescent="0.2">
      <c r="A86786">
        <v>9627825</v>
      </c>
      <c r="B86786" t="s">
        <v>8</v>
      </c>
      <c r="C86786">
        <v>295</v>
      </c>
      <c r="D86786" t="b">
        <v>1</v>
      </c>
      <c r="E86786" t="b">
        <v>1</v>
      </c>
      <c r="F86786" t="str">
        <f>IF(C86786&lt;&gt;0,"at least 1 gameround","0 gamerounds")</f>
        <v>at least 1 gameround</v>
      </c>
    </row>
    <row r="86787" spans="1:6" x14ac:dyDescent="0.2">
      <c r="A86787">
        <v>9627853</v>
      </c>
      <c r="B86787" t="s">
        <v>7</v>
      </c>
      <c r="C86787">
        <v>489</v>
      </c>
      <c r="D86787" t="b">
        <v>1</v>
      </c>
      <c r="E86787" t="b">
        <v>1</v>
      </c>
      <c r="F86787" t="str">
        <f>IF(C86787&lt;&gt;0,"at least 1 gameround","0 gamerounds")</f>
        <v>at least 1 gameround</v>
      </c>
    </row>
    <row r="86788" spans="1:6" x14ac:dyDescent="0.2">
      <c r="A86788">
        <v>9627862</v>
      </c>
      <c r="B86788" t="s">
        <v>7</v>
      </c>
      <c r="C86788">
        <v>17</v>
      </c>
      <c r="D86788" t="b">
        <v>0</v>
      </c>
      <c r="E86788" t="b">
        <v>0</v>
      </c>
      <c r="F86788" t="str">
        <f>IF(C86788&lt;&gt;0,"at least 1 gameround","0 gamerounds")</f>
        <v>at least 1 gameround</v>
      </c>
    </row>
    <row r="86789" spans="1:6" x14ac:dyDescent="0.2">
      <c r="A86789">
        <v>9627884</v>
      </c>
      <c r="B86789" t="s">
        <v>8</v>
      </c>
      <c r="C86789">
        <v>39</v>
      </c>
      <c r="D86789" t="b">
        <v>1</v>
      </c>
      <c r="E86789" t="b">
        <v>0</v>
      </c>
      <c r="F86789" t="str">
        <f>IF(C86789&lt;&gt;0,"at least 1 gameround","0 gamerounds")</f>
        <v>at least 1 gameround</v>
      </c>
    </row>
    <row r="86790" spans="1:6" x14ac:dyDescent="0.2">
      <c r="A86790">
        <v>9628028</v>
      </c>
      <c r="B86790" t="s">
        <v>8</v>
      </c>
      <c r="C86790">
        <v>67</v>
      </c>
      <c r="D86790" t="b">
        <v>1</v>
      </c>
      <c r="E86790" t="b">
        <v>0</v>
      </c>
      <c r="F86790" t="str">
        <f>IF(C86790&lt;&gt;0,"at least 1 gameround","0 gamerounds")</f>
        <v>at least 1 gameround</v>
      </c>
    </row>
    <row r="86791" spans="1:6" x14ac:dyDescent="0.2">
      <c r="A86791">
        <v>9628073</v>
      </c>
      <c r="B86791" t="s">
        <v>8</v>
      </c>
      <c r="C86791">
        <v>12</v>
      </c>
      <c r="D86791" t="b">
        <v>1</v>
      </c>
      <c r="E86791" t="b">
        <v>0</v>
      </c>
      <c r="F86791" t="str">
        <f>IF(C86791&lt;&gt;0,"at least 1 gameround","0 gamerounds")</f>
        <v>at least 1 gameround</v>
      </c>
    </row>
    <row r="86792" spans="1:6" x14ac:dyDescent="0.2">
      <c r="A86792">
        <v>9628108</v>
      </c>
      <c r="B86792" t="s">
        <v>7</v>
      </c>
      <c r="C86792">
        <v>3</v>
      </c>
      <c r="D86792" t="b">
        <v>0</v>
      </c>
      <c r="E86792" t="b">
        <v>0</v>
      </c>
      <c r="F86792" t="str">
        <f>IF(C86792&lt;&gt;0,"at least 1 gameround","0 gamerounds")</f>
        <v>at least 1 gameround</v>
      </c>
    </row>
    <row r="86793" spans="1:6" x14ac:dyDescent="0.2">
      <c r="A86793">
        <v>9628137</v>
      </c>
      <c r="B86793" t="s">
        <v>8</v>
      </c>
      <c r="C86793">
        <v>39</v>
      </c>
      <c r="D86793" t="b">
        <v>1</v>
      </c>
      <c r="E86793" t="b">
        <v>0</v>
      </c>
      <c r="F86793" t="str">
        <f>IF(C86793&lt;&gt;0,"at least 1 gameround","0 gamerounds")</f>
        <v>at least 1 gameround</v>
      </c>
    </row>
    <row r="86794" spans="1:6" x14ac:dyDescent="0.2">
      <c r="A86794">
        <v>9628201</v>
      </c>
      <c r="B86794" t="s">
        <v>7</v>
      </c>
      <c r="C86794">
        <v>5</v>
      </c>
      <c r="D86794" t="b">
        <v>0</v>
      </c>
      <c r="E86794" t="b">
        <v>0</v>
      </c>
      <c r="F86794" t="str">
        <f>IF(C86794&lt;&gt;0,"at least 1 gameround","0 gamerounds")</f>
        <v>at least 1 gameround</v>
      </c>
    </row>
    <row r="86795" spans="1:6" x14ac:dyDescent="0.2">
      <c r="A86795">
        <v>9628253</v>
      </c>
      <c r="B86795" t="s">
        <v>8</v>
      </c>
      <c r="C86795">
        <v>0</v>
      </c>
      <c r="D86795" t="b">
        <v>0</v>
      </c>
      <c r="E86795" t="b">
        <v>0</v>
      </c>
      <c r="F86795" t="str">
        <f>IF(C86795&lt;&gt;0,"at least 1 gameround","0 gamerounds")</f>
        <v>0 gamerounds</v>
      </c>
    </row>
    <row r="86796" spans="1:6" x14ac:dyDescent="0.2">
      <c r="A86796">
        <v>9628280</v>
      </c>
      <c r="B86796" t="s">
        <v>8</v>
      </c>
      <c r="C86796">
        <v>18</v>
      </c>
      <c r="D86796" t="b">
        <v>0</v>
      </c>
      <c r="E86796" t="b">
        <v>0</v>
      </c>
      <c r="F86796" t="str">
        <f>IF(C86796&lt;&gt;0,"at least 1 gameround","0 gamerounds")</f>
        <v>at least 1 gameround</v>
      </c>
    </row>
    <row r="86797" spans="1:6" x14ac:dyDescent="0.2">
      <c r="A86797">
        <v>9628314</v>
      </c>
      <c r="B86797" t="s">
        <v>8</v>
      </c>
      <c r="C86797">
        <v>86</v>
      </c>
      <c r="D86797" t="b">
        <v>1</v>
      </c>
      <c r="E86797" t="b">
        <v>0</v>
      </c>
      <c r="F86797" t="str">
        <f>IF(C86797&lt;&gt;0,"at least 1 gameround","0 gamerounds")</f>
        <v>at least 1 gameround</v>
      </c>
    </row>
    <row r="86798" spans="1:6" x14ac:dyDescent="0.2">
      <c r="A86798">
        <v>9628337</v>
      </c>
      <c r="B86798" t="s">
        <v>8</v>
      </c>
      <c r="C86798">
        <v>1082</v>
      </c>
      <c r="D86798" t="b">
        <v>1</v>
      </c>
      <c r="E86798" t="b">
        <v>1</v>
      </c>
      <c r="F86798" t="str">
        <f>IF(C86798&lt;&gt;0,"at least 1 gameround","0 gamerounds")</f>
        <v>at least 1 gameround</v>
      </c>
    </row>
    <row r="86799" spans="1:6" x14ac:dyDescent="0.2">
      <c r="A86799">
        <v>9628579</v>
      </c>
      <c r="B86799" t="s">
        <v>8</v>
      </c>
      <c r="C86799">
        <v>54</v>
      </c>
      <c r="D86799" t="b">
        <v>1</v>
      </c>
      <c r="E86799" t="b">
        <v>1</v>
      </c>
      <c r="F86799" t="str">
        <f>IF(C86799&lt;&gt;0,"at least 1 gameround","0 gamerounds")</f>
        <v>at least 1 gameround</v>
      </c>
    </row>
    <row r="86800" spans="1:6" x14ac:dyDescent="0.2">
      <c r="A86800">
        <v>9628628</v>
      </c>
      <c r="B86800" t="s">
        <v>8</v>
      </c>
      <c r="C86800">
        <v>697</v>
      </c>
      <c r="D86800" t="b">
        <v>1</v>
      </c>
      <c r="E86800" t="b">
        <v>1</v>
      </c>
      <c r="F86800" t="str">
        <f>IF(C86800&lt;&gt;0,"at least 1 gameround","0 gamerounds")</f>
        <v>at least 1 gameround</v>
      </c>
    </row>
    <row r="86801" spans="1:6" x14ac:dyDescent="0.2">
      <c r="A86801">
        <v>9628650</v>
      </c>
      <c r="B86801" t="s">
        <v>7</v>
      </c>
      <c r="C86801">
        <v>9</v>
      </c>
      <c r="D86801" t="b">
        <v>0</v>
      </c>
      <c r="E86801" t="b">
        <v>0</v>
      </c>
      <c r="F86801" t="str">
        <f>IF(C86801&lt;&gt;0,"at least 1 gameround","0 gamerounds")</f>
        <v>at least 1 gameround</v>
      </c>
    </row>
    <row r="86802" spans="1:6" x14ac:dyDescent="0.2">
      <c r="A86802">
        <v>9628714</v>
      </c>
      <c r="B86802" t="s">
        <v>8</v>
      </c>
      <c r="C86802">
        <v>5</v>
      </c>
      <c r="D86802" t="b">
        <v>0</v>
      </c>
      <c r="E86802" t="b">
        <v>0</v>
      </c>
      <c r="F86802" t="str">
        <f>IF(C86802&lt;&gt;0,"at least 1 gameround","0 gamerounds")</f>
        <v>at least 1 gameround</v>
      </c>
    </row>
    <row r="86803" spans="1:6" x14ac:dyDescent="0.2">
      <c r="A86803">
        <v>9628778</v>
      </c>
      <c r="B86803" t="s">
        <v>8</v>
      </c>
      <c r="C86803">
        <v>126</v>
      </c>
      <c r="D86803" t="b">
        <v>1</v>
      </c>
      <c r="E86803" t="b">
        <v>0</v>
      </c>
      <c r="F86803" t="str">
        <f>IF(C86803&lt;&gt;0,"at least 1 gameround","0 gamerounds")</f>
        <v>at least 1 gameround</v>
      </c>
    </row>
    <row r="86804" spans="1:6" x14ac:dyDescent="0.2">
      <c r="A86804">
        <v>9628806</v>
      </c>
      <c r="B86804" t="s">
        <v>8</v>
      </c>
      <c r="C86804">
        <v>231</v>
      </c>
      <c r="D86804" t="b">
        <v>1</v>
      </c>
      <c r="E86804" t="b">
        <v>1</v>
      </c>
      <c r="F86804" t="str">
        <f>IF(C86804&lt;&gt;0,"at least 1 gameround","0 gamerounds")</f>
        <v>at least 1 gameround</v>
      </c>
    </row>
    <row r="86805" spans="1:6" x14ac:dyDescent="0.2">
      <c r="A86805">
        <v>9628845</v>
      </c>
      <c r="B86805" t="s">
        <v>8</v>
      </c>
      <c r="C86805">
        <v>25</v>
      </c>
      <c r="D86805" t="b">
        <v>0</v>
      </c>
      <c r="E86805" t="b">
        <v>0</v>
      </c>
      <c r="F86805" t="str">
        <f>IF(C86805&lt;&gt;0,"at least 1 gameround","0 gamerounds")</f>
        <v>at least 1 gameround</v>
      </c>
    </row>
    <row r="86806" spans="1:6" x14ac:dyDescent="0.2">
      <c r="A86806">
        <v>9629060</v>
      </c>
      <c r="B86806" t="s">
        <v>7</v>
      </c>
      <c r="C86806">
        <v>7</v>
      </c>
      <c r="D86806" t="b">
        <v>0</v>
      </c>
      <c r="E86806" t="b">
        <v>0</v>
      </c>
      <c r="F86806" t="str">
        <f>IF(C86806&lt;&gt;0,"at least 1 gameround","0 gamerounds")</f>
        <v>at least 1 gameround</v>
      </c>
    </row>
    <row r="86807" spans="1:6" x14ac:dyDescent="0.2">
      <c r="A86807">
        <v>9629321</v>
      </c>
      <c r="B86807" t="s">
        <v>7</v>
      </c>
      <c r="C86807">
        <v>3</v>
      </c>
      <c r="D86807" t="b">
        <v>0</v>
      </c>
      <c r="E86807" t="b">
        <v>0</v>
      </c>
      <c r="F86807" t="str">
        <f>IF(C86807&lt;&gt;0,"at least 1 gameround","0 gamerounds")</f>
        <v>at least 1 gameround</v>
      </c>
    </row>
    <row r="86808" spans="1:6" x14ac:dyDescent="0.2">
      <c r="A86808">
        <v>9629374</v>
      </c>
      <c r="B86808" t="s">
        <v>8</v>
      </c>
      <c r="C86808">
        <v>105</v>
      </c>
      <c r="D86808" t="b">
        <v>1</v>
      </c>
      <c r="E86808" t="b">
        <v>0</v>
      </c>
      <c r="F86808" t="str">
        <f>IF(C86808&lt;&gt;0,"at least 1 gameround","0 gamerounds")</f>
        <v>at least 1 gameround</v>
      </c>
    </row>
    <row r="86809" spans="1:6" x14ac:dyDescent="0.2">
      <c r="A86809">
        <v>9629565</v>
      </c>
      <c r="B86809" t="s">
        <v>8</v>
      </c>
      <c r="C86809">
        <v>216</v>
      </c>
      <c r="D86809" t="b">
        <v>1</v>
      </c>
      <c r="E86809" t="b">
        <v>0</v>
      </c>
      <c r="F86809" t="str">
        <f>IF(C86809&lt;&gt;0,"at least 1 gameround","0 gamerounds")</f>
        <v>at least 1 gameround</v>
      </c>
    </row>
    <row r="86810" spans="1:6" x14ac:dyDescent="0.2">
      <c r="A86810">
        <v>9629677</v>
      </c>
      <c r="B86810" t="s">
        <v>7</v>
      </c>
      <c r="C86810">
        <v>711</v>
      </c>
      <c r="D86810" t="b">
        <v>1</v>
      </c>
      <c r="E86810" t="b">
        <v>1</v>
      </c>
      <c r="F86810" t="str">
        <f>IF(C86810&lt;&gt;0,"at least 1 gameround","0 gamerounds")</f>
        <v>at least 1 gameround</v>
      </c>
    </row>
    <row r="86811" spans="1:6" x14ac:dyDescent="0.2">
      <c r="A86811">
        <v>9629695</v>
      </c>
      <c r="B86811" t="s">
        <v>8</v>
      </c>
      <c r="C86811">
        <v>16</v>
      </c>
      <c r="D86811" t="b">
        <v>1</v>
      </c>
      <c r="E86811" t="b">
        <v>0</v>
      </c>
      <c r="F86811" t="str">
        <f>IF(C86811&lt;&gt;0,"at least 1 gameround","0 gamerounds")</f>
        <v>at least 1 gameround</v>
      </c>
    </row>
    <row r="86812" spans="1:6" x14ac:dyDescent="0.2">
      <c r="A86812">
        <v>9629708</v>
      </c>
      <c r="B86812" t="s">
        <v>7</v>
      </c>
      <c r="C86812">
        <v>18</v>
      </c>
      <c r="D86812" t="b">
        <v>0</v>
      </c>
      <c r="E86812" t="b">
        <v>1</v>
      </c>
      <c r="F86812" t="str">
        <f>IF(C86812&lt;&gt;0,"at least 1 gameround","0 gamerounds")</f>
        <v>at least 1 gameround</v>
      </c>
    </row>
    <row r="86813" spans="1:6" x14ac:dyDescent="0.2">
      <c r="A86813">
        <v>9629851</v>
      </c>
      <c r="B86813" t="s">
        <v>8</v>
      </c>
      <c r="C86813">
        <v>6</v>
      </c>
      <c r="D86813" t="b">
        <v>0</v>
      </c>
      <c r="E86813" t="b">
        <v>0</v>
      </c>
      <c r="F86813" t="str">
        <f>IF(C86813&lt;&gt;0,"at least 1 gameround","0 gamerounds")</f>
        <v>at least 1 gameround</v>
      </c>
    </row>
    <row r="86814" spans="1:6" x14ac:dyDescent="0.2">
      <c r="A86814">
        <v>9630008</v>
      </c>
      <c r="B86814" t="s">
        <v>7</v>
      </c>
      <c r="C86814">
        <v>4</v>
      </c>
      <c r="D86814" t="b">
        <v>0</v>
      </c>
      <c r="E86814" t="b">
        <v>0</v>
      </c>
      <c r="F86814" t="str">
        <f>IF(C86814&lt;&gt;0,"at least 1 gameround","0 gamerounds")</f>
        <v>at least 1 gameround</v>
      </c>
    </row>
    <row r="86815" spans="1:6" x14ac:dyDescent="0.2">
      <c r="A86815">
        <v>9630026</v>
      </c>
      <c r="B86815" t="s">
        <v>7</v>
      </c>
      <c r="C86815">
        <v>165</v>
      </c>
      <c r="D86815" t="b">
        <v>0</v>
      </c>
      <c r="E86815" t="b">
        <v>0</v>
      </c>
      <c r="F86815" t="str">
        <f>IF(C86815&lt;&gt;0,"at least 1 gameround","0 gamerounds")</f>
        <v>at least 1 gameround</v>
      </c>
    </row>
    <row r="86816" spans="1:6" x14ac:dyDescent="0.2">
      <c r="A86816">
        <v>9630209</v>
      </c>
      <c r="B86816" t="s">
        <v>7</v>
      </c>
      <c r="C86816">
        <v>1</v>
      </c>
      <c r="D86816" t="b">
        <v>0</v>
      </c>
      <c r="E86816" t="b">
        <v>0</v>
      </c>
      <c r="F86816" t="str">
        <f>IF(C86816&lt;&gt;0,"at least 1 gameround","0 gamerounds")</f>
        <v>at least 1 gameround</v>
      </c>
    </row>
    <row r="86817" spans="1:6" x14ac:dyDescent="0.2">
      <c r="A86817">
        <v>9630239</v>
      </c>
      <c r="B86817" t="s">
        <v>8</v>
      </c>
      <c r="C86817">
        <v>19</v>
      </c>
      <c r="D86817" t="b">
        <v>0</v>
      </c>
      <c r="E86817" t="b">
        <v>0</v>
      </c>
      <c r="F86817" t="str">
        <f>IF(C86817&lt;&gt;0,"at least 1 gameround","0 gamerounds")</f>
        <v>at least 1 gameround</v>
      </c>
    </row>
    <row r="86818" spans="1:6" x14ac:dyDescent="0.2">
      <c r="A86818">
        <v>9630309</v>
      </c>
      <c r="B86818" t="s">
        <v>7</v>
      </c>
      <c r="C86818">
        <v>225</v>
      </c>
      <c r="D86818" t="b">
        <v>1</v>
      </c>
      <c r="E86818" t="b">
        <v>1</v>
      </c>
      <c r="F86818" t="str">
        <f>IF(C86818&lt;&gt;0,"at least 1 gameround","0 gamerounds")</f>
        <v>at least 1 gameround</v>
      </c>
    </row>
    <row r="86819" spans="1:6" x14ac:dyDescent="0.2">
      <c r="A86819">
        <v>9630312</v>
      </c>
      <c r="B86819" t="s">
        <v>7</v>
      </c>
      <c r="C86819">
        <v>12</v>
      </c>
      <c r="D86819" t="b">
        <v>0</v>
      </c>
      <c r="E86819" t="b">
        <v>0</v>
      </c>
      <c r="F86819" t="str">
        <f>IF(C86819&lt;&gt;0,"at least 1 gameround","0 gamerounds")</f>
        <v>at least 1 gameround</v>
      </c>
    </row>
    <row r="86820" spans="1:6" x14ac:dyDescent="0.2">
      <c r="A86820">
        <v>9630319</v>
      </c>
      <c r="B86820" t="s">
        <v>8</v>
      </c>
      <c r="C86820">
        <v>2</v>
      </c>
      <c r="D86820" t="b">
        <v>0</v>
      </c>
      <c r="E86820" t="b">
        <v>0</v>
      </c>
      <c r="F86820" t="str">
        <f>IF(C86820&lt;&gt;0,"at least 1 gameround","0 gamerounds")</f>
        <v>at least 1 gameround</v>
      </c>
    </row>
    <row r="86821" spans="1:6" x14ac:dyDescent="0.2">
      <c r="A86821">
        <v>9630563</v>
      </c>
      <c r="B86821" t="s">
        <v>7</v>
      </c>
      <c r="C86821">
        <v>15</v>
      </c>
      <c r="D86821" t="b">
        <v>0</v>
      </c>
      <c r="E86821" t="b">
        <v>0</v>
      </c>
      <c r="F86821" t="str">
        <f>IF(C86821&lt;&gt;0,"at least 1 gameround","0 gamerounds")</f>
        <v>at least 1 gameround</v>
      </c>
    </row>
    <row r="86822" spans="1:6" x14ac:dyDescent="0.2">
      <c r="A86822">
        <v>9630752</v>
      </c>
      <c r="B86822" t="s">
        <v>8</v>
      </c>
      <c r="C86822">
        <v>21</v>
      </c>
      <c r="D86822" t="b">
        <v>0</v>
      </c>
      <c r="E86822" t="b">
        <v>0</v>
      </c>
      <c r="F86822" t="str">
        <f>IF(C86822&lt;&gt;0,"at least 1 gameround","0 gamerounds")</f>
        <v>at least 1 gameround</v>
      </c>
    </row>
    <row r="86823" spans="1:6" x14ac:dyDescent="0.2">
      <c r="A86823">
        <v>9630792</v>
      </c>
      <c r="B86823" t="s">
        <v>7</v>
      </c>
      <c r="C86823">
        <v>55</v>
      </c>
      <c r="D86823" t="b">
        <v>1</v>
      </c>
      <c r="E86823" t="b">
        <v>0</v>
      </c>
      <c r="F86823" t="str">
        <f>IF(C86823&lt;&gt;0,"at least 1 gameround","0 gamerounds")</f>
        <v>at least 1 gameround</v>
      </c>
    </row>
    <row r="86824" spans="1:6" x14ac:dyDescent="0.2">
      <c r="A86824">
        <v>9630886</v>
      </c>
      <c r="B86824" t="s">
        <v>8</v>
      </c>
      <c r="C86824">
        <v>32</v>
      </c>
      <c r="D86824" t="b">
        <v>1</v>
      </c>
      <c r="E86824" t="b">
        <v>0</v>
      </c>
      <c r="F86824" t="str">
        <f>IF(C86824&lt;&gt;0,"at least 1 gameround","0 gamerounds")</f>
        <v>at least 1 gameround</v>
      </c>
    </row>
    <row r="86825" spans="1:6" x14ac:dyDescent="0.2">
      <c r="A86825">
        <v>9631013</v>
      </c>
      <c r="B86825" t="s">
        <v>7</v>
      </c>
      <c r="C86825">
        <v>10</v>
      </c>
      <c r="D86825" t="b">
        <v>0</v>
      </c>
      <c r="E86825" t="b">
        <v>0</v>
      </c>
      <c r="F86825" t="str">
        <f>IF(C86825&lt;&gt;0,"at least 1 gameround","0 gamerounds")</f>
        <v>at least 1 gameround</v>
      </c>
    </row>
    <row r="86826" spans="1:6" x14ac:dyDescent="0.2">
      <c r="A86826">
        <v>9631040</v>
      </c>
      <c r="B86826" t="s">
        <v>7</v>
      </c>
      <c r="C86826">
        <v>5</v>
      </c>
      <c r="D86826" t="b">
        <v>0</v>
      </c>
      <c r="E86826" t="b">
        <v>0</v>
      </c>
      <c r="F86826" t="str">
        <f>IF(C86826&lt;&gt;0,"at least 1 gameround","0 gamerounds")</f>
        <v>at least 1 gameround</v>
      </c>
    </row>
    <row r="86827" spans="1:6" x14ac:dyDescent="0.2">
      <c r="A86827">
        <v>9631200</v>
      </c>
      <c r="B86827" t="s">
        <v>8</v>
      </c>
      <c r="C86827">
        <v>2</v>
      </c>
      <c r="D86827" t="b">
        <v>0</v>
      </c>
      <c r="E86827" t="b">
        <v>0</v>
      </c>
      <c r="F86827" t="str">
        <f>IF(C86827&lt;&gt;0,"at least 1 gameround","0 gamerounds")</f>
        <v>at least 1 gameround</v>
      </c>
    </row>
    <row r="86828" spans="1:6" x14ac:dyDescent="0.2">
      <c r="A86828">
        <v>9631271</v>
      </c>
      <c r="B86828" t="s">
        <v>7</v>
      </c>
      <c r="C86828">
        <v>13</v>
      </c>
      <c r="D86828" t="b">
        <v>0</v>
      </c>
      <c r="E86828" t="b">
        <v>0</v>
      </c>
      <c r="F86828" t="str">
        <f>IF(C86828&lt;&gt;0,"at least 1 gameround","0 gamerounds")</f>
        <v>at least 1 gameround</v>
      </c>
    </row>
    <row r="86829" spans="1:6" x14ac:dyDescent="0.2">
      <c r="A86829">
        <v>9631287</v>
      </c>
      <c r="B86829" t="s">
        <v>7</v>
      </c>
      <c r="C86829">
        <v>14</v>
      </c>
      <c r="D86829" t="b">
        <v>0</v>
      </c>
      <c r="E86829" t="b">
        <v>0</v>
      </c>
      <c r="F86829" t="str">
        <f>IF(C86829&lt;&gt;0,"at least 1 gameround","0 gamerounds")</f>
        <v>at least 1 gameround</v>
      </c>
    </row>
    <row r="86830" spans="1:6" x14ac:dyDescent="0.2">
      <c r="A86830">
        <v>9631679</v>
      </c>
      <c r="B86830" t="s">
        <v>7</v>
      </c>
      <c r="C86830">
        <v>1</v>
      </c>
      <c r="D86830" t="b">
        <v>0</v>
      </c>
      <c r="E86830" t="b">
        <v>0</v>
      </c>
      <c r="F86830" t="str">
        <f>IF(C86830&lt;&gt;0,"at least 1 gameround","0 gamerounds")</f>
        <v>at least 1 gameround</v>
      </c>
    </row>
    <row r="86831" spans="1:6" x14ac:dyDescent="0.2">
      <c r="A86831">
        <v>9631754</v>
      </c>
      <c r="B86831" t="s">
        <v>8</v>
      </c>
      <c r="C86831">
        <v>96</v>
      </c>
      <c r="D86831" t="b">
        <v>1</v>
      </c>
      <c r="E86831" t="b">
        <v>0</v>
      </c>
      <c r="F86831" t="str">
        <f>IF(C86831&lt;&gt;0,"at least 1 gameround","0 gamerounds")</f>
        <v>at least 1 gameround</v>
      </c>
    </row>
    <row r="86832" spans="1:6" x14ac:dyDescent="0.2">
      <c r="A86832">
        <v>9631937</v>
      </c>
      <c r="B86832" t="s">
        <v>7</v>
      </c>
      <c r="C86832">
        <v>19</v>
      </c>
      <c r="D86832" t="b">
        <v>0</v>
      </c>
      <c r="E86832" t="b">
        <v>0</v>
      </c>
      <c r="F86832" t="str">
        <f>IF(C86832&lt;&gt;0,"at least 1 gameround","0 gamerounds")</f>
        <v>at least 1 gameround</v>
      </c>
    </row>
    <row r="86833" spans="1:6" x14ac:dyDescent="0.2">
      <c r="A86833">
        <v>9632096</v>
      </c>
      <c r="B86833" t="s">
        <v>8</v>
      </c>
      <c r="C86833">
        <v>25</v>
      </c>
      <c r="D86833" t="b">
        <v>1</v>
      </c>
      <c r="E86833" t="b">
        <v>1</v>
      </c>
      <c r="F86833" t="str">
        <f>IF(C86833&lt;&gt;0,"at least 1 gameround","0 gamerounds")</f>
        <v>at least 1 gameround</v>
      </c>
    </row>
    <row r="86834" spans="1:6" x14ac:dyDescent="0.2">
      <c r="A86834">
        <v>9632131</v>
      </c>
      <c r="B86834" t="s">
        <v>8</v>
      </c>
      <c r="C86834">
        <v>61</v>
      </c>
      <c r="D86834" t="b">
        <v>1</v>
      </c>
      <c r="E86834" t="b">
        <v>0</v>
      </c>
      <c r="F86834" t="str">
        <f>IF(C86834&lt;&gt;0,"at least 1 gameround","0 gamerounds")</f>
        <v>at least 1 gameround</v>
      </c>
    </row>
    <row r="86835" spans="1:6" x14ac:dyDescent="0.2">
      <c r="A86835">
        <v>9632162</v>
      </c>
      <c r="B86835" t="s">
        <v>8</v>
      </c>
      <c r="C86835">
        <v>8</v>
      </c>
      <c r="D86835" t="b">
        <v>0</v>
      </c>
      <c r="E86835" t="b">
        <v>0</v>
      </c>
      <c r="F86835" t="str">
        <f>IF(C86835&lt;&gt;0,"at least 1 gameround","0 gamerounds")</f>
        <v>at least 1 gameround</v>
      </c>
    </row>
    <row r="86836" spans="1:6" x14ac:dyDescent="0.2">
      <c r="A86836">
        <v>9632267</v>
      </c>
      <c r="B86836" t="s">
        <v>7</v>
      </c>
      <c r="C86836">
        <v>91</v>
      </c>
      <c r="D86836" t="b">
        <v>1</v>
      </c>
      <c r="E86836" t="b">
        <v>0</v>
      </c>
      <c r="F86836" t="str">
        <f>IF(C86836&lt;&gt;0,"at least 1 gameround","0 gamerounds")</f>
        <v>at least 1 gameround</v>
      </c>
    </row>
    <row r="86837" spans="1:6" x14ac:dyDescent="0.2">
      <c r="A86837">
        <v>9632430</v>
      </c>
      <c r="B86837" t="s">
        <v>7</v>
      </c>
      <c r="C86837">
        <v>3</v>
      </c>
      <c r="D86837" t="b">
        <v>0</v>
      </c>
      <c r="E86837" t="b">
        <v>0</v>
      </c>
      <c r="F86837" t="str">
        <f>IF(C86837&lt;&gt;0,"at least 1 gameround","0 gamerounds")</f>
        <v>at least 1 gameround</v>
      </c>
    </row>
    <row r="86838" spans="1:6" x14ac:dyDescent="0.2">
      <c r="A86838">
        <v>9632462</v>
      </c>
      <c r="B86838" t="s">
        <v>8</v>
      </c>
      <c r="C86838">
        <v>247</v>
      </c>
      <c r="D86838" t="b">
        <v>1</v>
      </c>
      <c r="E86838" t="b">
        <v>1</v>
      </c>
      <c r="F86838" t="str">
        <f>IF(C86838&lt;&gt;0,"at least 1 gameround","0 gamerounds")</f>
        <v>at least 1 gameround</v>
      </c>
    </row>
    <row r="86839" spans="1:6" x14ac:dyDescent="0.2">
      <c r="A86839">
        <v>9632586</v>
      </c>
      <c r="B86839" t="s">
        <v>7</v>
      </c>
      <c r="C86839">
        <v>45</v>
      </c>
      <c r="D86839" t="b">
        <v>1</v>
      </c>
      <c r="E86839" t="b">
        <v>0</v>
      </c>
      <c r="F86839" t="str">
        <f>IF(C86839&lt;&gt;0,"at least 1 gameround","0 gamerounds")</f>
        <v>at least 1 gameround</v>
      </c>
    </row>
    <row r="86840" spans="1:6" x14ac:dyDescent="0.2">
      <c r="A86840">
        <v>9632664</v>
      </c>
      <c r="B86840" t="s">
        <v>8</v>
      </c>
      <c r="C86840">
        <v>5</v>
      </c>
      <c r="D86840" t="b">
        <v>0</v>
      </c>
      <c r="E86840" t="b">
        <v>0</v>
      </c>
      <c r="F86840" t="str">
        <f>IF(C86840&lt;&gt;0,"at least 1 gameround","0 gamerounds")</f>
        <v>at least 1 gameround</v>
      </c>
    </row>
    <row r="86841" spans="1:6" x14ac:dyDescent="0.2">
      <c r="A86841">
        <v>9632773</v>
      </c>
      <c r="B86841" t="s">
        <v>8</v>
      </c>
      <c r="C86841">
        <v>77</v>
      </c>
      <c r="D86841" t="b">
        <v>1</v>
      </c>
      <c r="E86841" t="b">
        <v>0</v>
      </c>
      <c r="F86841" t="str">
        <f>IF(C86841&lt;&gt;0,"at least 1 gameround","0 gamerounds")</f>
        <v>at least 1 gameround</v>
      </c>
    </row>
    <row r="86842" spans="1:6" x14ac:dyDescent="0.2">
      <c r="A86842">
        <v>9632866</v>
      </c>
      <c r="B86842" t="s">
        <v>7</v>
      </c>
      <c r="C86842">
        <v>13</v>
      </c>
      <c r="D86842" t="b">
        <v>0</v>
      </c>
      <c r="E86842" t="b">
        <v>0</v>
      </c>
      <c r="F86842" t="str">
        <f>IF(C86842&lt;&gt;0,"at least 1 gameround","0 gamerounds")</f>
        <v>at least 1 gameround</v>
      </c>
    </row>
    <row r="86843" spans="1:6" x14ac:dyDescent="0.2">
      <c r="A86843">
        <v>9632896</v>
      </c>
      <c r="B86843" t="s">
        <v>7</v>
      </c>
      <c r="C86843">
        <v>1</v>
      </c>
      <c r="D86843" t="b">
        <v>0</v>
      </c>
      <c r="E86843" t="b">
        <v>0</v>
      </c>
      <c r="F86843" t="str">
        <f>IF(C86843&lt;&gt;0,"at least 1 gameround","0 gamerounds")</f>
        <v>at least 1 gameround</v>
      </c>
    </row>
    <row r="86844" spans="1:6" x14ac:dyDescent="0.2">
      <c r="A86844">
        <v>9633005</v>
      </c>
      <c r="B86844" t="s">
        <v>8</v>
      </c>
      <c r="C86844">
        <v>1</v>
      </c>
      <c r="D86844" t="b">
        <v>0</v>
      </c>
      <c r="E86844" t="b">
        <v>0</v>
      </c>
      <c r="F86844" t="str">
        <f>IF(C86844&lt;&gt;0,"at least 1 gameround","0 gamerounds")</f>
        <v>at least 1 gameround</v>
      </c>
    </row>
    <row r="86845" spans="1:6" x14ac:dyDescent="0.2">
      <c r="A86845">
        <v>9633115</v>
      </c>
      <c r="B86845" t="s">
        <v>7</v>
      </c>
      <c r="C86845">
        <v>37</v>
      </c>
      <c r="D86845" t="b">
        <v>1</v>
      </c>
      <c r="E86845" t="b">
        <v>0</v>
      </c>
      <c r="F86845" t="str">
        <f>IF(C86845&lt;&gt;0,"at least 1 gameround","0 gamerounds")</f>
        <v>at least 1 gameround</v>
      </c>
    </row>
    <row r="86846" spans="1:6" x14ac:dyDescent="0.2">
      <c r="A86846">
        <v>9633141</v>
      </c>
      <c r="B86846" t="s">
        <v>7</v>
      </c>
      <c r="C86846">
        <v>103</v>
      </c>
      <c r="D86846" t="b">
        <v>1</v>
      </c>
      <c r="E86846" t="b">
        <v>1</v>
      </c>
      <c r="F86846" t="str">
        <f>IF(C86846&lt;&gt;0,"at least 1 gameround","0 gamerounds")</f>
        <v>at least 1 gameround</v>
      </c>
    </row>
    <row r="86847" spans="1:6" x14ac:dyDescent="0.2">
      <c r="A86847">
        <v>9633390</v>
      </c>
      <c r="B86847" t="s">
        <v>8</v>
      </c>
      <c r="C86847">
        <v>4</v>
      </c>
      <c r="D86847" t="b">
        <v>0</v>
      </c>
      <c r="E86847" t="b">
        <v>0</v>
      </c>
      <c r="F86847" t="str">
        <f>IF(C86847&lt;&gt;0,"at least 1 gameround","0 gamerounds")</f>
        <v>at least 1 gameround</v>
      </c>
    </row>
    <row r="86848" spans="1:6" x14ac:dyDescent="0.2">
      <c r="A86848">
        <v>9633413</v>
      </c>
      <c r="B86848" t="s">
        <v>8</v>
      </c>
      <c r="C86848">
        <v>12</v>
      </c>
      <c r="D86848" t="b">
        <v>0</v>
      </c>
      <c r="E86848" t="b">
        <v>1</v>
      </c>
      <c r="F86848" t="str">
        <f>IF(C86848&lt;&gt;0,"at least 1 gameround","0 gamerounds")</f>
        <v>at least 1 gameround</v>
      </c>
    </row>
    <row r="86849" spans="1:6" x14ac:dyDescent="0.2">
      <c r="A86849">
        <v>9633501</v>
      </c>
      <c r="B86849" t="s">
        <v>7</v>
      </c>
      <c r="C86849">
        <v>244</v>
      </c>
      <c r="D86849" t="b">
        <v>1</v>
      </c>
      <c r="E86849" t="b">
        <v>1</v>
      </c>
      <c r="F86849" t="str">
        <f>IF(C86849&lt;&gt;0,"at least 1 gameround","0 gamerounds")</f>
        <v>at least 1 gameround</v>
      </c>
    </row>
    <row r="86850" spans="1:6" x14ac:dyDescent="0.2">
      <c r="A86850">
        <v>9633751</v>
      </c>
      <c r="B86850" t="s">
        <v>8</v>
      </c>
      <c r="C86850">
        <v>330</v>
      </c>
      <c r="D86850" t="b">
        <v>1</v>
      </c>
      <c r="E86850" t="b">
        <v>1</v>
      </c>
      <c r="F86850" t="str">
        <f>IF(C86850&lt;&gt;0,"at least 1 gameround","0 gamerounds")</f>
        <v>at least 1 gameround</v>
      </c>
    </row>
    <row r="86851" spans="1:6" x14ac:dyDescent="0.2">
      <c r="A86851">
        <v>9633793</v>
      </c>
      <c r="B86851" t="s">
        <v>8</v>
      </c>
      <c r="C86851">
        <v>4</v>
      </c>
      <c r="D86851" t="b">
        <v>0</v>
      </c>
      <c r="E86851" t="b">
        <v>0</v>
      </c>
      <c r="F86851" t="str">
        <f>IF(C86851&lt;&gt;0,"at least 1 gameround","0 gamerounds")</f>
        <v>at least 1 gameround</v>
      </c>
    </row>
    <row r="86852" spans="1:6" x14ac:dyDescent="0.2">
      <c r="A86852">
        <v>9633929</v>
      </c>
      <c r="B86852" t="s">
        <v>7</v>
      </c>
      <c r="C86852">
        <v>3</v>
      </c>
      <c r="D86852" t="b">
        <v>0</v>
      </c>
      <c r="E86852" t="b">
        <v>0</v>
      </c>
      <c r="F86852" t="str">
        <f>IF(C86852&lt;&gt;0,"at least 1 gameround","0 gamerounds")</f>
        <v>at least 1 gameround</v>
      </c>
    </row>
    <row r="86853" spans="1:6" x14ac:dyDescent="0.2">
      <c r="A86853">
        <v>9634031</v>
      </c>
      <c r="B86853" t="s">
        <v>7</v>
      </c>
      <c r="C86853">
        <v>111</v>
      </c>
      <c r="D86853" t="b">
        <v>1</v>
      </c>
      <c r="E86853" t="b">
        <v>0</v>
      </c>
      <c r="F86853" t="str">
        <f>IF(C86853&lt;&gt;0,"at least 1 gameround","0 gamerounds")</f>
        <v>at least 1 gameround</v>
      </c>
    </row>
    <row r="86854" spans="1:6" x14ac:dyDescent="0.2">
      <c r="A86854">
        <v>9634068</v>
      </c>
      <c r="B86854" t="s">
        <v>8</v>
      </c>
      <c r="C86854">
        <v>54</v>
      </c>
      <c r="D86854" t="b">
        <v>0</v>
      </c>
      <c r="E86854" t="b">
        <v>1</v>
      </c>
      <c r="F86854" t="str">
        <f>IF(C86854&lt;&gt;0,"at least 1 gameround","0 gamerounds")</f>
        <v>at least 1 gameround</v>
      </c>
    </row>
    <row r="86855" spans="1:6" x14ac:dyDescent="0.2">
      <c r="A86855">
        <v>9634195</v>
      </c>
      <c r="B86855" t="s">
        <v>8</v>
      </c>
      <c r="C86855">
        <v>71</v>
      </c>
      <c r="D86855" t="b">
        <v>0</v>
      </c>
      <c r="E86855" t="b">
        <v>0</v>
      </c>
      <c r="F86855" t="str">
        <f>IF(C86855&lt;&gt;0,"at least 1 gameround","0 gamerounds")</f>
        <v>at least 1 gameround</v>
      </c>
    </row>
    <row r="86856" spans="1:6" x14ac:dyDescent="0.2">
      <c r="A86856">
        <v>9634371</v>
      </c>
      <c r="B86856" t="s">
        <v>8</v>
      </c>
      <c r="C86856">
        <v>16</v>
      </c>
      <c r="D86856" t="b">
        <v>1</v>
      </c>
      <c r="E86856" t="b">
        <v>0</v>
      </c>
      <c r="F86856" t="str">
        <f>IF(C86856&lt;&gt;0,"at least 1 gameround","0 gamerounds")</f>
        <v>at least 1 gameround</v>
      </c>
    </row>
    <row r="86857" spans="1:6" x14ac:dyDescent="0.2">
      <c r="A86857">
        <v>9634630</v>
      </c>
      <c r="B86857" t="s">
        <v>8</v>
      </c>
      <c r="C86857">
        <v>62</v>
      </c>
      <c r="D86857" t="b">
        <v>1</v>
      </c>
      <c r="E86857" t="b">
        <v>0</v>
      </c>
      <c r="F86857" t="str">
        <f>IF(C86857&lt;&gt;0,"at least 1 gameround","0 gamerounds")</f>
        <v>at least 1 gameround</v>
      </c>
    </row>
    <row r="86858" spans="1:6" x14ac:dyDescent="0.2">
      <c r="A86858">
        <v>9634703</v>
      </c>
      <c r="B86858" t="s">
        <v>7</v>
      </c>
      <c r="C86858">
        <v>8</v>
      </c>
      <c r="D86858" t="b">
        <v>0</v>
      </c>
      <c r="E86858" t="b">
        <v>0</v>
      </c>
      <c r="F86858" t="str">
        <f>IF(C86858&lt;&gt;0,"at least 1 gameround","0 gamerounds")</f>
        <v>at least 1 gameround</v>
      </c>
    </row>
    <row r="86859" spans="1:6" x14ac:dyDescent="0.2">
      <c r="A86859">
        <v>9634727</v>
      </c>
      <c r="B86859" t="s">
        <v>8</v>
      </c>
      <c r="C86859">
        <v>1</v>
      </c>
      <c r="D86859" t="b">
        <v>0</v>
      </c>
      <c r="E86859" t="b">
        <v>0</v>
      </c>
      <c r="F86859" t="str">
        <f>IF(C86859&lt;&gt;0,"at least 1 gameround","0 gamerounds")</f>
        <v>at least 1 gameround</v>
      </c>
    </row>
    <row r="86860" spans="1:6" x14ac:dyDescent="0.2">
      <c r="A86860">
        <v>9635441</v>
      </c>
      <c r="B86860" t="s">
        <v>7</v>
      </c>
      <c r="C86860">
        <v>19</v>
      </c>
      <c r="D86860" t="b">
        <v>0</v>
      </c>
      <c r="E86860" t="b">
        <v>0</v>
      </c>
      <c r="F86860" t="str">
        <f>IF(C86860&lt;&gt;0,"at least 1 gameround","0 gamerounds")</f>
        <v>at least 1 gameround</v>
      </c>
    </row>
    <row r="86861" spans="1:6" x14ac:dyDescent="0.2">
      <c r="A86861">
        <v>9635559</v>
      </c>
      <c r="B86861" t="s">
        <v>7</v>
      </c>
      <c r="C86861">
        <v>15</v>
      </c>
      <c r="D86861" t="b">
        <v>1</v>
      </c>
      <c r="E86861" t="b">
        <v>0</v>
      </c>
      <c r="F86861" t="str">
        <f>IF(C86861&lt;&gt;0,"at least 1 gameround","0 gamerounds")</f>
        <v>at least 1 gameround</v>
      </c>
    </row>
    <row r="86862" spans="1:6" x14ac:dyDescent="0.2">
      <c r="A86862">
        <v>9635590</v>
      </c>
      <c r="B86862" t="s">
        <v>8</v>
      </c>
      <c r="C86862">
        <v>5</v>
      </c>
      <c r="D86862" t="b">
        <v>0</v>
      </c>
      <c r="E86862" t="b">
        <v>0</v>
      </c>
      <c r="F86862" t="str">
        <f>IF(C86862&lt;&gt;0,"at least 1 gameround","0 gamerounds")</f>
        <v>at least 1 gameround</v>
      </c>
    </row>
    <row r="86863" spans="1:6" x14ac:dyDescent="0.2">
      <c r="A86863">
        <v>9635592</v>
      </c>
      <c r="B86863" t="s">
        <v>8</v>
      </c>
      <c r="C86863">
        <v>39</v>
      </c>
      <c r="D86863" t="b">
        <v>0</v>
      </c>
      <c r="E86863" t="b">
        <v>0</v>
      </c>
      <c r="F86863" t="str">
        <f>IF(C86863&lt;&gt;0,"at least 1 gameround","0 gamerounds")</f>
        <v>at least 1 gameround</v>
      </c>
    </row>
    <row r="86864" spans="1:6" x14ac:dyDescent="0.2">
      <c r="A86864">
        <v>9635658</v>
      </c>
      <c r="B86864" t="s">
        <v>7</v>
      </c>
      <c r="C86864">
        <v>45</v>
      </c>
      <c r="D86864" t="b">
        <v>1</v>
      </c>
      <c r="E86864" t="b">
        <v>0</v>
      </c>
      <c r="F86864" t="str">
        <f>IF(C86864&lt;&gt;0,"at least 1 gameround","0 gamerounds")</f>
        <v>at least 1 gameround</v>
      </c>
    </row>
    <row r="86865" spans="1:6" x14ac:dyDescent="0.2">
      <c r="A86865">
        <v>9635755</v>
      </c>
      <c r="B86865" t="s">
        <v>7</v>
      </c>
      <c r="C86865">
        <v>122</v>
      </c>
      <c r="D86865" t="b">
        <v>0</v>
      </c>
      <c r="E86865" t="b">
        <v>1</v>
      </c>
      <c r="F86865" t="str">
        <f>IF(C86865&lt;&gt;0,"at least 1 gameround","0 gamerounds")</f>
        <v>at least 1 gameround</v>
      </c>
    </row>
    <row r="86866" spans="1:6" x14ac:dyDescent="0.2">
      <c r="A86866">
        <v>9635910</v>
      </c>
      <c r="B86866" t="s">
        <v>7</v>
      </c>
      <c r="C86866">
        <v>10</v>
      </c>
      <c r="D86866" t="b">
        <v>0</v>
      </c>
      <c r="E86866" t="b">
        <v>0</v>
      </c>
      <c r="F86866" t="str">
        <f>IF(C86866&lt;&gt;0,"at least 1 gameround","0 gamerounds")</f>
        <v>at least 1 gameround</v>
      </c>
    </row>
    <row r="86867" spans="1:6" x14ac:dyDescent="0.2">
      <c r="A86867">
        <v>9635977</v>
      </c>
      <c r="B86867" t="s">
        <v>8</v>
      </c>
      <c r="C86867">
        <v>5</v>
      </c>
      <c r="D86867" t="b">
        <v>0</v>
      </c>
      <c r="E86867" t="b">
        <v>0</v>
      </c>
      <c r="F86867" t="str">
        <f>IF(C86867&lt;&gt;0,"at least 1 gameround","0 gamerounds")</f>
        <v>at least 1 gameround</v>
      </c>
    </row>
    <row r="86868" spans="1:6" x14ac:dyDescent="0.2">
      <c r="A86868">
        <v>9636177</v>
      </c>
      <c r="B86868" t="s">
        <v>7</v>
      </c>
      <c r="C86868">
        <v>2</v>
      </c>
      <c r="D86868" t="b">
        <v>0</v>
      </c>
      <c r="E86868" t="b">
        <v>0</v>
      </c>
      <c r="F86868" t="str">
        <f>IF(C86868&lt;&gt;0,"at least 1 gameround","0 gamerounds")</f>
        <v>at least 1 gameround</v>
      </c>
    </row>
    <row r="86869" spans="1:6" x14ac:dyDescent="0.2">
      <c r="A86869">
        <v>9636233</v>
      </c>
      <c r="B86869" t="s">
        <v>8</v>
      </c>
      <c r="C86869">
        <v>1</v>
      </c>
      <c r="D86869" t="b">
        <v>0</v>
      </c>
      <c r="E86869" t="b">
        <v>0</v>
      </c>
      <c r="F86869" t="str">
        <f>IF(C86869&lt;&gt;0,"at least 1 gameround","0 gamerounds")</f>
        <v>at least 1 gameround</v>
      </c>
    </row>
    <row r="86870" spans="1:6" x14ac:dyDescent="0.2">
      <c r="A86870">
        <v>9636355</v>
      </c>
      <c r="B86870" t="s">
        <v>8</v>
      </c>
      <c r="C86870">
        <v>1</v>
      </c>
      <c r="D86870" t="b">
        <v>0</v>
      </c>
      <c r="E86870" t="b">
        <v>0</v>
      </c>
      <c r="F86870" t="str">
        <f>IF(C86870&lt;&gt;0,"at least 1 gameround","0 gamerounds")</f>
        <v>at least 1 gameround</v>
      </c>
    </row>
    <row r="86871" spans="1:6" x14ac:dyDescent="0.2">
      <c r="A86871">
        <v>9636428</v>
      </c>
      <c r="B86871" t="s">
        <v>7</v>
      </c>
      <c r="C86871">
        <v>13</v>
      </c>
      <c r="D86871" t="b">
        <v>0</v>
      </c>
      <c r="E86871" t="b">
        <v>0</v>
      </c>
      <c r="F86871" t="str">
        <f>IF(C86871&lt;&gt;0,"at least 1 gameround","0 gamerounds")</f>
        <v>at least 1 gameround</v>
      </c>
    </row>
    <row r="86872" spans="1:6" x14ac:dyDescent="0.2">
      <c r="A86872">
        <v>9636511</v>
      </c>
      <c r="B86872" t="s">
        <v>7</v>
      </c>
      <c r="C86872">
        <v>18</v>
      </c>
      <c r="D86872" t="b">
        <v>0</v>
      </c>
      <c r="E86872" t="b">
        <v>0</v>
      </c>
      <c r="F86872" t="str">
        <f>IF(C86872&lt;&gt;0,"at least 1 gameround","0 gamerounds")</f>
        <v>at least 1 gameround</v>
      </c>
    </row>
    <row r="86873" spans="1:6" x14ac:dyDescent="0.2">
      <c r="A86873">
        <v>9636520</v>
      </c>
      <c r="B86873" t="s">
        <v>7</v>
      </c>
      <c r="C86873">
        <v>8</v>
      </c>
      <c r="D86873" t="b">
        <v>0</v>
      </c>
      <c r="E86873" t="b">
        <v>0</v>
      </c>
      <c r="F86873" t="str">
        <f>IF(C86873&lt;&gt;0,"at least 1 gameround","0 gamerounds")</f>
        <v>at least 1 gameround</v>
      </c>
    </row>
    <row r="86874" spans="1:6" x14ac:dyDescent="0.2">
      <c r="A86874">
        <v>9636606</v>
      </c>
      <c r="B86874" t="s">
        <v>7</v>
      </c>
      <c r="C86874">
        <v>47</v>
      </c>
      <c r="D86874" t="b">
        <v>0</v>
      </c>
      <c r="E86874" t="b">
        <v>1</v>
      </c>
      <c r="F86874" t="str">
        <f>IF(C86874&lt;&gt;0,"at least 1 gameround","0 gamerounds")</f>
        <v>at least 1 gameround</v>
      </c>
    </row>
    <row r="86875" spans="1:6" x14ac:dyDescent="0.2">
      <c r="A86875">
        <v>9636703</v>
      </c>
      <c r="B86875" t="s">
        <v>8</v>
      </c>
      <c r="C86875">
        <v>29</v>
      </c>
      <c r="D86875" t="b">
        <v>1</v>
      </c>
      <c r="E86875" t="b">
        <v>0</v>
      </c>
      <c r="F86875" t="str">
        <f>IF(C86875&lt;&gt;0,"at least 1 gameround","0 gamerounds")</f>
        <v>at least 1 gameround</v>
      </c>
    </row>
    <row r="86876" spans="1:6" x14ac:dyDescent="0.2">
      <c r="A86876">
        <v>9636721</v>
      </c>
      <c r="B86876" t="s">
        <v>8</v>
      </c>
      <c r="C86876">
        <v>0</v>
      </c>
      <c r="D86876" t="b">
        <v>0</v>
      </c>
      <c r="E86876" t="b">
        <v>0</v>
      </c>
      <c r="F86876" t="str">
        <f>IF(C86876&lt;&gt;0,"at least 1 gameround","0 gamerounds")</f>
        <v>0 gamerounds</v>
      </c>
    </row>
    <row r="86877" spans="1:6" x14ac:dyDescent="0.2">
      <c r="A86877">
        <v>9636788</v>
      </c>
      <c r="B86877" t="s">
        <v>7</v>
      </c>
      <c r="C86877">
        <v>8</v>
      </c>
      <c r="D86877" t="b">
        <v>1</v>
      </c>
      <c r="E86877" t="b">
        <v>0</v>
      </c>
      <c r="F86877" t="str">
        <f>IF(C86877&lt;&gt;0,"at least 1 gameround","0 gamerounds")</f>
        <v>at least 1 gameround</v>
      </c>
    </row>
    <row r="86878" spans="1:6" x14ac:dyDescent="0.2">
      <c r="A86878">
        <v>9636862</v>
      </c>
      <c r="B86878" t="s">
        <v>7</v>
      </c>
      <c r="C86878">
        <v>12</v>
      </c>
      <c r="D86878" t="b">
        <v>1</v>
      </c>
      <c r="E86878" t="b">
        <v>0</v>
      </c>
      <c r="F86878" t="str">
        <f>IF(C86878&lt;&gt;0,"at least 1 gameround","0 gamerounds")</f>
        <v>at least 1 gameround</v>
      </c>
    </row>
    <row r="86879" spans="1:6" x14ac:dyDescent="0.2">
      <c r="A86879">
        <v>9637000</v>
      </c>
      <c r="B86879" t="s">
        <v>8</v>
      </c>
      <c r="C86879">
        <v>132</v>
      </c>
      <c r="D86879" t="b">
        <v>1</v>
      </c>
      <c r="E86879" t="b">
        <v>0</v>
      </c>
      <c r="F86879" t="str">
        <f>IF(C86879&lt;&gt;0,"at least 1 gameround","0 gamerounds")</f>
        <v>at least 1 gameround</v>
      </c>
    </row>
    <row r="86880" spans="1:6" x14ac:dyDescent="0.2">
      <c r="A86880">
        <v>9637155</v>
      </c>
      <c r="B86880" t="s">
        <v>8</v>
      </c>
      <c r="C86880">
        <v>48</v>
      </c>
      <c r="D86880" t="b">
        <v>0</v>
      </c>
      <c r="E86880" t="b">
        <v>1</v>
      </c>
      <c r="F86880" t="str">
        <f>IF(C86880&lt;&gt;0,"at least 1 gameround","0 gamerounds")</f>
        <v>at least 1 gameround</v>
      </c>
    </row>
    <row r="86881" spans="1:6" x14ac:dyDescent="0.2">
      <c r="A86881">
        <v>9637232</v>
      </c>
      <c r="B86881" t="s">
        <v>7</v>
      </c>
      <c r="C86881">
        <v>40</v>
      </c>
      <c r="D86881" t="b">
        <v>1</v>
      </c>
      <c r="E86881" t="b">
        <v>0</v>
      </c>
      <c r="F86881" t="str">
        <f>IF(C86881&lt;&gt;0,"at least 1 gameround","0 gamerounds")</f>
        <v>at least 1 gameround</v>
      </c>
    </row>
    <row r="86882" spans="1:6" x14ac:dyDescent="0.2">
      <c r="A86882">
        <v>9637255</v>
      </c>
      <c r="B86882" t="s">
        <v>7</v>
      </c>
      <c r="C86882">
        <v>18</v>
      </c>
      <c r="D86882" t="b">
        <v>0</v>
      </c>
      <c r="E86882" t="b">
        <v>0</v>
      </c>
      <c r="F86882" t="str">
        <f>IF(C86882&lt;&gt;0,"at least 1 gameround","0 gamerounds")</f>
        <v>at least 1 gameround</v>
      </c>
    </row>
    <row r="86883" spans="1:6" x14ac:dyDescent="0.2">
      <c r="A86883">
        <v>9637564</v>
      </c>
      <c r="B86883" t="s">
        <v>8</v>
      </c>
      <c r="C86883">
        <v>7</v>
      </c>
      <c r="D86883" t="b">
        <v>0</v>
      </c>
      <c r="E86883" t="b">
        <v>0</v>
      </c>
      <c r="F86883" t="str">
        <f>IF(C86883&lt;&gt;0,"at least 1 gameround","0 gamerounds")</f>
        <v>at least 1 gameround</v>
      </c>
    </row>
    <row r="86884" spans="1:6" x14ac:dyDescent="0.2">
      <c r="A86884">
        <v>9637582</v>
      </c>
      <c r="B86884" t="s">
        <v>7</v>
      </c>
      <c r="C86884">
        <v>39</v>
      </c>
      <c r="D86884" t="b">
        <v>0</v>
      </c>
      <c r="E86884" t="b">
        <v>0</v>
      </c>
      <c r="F86884" t="str">
        <f>IF(C86884&lt;&gt;0,"at least 1 gameround","0 gamerounds")</f>
        <v>at least 1 gameround</v>
      </c>
    </row>
    <row r="86885" spans="1:6" x14ac:dyDescent="0.2">
      <c r="A86885">
        <v>9637641</v>
      </c>
      <c r="B86885" t="s">
        <v>8</v>
      </c>
      <c r="C86885">
        <v>0</v>
      </c>
      <c r="D86885" t="b">
        <v>0</v>
      </c>
      <c r="E86885" t="b">
        <v>0</v>
      </c>
      <c r="F86885" t="str">
        <f>IF(C86885&lt;&gt;0,"at least 1 gameround","0 gamerounds")</f>
        <v>0 gamerounds</v>
      </c>
    </row>
    <row r="86886" spans="1:6" x14ac:dyDescent="0.2">
      <c r="A86886">
        <v>9637735</v>
      </c>
      <c r="B86886" t="s">
        <v>7</v>
      </c>
      <c r="C86886">
        <v>14</v>
      </c>
      <c r="D86886" t="b">
        <v>0</v>
      </c>
      <c r="E86886" t="b">
        <v>0</v>
      </c>
      <c r="F86886" t="str">
        <f>IF(C86886&lt;&gt;0,"at least 1 gameround","0 gamerounds")</f>
        <v>at least 1 gameround</v>
      </c>
    </row>
    <row r="86887" spans="1:6" x14ac:dyDescent="0.2">
      <c r="A86887">
        <v>9638059</v>
      </c>
      <c r="B86887" t="s">
        <v>7</v>
      </c>
      <c r="C86887">
        <v>35</v>
      </c>
      <c r="D86887" t="b">
        <v>1</v>
      </c>
      <c r="E86887" t="b">
        <v>0</v>
      </c>
      <c r="F86887" t="str">
        <f>IF(C86887&lt;&gt;0,"at least 1 gameround","0 gamerounds")</f>
        <v>at least 1 gameround</v>
      </c>
    </row>
    <row r="86888" spans="1:6" x14ac:dyDescent="0.2">
      <c r="A86888">
        <v>9638102</v>
      </c>
      <c r="B86888" t="s">
        <v>7</v>
      </c>
      <c r="C86888">
        <v>0</v>
      </c>
      <c r="D86888" t="b">
        <v>0</v>
      </c>
      <c r="E86888" t="b">
        <v>0</v>
      </c>
      <c r="F86888" t="str">
        <f>IF(C86888&lt;&gt;0,"at least 1 gameround","0 gamerounds")</f>
        <v>0 gamerounds</v>
      </c>
    </row>
    <row r="86889" spans="1:6" x14ac:dyDescent="0.2">
      <c r="A86889">
        <v>9638249</v>
      </c>
      <c r="B86889" t="s">
        <v>8</v>
      </c>
      <c r="C86889">
        <v>105</v>
      </c>
      <c r="D86889" t="b">
        <v>1</v>
      </c>
      <c r="E86889" t="b">
        <v>1</v>
      </c>
      <c r="F86889" t="str">
        <f>IF(C86889&lt;&gt;0,"at least 1 gameround","0 gamerounds")</f>
        <v>at least 1 gameround</v>
      </c>
    </row>
    <row r="86890" spans="1:6" x14ac:dyDescent="0.2">
      <c r="A86890">
        <v>9638540</v>
      </c>
      <c r="B86890" t="s">
        <v>7</v>
      </c>
      <c r="C86890">
        <v>18</v>
      </c>
      <c r="D86890" t="b">
        <v>0</v>
      </c>
      <c r="E86890" t="b">
        <v>0</v>
      </c>
      <c r="F86890" t="str">
        <f>IF(C86890&lt;&gt;0,"at least 1 gameround","0 gamerounds")</f>
        <v>at least 1 gameround</v>
      </c>
    </row>
    <row r="86891" spans="1:6" x14ac:dyDescent="0.2">
      <c r="A86891">
        <v>9638572</v>
      </c>
      <c r="B86891" t="s">
        <v>7</v>
      </c>
      <c r="C86891">
        <v>60</v>
      </c>
      <c r="D86891" t="b">
        <v>1</v>
      </c>
      <c r="E86891" t="b">
        <v>0</v>
      </c>
      <c r="F86891" t="str">
        <f>IF(C86891&lt;&gt;0,"at least 1 gameround","0 gamerounds")</f>
        <v>at least 1 gameround</v>
      </c>
    </row>
    <row r="86892" spans="1:6" x14ac:dyDescent="0.2">
      <c r="A86892">
        <v>9638582</v>
      </c>
      <c r="B86892" t="s">
        <v>8</v>
      </c>
      <c r="C86892">
        <v>22</v>
      </c>
      <c r="D86892" t="b">
        <v>0</v>
      </c>
      <c r="E86892" t="b">
        <v>1</v>
      </c>
      <c r="F86892" t="str">
        <f>IF(C86892&lt;&gt;0,"at least 1 gameround","0 gamerounds")</f>
        <v>at least 1 gameround</v>
      </c>
    </row>
    <row r="86893" spans="1:6" x14ac:dyDescent="0.2">
      <c r="A86893">
        <v>9638638</v>
      </c>
      <c r="B86893" t="s">
        <v>7</v>
      </c>
      <c r="C86893">
        <v>2</v>
      </c>
      <c r="D86893" t="b">
        <v>0</v>
      </c>
      <c r="E86893" t="b">
        <v>0</v>
      </c>
      <c r="F86893" t="str">
        <f>IF(C86893&lt;&gt;0,"at least 1 gameround","0 gamerounds")</f>
        <v>at least 1 gameround</v>
      </c>
    </row>
    <row r="86894" spans="1:6" x14ac:dyDescent="0.2">
      <c r="A86894">
        <v>9638752</v>
      </c>
      <c r="B86894" t="s">
        <v>7</v>
      </c>
      <c r="C86894">
        <v>24</v>
      </c>
      <c r="D86894" t="b">
        <v>0</v>
      </c>
      <c r="E86894" t="b">
        <v>0</v>
      </c>
      <c r="F86894" t="str">
        <f>IF(C86894&lt;&gt;0,"at least 1 gameround","0 gamerounds")</f>
        <v>at least 1 gameround</v>
      </c>
    </row>
    <row r="86895" spans="1:6" x14ac:dyDescent="0.2">
      <c r="A86895">
        <v>9638778</v>
      </c>
      <c r="B86895" t="s">
        <v>8</v>
      </c>
      <c r="C86895">
        <v>4</v>
      </c>
      <c r="D86895" t="b">
        <v>0</v>
      </c>
      <c r="E86895" t="b">
        <v>0</v>
      </c>
      <c r="F86895" t="str">
        <f>IF(C86895&lt;&gt;0,"at least 1 gameround","0 gamerounds")</f>
        <v>at least 1 gameround</v>
      </c>
    </row>
    <row r="86896" spans="1:6" x14ac:dyDescent="0.2">
      <c r="A86896">
        <v>9638811</v>
      </c>
      <c r="B86896" t="s">
        <v>7</v>
      </c>
      <c r="C86896">
        <v>2</v>
      </c>
      <c r="D86896" t="b">
        <v>0</v>
      </c>
      <c r="E86896" t="b">
        <v>0</v>
      </c>
      <c r="F86896" t="str">
        <f>IF(C86896&lt;&gt;0,"at least 1 gameround","0 gamerounds")</f>
        <v>at least 1 gameround</v>
      </c>
    </row>
    <row r="86897" spans="1:6" x14ac:dyDescent="0.2">
      <c r="A86897">
        <v>9639264</v>
      </c>
      <c r="B86897" t="s">
        <v>8</v>
      </c>
      <c r="C86897">
        <v>3</v>
      </c>
      <c r="D86897" t="b">
        <v>0</v>
      </c>
      <c r="E86897" t="b">
        <v>0</v>
      </c>
      <c r="F86897" t="str">
        <f>IF(C86897&lt;&gt;0,"at least 1 gameround","0 gamerounds")</f>
        <v>at least 1 gameround</v>
      </c>
    </row>
    <row r="86898" spans="1:6" x14ac:dyDescent="0.2">
      <c r="A86898">
        <v>9639351</v>
      </c>
      <c r="B86898" t="s">
        <v>7</v>
      </c>
      <c r="C86898">
        <v>61</v>
      </c>
      <c r="D86898" t="b">
        <v>1</v>
      </c>
      <c r="E86898" t="b">
        <v>1</v>
      </c>
      <c r="F86898" t="str">
        <f>IF(C86898&lt;&gt;0,"at least 1 gameround","0 gamerounds")</f>
        <v>at least 1 gameround</v>
      </c>
    </row>
    <row r="86899" spans="1:6" x14ac:dyDescent="0.2">
      <c r="A86899">
        <v>9639886</v>
      </c>
      <c r="B86899" t="s">
        <v>7</v>
      </c>
      <c r="C86899">
        <v>65</v>
      </c>
      <c r="D86899" t="b">
        <v>1</v>
      </c>
      <c r="E86899" t="b">
        <v>0</v>
      </c>
      <c r="F86899" t="str">
        <f>IF(C86899&lt;&gt;0,"at least 1 gameround","0 gamerounds")</f>
        <v>at least 1 gameround</v>
      </c>
    </row>
    <row r="86900" spans="1:6" x14ac:dyDescent="0.2">
      <c r="A86900">
        <v>9639983</v>
      </c>
      <c r="B86900" t="s">
        <v>8</v>
      </c>
      <c r="C86900">
        <v>4</v>
      </c>
      <c r="D86900" t="b">
        <v>0</v>
      </c>
      <c r="E86900" t="b">
        <v>0</v>
      </c>
      <c r="F86900" t="str">
        <f>IF(C86900&lt;&gt;0,"at least 1 gameround","0 gamerounds")</f>
        <v>at least 1 gameround</v>
      </c>
    </row>
    <row r="86901" spans="1:6" x14ac:dyDescent="0.2">
      <c r="A86901">
        <v>9640085</v>
      </c>
      <c r="B86901" t="s">
        <v>7</v>
      </c>
      <c r="C86901">
        <v>2156</v>
      </c>
      <c r="D86901" t="b">
        <v>1</v>
      </c>
      <c r="E86901" t="b">
        <v>1</v>
      </c>
      <c r="F86901" t="str">
        <f>IF(C86901&lt;&gt;0,"at least 1 gameround","0 gamerounds")</f>
        <v>at least 1 gameround</v>
      </c>
    </row>
    <row r="86902" spans="1:6" x14ac:dyDescent="0.2">
      <c r="A86902">
        <v>9640253</v>
      </c>
      <c r="B86902" t="s">
        <v>8</v>
      </c>
      <c r="C86902">
        <v>3</v>
      </c>
      <c r="D86902" t="b">
        <v>0</v>
      </c>
      <c r="E86902" t="b">
        <v>0</v>
      </c>
      <c r="F86902" t="str">
        <f>IF(C86902&lt;&gt;0,"at least 1 gameround","0 gamerounds")</f>
        <v>at least 1 gameround</v>
      </c>
    </row>
    <row r="86903" spans="1:6" x14ac:dyDescent="0.2">
      <c r="A86903">
        <v>9640362</v>
      </c>
      <c r="B86903" t="s">
        <v>7</v>
      </c>
      <c r="C86903">
        <v>4</v>
      </c>
      <c r="D86903" t="b">
        <v>0</v>
      </c>
      <c r="E86903" t="b">
        <v>0</v>
      </c>
      <c r="F86903" t="str">
        <f>IF(C86903&lt;&gt;0,"at least 1 gameround","0 gamerounds")</f>
        <v>at least 1 gameround</v>
      </c>
    </row>
    <row r="86904" spans="1:6" x14ac:dyDescent="0.2">
      <c r="A86904">
        <v>9640608</v>
      </c>
      <c r="B86904" t="s">
        <v>7</v>
      </c>
      <c r="C86904">
        <v>4</v>
      </c>
      <c r="D86904" t="b">
        <v>0</v>
      </c>
      <c r="E86904" t="b">
        <v>0</v>
      </c>
      <c r="F86904" t="str">
        <f>IF(C86904&lt;&gt;0,"at least 1 gameround","0 gamerounds")</f>
        <v>at least 1 gameround</v>
      </c>
    </row>
    <row r="86905" spans="1:6" x14ac:dyDescent="0.2">
      <c r="A86905">
        <v>9640841</v>
      </c>
      <c r="B86905" t="s">
        <v>7</v>
      </c>
      <c r="C86905">
        <v>3</v>
      </c>
      <c r="D86905" t="b">
        <v>0</v>
      </c>
      <c r="E86905" t="b">
        <v>0</v>
      </c>
      <c r="F86905" t="str">
        <f>IF(C86905&lt;&gt;0,"at least 1 gameround","0 gamerounds")</f>
        <v>at least 1 gameround</v>
      </c>
    </row>
    <row r="86906" spans="1:6" x14ac:dyDescent="0.2">
      <c r="A86906">
        <v>9640953</v>
      </c>
      <c r="B86906" t="s">
        <v>7</v>
      </c>
      <c r="C86906">
        <v>12</v>
      </c>
      <c r="D86906" t="b">
        <v>0</v>
      </c>
      <c r="E86906" t="b">
        <v>0</v>
      </c>
      <c r="F86906" t="str">
        <f>IF(C86906&lt;&gt;0,"at least 1 gameround","0 gamerounds")</f>
        <v>at least 1 gameround</v>
      </c>
    </row>
    <row r="86907" spans="1:6" x14ac:dyDescent="0.2">
      <c r="A86907">
        <v>9640964</v>
      </c>
      <c r="B86907" t="s">
        <v>8</v>
      </c>
      <c r="C86907">
        <v>28</v>
      </c>
      <c r="D86907" t="b">
        <v>1</v>
      </c>
      <c r="E86907" t="b">
        <v>0</v>
      </c>
      <c r="F86907" t="str">
        <f>IF(C86907&lt;&gt;0,"at least 1 gameround","0 gamerounds")</f>
        <v>at least 1 gameround</v>
      </c>
    </row>
    <row r="86908" spans="1:6" x14ac:dyDescent="0.2">
      <c r="A86908">
        <v>9641037</v>
      </c>
      <c r="B86908" t="s">
        <v>7</v>
      </c>
      <c r="C86908">
        <v>9</v>
      </c>
      <c r="D86908" t="b">
        <v>0</v>
      </c>
      <c r="E86908" t="b">
        <v>1</v>
      </c>
      <c r="F86908" t="str">
        <f>IF(C86908&lt;&gt;0,"at least 1 gameround","0 gamerounds")</f>
        <v>at least 1 gameround</v>
      </c>
    </row>
    <row r="86909" spans="1:6" x14ac:dyDescent="0.2">
      <c r="A86909">
        <v>9641052</v>
      </c>
      <c r="B86909" t="s">
        <v>8</v>
      </c>
      <c r="C86909">
        <v>9</v>
      </c>
      <c r="D86909" t="b">
        <v>0</v>
      </c>
      <c r="E86909" t="b">
        <v>0</v>
      </c>
      <c r="F86909" t="str">
        <f>IF(C86909&lt;&gt;0,"at least 1 gameround","0 gamerounds")</f>
        <v>at least 1 gameround</v>
      </c>
    </row>
    <row r="86910" spans="1:6" x14ac:dyDescent="0.2">
      <c r="A86910">
        <v>9641095</v>
      </c>
      <c r="B86910" t="s">
        <v>7</v>
      </c>
      <c r="C86910">
        <v>240</v>
      </c>
      <c r="D86910" t="b">
        <v>1</v>
      </c>
      <c r="E86910" t="b">
        <v>0</v>
      </c>
      <c r="F86910" t="str">
        <f>IF(C86910&lt;&gt;0,"at least 1 gameround","0 gamerounds")</f>
        <v>at least 1 gameround</v>
      </c>
    </row>
    <row r="86911" spans="1:6" x14ac:dyDescent="0.2">
      <c r="A86911">
        <v>9641157</v>
      </c>
      <c r="B86911" t="s">
        <v>7</v>
      </c>
      <c r="C86911">
        <v>8</v>
      </c>
      <c r="D86911" t="b">
        <v>0</v>
      </c>
      <c r="E86911" t="b">
        <v>0</v>
      </c>
      <c r="F86911" t="str">
        <f>IF(C86911&lt;&gt;0,"at least 1 gameround","0 gamerounds")</f>
        <v>at least 1 gameround</v>
      </c>
    </row>
    <row r="86912" spans="1:6" x14ac:dyDescent="0.2">
      <c r="A86912">
        <v>9641464</v>
      </c>
      <c r="B86912" t="s">
        <v>8</v>
      </c>
      <c r="C86912">
        <v>22</v>
      </c>
      <c r="D86912" t="b">
        <v>0</v>
      </c>
      <c r="E86912" t="b">
        <v>0</v>
      </c>
      <c r="F86912" t="str">
        <f>IF(C86912&lt;&gt;0,"at least 1 gameround","0 gamerounds")</f>
        <v>at least 1 gameround</v>
      </c>
    </row>
    <row r="86913" spans="1:6" x14ac:dyDescent="0.2">
      <c r="A86913">
        <v>9641469</v>
      </c>
      <c r="B86913" t="s">
        <v>7</v>
      </c>
      <c r="C86913">
        <v>4</v>
      </c>
      <c r="D86913" t="b">
        <v>0</v>
      </c>
      <c r="E86913" t="b">
        <v>0</v>
      </c>
      <c r="F86913" t="str">
        <f>IF(C86913&lt;&gt;0,"at least 1 gameround","0 gamerounds")</f>
        <v>at least 1 gameround</v>
      </c>
    </row>
    <row r="86914" spans="1:6" x14ac:dyDescent="0.2">
      <c r="A86914">
        <v>9641592</v>
      </c>
      <c r="B86914" t="s">
        <v>8</v>
      </c>
      <c r="C86914">
        <v>3</v>
      </c>
      <c r="D86914" t="b">
        <v>0</v>
      </c>
      <c r="E86914" t="b">
        <v>0</v>
      </c>
      <c r="F86914" t="str">
        <f>IF(C86914&lt;&gt;0,"at least 1 gameround","0 gamerounds")</f>
        <v>at least 1 gameround</v>
      </c>
    </row>
    <row r="86915" spans="1:6" x14ac:dyDescent="0.2">
      <c r="A86915">
        <v>9641854</v>
      </c>
      <c r="B86915" t="s">
        <v>7</v>
      </c>
      <c r="C86915">
        <v>82</v>
      </c>
      <c r="D86915" t="b">
        <v>1</v>
      </c>
      <c r="E86915" t="b">
        <v>0</v>
      </c>
      <c r="F86915" t="str">
        <f>IF(C86915&lt;&gt;0,"at least 1 gameround","0 gamerounds")</f>
        <v>at least 1 gameround</v>
      </c>
    </row>
    <row r="86916" spans="1:6" x14ac:dyDescent="0.2">
      <c r="A86916">
        <v>9641919</v>
      </c>
      <c r="B86916" t="s">
        <v>7</v>
      </c>
      <c r="C86916">
        <v>6</v>
      </c>
      <c r="D86916" t="b">
        <v>0</v>
      </c>
      <c r="E86916" t="b">
        <v>0</v>
      </c>
      <c r="F86916" t="str">
        <f>IF(C86916&lt;&gt;0,"at least 1 gameround","0 gamerounds")</f>
        <v>at least 1 gameround</v>
      </c>
    </row>
    <row r="86917" spans="1:6" x14ac:dyDescent="0.2">
      <c r="A86917">
        <v>9641929</v>
      </c>
      <c r="B86917" t="s">
        <v>7</v>
      </c>
      <c r="C86917">
        <v>4</v>
      </c>
      <c r="D86917" t="b">
        <v>0</v>
      </c>
      <c r="E86917" t="b">
        <v>0</v>
      </c>
      <c r="F86917" t="str">
        <f>IF(C86917&lt;&gt;0,"at least 1 gameround","0 gamerounds")</f>
        <v>at least 1 gameround</v>
      </c>
    </row>
    <row r="86918" spans="1:6" x14ac:dyDescent="0.2">
      <c r="A86918">
        <v>9641992</v>
      </c>
      <c r="B86918" t="s">
        <v>8</v>
      </c>
      <c r="C86918">
        <v>1</v>
      </c>
      <c r="D86918" t="b">
        <v>0</v>
      </c>
      <c r="E86918" t="b">
        <v>0</v>
      </c>
      <c r="F86918" t="str">
        <f>IF(C86918&lt;&gt;0,"at least 1 gameround","0 gamerounds")</f>
        <v>at least 1 gameround</v>
      </c>
    </row>
    <row r="86919" spans="1:6" x14ac:dyDescent="0.2">
      <c r="A86919">
        <v>9642282</v>
      </c>
      <c r="B86919" t="s">
        <v>7</v>
      </c>
      <c r="C86919">
        <v>10</v>
      </c>
      <c r="D86919" t="b">
        <v>0</v>
      </c>
      <c r="E86919" t="b">
        <v>0</v>
      </c>
      <c r="F86919" t="str">
        <f>IF(C86919&lt;&gt;0,"at least 1 gameround","0 gamerounds")</f>
        <v>at least 1 gameround</v>
      </c>
    </row>
    <row r="86920" spans="1:6" x14ac:dyDescent="0.2">
      <c r="A86920">
        <v>9642350</v>
      </c>
      <c r="B86920" t="s">
        <v>7</v>
      </c>
      <c r="C86920">
        <v>57</v>
      </c>
      <c r="D86920" t="b">
        <v>1</v>
      </c>
      <c r="E86920" t="b">
        <v>1</v>
      </c>
      <c r="F86920" t="str">
        <f>IF(C86920&lt;&gt;0,"at least 1 gameround","0 gamerounds")</f>
        <v>at least 1 gameround</v>
      </c>
    </row>
    <row r="86921" spans="1:6" x14ac:dyDescent="0.2">
      <c r="A86921">
        <v>9642583</v>
      </c>
      <c r="B86921" t="s">
        <v>7</v>
      </c>
      <c r="C86921">
        <v>5</v>
      </c>
      <c r="D86921" t="b">
        <v>0</v>
      </c>
      <c r="E86921" t="b">
        <v>0</v>
      </c>
      <c r="F86921" t="str">
        <f>IF(C86921&lt;&gt;0,"at least 1 gameround","0 gamerounds")</f>
        <v>at least 1 gameround</v>
      </c>
    </row>
    <row r="86922" spans="1:6" x14ac:dyDescent="0.2">
      <c r="A86922">
        <v>9642638</v>
      </c>
      <c r="B86922" t="s">
        <v>7</v>
      </c>
      <c r="C86922">
        <v>6</v>
      </c>
      <c r="D86922" t="b">
        <v>0</v>
      </c>
      <c r="E86922" t="b">
        <v>0</v>
      </c>
      <c r="F86922" t="str">
        <f>IF(C86922&lt;&gt;0,"at least 1 gameround","0 gamerounds")</f>
        <v>at least 1 gameround</v>
      </c>
    </row>
    <row r="86923" spans="1:6" x14ac:dyDescent="0.2">
      <c r="A86923">
        <v>9642754</v>
      </c>
      <c r="B86923" t="s">
        <v>7</v>
      </c>
      <c r="C86923">
        <v>2</v>
      </c>
      <c r="D86923" t="b">
        <v>0</v>
      </c>
      <c r="E86923" t="b">
        <v>0</v>
      </c>
      <c r="F86923" t="str">
        <f>IF(C86923&lt;&gt;0,"at least 1 gameround","0 gamerounds")</f>
        <v>at least 1 gameround</v>
      </c>
    </row>
    <row r="86924" spans="1:6" x14ac:dyDescent="0.2">
      <c r="A86924">
        <v>9642899</v>
      </c>
      <c r="B86924" t="s">
        <v>7</v>
      </c>
      <c r="C86924">
        <v>9</v>
      </c>
      <c r="D86924" t="b">
        <v>0</v>
      </c>
      <c r="E86924" t="b">
        <v>0</v>
      </c>
      <c r="F86924" t="str">
        <f>IF(C86924&lt;&gt;0,"at least 1 gameround","0 gamerounds")</f>
        <v>at least 1 gameround</v>
      </c>
    </row>
    <row r="86925" spans="1:6" x14ac:dyDescent="0.2">
      <c r="A86925">
        <v>9642934</v>
      </c>
      <c r="B86925" t="s">
        <v>7</v>
      </c>
      <c r="C86925">
        <v>5</v>
      </c>
      <c r="D86925" t="b">
        <v>0</v>
      </c>
      <c r="E86925" t="b">
        <v>0</v>
      </c>
      <c r="F86925" t="str">
        <f>IF(C86925&lt;&gt;0,"at least 1 gameround","0 gamerounds")</f>
        <v>at least 1 gameround</v>
      </c>
    </row>
    <row r="86926" spans="1:6" x14ac:dyDescent="0.2">
      <c r="A86926">
        <v>9643021</v>
      </c>
      <c r="B86926" t="s">
        <v>7</v>
      </c>
      <c r="C86926">
        <v>25</v>
      </c>
      <c r="D86926" t="b">
        <v>0</v>
      </c>
      <c r="E86926" t="b">
        <v>0</v>
      </c>
      <c r="F86926" t="str">
        <f>IF(C86926&lt;&gt;0,"at least 1 gameround","0 gamerounds")</f>
        <v>at least 1 gameround</v>
      </c>
    </row>
    <row r="86927" spans="1:6" x14ac:dyDescent="0.2">
      <c r="A86927">
        <v>9643032</v>
      </c>
      <c r="B86927" t="s">
        <v>7</v>
      </c>
      <c r="C86927">
        <v>74</v>
      </c>
      <c r="D86927" t="b">
        <v>1</v>
      </c>
      <c r="E86927" t="b">
        <v>1</v>
      </c>
      <c r="F86927" t="str">
        <f>IF(C86927&lt;&gt;0,"at least 1 gameround","0 gamerounds")</f>
        <v>at least 1 gameround</v>
      </c>
    </row>
    <row r="86928" spans="1:6" x14ac:dyDescent="0.2">
      <c r="A86928">
        <v>9643047</v>
      </c>
      <c r="B86928" t="s">
        <v>8</v>
      </c>
      <c r="C86928">
        <v>12</v>
      </c>
      <c r="D86928" t="b">
        <v>0</v>
      </c>
      <c r="E86928" t="b">
        <v>0</v>
      </c>
      <c r="F86928" t="str">
        <f>IF(C86928&lt;&gt;0,"at least 1 gameround","0 gamerounds")</f>
        <v>at least 1 gameround</v>
      </c>
    </row>
    <row r="86929" spans="1:6" x14ac:dyDescent="0.2">
      <c r="A86929">
        <v>9643079</v>
      </c>
      <c r="B86929" t="s">
        <v>8</v>
      </c>
      <c r="C86929">
        <v>2</v>
      </c>
      <c r="D86929" t="b">
        <v>0</v>
      </c>
      <c r="E86929" t="b">
        <v>0</v>
      </c>
      <c r="F86929" t="str">
        <f>IF(C86929&lt;&gt;0,"at least 1 gameround","0 gamerounds")</f>
        <v>at least 1 gameround</v>
      </c>
    </row>
    <row r="86930" spans="1:6" x14ac:dyDescent="0.2">
      <c r="A86930">
        <v>9643130</v>
      </c>
      <c r="B86930" t="s">
        <v>7</v>
      </c>
      <c r="C86930">
        <v>110</v>
      </c>
      <c r="D86930" t="b">
        <v>0</v>
      </c>
      <c r="E86930" t="b">
        <v>1</v>
      </c>
      <c r="F86930" t="str">
        <f>IF(C86930&lt;&gt;0,"at least 1 gameround","0 gamerounds")</f>
        <v>at least 1 gameround</v>
      </c>
    </row>
    <row r="86931" spans="1:6" x14ac:dyDescent="0.2">
      <c r="A86931">
        <v>9643238</v>
      </c>
      <c r="B86931" t="s">
        <v>8</v>
      </c>
      <c r="C86931">
        <v>5</v>
      </c>
      <c r="D86931" t="b">
        <v>0</v>
      </c>
      <c r="E86931" t="b">
        <v>0</v>
      </c>
      <c r="F86931" t="str">
        <f>IF(C86931&lt;&gt;0,"at least 1 gameround","0 gamerounds")</f>
        <v>at least 1 gameround</v>
      </c>
    </row>
    <row r="86932" spans="1:6" x14ac:dyDescent="0.2">
      <c r="A86932">
        <v>9643268</v>
      </c>
      <c r="B86932" t="s">
        <v>7</v>
      </c>
      <c r="C86932">
        <v>40</v>
      </c>
      <c r="D86932" t="b">
        <v>0</v>
      </c>
      <c r="E86932" t="b">
        <v>0</v>
      </c>
      <c r="F86932" t="str">
        <f>IF(C86932&lt;&gt;0,"at least 1 gameround","0 gamerounds")</f>
        <v>at least 1 gameround</v>
      </c>
    </row>
    <row r="86933" spans="1:6" x14ac:dyDescent="0.2">
      <c r="A86933">
        <v>9643322</v>
      </c>
      <c r="B86933" t="s">
        <v>7</v>
      </c>
      <c r="C86933">
        <v>26</v>
      </c>
      <c r="D86933" t="b">
        <v>1</v>
      </c>
      <c r="E86933" t="b">
        <v>0</v>
      </c>
      <c r="F86933" t="str">
        <f>IF(C86933&lt;&gt;0,"at least 1 gameround","0 gamerounds")</f>
        <v>at least 1 gameround</v>
      </c>
    </row>
    <row r="86934" spans="1:6" x14ac:dyDescent="0.2">
      <c r="A86934">
        <v>9643420</v>
      </c>
      <c r="B86934" t="s">
        <v>7</v>
      </c>
      <c r="C86934">
        <v>13</v>
      </c>
      <c r="D86934" t="b">
        <v>1</v>
      </c>
      <c r="E86934" t="b">
        <v>0</v>
      </c>
      <c r="F86934" t="str">
        <f>IF(C86934&lt;&gt;0,"at least 1 gameround","0 gamerounds")</f>
        <v>at least 1 gameround</v>
      </c>
    </row>
    <row r="86935" spans="1:6" x14ac:dyDescent="0.2">
      <c r="A86935">
        <v>9643459</v>
      </c>
      <c r="B86935" t="s">
        <v>8</v>
      </c>
      <c r="C86935">
        <v>31</v>
      </c>
      <c r="D86935" t="b">
        <v>1</v>
      </c>
      <c r="E86935" t="b">
        <v>0</v>
      </c>
      <c r="F86935" t="str">
        <f>IF(C86935&lt;&gt;0,"at least 1 gameround","0 gamerounds")</f>
        <v>at least 1 gameround</v>
      </c>
    </row>
    <row r="86936" spans="1:6" x14ac:dyDescent="0.2">
      <c r="A86936">
        <v>9643468</v>
      </c>
      <c r="B86936" t="s">
        <v>7</v>
      </c>
      <c r="C86936">
        <v>8</v>
      </c>
      <c r="D86936" t="b">
        <v>0</v>
      </c>
      <c r="E86936" t="b">
        <v>0</v>
      </c>
      <c r="F86936" t="str">
        <f>IF(C86936&lt;&gt;0,"at least 1 gameround","0 gamerounds")</f>
        <v>at least 1 gameround</v>
      </c>
    </row>
    <row r="86937" spans="1:6" x14ac:dyDescent="0.2">
      <c r="A86937">
        <v>9643582</v>
      </c>
      <c r="B86937" t="s">
        <v>8</v>
      </c>
      <c r="C86937">
        <v>112</v>
      </c>
      <c r="D86937" t="b">
        <v>1</v>
      </c>
      <c r="E86937" t="b">
        <v>0</v>
      </c>
      <c r="F86937" t="str">
        <f>IF(C86937&lt;&gt;0,"at least 1 gameround","0 gamerounds")</f>
        <v>at least 1 gameround</v>
      </c>
    </row>
    <row r="86938" spans="1:6" x14ac:dyDescent="0.2">
      <c r="A86938">
        <v>9643597</v>
      </c>
      <c r="B86938" t="s">
        <v>8</v>
      </c>
      <c r="C86938">
        <v>13</v>
      </c>
      <c r="D86938" t="b">
        <v>0</v>
      </c>
      <c r="E86938" t="b">
        <v>0</v>
      </c>
      <c r="F86938" t="str">
        <f>IF(C86938&lt;&gt;0,"at least 1 gameround","0 gamerounds")</f>
        <v>at least 1 gameround</v>
      </c>
    </row>
    <row r="86939" spans="1:6" x14ac:dyDescent="0.2">
      <c r="A86939">
        <v>9643684</v>
      </c>
      <c r="B86939" t="s">
        <v>7</v>
      </c>
      <c r="C86939">
        <v>43</v>
      </c>
      <c r="D86939" t="b">
        <v>0</v>
      </c>
      <c r="E86939" t="b">
        <v>0</v>
      </c>
      <c r="F86939" t="str">
        <f>IF(C86939&lt;&gt;0,"at least 1 gameround","0 gamerounds")</f>
        <v>at least 1 gameround</v>
      </c>
    </row>
    <row r="86940" spans="1:6" x14ac:dyDescent="0.2">
      <c r="A86940">
        <v>9643816</v>
      </c>
      <c r="B86940" t="s">
        <v>7</v>
      </c>
      <c r="C86940">
        <v>4</v>
      </c>
      <c r="D86940" t="b">
        <v>0</v>
      </c>
      <c r="E86940" t="b">
        <v>0</v>
      </c>
      <c r="F86940" t="str">
        <f>IF(C86940&lt;&gt;0,"at least 1 gameround","0 gamerounds")</f>
        <v>at least 1 gameround</v>
      </c>
    </row>
    <row r="86941" spans="1:6" x14ac:dyDescent="0.2">
      <c r="A86941">
        <v>9643926</v>
      </c>
      <c r="B86941" t="s">
        <v>8</v>
      </c>
      <c r="C86941">
        <v>16</v>
      </c>
      <c r="D86941" t="b">
        <v>0</v>
      </c>
      <c r="E86941" t="b">
        <v>0</v>
      </c>
      <c r="F86941" t="str">
        <f>IF(C86941&lt;&gt;0,"at least 1 gameround","0 gamerounds")</f>
        <v>at least 1 gameround</v>
      </c>
    </row>
    <row r="86942" spans="1:6" x14ac:dyDescent="0.2">
      <c r="A86942">
        <v>9644025</v>
      </c>
      <c r="B86942" t="s">
        <v>7</v>
      </c>
      <c r="C86942">
        <v>44</v>
      </c>
      <c r="D86942" t="b">
        <v>1</v>
      </c>
      <c r="E86942" t="b">
        <v>0</v>
      </c>
      <c r="F86942" t="str">
        <f>IF(C86942&lt;&gt;0,"at least 1 gameround","0 gamerounds")</f>
        <v>at least 1 gameround</v>
      </c>
    </row>
    <row r="86943" spans="1:6" x14ac:dyDescent="0.2">
      <c r="A86943">
        <v>9644197</v>
      </c>
      <c r="B86943" t="s">
        <v>7</v>
      </c>
      <c r="C86943">
        <v>8</v>
      </c>
      <c r="D86943" t="b">
        <v>1</v>
      </c>
      <c r="E86943" t="b">
        <v>0</v>
      </c>
      <c r="F86943" t="str">
        <f>IF(C86943&lt;&gt;0,"at least 1 gameround","0 gamerounds")</f>
        <v>at least 1 gameround</v>
      </c>
    </row>
    <row r="86944" spans="1:6" x14ac:dyDescent="0.2">
      <c r="A86944">
        <v>9644202</v>
      </c>
      <c r="B86944" t="s">
        <v>7</v>
      </c>
      <c r="C86944">
        <v>10</v>
      </c>
      <c r="D86944" t="b">
        <v>0</v>
      </c>
      <c r="E86944" t="b">
        <v>0</v>
      </c>
      <c r="F86944" t="str">
        <f>IF(C86944&lt;&gt;0,"at least 1 gameround","0 gamerounds")</f>
        <v>at least 1 gameround</v>
      </c>
    </row>
    <row r="86945" spans="1:6" x14ac:dyDescent="0.2">
      <c r="A86945">
        <v>9644314</v>
      </c>
      <c r="B86945" t="s">
        <v>8</v>
      </c>
      <c r="C86945">
        <v>9</v>
      </c>
      <c r="D86945" t="b">
        <v>1</v>
      </c>
      <c r="E86945" t="b">
        <v>0</v>
      </c>
      <c r="F86945" t="str">
        <f>IF(C86945&lt;&gt;0,"at least 1 gameround","0 gamerounds")</f>
        <v>at least 1 gameround</v>
      </c>
    </row>
    <row r="86946" spans="1:6" x14ac:dyDescent="0.2">
      <c r="A86946">
        <v>9644408</v>
      </c>
      <c r="B86946" t="s">
        <v>7</v>
      </c>
      <c r="C86946">
        <v>39</v>
      </c>
      <c r="D86946" t="b">
        <v>1</v>
      </c>
      <c r="E86946" t="b">
        <v>1</v>
      </c>
      <c r="F86946" t="str">
        <f>IF(C86946&lt;&gt;0,"at least 1 gameround","0 gamerounds")</f>
        <v>at least 1 gameround</v>
      </c>
    </row>
    <row r="86947" spans="1:6" x14ac:dyDescent="0.2">
      <c r="A86947">
        <v>9644530</v>
      </c>
      <c r="B86947" t="s">
        <v>8</v>
      </c>
      <c r="C86947">
        <v>466</v>
      </c>
      <c r="D86947" t="b">
        <v>1</v>
      </c>
      <c r="E86947" t="b">
        <v>1</v>
      </c>
      <c r="F86947" t="str">
        <f>IF(C86947&lt;&gt;0,"at least 1 gameround","0 gamerounds")</f>
        <v>at least 1 gameround</v>
      </c>
    </row>
    <row r="86948" spans="1:6" x14ac:dyDescent="0.2">
      <c r="A86948">
        <v>9644587</v>
      </c>
      <c r="B86948" t="s">
        <v>8</v>
      </c>
      <c r="C86948">
        <v>31</v>
      </c>
      <c r="D86948" t="b">
        <v>1</v>
      </c>
      <c r="E86948" t="b">
        <v>0</v>
      </c>
      <c r="F86948" t="str">
        <f>IF(C86948&lt;&gt;0,"at least 1 gameround","0 gamerounds")</f>
        <v>at least 1 gameround</v>
      </c>
    </row>
    <row r="86949" spans="1:6" x14ac:dyDescent="0.2">
      <c r="A86949">
        <v>9644800</v>
      </c>
      <c r="B86949" t="s">
        <v>8</v>
      </c>
      <c r="C86949">
        <v>0</v>
      </c>
      <c r="D86949" t="b">
        <v>0</v>
      </c>
      <c r="E86949" t="b">
        <v>0</v>
      </c>
      <c r="F86949" t="str">
        <f>IF(C86949&lt;&gt;0,"at least 1 gameround","0 gamerounds")</f>
        <v>0 gamerounds</v>
      </c>
    </row>
    <row r="86950" spans="1:6" x14ac:dyDescent="0.2">
      <c r="A86950">
        <v>9644869</v>
      </c>
      <c r="B86950" t="s">
        <v>8</v>
      </c>
      <c r="C86950">
        <v>8</v>
      </c>
      <c r="D86950" t="b">
        <v>1</v>
      </c>
      <c r="E86950" t="b">
        <v>1</v>
      </c>
      <c r="F86950" t="str">
        <f>IF(C86950&lt;&gt;0,"at least 1 gameround","0 gamerounds")</f>
        <v>at least 1 gameround</v>
      </c>
    </row>
    <row r="86951" spans="1:6" x14ac:dyDescent="0.2">
      <c r="A86951">
        <v>9644955</v>
      </c>
      <c r="B86951" t="s">
        <v>8</v>
      </c>
      <c r="C86951">
        <v>1</v>
      </c>
      <c r="D86951" t="b">
        <v>0</v>
      </c>
      <c r="E86951" t="b">
        <v>0</v>
      </c>
      <c r="F86951" t="str">
        <f>IF(C86951&lt;&gt;0,"at least 1 gameround","0 gamerounds")</f>
        <v>at least 1 gameround</v>
      </c>
    </row>
    <row r="86952" spans="1:6" x14ac:dyDescent="0.2">
      <c r="A86952">
        <v>9645057</v>
      </c>
      <c r="B86952" t="s">
        <v>7</v>
      </c>
      <c r="C86952">
        <v>13</v>
      </c>
      <c r="D86952" t="b">
        <v>0</v>
      </c>
      <c r="E86952" t="b">
        <v>0</v>
      </c>
      <c r="F86952" t="str">
        <f>IF(C86952&lt;&gt;0,"at least 1 gameround","0 gamerounds")</f>
        <v>at least 1 gameround</v>
      </c>
    </row>
    <row r="86953" spans="1:6" x14ac:dyDescent="0.2">
      <c r="A86953">
        <v>9645241</v>
      </c>
      <c r="B86953" t="s">
        <v>8</v>
      </c>
      <c r="C86953">
        <v>1</v>
      </c>
      <c r="D86953" t="b">
        <v>0</v>
      </c>
      <c r="E86953" t="b">
        <v>0</v>
      </c>
      <c r="F86953" t="str">
        <f>IF(C86953&lt;&gt;0,"at least 1 gameround","0 gamerounds")</f>
        <v>at least 1 gameround</v>
      </c>
    </row>
    <row r="86954" spans="1:6" x14ac:dyDescent="0.2">
      <c r="A86954">
        <v>9645282</v>
      </c>
      <c r="B86954" t="s">
        <v>7</v>
      </c>
      <c r="C86954">
        <v>117</v>
      </c>
      <c r="D86954" t="b">
        <v>1</v>
      </c>
      <c r="E86954" t="b">
        <v>0</v>
      </c>
      <c r="F86954" t="str">
        <f>IF(C86954&lt;&gt;0,"at least 1 gameround","0 gamerounds")</f>
        <v>at least 1 gameround</v>
      </c>
    </row>
    <row r="86955" spans="1:6" x14ac:dyDescent="0.2">
      <c r="A86955">
        <v>9645380</v>
      </c>
      <c r="B86955" t="s">
        <v>7</v>
      </c>
      <c r="C86955">
        <v>16</v>
      </c>
      <c r="D86955" t="b">
        <v>0</v>
      </c>
      <c r="E86955" t="b">
        <v>0</v>
      </c>
      <c r="F86955" t="str">
        <f>IF(C86955&lt;&gt;0,"at least 1 gameround","0 gamerounds")</f>
        <v>at least 1 gameround</v>
      </c>
    </row>
    <row r="86956" spans="1:6" x14ac:dyDescent="0.2">
      <c r="A86956">
        <v>9645427</v>
      </c>
      <c r="B86956" t="s">
        <v>8</v>
      </c>
      <c r="C86956">
        <v>24</v>
      </c>
      <c r="D86956" t="b">
        <v>0</v>
      </c>
      <c r="E86956" t="b">
        <v>0</v>
      </c>
      <c r="F86956" t="str">
        <f>IF(C86956&lt;&gt;0,"at least 1 gameround","0 gamerounds")</f>
        <v>at least 1 gameround</v>
      </c>
    </row>
    <row r="86957" spans="1:6" x14ac:dyDescent="0.2">
      <c r="A86957">
        <v>9645595</v>
      </c>
      <c r="B86957" t="s">
        <v>7</v>
      </c>
      <c r="C86957">
        <v>18</v>
      </c>
      <c r="D86957" t="b">
        <v>1</v>
      </c>
      <c r="E86957" t="b">
        <v>0</v>
      </c>
      <c r="F86957" t="str">
        <f>IF(C86957&lt;&gt;0,"at least 1 gameround","0 gamerounds")</f>
        <v>at least 1 gameround</v>
      </c>
    </row>
    <row r="86958" spans="1:6" x14ac:dyDescent="0.2">
      <c r="A86958">
        <v>9645648</v>
      </c>
      <c r="B86958" t="s">
        <v>7</v>
      </c>
      <c r="C86958">
        <v>17</v>
      </c>
      <c r="D86958" t="b">
        <v>0</v>
      </c>
      <c r="E86958" t="b">
        <v>0</v>
      </c>
      <c r="F86958" t="str">
        <f>IF(C86958&lt;&gt;0,"at least 1 gameround","0 gamerounds")</f>
        <v>at least 1 gameround</v>
      </c>
    </row>
    <row r="86959" spans="1:6" x14ac:dyDescent="0.2">
      <c r="A86959">
        <v>9645693</v>
      </c>
      <c r="B86959" t="s">
        <v>8</v>
      </c>
      <c r="C86959">
        <v>15</v>
      </c>
      <c r="D86959" t="b">
        <v>0</v>
      </c>
      <c r="E86959" t="b">
        <v>0</v>
      </c>
      <c r="F86959" t="str">
        <f>IF(C86959&lt;&gt;0,"at least 1 gameround","0 gamerounds")</f>
        <v>at least 1 gameround</v>
      </c>
    </row>
    <row r="86960" spans="1:6" x14ac:dyDescent="0.2">
      <c r="A86960">
        <v>9645892</v>
      </c>
      <c r="B86960" t="s">
        <v>7</v>
      </c>
      <c r="C86960">
        <v>53</v>
      </c>
      <c r="D86960" t="b">
        <v>1</v>
      </c>
      <c r="E86960" t="b">
        <v>0</v>
      </c>
      <c r="F86960" t="str">
        <f>IF(C86960&lt;&gt;0,"at least 1 gameround","0 gamerounds")</f>
        <v>at least 1 gameround</v>
      </c>
    </row>
    <row r="86961" spans="1:6" x14ac:dyDescent="0.2">
      <c r="A86961">
        <v>9645963</v>
      </c>
      <c r="B86961" t="s">
        <v>7</v>
      </c>
      <c r="C86961">
        <v>19</v>
      </c>
      <c r="D86961" t="b">
        <v>1</v>
      </c>
      <c r="E86961" t="b">
        <v>0</v>
      </c>
      <c r="F86961" t="str">
        <f>IF(C86961&lt;&gt;0,"at least 1 gameround","0 gamerounds")</f>
        <v>at least 1 gameround</v>
      </c>
    </row>
    <row r="86962" spans="1:6" x14ac:dyDescent="0.2">
      <c r="A86962">
        <v>9646270</v>
      </c>
      <c r="B86962" t="s">
        <v>8</v>
      </c>
      <c r="C86962">
        <v>64</v>
      </c>
      <c r="D86962" t="b">
        <v>1</v>
      </c>
      <c r="E86962" t="b">
        <v>0</v>
      </c>
      <c r="F86962" t="str">
        <f>IF(C86962&lt;&gt;0,"at least 1 gameround","0 gamerounds")</f>
        <v>at least 1 gameround</v>
      </c>
    </row>
    <row r="86963" spans="1:6" x14ac:dyDescent="0.2">
      <c r="A86963">
        <v>9646500</v>
      </c>
      <c r="B86963" t="s">
        <v>7</v>
      </c>
      <c r="C86963">
        <v>152</v>
      </c>
      <c r="D86963" t="b">
        <v>1</v>
      </c>
      <c r="E86963" t="b">
        <v>1</v>
      </c>
      <c r="F86963" t="str">
        <f>IF(C86963&lt;&gt;0,"at least 1 gameround","0 gamerounds")</f>
        <v>at least 1 gameround</v>
      </c>
    </row>
    <row r="86964" spans="1:6" x14ac:dyDescent="0.2">
      <c r="A86964">
        <v>9646550</v>
      </c>
      <c r="B86964" t="s">
        <v>7</v>
      </c>
      <c r="C86964">
        <v>1</v>
      </c>
      <c r="D86964" t="b">
        <v>0</v>
      </c>
      <c r="E86964" t="b">
        <v>0</v>
      </c>
      <c r="F86964" t="str">
        <f>IF(C86964&lt;&gt;0,"at least 1 gameround","0 gamerounds")</f>
        <v>at least 1 gameround</v>
      </c>
    </row>
    <row r="86965" spans="1:6" x14ac:dyDescent="0.2">
      <c r="A86965">
        <v>9646581</v>
      </c>
      <c r="B86965" t="s">
        <v>7</v>
      </c>
      <c r="C86965">
        <v>263</v>
      </c>
      <c r="D86965" t="b">
        <v>1</v>
      </c>
      <c r="E86965" t="b">
        <v>1</v>
      </c>
      <c r="F86965" t="str">
        <f>IF(C86965&lt;&gt;0,"at least 1 gameround","0 gamerounds")</f>
        <v>at least 1 gameround</v>
      </c>
    </row>
    <row r="86966" spans="1:6" x14ac:dyDescent="0.2">
      <c r="A86966">
        <v>9646807</v>
      </c>
      <c r="B86966" t="s">
        <v>7</v>
      </c>
      <c r="C86966">
        <v>80</v>
      </c>
      <c r="D86966" t="b">
        <v>1</v>
      </c>
      <c r="E86966" t="b">
        <v>1</v>
      </c>
      <c r="F86966" t="str">
        <f>IF(C86966&lt;&gt;0,"at least 1 gameround","0 gamerounds")</f>
        <v>at least 1 gameround</v>
      </c>
    </row>
    <row r="86967" spans="1:6" x14ac:dyDescent="0.2">
      <c r="A86967">
        <v>9646835</v>
      </c>
      <c r="B86967" t="s">
        <v>7</v>
      </c>
      <c r="C86967">
        <v>7</v>
      </c>
      <c r="D86967" t="b">
        <v>0</v>
      </c>
      <c r="E86967" t="b">
        <v>0</v>
      </c>
      <c r="F86967" t="str">
        <f>IF(C86967&lt;&gt;0,"at least 1 gameround","0 gamerounds")</f>
        <v>at least 1 gameround</v>
      </c>
    </row>
    <row r="86968" spans="1:6" x14ac:dyDescent="0.2">
      <c r="A86968">
        <v>9646870</v>
      </c>
      <c r="B86968" t="s">
        <v>8</v>
      </c>
      <c r="C86968">
        <v>6</v>
      </c>
      <c r="D86968" t="b">
        <v>0</v>
      </c>
      <c r="E86968" t="b">
        <v>0</v>
      </c>
      <c r="F86968" t="str">
        <f>IF(C86968&lt;&gt;0,"at least 1 gameround","0 gamerounds")</f>
        <v>at least 1 gameround</v>
      </c>
    </row>
    <row r="86969" spans="1:6" x14ac:dyDescent="0.2">
      <c r="A86969">
        <v>9647013</v>
      </c>
      <c r="B86969" t="s">
        <v>7</v>
      </c>
      <c r="C86969">
        <v>517</v>
      </c>
      <c r="D86969" t="b">
        <v>1</v>
      </c>
      <c r="E86969" t="b">
        <v>1</v>
      </c>
      <c r="F86969" t="str">
        <f>IF(C86969&lt;&gt;0,"at least 1 gameround","0 gamerounds")</f>
        <v>at least 1 gameround</v>
      </c>
    </row>
    <row r="86970" spans="1:6" x14ac:dyDescent="0.2">
      <c r="A86970">
        <v>9647129</v>
      </c>
      <c r="B86970" t="s">
        <v>8</v>
      </c>
      <c r="C86970">
        <v>5</v>
      </c>
      <c r="D86970" t="b">
        <v>0</v>
      </c>
      <c r="E86970" t="b">
        <v>0</v>
      </c>
      <c r="F86970" t="str">
        <f>IF(C86970&lt;&gt;0,"at least 1 gameround","0 gamerounds")</f>
        <v>at least 1 gameround</v>
      </c>
    </row>
    <row r="86971" spans="1:6" x14ac:dyDescent="0.2">
      <c r="A86971">
        <v>9647214</v>
      </c>
      <c r="B86971" t="s">
        <v>7</v>
      </c>
      <c r="C86971">
        <v>34</v>
      </c>
      <c r="D86971" t="b">
        <v>0</v>
      </c>
      <c r="E86971" t="b">
        <v>0</v>
      </c>
      <c r="F86971" t="str">
        <f>IF(C86971&lt;&gt;0,"at least 1 gameround","0 gamerounds")</f>
        <v>at least 1 gameround</v>
      </c>
    </row>
    <row r="86972" spans="1:6" x14ac:dyDescent="0.2">
      <c r="A86972">
        <v>9647507</v>
      </c>
      <c r="B86972" t="s">
        <v>8</v>
      </c>
      <c r="C86972">
        <v>5</v>
      </c>
      <c r="D86972" t="b">
        <v>0</v>
      </c>
      <c r="E86972" t="b">
        <v>0</v>
      </c>
      <c r="F86972" t="str">
        <f>IF(C86972&lt;&gt;0,"at least 1 gameround","0 gamerounds")</f>
        <v>at least 1 gameround</v>
      </c>
    </row>
    <row r="86973" spans="1:6" x14ac:dyDescent="0.2">
      <c r="A86973">
        <v>9647559</v>
      </c>
      <c r="B86973" t="s">
        <v>7</v>
      </c>
      <c r="C86973">
        <v>13</v>
      </c>
      <c r="D86973" t="b">
        <v>0</v>
      </c>
      <c r="E86973" t="b">
        <v>0</v>
      </c>
      <c r="F86973" t="str">
        <f>IF(C86973&lt;&gt;0,"at least 1 gameround","0 gamerounds")</f>
        <v>at least 1 gameround</v>
      </c>
    </row>
    <row r="86974" spans="1:6" x14ac:dyDescent="0.2">
      <c r="A86974">
        <v>9647992</v>
      </c>
      <c r="B86974" t="s">
        <v>8</v>
      </c>
      <c r="C86974">
        <v>159</v>
      </c>
      <c r="D86974" t="b">
        <v>0</v>
      </c>
      <c r="E86974" t="b">
        <v>1</v>
      </c>
      <c r="F86974" t="str">
        <f>IF(C86974&lt;&gt;0,"at least 1 gameround","0 gamerounds")</f>
        <v>at least 1 gameround</v>
      </c>
    </row>
    <row r="86975" spans="1:6" x14ac:dyDescent="0.2">
      <c r="A86975">
        <v>9648061</v>
      </c>
      <c r="B86975" t="s">
        <v>7</v>
      </c>
      <c r="C86975">
        <v>61</v>
      </c>
      <c r="D86975" t="b">
        <v>1</v>
      </c>
      <c r="E86975" t="b">
        <v>0</v>
      </c>
      <c r="F86975" t="str">
        <f>IF(C86975&lt;&gt;0,"at least 1 gameround","0 gamerounds")</f>
        <v>at least 1 gameround</v>
      </c>
    </row>
    <row r="86976" spans="1:6" x14ac:dyDescent="0.2">
      <c r="A86976">
        <v>9648063</v>
      </c>
      <c r="B86976" t="s">
        <v>8</v>
      </c>
      <c r="C86976">
        <v>167</v>
      </c>
      <c r="D86976" t="b">
        <v>1</v>
      </c>
      <c r="E86976" t="b">
        <v>1</v>
      </c>
      <c r="F86976" t="str">
        <f>IF(C86976&lt;&gt;0,"at least 1 gameround","0 gamerounds")</f>
        <v>at least 1 gameround</v>
      </c>
    </row>
    <row r="86977" spans="1:6" x14ac:dyDescent="0.2">
      <c r="A86977">
        <v>9648233</v>
      </c>
      <c r="B86977" t="s">
        <v>8</v>
      </c>
      <c r="C86977">
        <v>53</v>
      </c>
      <c r="D86977" t="b">
        <v>1</v>
      </c>
      <c r="E86977" t="b">
        <v>0</v>
      </c>
      <c r="F86977" t="str">
        <f>IF(C86977&lt;&gt;0,"at least 1 gameround","0 gamerounds")</f>
        <v>at least 1 gameround</v>
      </c>
    </row>
    <row r="86978" spans="1:6" x14ac:dyDescent="0.2">
      <c r="A86978">
        <v>9648244</v>
      </c>
      <c r="B86978" t="s">
        <v>8</v>
      </c>
      <c r="C86978">
        <v>2</v>
      </c>
      <c r="D86978" t="b">
        <v>0</v>
      </c>
      <c r="E86978" t="b">
        <v>0</v>
      </c>
      <c r="F86978" t="str">
        <f>IF(C86978&lt;&gt;0,"at least 1 gameround","0 gamerounds")</f>
        <v>at least 1 gameround</v>
      </c>
    </row>
    <row r="86979" spans="1:6" x14ac:dyDescent="0.2">
      <c r="A86979">
        <v>9648388</v>
      </c>
      <c r="B86979" t="s">
        <v>7</v>
      </c>
      <c r="C86979">
        <v>19</v>
      </c>
      <c r="D86979" t="b">
        <v>0</v>
      </c>
      <c r="E86979" t="b">
        <v>0</v>
      </c>
      <c r="F86979" t="str">
        <f>IF(C86979&lt;&gt;0,"at least 1 gameround","0 gamerounds")</f>
        <v>at least 1 gameround</v>
      </c>
    </row>
    <row r="86980" spans="1:6" x14ac:dyDescent="0.2">
      <c r="A86980">
        <v>9648613</v>
      </c>
      <c r="B86980" t="s">
        <v>8</v>
      </c>
      <c r="C86980">
        <v>8</v>
      </c>
      <c r="D86980" t="b">
        <v>1</v>
      </c>
      <c r="E86980" t="b">
        <v>0</v>
      </c>
      <c r="F86980" t="str">
        <f>IF(C86980&lt;&gt;0,"at least 1 gameround","0 gamerounds")</f>
        <v>at least 1 gameround</v>
      </c>
    </row>
    <row r="86981" spans="1:6" x14ac:dyDescent="0.2">
      <c r="A86981">
        <v>9648626</v>
      </c>
      <c r="B86981" t="s">
        <v>7</v>
      </c>
      <c r="C86981">
        <v>19</v>
      </c>
      <c r="D86981" t="b">
        <v>0</v>
      </c>
      <c r="E86981" t="b">
        <v>0</v>
      </c>
      <c r="F86981" t="str">
        <f>IF(C86981&lt;&gt;0,"at least 1 gameround","0 gamerounds")</f>
        <v>at least 1 gameround</v>
      </c>
    </row>
    <row r="86982" spans="1:6" x14ac:dyDescent="0.2">
      <c r="A86982">
        <v>9648628</v>
      </c>
      <c r="B86982" t="s">
        <v>7</v>
      </c>
      <c r="C86982">
        <v>42</v>
      </c>
      <c r="D86982" t="b">
        <v>1</v>
      </c>
      <c r="E86982" t="b">
        <v>0</v>
      </c>
      <c r="F86982" t="str">
        <f>IF(C86982&lt;&gt;0,"at least 1 gameround","0 gamerounds")</f>
        <v>at least 1 gameround</v>
      </c>
    </row>
    <row r="86983" spans="1:6" x14ac:dyDescent="0.2">
      <c r="A86983">
        <v>9648679</v>
      </c>
      <c r="B86983" t="s">
        <v>8</v>
      </c>
      <c r="C86983">
        <v>7</v>
      </c>
      <c r="D86983" t="b">
        <v>0</v>
      </c>
      <c r="E86983" t="b">
        <v>0</v>
      </c>
      <c r="F86983" t="str">
        <f>IF(C86983&lt;&gt;0,"at least 1 gameround","0 gamerounds")</f>
        <v>at least 1 gameround</v>
      </c>
    </row>
    <row r="86984" spans="1:6" x14ac:dyDescent="0.2">
      <c r="A86984">
        <v>9648861</v>
      </c>
      <c r="B86984" t="s">
        <v>8</v>
      </c>
      <c r="C86984">
        <v>16</v>
      </c>
      <c r="D86984" t="b">
        <v>0</v>
      </c>
      <c r="E86984" t="b">
        <v>0</v>
      </c>
      <c r="F86984" t="str">
        <f>IF(C86984&lt;&gt;0,"at least 1 gameround","0 gamerounds")</f>
        <v>at least 1 gameround</v>
      </c>
    </row>
    <row r="86985" spans="1:6" x14ac:dyDescent="0.2">
      <c r="A86985">
        <v>9649110</v>
      </c>
      <c r="B86985" t="s">
        <v>8</v>
      </c>
      <c r="C86985">
        <v>36</v>
      </c>
      <c r="D86985" t="b">
        <v>0</v>
      </c>
      <c r="E86985" t="b">
        <v>0</v>
      </c>
      <c r="F86985" t="str">
        <f>IF(C86985&lt;&gt;0,"at least 1 gameround","0 gamerounds")</f>
        <v>at least 1 gameround</v>
      </c>
    </row>
    <row r="86986" spans="1:6" x14ac:dyDescent="0.2">
      <c r="A86986">
        <v>9649260</v>
      </c>
      <c r="B86986" t="s">
        <v>7</v>
      </c>
      <c r="C86986">
        <v>30</v>
      </c>
      <c r="D86986" t="b">
        <v>0</v>
      </c>
      <c r="E86986" t="b">
        <v>1</v>
      </c>
      <c r="F86986" t="str">
        <f>IF(C86986&lt;&gt;0,"at least 1 gameround","0 gamerounds")</f>
        <v>at least 1 gameround</v>
      </c>
    </row>
    <row r="86987" spans="1:6" x14ac:dyDescent="0.2">
      <c r="A86987">
        <v>9649385</v>
      </c>
      <c r="B86987" t="s">
        <v>7</v>
      </c>
      <c r="C86987">
        <v>13</v>
      </c>
      <c r="D86987" t="b">
        <v>1</v>
      </c>
      <c r="E86987" t="b">
        <v>0</v>
      </c>
      <c r="F86987" t="str">
        <f>IF(C86987&lt;&gt;0,"at least 1 gameround","0 gamerounds")</f>
        <v>at least 1 gameround</v>
      </c>
    </row>
    <row r="86988" spans="1:6" x14ac:dyDescent="0.2">
      <c r="A86988">
        <v>9649467</v>
      </c>
      <c r="B86988" t="s">
        <v>8</v>
      </c>
      <c r="C86988">
        <v>17</v>
      </c>
      <c r="D86988" t="b">
        <v>0</v>
      </c>
      <c r="E86988" t="b">
        <v>0</v>
      </c>
      <c r="F86988" t="str">
        <f>IF(C86988&lt;&gt;0,"at least 1 gameround","0 gamerounds")</f>
        <v>at least 1 gameround</v>
      </c>
    </row>
    <row r="86989" spans="1:6" x14ac:dyDescent="0.2">
      <c r="A86989">
        <v>9649520</v>
      </c>
      <c r="B86989" t="s">
        <v>7</v>
      </c>
      <c r="C86989">
        <v>6</v>
      </c>
      <c r="D86989" t="b">
        <v>0</v>
      </c>
      <c r="E86989" t="b">
        <v>0</v>
      </c>
      <c r="F86989" t="str">
        <f>IF(C86989&lt;&gt;0,"at least 1 gameround","0 gamerounds")</f>
        <v>at least 1 gameround</v>
      </c>
    </row>
    <row r="86990" spans="1:6" x14ac:dyDescent="0.2">
      <c r="A86990">
        <v>9649587</v>
      </c>
      <c r="B86990" t="s">
        <v>7</v>
      </c>
      <c r="C86990">
        <v>48</v>
      </c>
      <c r="D86990" t="b">
        <v>1</v>
      </c>
      <c r="E86990" t="b">
        <v>0</v>
      </c>
      <c r="F86990" t="str">
        <f>IF(C86990&lt;&gt;0,"at least 1 gameround","0 gamerounds")</f>
        <v>at least 1 gameround</v>
      </c>
    </row>
    <row r="86991" spans="1:6" x14ac:dyDescent="0.2">
      <c r="A86991">
        <v>9649716</v>
      </c>
      <c r="B86991" t="s">
        <v>8</v>
      </c>
      <c r="C86991">
        <v>107</v>
      </c>
      <c r="D86991" t="b">
        <v>1</v>
      </c>
      <c r="E86991" t="b">
        <v>0</v>
      </c>
      <c r="F86991" t="str">
        <f>IF(C86991&lt;&gt;0,"at least 1 gameround","0 gamerounds")</f>
        <v>at least 1 gameround</v>
      </c>
    </row>
    <row r="86992" spans="1:6" x14ac:dyDescent="0.2">
      <c r="A86992">
        <v>9649911</v>
      </c>
      <c r="B86992" t="s">
        <v>8</v>
      </c>
      <c r="C86992">
        <v>4</v>
      </c>
      <c r="D86992" t="b">
        <v>0</v>
      </c>
      <c r="E86992" t="b">
        <v>0</v>
      </c>
      <c r="F86992" t="str">
        <f>IF(C86992&lt;&gt;0,"at least 1 gameround","0 gamerounds")</f>
        <v>at least 1 gameround</v>
      </c>
    </row>
    <row r="86993" spans="1:6" x14ac:dyDescent="0.2">
      <c r="A86993">
        <v>9650051</v>
      </c>
      <c r="B86993" t="s">
        <v>7</v>
      </c>
      <c r="C86993">
        <v>4</v>
      </c>
      <c r="D86993" t="b">
        <v>1</v>
      </c>
      <c r="E86993" t="b">
        <v>0</v>
      </c>
      <c r="F86993" t="str">
        <f>IF(C86993&lt;&gt;0,"at least 1 gameround","0 gamerounds")</f>
        <v>at least 1 gameround</v>
      </c>
    </row>
    <row r="86994" spans="1:6" x14ac:dyDescent="0.2">
      <c r="A86994">
        <v>9650092</v>
      </c>
      <c r="B86994" t="s">
        <v>7</v>
      </c>
      <c r="C86994">
        <v>9</v>
      </c>
      <c r="D86994" t="b">
        <v>1</v>
      </c>
      <c r="E86994" t="b">
        <v>0</v>
      </c>
      <c r="F86994" t="str">
        <f>IF(C86994&lt;&gt;0,"at least 1 gameround","0 gamerounds")</f>
        <v>at least 1 gameround</v>
      </c>
    </row>
    <row r="86995" spans="1:6" x14ac:dyDescent="0.2">
      <c r="A86995">
        <v>9650329</v>
      </c>
      <c r="B86995" t="s">
        <v>8</v>
      </c>
      <c r="C86995">
        <v>64</v>
      </c>
      <c r="D86995" t="b">
        <v>1</v>
      </c>
      <c r="E86995" t="b">
        <v>1</v>
      </c>
      <c r="F86995" t="str">
        <f>IF(C86995&lt;&gt;0,"at least 1 gameround","0 gamerounds")</f>
        <v>at least 1 gameround</v>
      </c>
    </row>
    <row r="86996" spans="1:6" x14ac:dyDescent="0.2">
      <c r="A86996">
        <v>9650412</v>
      </c>
      <c r="B86996" t="s">
        <v>8</v>
      </c>
      <c r="C86996">
        <v>173</v>
      </c>
      <c r="D86996" t="b">
        <v>1</v>
      </c>
      <c r="E86996" t="b">
        <v>1</v>
      </c>
      <c r="F86996" t="str">
        <f>IF(C86996&lt;&gt;0,"at least 1 gameround","0 gamerounds")</f>
        <v>at least 1 gameround</v>
      </c>
    </row>
    <row r="86997" spans="1:6" x14ac:dyDescent="0.2">
      <c r="A86997">
        <v>9650415</v>
      </c>
      <c r="B86997" t="s">
        <v>7</v>
      </c>
      <c r="C86997">
        <v>4</v>
      </c>
      <c r="D86997" t="b">
        <v>0</v>
      </c>
      <c r="E86997" t="b">
        <v>0</v>
      </c>
      <c r="F86997" t="str">
        <f>IF(C86997&lt;&gt;0,"at least 1 gameround","0 gamerounds")</f>
        <v>at least 1 gameround</v>
      </c>
    </row>
    <row r="86998" spans="1:6" x14ac:dyDescent="0.2">
      <c r="A86998">
        <v>9650474</v>
      </c>
      <c r="B86998" t="s">
        <v>7</v>
      </c>
      <c r="C86998">
        <v>18</v>
      </c>
      <c r="D86998" t="b">
        <v>0</v>
      </c>
      <c r="E86998" t="b">
        <v>0</v>
      </c>
      <c r="F86998" t="str">
        <f>IF(C86998&lt;&gt;0,"at least 1 gameround","0 gamerounds")</f>
        <v>at least 1 gameround</v>
      </c>
    </row>
    <row r="86999" spans="1:6" x14ac:dyDescent="0.2">
      <c r="A86999">
        <v>9650573</v>
      </c>
      <c r="B86999" t="s">
        <v>8</v>
      </c>
      <c r="C86999">
        <v>663</v>
      </c>
      <c r="D86999" t="b">
        <v>1</v>
      </c>
      <c r="E86999" t="b">
        <v>1</v>
      </c>
      <c r="F86999" t="str">
        <f>IF(C86999&lt;&gt;0,"at least 1 gameround","0 gamerounds")</f>
        <v>at least 1 gameround</v>
      </c>
    </row>
    <row r="87000" spans="1:6" x14ac:dyDescent="0.2">
      <c r="A87000">
        <v>9650587</v>
      </c>
      <c r="B87000" t="s">
        <v>7</v>
      </c>
      <c r="C87000">
        <v>19</v>
      </c>
      <c r="D87000" t="b">
        <v>0</v>
      </c>
      <c r="E87000" t="b">
        <v>0</v>
      </c>
      <c r="F87000" t="str">
        <f>IF(C87000&lt;&gt;0,"at least 1 gameround","0 gamerounds")</f>
        <v>at least 1 gameround</v>
      </c>
    </row>
    <row r="87001" spans="1:6" x14ac:dyDescent="0.2">
      <c r="A87001">
        <v>9650618</v>
      </c>
      <c r="B87001" t="s">
        <v>8</v>
      </c>
      <c r="C87001">
        <v>18</v>
      </c>
      <c r="D87001" t="b">
        <v>1</v>
      </c>
      <c r="E87001" t="b">
        <v>0</v>
      </c>
      <c r="F87001" t="str">
        <f>IF(C87001&lt;&gt;0,"at least 1 gameround","0 gamerounds")</f>
        <v>at least 1 gameround</v>
      </c>
    </row>
    <row r="87002" spans="1:6" x14ac:dyDescent="0.2">
      <c r="A87002">
        <v>9650627</v>
      </c>
      <c r="B87002" t="s">
        <v>8</v>
      </c>
      <c r="C87002">
        <v>69</v>
      </c>
      <c r="D87002" t="b">
        <v>1</v>
      </c>
      <c r="E87002" t="b">
        <v>1</v>
      </c>
      <c r="F87002" t="str">
        <f>IF(C87002&lt;&gt;0,"at least 1 gameround","0 gamerounds")</f>
        <v>at least 1 gameround</v>
      </c>
    </row>
    <row r="87003" spans="1:6" x14ac:dyDescent="0.2">
      <c r="A87003">
        <v>9650771</v>
      </c>
      <c r="B87003" t="s">
        <v>7</v>
      </c>
      <c r="C87003">
        <v>5</v>
      </c>
      <c r="D87003" t="b">
        <v>0</v>
      </c>
      <c r="E87003" t="b">
        <v>0</v>
      </c>
      <c r="F87003" t="str">
        <f>IF(C87003&lt;&gt;0,"at least 1 gameround","0 gamerounds")</f>
        <v>at least 1 gameround</v>
      </c>
    </row>
    <row r="87004" spans="1:6" x14ac:dyDescent="0.2">
      <c r="A87004">
        <v>9650794</v>
      </c>
      <c r="B87004" t="s">
        <v>8</v>
      </c>
      <c r="C87004">
        <v>21</v>
      </c>
      <c r="D87004" t="b">
        <v>0</v>
      </c>
      <c r="E87004" t="b">
        <v>0</v>
      </c>
      <c r="F87004" t="str">
        <f>IF(C87004&lt;&gt;0,"at least 1 gameround","0 gamerounds")</f>
        <v>at least 1 gameround</v>
      </c>
    </row>
    <row r="87005" spans="1:6" x14ac:dyDescent="0.2">
      <c r="A87005">
        <v>9651282</v>
      </c>
      <c r="B87005" t="s">
        <v>7</v>
      </c>
      <c r="C87005">
        <v>520</v>
      </c>
      <c r="D87005" t="b">
        <v>1</v>
      </c>
      <c r="E87005" t="b">
        <v>1</v>
      </c>
      <c r="F87005" t="str">
        <f>IF(C87005&lt;&gt;0,"at least 1 gameround","0 gamerounds")</f>
        <v>at least 1 gameround</v>
      </c>
    </row>
    <row r="87006" spans="1:6" x14ac:dyDescent="0.2">
      <c r="A87006">
        <v>9651436</v>
      </c>
      <c r="B87006" t="s">
        <v>7</v>
      </c>
      <c r="C87006">
        <v>7</v>
      </c>
      <c r="D87006" t="b">
        <v>0</v>
      </c>
      <c r="E87006" t="b">
        <v>0</v>
      </c>
      <c r="F87006" t="str">
        <f>IF(C87006&lt;&gt;0,"at least 1 gameround","0 gamerounds")</f>
        <v>at least 1 gameround</v>
      </c>
    </row>
    <row r="87007" spans="1:6" x14ac:dyDescent="0.2">
      <c r="A87007">
        <v>9651462</v>
      </c>
      <c r="B87007" t="s">
        <v>8</v>
      </c>
      <c r="C87007">
        <v>111</v>
      </c>
      <c r="D87007" t="b">
        <v>1</v>
      </c>
      <c r="E87007" t="b">
        <v>1</v>
      </c>
      <c r="F87007" t="str">
        <f>IF(C87007&lt;&gt;0,"at least 1 gameround","0 gamerounds")</f>
        <v>at least 1 gameround</v>
      </c>
    </row>
    <row r="87008" spans="1:6" x14ac:dyDescent="0.2">
      <c r="A87008">
        <v>9651484</v>
      </c>
      <c r="B87008" t="s">
        <v>8</v>
      </c>
      <c r="C87008">
        <v>137</v>
      </c>
      <c r="D87008" t="b">
        <v>1</v>
      </c>
      <c r="E87008" t="b">
        <v>1</v>
      </c>
      <c r="F87008" t="str">
        <f>IF(C87008&lt;&gt;0,"at least 1 gameround","0 gamerounds")</f>
        <v>at least 1 gameround</v>
      </c>
    </row>
    <row r="87009" spans="1:6" x14ac:dyDescent="0.2">
      <c r="A87009">
        <v>9651540</v>
      </c>
      <c r="B87009" t="s">
        <v>7</v>
      </c>
      <c r="C87009">
        <v>3</v>
      </c>
      <c r="D87009" t="b">
        <v>0</v>
      </c>
      <c r="E87009" t="b">
        <v>0</v>
      </c>
      <c r="F87009" t="str">
        <f>IF(C87009&lt;&gt;0,"at least 1 gameround","0 gamerounds")</f>
        <v>at least 1 gameround</v>
      </c>
    </row>
    <row r="87010" spans="1:6" x14ac:dyDescent="0.2">
      <c r="A87010">
        <v>9651611</v>
      </c>
      <c r="B87010" t="s">
        <v>7</v>
      </c>
      <c r="C87010">
        <v>39</v>
      </c>
      <c r="D87010" t="b">
        <v>1</v>
      </c>
      <c r="E87010" t="b">
        <v>1</v>
      </c>
      <c r="F87010" t="str">
        <f>IF(C87010&lt;&gt;0,"at least 1 gameround","0 gamerounds")</f>
        <v>at least 1 gameround</v>
      </c>
    </row>
    <row r="87011" spans="1:6" x14ac:dyDescent="0.2">
      <c r="A87011">
        <v>9651681</v>
      </c>
      <c r="B87011" t="s">
        <v>7</v>
      </c>
      <c r="C87011">
        <v>20</v>
      </c>
      <c r="D87011" t="b">
        <v>0</v>
      </c>
      <c r="E87011" t="b">
        <v>0</v>
      </c>
      <c r="F87011" t="str">
        <f>IF(C87011&lt;&gt;0,"at least 1 gameround","0 gamerounds")</f>
        <v>at least 1 gameround</v>
      </c>
    </row>
    <row r="87012" spans="1:6" x14ac:dyDescent="0.2">
      <c r="A87012">
        <v>9651864</v>
      </c>
      <c r="B87012" t="s">
        <v>7</v>
      </c>
      <c r="C87012">
        <v>6</v>
      </c>
      <c r="D87012" t="b">
        <v>0</v>
      </c>
      <c r="E87012" t="b">
        <v>0</v>
      </c>
      <c r="F87012" t="str">
        <f>IF(C87012&lt;&gt;0,"at least 1 gameround","0 gamerounds")</f>
        <v>at least 1 gameround</v>
      </c>
    </row>
    <row r="87013" spans="1:6" x14ac:dyDescent="0.2">
      <c r="A87013">
        <v>9651963</v>
      </c>
      <c r="B87013" t="s">
        <v>8</v>
      </c>
      <c r="C87013">
        <v>73</v>
      </c>
      <c r="D87013" t="b">
        <v>1</v>
      </c>
      <c r="E87013" t="b">
        <v>0</v>
      </c>
      <c r="F87013" t="str">
        <f>IF(C87013&lt;&gt;0,"at least 1 gameround","0 gamerounds")</f>
        <v>at least 1 gameround</v>
      </c>
    </row>
    <row r="87014" spans="1:6" x14ac:dyDescent="0.2">
      <c r="A87014">
        <v>9652624</v>
      </c>
      <c r="B87014" t="s">
        <v>7</v>
      </c>
      <c r="C87014">
        <v>1</v>
      </c>
      <c r="D87014" t="b">
        <v>0</v>
      </c>
      <c r="E87014" t="b">
        <v>0</v>
      </c>
      <c r="F87014" t="str">
        <f>IF(C87014&lt;&gt;0,"at least 1 gameround","0 gamerounds")</f>
        <v>at least 1 gameround</v>
      </c>
    </row>
    <row r="87015" spans="1:6" x14ac:dyDescent="0.2">
      <c r="A87015">
        <v>9652630</v>
      </c>
      <c r="B87015" t="s">
        <v>8</v>
      </c>
      <c r="C87015">
        <v>110</v>
      </c>
      <c r="D87015" t="b">
        <v>1</v>
      </c>
      <c r="E87015" t="b">
        <v>0</v>
      </c>
      <c r="F87015" t="str">
        <f>IF(C87015&lt;&gt;0,"at least 1 gameround","0 gamerounds")</f>
        <v>at least 1 gameround</v>
      </c>
    </row>
    <row r="87016" spans="1:6" x14ac:dyDescent="0.2">
      <c r="A87016">
        <v>9652752</v>
      </c>
      <c r="B87016" t="s">
        <v>7</v>
      </c>
      <c r="C87016">
        <v>35</v>
      </c>
      <c r="D87016" t="b">
        <v>0</v>
      </c>
      <c r="E87016" t="b">
        <v>0</v>
      </c>
      <c r="F87016" t="str">
        <f>IF(C87016&lt;&gt;0,"at least 1 gameround","0 gamerounds")</f>
        <v>at least 1 gameround</v>
      </c>
    </row>
    <row r="87017" spans="1:6" x14ac:dyDescent="0.2">
      <c r="A87017">
        <v>9652763</v>
      </c>
      <c r="B87017" t="s">
        <v>7</v>
      </c>
      <c r="C87017">
        <v>0</v>
      </c>
      <c r="D87017" t="b">
        <v>0</v>
      </c>
      <c r="E87017" t="b">
        <v>0</v>
      </c>
      <c r="F87017" t="str">
        <f>IF(C87017&lt;&gt;0,"at least 1 gameround","0 gamerounds")</f>
        <v>0 gamerounds</v>
      </c>
    </row>
    <row r="87018" spans="1:6" x14ac:dyDescent="0.2">
      <c r="A87018">
        <v>9652823</v>
      </c>
      <c r="B87018" t="s">
        <v>8</v>
      </c>
      <c r="C87018">
        <v>8</v>
      </c>
      <c r="D87018" t="b">
        <v>0</v>
      </c>
      <c r="E87018" t="b">
        <v>0</v>
      </c>
      <c r="F87018" t="str">
        <f>IF(C87018&lt;&gt;0,"at least 1 gameround","0 gamerounds")</f>
        <v>at least 1 gameround</v>
      </c>
    </row>
    <row r="87019" spans="1:6" x14ac:dyDescent="0.2">
      <c r="A87019">
        <v>9653081</v>
      </c>
      <c r="B87019" t="s">
        <v>8</v>
      </c>
      <c r="C87019">
        <v>88</v>
      </c>
      <c r="D87019" t="b">
        <v>1</v>
      </c>
      <c r="E87019" t="b">
        <v>0</v>
      </c>
      <c r="F87019" t="str">
        <f>IF(C87019&lt;&gt;0,"at least 1 gameround","0 gamerounds")</f>
        <v>at least 1 gameround</v>
      </c>
    </row>
    <row r="87020" spans="1:6" x14ac:dyDescent="0.2">
      <c r="A87020">
        <v>9653178</v>
      </c>
      <c r="B87020" t="s">
        <v>7</v>
      </c>
      <c r="C87020">
        <v>29</v>
      </c>
      <c r="D87020" t="b">
        <v>1</v>
      </c>
      <c r="E87020" t="b">
        <v>1</v>
      </c>
      <c r="F87020" t="str">
        <f>IF(C87020&lt;&gt;0,"at least 1 gameround","0 gamerounds")</f>
        <v>at least 1 gameround</v>
      </c>
    </row>
    <row r="87021" spans="1:6" x14ac:dyDescent="0.2">
      <c r="A87021">
        <v>9653198</v>
      </c>
      <c r="B87021" t="s">
        <v>7</v>
      </c>
      <c r="C87021">
        <v>3</v>
      </c>
      <c r="D87021" t="b">
        <v>0</v>
      </c>
      <c r="E87021" t="b">
        <v>0</v>
      </c>
      <c r="F87021" t="str">
        <f>IF(C87021&lt;&gt;0,"at least 1 gameround","0 gamerounds")</f>
        <v>at least 1 gameround</v>
      </c>
    </row>
    <row r="87022" spans="1:6" x14ac:dyDescent="0.2">
      <c r="A87022">
        <v>9653258</v>
      </c>
      <c r="B87022" t="s">
        <v>8</v>
      </c>
      <c r="C87022">
        <v>3</v>
      </c>
      <c r="D87022" t="b">
        <v>0</v>
      </c>
      <c r="E87022" t="b">
        <v>0</v>
      </c>
      <c r="F87022" t="str">
        <f>IF(C87022&lt;&gt;0,"at least 1 gameround","0 gamerounds")</f>
        <v>at least 1 gameround</v>
      </c>
    </row>
    <row r="87023" spans="1:6" x14ac:dyDescent="0.2">
      <c r="A87023">
        <v>9653293</v>
      </c>
      <c r="B87023" t="s">
        <v>8</v>
      </c>
      <c r="C87023">
        <v>3</v>
      </c>
      <c r="D87023" t="b">
        <v>0</v>
      </c>
      <c r="E87023" t="b">
        <v>0</v>
      </c>
      <c r="F87023" t="str">
        <f>IF(C87023&lt;&gt;0,"at least 1 gameround","0 gamerounds")</f>
        <v>at least 1 gameround</v>
      </c>
    </row>
    <row r="87024" spans="1:6" x14ac:dyDescent="0.2">
      <c r="A87024">
        <v>9653340</v>
      </c>
      <c r="B87024" t="s">
        <v>8</v>
      </c>
      <c r="C87024">
        <v>3</v>
      </c>
      <c r="D87024" t="b">
        <v>0</v>
      </c>
      <c r="E87024" t="b">
        <v>0</v>
      </c>
      <c r="F87024" t="str">
        <f>IF(C87024&lt;&gt;0,"at least 1 gameround","0 gamerounds")</f>
        <v>at least 1 gameround</v>
      </c>
    </row>
    <row r="87025" spans="1:6" x14ac:dyDescent="0.2">
      <c r="A87025">
        <v>9653756</v>
      </c>
      <c r="B87025" t="s">
        <v>8</v>
      </c>
      <c r="C87025">
        <v>129</v>
      </c>
      <c r="D87025" t="b">
        <v>0</v>
      </c>
      <c r="E87025" t="b">
        <v>1</v>
      </c>
      <c r="F87025" t="str">
        <f>IF(C87025&lt;&gt;0,"at least 1 gameround","0 gamerounds")</f>
        <v>at least 1 gameround</v>
      </c>
    </row>
    <row r="87026" spans="1:6" x14ac:dyDescent="0.2">
      <c r="A87026">
        <v>9653757</v>
      </c>
      <c r="B87026" t="s">
        <v>7</v>
      </c>
      <c r="C87026">
        <v>408</v>
      </c>
      <c r="D87026" t="b">
        <v>1</v>
      </c>
      <c r="E87026" t="b">
        <v>1</v>
      </c>
      <c r="F87026" t="str">
        <f>IF(C87026&lt;&gt;0,"at least 1 gameround","0 gamerounds")</f>
        <v>at least 1 gameround</v>
      </c>
    </row>
    <row r="87027" spans="1:6" x14ac:dyDescent="0.2">
      <c r="A87027">
        <v>9653793</v>
      </c>
      <c r="B87027" t="s">
        <v>8</v>
      </c>
      <c r="C87027">
        <v>78</v>
      </c>
      <c r="D87027" t="b">
        <v>1</v>
      </c>
      <c r="E87027" t="b">
        <v>0</v>
      </c>
      <c r="F87027" t="str">
        <f>IF(C87027&lt;&gt;0,"at least 1 gameround","0 gamerounds")</f>
        <v>at least 1 gameround</v>
      </c>
    </row>
    <row r="87028" spans="1:6" x14ac:dyDescent="0.2">
      <c r="A87028">
        <v>9653877</v>
      </c>
      <c r="B87028" t="s">
        <v>7</v>
      </c>
      <c r="C87028">
        <v>84</v>
      </c>
      <c r="D87028" t="b">
        <v>1</v>
      </c>
      <c r="E87028" t="b">
        <v>1</v>
      </c>
      <c r="F87028" t="str">
        <f>IF(C87028&lt;&gt;0,"at least 1 gameround","0 gamerounds")</f>
        <v>at least 1 gameround</v>
      </c>
    </row>
    <row r="87029" spans="1:6" x14ac:dyDescent="0.2">
      <c r="A87029">
        <v>9653973</v>
      </c>
      <c r="B87029" t="s">
        <v>7</v>
      </c>
      <c r="C87029">
        <v>49</v>
      </c>
      <c r="D87029" t="b">
        <v>1</v>
      </c>
      <c r="E87029" t="b">
        <v>0</v>
      </c>
      <c r="F87029" t="str">
        <f>IF(C87029&lt;&gt;0,"at least 1 gameround","0 gamerounds")</f>
        <v>at least 1 gameround</v>
      </c>
    </row>
    <row r="87030" spans="1:6" x14ac:dyDescent="0.2">
      <c r="A87030">
        <v>9654220</v>
      </c>
      <c r="B87030" t="s">
        <v>8</v>
      </c>
      <c r="C87030">
        <v>8</v>
      </c>
      <c r="D87030" t="b">
        <v>1</v>
      </c>
      <c r="E87030" t="b">
        <v>0</v>
      </c>
      <c r="F87030" t="str">
        <f>IF(C87030&lt;&gt;0,"at least 1 gameround","0 gamerounds")</f>
        <v>at least 1 gameround</v>
      </c>
    </row>
    <row r="87031" spans="1:6" x14ac:dyDescent="0.2">
      <c r="A87031">
        <v>9654344</v>
      </c>
      <c r="B87031" t="s">
        <v>8</v>
      </c>
      <c r="C87031">
        <v>125</v>
      </c>
      <c r="D87031" t="b">
        <v>1</v>
      </c>
      <c r="E87031" t="b">
        <v>1</v>
      </c>
      <c r="F87031" t="str">
        <f>IF(C87031&lt;&gt;0,"at least 1 gameround","0 gamerounds")</f>
        <v>at least 1 gameround</v>
      </c>
    </row>
    <row r="87032" spans="1:6" x14ac:dyDescent="0.2">
      <c r="A87032">
        <v>9654359</v>
      </c>
      <c r="B87032" t="s">
        <v>7</v>
      </c>
      <c r="C87032">
        <v>56</v>
      </c>
      <c r="D87032" t="b">
        <v>0</v>
      </c>
      <c r="E87032" t="b">
        <v>0</v>
      </c>
      <c r="F87032" t="str">
        <f>IF(C87032&lt;&gt;0,"at least 1 gameround","0 gamerounds")</f>
        <v>at least 1 gameround</v>
      </c>
    </row>
    <row r="87033" spans="1:6" x14ac:dyDescent="0.2">
      <c r="A87033">
        <v>9654380</v>
      </c>
      <c r="B87033" t="s">
        <v>8</v>
      </c>
      <c r="C87033">
        <v>7</v>
      </c>
      <c r="D87033" t="b">
        <v>0</v>
      </c>
      <c r="E87033" t="b">
        <v>0</v>
      </c>
      <c r="F87033" t="str">
        <f>IF(C87033&lt;&gt;0,"at least 1 gameround","0 gamerounds")</f>
        <v>at least 1 gameround</v>
      </c>
    </row>
    <row r="87034" spans="1:6" x14ac:dyDescent="0.2">
      <c r="A87034">
        <v>9654421</v>
      </c>
      <c r="B87034" t="s">
        <v>7</v>
      </c>
      <c r="C87034">
        <v>8</v>
      </c>
      <c r="D87034" t="b">
        <v>1</v>
      </c>
      <c r="E87034" t="b">
        <v>0</v>
      </c>
      <c r="F87034" t="str">
        <f>IF(C87034&lt;&gt;0,"at least 1 gameround","0 gamerounds")</f>
        <v>at least 1 gameround</v>
      </c>
    </row>
    <row r="87035" spans="1:6" x14ac:dyDescent="0.2">
      <c r="A87035">
        <v>9654423</v>
      </c>
      <c r="B87035" t="s">
        <v>7</v>
      </c>
      <c r="C87035">
        <v>3</v>
      </c>
      <c r="D87035" t="b">
        <v>0</v>
      </c>
      <c r="E87035" t="b">
        <v>0</v>
      </c>
      <c r="F87035" t="str">
        <f>IF(C87035&lt;&gt;0,"at least 1 gameround","0 gamerounds")</f>
        <v>at least 1 gameround</v>
      </c>
    </row>
    <row r="87036" spans="1:6" x14ac:dyDescent="0.2">
      <c r="A87036">
        <v>9654506</v>
      </c>
      <c r="B87036" t="s">
        <v>8</v>
      </c>
      <c r="C87036">
        <v>20</v>
      </c>
      <c r="D87036" t="b">
        <v>1</v>
      </c>
      <c r="E87036" t="b">
        <v>0</v>
      </c>
      <c r="F87036" t="str">
        <f>IF(C87036&lt;&gt;0,"at least 1 gameround","0 gamerounds")</f>
        <v>at least 1 gameround</v>
      </c>
    </row>
    <row r="87037" spans="1:6" x14ac:dyDescent="0.2">
      <c r="A87037">
        <v>9654511</v>
      </c>
      <c r="B87037" t="s">
        <v>7</v>
      </c>
      <c r="C87037">
        <v>2</v>
      </c>
      <c r="D87037" t="b">
        <v>0</v>
      </c>
      <c r="E87037" t="b">
        <v>0</v>
      </c>
      <c r="F87037" t="str">
        <f>IF(C87037&lt;&gt;0,"at least 1 gameround","0 gamerounds")</f>
        <v>at least 1 gameround</v>
      </c>
    </row>
    <row r="87038" spans="1:6" x14ac:dyDescent="0.2">
      <c r="A87038">
        <v>9654640</v>
      </c>
      <c r="B87038" t="s">
        <v>8</v>
      </c>
      <c r="C87038">
        <v>13</v>
      </c>
      <c r="D87038" t="b">
        <v>0</v>
      </c>
      <c r="E87038" t="b">
        <v>0</v>
      </c>
      <c r="F87038" t="str">
        <f>IF(C87038&lt;&gt;0,"at least 1 gameround","0 gamerounds")</f>
        <v>at least 1 gameround</v>
      </c>
    </row>
    <row r="87039" spans="1:6" x14ac:dyDescent="0.2">
      <c r="A87039">
        <v>9654685</v>
      </c>
      <c r="B87039" t="s">
        <v>8</v>
      </c>
      <c r="C87039">
        <v>12</v>
      </c>
      <c r="D87039" t="b">
        <v>0</v>
      </c>
      <c r="E87039" t="b">
        <v>0</v>
      </c>
      <c r="F87039" t="str">
        <f>IF(C87039&lt;&gt;0,"at least 1 gameround","0 gamerounds")</f>
        <v>at least 1 gameround</v>
      </c>
    </row>
    <row r="87040" spans="1:6" x14ac:dyDescent="0.2">
      <c r="A87040">
        <v>9654737</v>
      </c>
      <c r="B87040" t="s">
        <v>8</v>
      </c>
      <c r="C87040">
        <v>34</v>
      </c>
      <c r="D87040" t="b">
        <v>1</v>
      </c>
      <c r="E87040" t="b">
        <v>0</v>
      </c>
      <c r="F87040" t="str">
        <f>IF(C87040&lt;&gt;0,"at least 1 gameround","0 gamerounds")</f>
        <v>at least 1 gameround</v>
      </c>
    </row>
    <row r="87041" spans="1:6" x14ac:dyDescent="0.2">
      <c r="A87041">
        <v>9654751</v>
      </c>
      <c r="B87041" t="s">
        <v>7</v>
      </c>
      <c r="C87041">
        <v>52</v>
      </c>
      <c r="D87041" t="b">
        <v>1</v>
      </c>
      <c r="E87041" t="b">
        <v>1</v>
      </c>
      <c r="F87041" t="str">
        <f>IF(C87041&lt;&gt;0,"at least 1 gameround","0 gamerounds")</f>
        <v>at least 1 gameround</v>
      </c>
    </row>
    <row r="87042" spans="1:6" x14ac:dyDescent="0.2">
      <c r="A87042">
        <v>9654911</v>
      </c>
      <c r="B87042" t="s">
        <v>8</v>
      </c>
      <c r="C87042">
        <v>6</v>
      </c>
      <c r="D87042" t="b">
        <v>0</v>
      </c>
      <c r="E87042" t="b">
        <v>0</v>
      </c>
      <c r="F87042" t="str">
        <f>IF(C87042&lt;&gt;0,"at least 1 gameround","0 gamerounds")</f>
        <v>at least 1 gameround</v>
      </c>
    </row>
    <row r="87043" spans="1:6" x14ac:dyDescent="0.2">
      <c r="A87043">
        <v>9654931</v>
      </c>
      <c r="B87043" t="s">
        <v>7</v>
      </c>
      <c r="C87043">
        <v>2</v>
      </c>
      <c r="D87043" t="b">
        <v>0</v>
      </c>
      <c r="E87043" t="b">
        <v>0</v>
      </c>
      <c r="F87043" t="str">
        <f>IF(C87043&lt;&gt;0,"at least 1 gameround","0 gamerounds")</f>
        <v>at least 1 gameround</v>
      </c>
    </row>
    <row r="87044" spans="1:6" x14ac:dyDescent="0.2">
      <c r="A87044">
        <v>9655131</v>
      </c>
      <c r="B87044" t="s">
        <v>8</v>
      </c>
      <c r="C87044">
        <v>311</v>
      </c>
      <c r="D87044" t="b">
        <v>1</v>
      </c>
      <c r="E87044" t="b">
        <v>1</v>
      </c>
      <c r="F87044" t="str">
        <f>IF(C87044&lt;&gt;0,"at least 1 gameround","0 gamerounds")</f>
        <v>at least 1 gameround</v>
      </c>
    </row>
    <row r="87045" spans="1:6" x14ac:dyDescent="0.2">
      <c r="A87045">
        <v>9655261</v>
      </c>
      <c r="B87045" t="s">
        <v>8</v>
      </c>
      <c r="C87045">
        <v>173</v>
      </c>
      <c r="D87045" t="b">
        <v>1</v>
      </c>
      <c r="E87045" t="b">
        <v>1</v>
      </c>
      <c r="F87045" t="str">
        <f>IF(C87045&lt;&gt;0,"at least 1 gameround","0 gamerounds")</f>
        <v>at least 1 gameround</v>
      </c>
    </row>
    <row r="87046" spans="1:6" x14ac:dyDescent="0.2">
      <c r="A87046">
        <v>9655274</v>
      </c>
      <c r="B87046" t="s">
        <v>8</v>
      </c>
      <c r="C87046">
        <v>0</v>
      </c>
      <c r="D87046" t="b">
        <v>0</v>
      </c>
      <c r="E87046" t="b">
        <v>0</v>
      </c>
      <c r="F87046" t="str">
        <f>IF(C87046&lt;&gt;0,"at least 1 gameround","0 gamerounds")</f>
        <v>0 gamerounds</v>
      </c>
    </row>
    <row r="87047" spans="1:6" x14ac:dyDescent="0.2">
      <c r="A87047">
        <v>9655426</v>
      </c>
      <c r="B87047" t="s">
        <v>7</v>
      </c>
      <c r="C87047">
        <v>33</v>
      </c>
      <c r="D87047" t="b">
        <v>0</v>
      </c>
      <c r="E87047" t="b">
        <v>0</v>
      </c>
      <c r="F87047" t="str">
        <f>IF(C87047&lt;&gt;0,"at least 1 gameround","0 gamerounds")</f>
        <v>at least 1 gameround</v>
      </c>
    </row>
    <row r="87048" spans="1:6" x14ac:dyDescent="0.2">
      <c r="A87048">
        <v>9655524</v>
      </c>
      <c r="B87048" t="s">
        <v>7</v>
      </c>
      <c r="C87048">
        <v>80</v>
      </c>
      <c r="D87048" t="b">
        <v>1</v>
      </c>
      <c r="E87048" t="b">
        <v>0</v>
      </c>
      <c r="F87048" t="str">
        <f>IF(C87048&lt;&gt;0,"at least 1 gameround","0 gamerounds")</f>
        <v>at least 1 gameround</v>
      </c>
    </row>
    <row r="87049" spans="1:6" x14ac:dyDescent="0.2">
      <c r="A87049">
        <v>9655909</v>
      </c>
      <c r="B87049" t="s">
        <v>7</v>
      </c>
      <c r="C87049">
        <v>25</v>
      </c>
      <c r="D87049" t="b">
        <v>1</v>
      </c>
      <c r="E87049" t="b">
        <v>0</v>
      </c>
      <c r="F87049" t="str">
        <f>IF(C87049&lt;&gt;0,"at least 1 gameround","0 gamerounds")</f>
        <v>at least 1 gameround</v>
      </c>
    </row>
    <row r="87050" spans="1:6" x14ac:dyDescent="0.2">
      <c r="A87050">
        <v>9655922</v>
      </c>
      <c r="B87050" t="s">
        <v>7</v>
      </c>
      <c r="C87050">
        <v>388</v>
      </c>
      <c r="D87050" t="b">
        <v>1</v>
      </c>
      <c r="E87050" t="b">
        <v>1</v>
      </c>
      <c r="F87050" t="str">
        <f>IF(C87050&lt;&gt;0,"at least 1 gameround","0 gamerounds")</f>
        <v>at least 1 gameround</v>
      </c>
    </row>
    <row r="87051" spans="1:6" x14ac:dyDescent="0.2">
      <c r="A87051">
        <v>9655965</v>
      </c>
      <c r="B87051" t="s">
        <v>8</v>
      </c>
      <c r="C87051">
        <v>6</v>
      </c>
      <c r="D87051" t="b">
        <v>0</v>
      </c>
      <c r="E87051" t="b">
        <v>0</v>
      </c>
      <c r="F87051" t="str">
        <f>IF(C87051&lt;&gt;0,"at least 1 gameround","0 gamerounds")</f>
        <v>at least 1 gameround</v>
      </c>
    </row>
    <row r="87052" spans="1:6" x14ac:dyDescent="0.2">
      <c r="A87052">
        <v>9655980</v>
      </c>
      <c r="B87052" t="s">
        <v>7</v>
      </c>
      <c r="C87052">
        <v>1</v>
      </c>
      <c r="D87052" t="b">
        <v>0</v>
      </c>
      <c r="E87052" t="b">
        <v>0</v>
      </c>
      <c r="F87052" t="str">
        <f>IF(C87052&lt;&gt;0,"at least 1 gameround","0 gamerounds")</f>
        <v>at least 1 gameround</v>
      </c>
    </row>
    <row r="87053" spans="1:6" x14ac:dyDescent="0.2">
      <c r="A87053">
        <v>9656102</v>
      </c>
      <c r="B87053" t="s">
        <v>8</v>
      </c>
      <c r="C87053">
        <v>78</v>
      </c>
      <c r="D87053" t="b">
        <v>1</v>
      </c>
      <c r="E87053" t="b">
        <v>0</v>
      </c>
      <c r="F87053" t="str">
        <f>IF(C87053&lt;&gt;0,"at least 1 gameround","0 gamerounds")</f>
        <v>at least 1 gameround</v>
      </c>
    </row>
    <row r="87054" spans="1:6" x14ac:dyDescent="0.2">
      <c r="A87054">
        <v>9656263</v>
      </c>
      <c r="B87054" t="s">
        <v>8</v>
      </c>
      <c r="C87054">
        <v>14</v>
      </c>
      <c r="D87054" t="b">
        <v>1</v>
      </c>
      <c r="E87054" t="b">
        <v>0</v>
      </c>
      <c r="F87054" t="str">
        <f>IF(C87054&lt;&gt;0,"at least 1 gameround","0 gamerounds")</f>
        <v>at least 1 gameround</v>
      </c>
    </row>
    <row r="87055" spans="1:6" x14ac:dyDescent="0.2">
      <c r="A87055">
        <v>9656299</v>
      </c>
      <c r="B87055" t="s">
        <v>7</v>
      </c>
      <c r="C87055">
        <v>19</v>
      </c>
      <c r="D87055" t="b">
        <v>1</v>
      </c>
      <c r="E87055" t="b">
        <v>0</v>
      </c>
      <c r="F87055" t="str">
        <f>IF(C87055&lt;&gt;0,"at least 1 gameround","0 gamerounds")</f>
        <v>at least 1 gameround</v>
      </c>
    </row>
    <row r="87056" spans="1:6" x14ac:dyDescent="0.2">
      <c r="A87056">
        <v>9656332</v>
      </c>
      <c r="B87056" t="s">
        <v>8</v>
      </c>
      <c r="C87056">
        <v>2</v>
      </c>
      <c r="D87056" t="b">
        <v>0</v>
      </c>
      <c r="E87056" t="b">
        <v>0</v>
      </c>
      <c r="F87056" t="str">
        <f>IF(C87056&lt;&gt;0,"at least 1 gameround","0 gamerounds")</f>
        <v>at least 1 gameround</v>
      </c>
    </row>
    <row r="87057" spans="1:6" x14ac:dyDescent="0.2">
      <c r="A87057">
        <v>9656345</v>
      </c>
      <c r="B87057" t="s">
        <v>7</v>
      </c>
      <c r="C87057">
        <v>20</v>
      </c>
      <c r="D87057" t="b">
        <v>0</v>
      </c>
      <c r="E87057" t="b">
        <v>0</v>
      </c>
      <c r="F87057" t="str">
        <f>IF(C87057&lt;&gt;0,"at least 1 gameround","0 gamerounds")</f>
        <v>at least 1 gameround</v>
      </c>
    </row>
    <row r="87058" spans="1:6" x14ac:dyDescent="0.2">
      <c r="A87058">
        <v>9656423</v>
      </c>
      <c r="B87058" t="s">
        <v>8</v>
      </c>
      <c r="C87058">
        <v>44</v>
      </c>
      <c r="D87058" t="b">
        <v>1</v>
      </c>
      <c r="E87058" t="b">
        <v>0</v>
      </c>
      <c r="F87058" t="str">
        <f>IF(C87058&lt;&gt;0,"at least 1 gameround","0 gamerounds")</f>
        <v>at least 1 gameround</v>
      </c>
    </row>
    <row r="87059" spans="1:6" x14ac:dyDescent="0.2">
      <c r="A87059">
        <v>9656426</v>
      </c>
      <c r="B87059" t="s">
        <v>8</v>
      </c>
      <c r="C87059">
        <v>0</v>
      </c>
      <c r="D87059" t="b">
        <v>0</v>
      </c>
      <c r="E87059" t="b">
        <v>0</v>
      </c>
      <c r="F87059" t="str">
        <f>IF(C87059&lt;&gt;0,"at least 1 gameround","0 gamerounds")</f>
        <v>0 gamerounds</v>
      </c>
    </row>
    <row r="87060" spans="1:6" x14ac:dyDescent="0.2">
      <c r="A87060">
        <v>9656536</v>
      </c>
      <c r="B87060" t="s">
        <v>7</v>
      </c>
      <c r="C87060">
        <v>24</v>
      </c>
      <c r="D87060" t="b">
        <v>1</v>
      </c>
      <c r="E87060" t="b">
        <v>0</v>
      </c>
      <c r="F87060" t="str">
        <f>IF(C87060&lt;&gt;0,"at least 1 gameround","0 gamerounds")</f>
        <v>at least 1 gameround</v>
      </c>
    </row>
    <row r="87061" spans="1:6" x14ac:dyDescent="0.2">
      <c r="A87061">
        <v>9656551</v>
      </c>
      <c r="B87061" t="s">
        <v>7</v>
      </c>
      <c r="C87061">
        <v>20</v>
      </c>
      <c r="D87061" t="b">
        <v>0</v>
      </c>
      <c r="E87061" t="b">
        <v>0</v>
      </c>
      <c r="F87061" t="str">
        <f>IF(C87061&lt;&gt;0,"at least 1 gameround","0 gamerounds")</f>
        <v>at least 1 gameround</v>
      </c>
    </row>
    <row r="87062" spans="1:6" x14ac:dyDescent="0.2">
      <c r="A87062">
        <v>9656615</v>
      </c>
      <c r="B87062" t="s">
        <v>7</v>
      </c>
      <c r="C87062">
        <v>4</v>
      </c>
      <c r="D87062" t="b">
        <v>0</v>
      </c>
      <c r="E87062" t="b">
        <v>0</v>
      </c>
      <c r="F87062" t="str">
        <f>IF(C87062&lt;&gt;0,"at least 1 gameround","0 gamerounds")</f>
        <v>at least 1 gameround</v>
      </c>
    </row>
    <row r="87063" spans="1:6" x14ac:dyDescent="0.2">
      <c r="A87063">
        <v>9656633</v>
      </c>
      <c r="B87063" t="s">
        <v>8</v>
      </c>
      <c r="C87063">
        <v>145</v>
      </c>
      <c r="D87063" t="b">
        <v>1</v>
      </c>
      <c r="E87063" t="b">
        <v>0</v>
      </c>
      <c r="F87063" t="str">
        <f>IF(C87063&lt;&gt;0,"at least 1 gameround","0 gamerounds")</f>
        <v>at least 1 gameround</v>
      </c>
    </row>
    <row r="87064" spans="1:6" x14ac:dyDescent="0.2">
      <c r="A87064">
        <v>9657028</v>
      </c>
      <c r="B87064" t="s">
        <v>7</v>
      </c>
      <c r="C87064">
        <v>57</v>
      </c>
      <c r="D87064" t="b">
        <v>0</v>
      </c>
      <c r="E87064" t="b">
        <v>0</v>
      </c>
      <c r="F87064" t="str">
        <f>IF(C87064&lt;&gt;0,"at least 1 gameround","0 gamerounds")</f>
        <v>at least 1 gameround</v>
      </c>
    </row>
    <row r="87065" spans="1:6" x14ac:dyDescent="0.2">
      <c r="A87065">
        <v>9657156</v>
      </c>
      <c r="B87065" t="s">
        <v>8</v>
      </c>
      <c r="C87065">
        <v>37</v>
      </c>
      <c r="D87065" t="b">
        <v>1</v>
      </c>
      <c r="E87065" t="b">
        <v>0</v>
      </c>
      <c r="F87065" t="str">
        <f>IF(C87065&lt;&gt;0,"at least 1 gameround","0 gamerounds")</f>
        <v>at least 1 gameround</v>
      </c>
    </row>
    <row r="87066" spans="1:6" x14ac:dyDescent="0.2">
      <c r="A87066">
        <v>9657172</v>
      </c>
      <c r="B87066" t="s">
        <v>8</v>
      </c>
      <c r="C87066">
        <v>23</v>
      </c>
      <c r="D87066" t="b">
        <v>0</v>
      </c>
      <c r="E87066" t="b">
        <v>1</v>
      </c>
      <c r="F87066" t="str">
        <f>IF(C87066&lt;&gt;0,"at least 1 gameround","0 gamerounds")</f>
        <v>at least 1 gameround</v>
      </c>
    </row>
    <row r="87067" spans="1:6" x14ac:dyDescent="0.2">
      <c r="A87067">
        <v>9657182</v>
      </c>
      <c r="B87067" t="s">
        <v>8</v>
      </c>
      <c r="C87067">
        <v>3</v>
      </c>
      <c r="D87067" t="b">
        <v>0</v>
      </c>
      <c r="E87067" t="b">
        <v>0</v>
      </c>
      <c r="F87067" t="str">
        <f>IF(C87067&lt;&gt;0,"at least 1 gameround","0 gamerounds")</f>
        <v>at least 1 gameround</v>
      </c>
    </row>
    <row r="87068" spans="1:6" x14ac:dyDescent="0.2">
      <c r="A87068">
        <v>9657220</v>
      </c>
      <c r="B87068" t="s">
        <v>7</v>
      </c>
      <c r="C87068">
        <v>4</v>
      </c>
      <c r="D87068" t="b">
        <v>0</v>
      </c>
      <c r="E87068" t="b">
        <v>0</v>
      </c>
      <c r="F87068" t="str">
        <f>IF(C87068&lt;&gt;0,"at least 1 gameround","0 gamerounds")</f>
        <v>at least 1 gameround</v>
      </c>
    </row>
    <row r="87069" spans="1:6" x14ac:dyDescent="0.2">
      <c r="A87069">
        <v>9657319</v>
      </c>
      <c r="B87069" t="s">
        <v>7</v>
      </c>
      <c r="C87069">
        <v>25</v>
      </c>
      <c r="D87069" t="b">
        <v>1</v>
      </c>
      <c r="E87069" t="b">
        <v>0</v>
      </c>
      <c r="F87069" t="str">
        <f>IF(C87069&lt;&gt;0,"at least 1 gameround","0 gamerounds")</f>
        <v>at least 1 gameround</v>
      </c>
    </row>
    <row r="87070" spans="1:6" x14ac:dyDescent="0.2">
      <c r="A87070">
        <v>9657516</v>
      </c>
      <c r="B87070" t="s">
        <v>7</v>
      </c>
      <c r="C87070">
        <v>5</v>
      </c>
      <c r="D87070" t="b">
        <v>0</v>
      </c>
      <c r="E87070" t="b">
        <v>0</v>
      </c>
      <c r="F87070" t="str">
        <f>IF(C87070&lt;&gt;0,"at least 1 gameround","0 gamerounds")</f>
        <v>at least 1 gameround</v>
      </c>
    </row>
    <row r="87071" spans="1:6" x14ac:dyDescent="0.2">
      <c r="A87071">
        <v>9657769</v>
      </c>
      <c r="B87071" t="s">
        <v>7</v>
      </c>
      <c r="C87071">
        <v>23</v>
      </c>
      <c r="D87071" t="b">
        <v>1</v>
      </c>
      <c r="E87071" t="b">
        <v>0</v>
      </c>
      <c r="F87071" t="str">
        <f>IF(C87071&lt;&gt;0,"at least 1 gameround","0 gamerounds")</f>
        <v>at least 1 gameround</v>
      </c>
    </row>
    <row r="87072" spans="1:6" x14ac:dyDescent="0.2">
      <c r="A87072">
        <v>9657977</v>
      </c>
      <c r="B87072" t="s">
        <v>8</v>
      </c>
      <c r="C87072">
        <v>78</v>
      </c>
      <c r="D87072" t="b">
        <v>1</v>
      </c>
      <c r="E87072" t="b">
        <v>0</v>
      </c>
      <c r="F87072" t="str">
        <f>IF(C87072&lt;&gt;0,"at least 1 gameround","0 gamerounds")</f>
        <v>at least 1 gameround</v>
      </c>
    </row>
    <row r="87073" spans="1:6" x14ac:dyDescent="0.2">
      <c r="A87073">
        <v>9658026</v>
      </c>
      <c r="B87073" t="s">
        <v>8</v>
      </c>
      <c r="C87073">
        <v>9</v>
      </c>
      <c r="D87073" t="b">
        <v>0</v>
      </c>
      <c r="E87073" t="b">
        <v>0</v>
      </c>
      <c r="F87073" t="str">
        <f>IF(C87073&lt;&gt;0,"at least 1 gameround","0 gamerounds")</f>
        <v>at least 1 gameround</v>
      </c>
    </row>
    <row r="87074" spans="1:6" x14ac:dyDescent="0.2">
      <c r="A87074">
        <v>9658049</v>
      </c>
      <c r="B87074" t="s">
        <v>8</v>
      </c>
      <c r="C87074">
        <v>10</v>
      </c>
      <c r="D87074" t="b">
        <v>0</v>
      </c>
      <c r="E87074" t="b">
        <v>0</v>
      </c>
      <c r="F87074" t="str">
        <f>IF(C87074&lt;&gt;0,"at least 1 gameround","0 gamerounds")</f>
        <v>at least 1 gameround</v>
      </c>
    </row>
    <row r="87075" spans="1:6" x14ac:dyDescent="0.2">
      <c r="A87075">
        <v>9658133</v>
      </c>
      <c r="B87075" t="s">
        <v>7</v>
      </c>
      <c r="C87075">
        <v>14</v>
      </c>
      <c r="D87075" t="b">
        <v>0</v>
      </c>
      <c r="E87075" t="b">
        <v>0</v>
      </c>
      <c r="F87075" t="str">
        <f>IF(C87075&lt;&gt;0,"at least 1 gameround","0 gamerounds")</f>
        <v>at least 1 gameround</v>
      </c>
    </row>
    <row r="87076" spans="1:6" x14ac:dyDescent="0.2">
      <c r="A87076">
        <v>9658464</v>
      </c>
      <c r="B87076" t="s">
        <v>8</v>
      </c>
      <c r="C87076">
        <v>394</v>
      </c>
      <c r="D87076" t="b">
        <v>1</v>
      </c>
      <c r="E87076" t="b">
        <v>1</v>
      </c>
      <c r="F87076" t="str">
        <f>IF(C87076&lt;&gt;0,"at least 1 gameround","0 gamerounds")</f>
        <v>at least 1 gameround</v>
      </c>
    </row>
    <row r="87077" spans="1:6" x14ac:dyDescent="0.2">
      <c r="A87077">
        <v>9658655</v>
      </c>
      <c r="B87077" t="s">
        <v>8</v>
      </c>
      <c r="C87077">
        <v>266</v>
      </c>
      <c r="D87077" t="b">
        <v>1</v>
      </c>
      <c r="E87077" t="b">
        <v>0</v>
      </c>
      <c r="F87077" t="str">
        <f>IF(C87077&lt;&gt;0,"at least 1 gameround","0 gamerounds")</f>
        <v>at least 1 gameround</v>
      </c>
    </row>
    <row r="87078" spans="1:6" x14ac:dyDescent="0.2">
      <c r="A87078">
        <v>9658760</v>
      </c>
      <c r="B87078" t="s">
        <v>7</v>
      </c>
      <c r="C87078">
        <v>0</v>
      </c>
      <c r="D87078" t="b">
        <v>0</v>
      </c>
      <c r="E87078" t="b">
        <v>0</v>
      </c>
      <c r="F87078" t="str">
        <f>IF(C87078&lt;&gt;0,"at least 1 gameround","0 gamerounds")</f>
        <v>0 gamerounds</v>
      </c>
    </row>
    <row r="87079" spans="1:6" x14ac:dyDescent="0.2">
      <c r="A87079">
        <v>9658864</v>
      </c>
      <c r="B87079" t="s">
        <v>8</v>
      </c>
      <c r="C87079">
        <v>3</v>
      </c>
      <c r="D87079" t="b">
        <v>0</v>
      </c>
      <c r="E87079" t="b">
        <v>0</v>
      </c>
      <c r="F87079" t="str">
        <f>IF(C87079&lt;&gt;0,"at least 1 gameround","0 gamerounds")</f>
        <v>at least 1 gameround</v>
      </c>
    </row>
    <row r="87080" spans="1:6" x14ac:dyDescent="0.2">
      <c r="A87080">
        <v>9658906</v>
      </c>
      <c r="B87080" t="s">
        <v>7</v>
      </c>
      <c r="C87080">
        <v>1</v>
      </c>
      <c r="D87080" t="b">
        <v>1</v>
      </c>
      <c r="E87080" t="b">
        <v>0</v>
      </c>
      <c r="F87080" t="str">
        <f>IF(C87080&lt;&gt;0,"at least 1 gameround","0 gamerounds")</f>
        <v>at least 1 gameround</v>
      </c>
    </row>
    <row r="87081" spans="1:6" x14ac:dyDescent="0.2">
      <c r="A87081">
        <v>9658908</v>
      </c>
      <c r="B87081" t="s">
        <v>7</v>
      </c>
      <c r="C87081">
        <v>7</v>
      </c>
      <c r="D87081" t="b">
        <v>0</v>
      </c>
      <c r="E87081" t="b">
        <v>0</v>
      </c>
      <c r="F87081" t="str">
        <f>IF(C87081&lt;&gt;0,"at least 1 gameround","0 gamerounds")</f>
        <v>at least 1 gameround</v>
      </c>
    </row>
    <row r="87082" spans="1:6" x14ac:dyDescent="0.2">
      <c r="A87082">
        <v>9658917</v>
      </c>
      <c r="B87082" t="s">
        <v>8</v>
      </c>
      <c r="C87082">
        <v>18</v>
      </c>
      <c r="D87082" t="b">
        <v>0</v>
      </c>
      <c r="E87082" t="b">
        <v>0</v>
      </c>
      <c r="F87082" t="str">
        <f>IF(C87082&lt;&gt;0,"at least 1 gameround","0 gamerounds")</f>
        <v>at least 1 gameround</v>
      </c>
    </row>
    <row r="87083" spans="1:6" x14ac:dyDescent="0.2">
      <c r="A87083">
        <v>9659247</v>
      </c>
      <c r="B87083" t="s">
        <v>7</v>
      </c>
      <c r="C87083">
        <v>2</v>
      </c>
      <c r="D87083" t="b">
        <v>0</v>
      </c>
      <c r="E87083" t="b">
        <v>0</v>
      </c>
      <c r="F87083" t="str">
        <f>IF(C87083&lt;&gt;0,"at least 1 gameround","0 gamerounds")</f>
        <v>at least 1 gameround</v>
      </c>
    </row>
    <row r="87084" spans="1:6" x14ac:dyDescent="0.2">
      <c r="A87084">
        <v>9659321</v>
      </c>
      <c r="B87084" t="s">
        <v>7</v>
      </c>
      <c r="C87084">
        <v>17</v>
      </c>
      <c r="D87084" t="b">
        <v>0</v>
      </c>
      <c r="E87084" t="b">
        <v>0</v>
      </c>
      <c r="F87084" t="str">
        <f>IF(C87084&lt;&gt;0,"at least 1 gameround","0 gamerounds")</f>
        <v>at least 1 gameround</v>
      </c>
    </row>
    <row r="87085" spans="1:6" x14ac:dyDescent="0.2">
      <c r="A87085">
        <v>9659434</v>
      </c>
      <c r="B87085" t="s">
        <v>8</v>
      </c>
      <c r="C87085">
        <v>7</v>
      </c>
      <c r="D87085" t="b">
        <v>0</v>
      </c>
      <c r="E87085" t="b">
        <v>0</v>
      </c>
      <c r="F87085" t="str">
        <f>IF(C87085&lt;&gt;0,"at least 1 gameround","0 gamerounds")</f>
        <v>at least 1 gameround</v>
      </c>
    </row>
    <row r="87086" spans="1:6" x14ac:dyDescent="0.2">
      <c r="A87086">
        <v>9659484</v>
      </c>
      <c r="B87086" t="s">
        <v>7</v>
      </c>
      <c r="C87086">
        <v>16</v>
      </c>
      <c r="D87086" t="b">
        <v>0</v>
      </c>
      <c r="E87086" t="b">
        <v>0</v>
      </c>
      <c r="F87086" t="str">
        <f>IF(C87086&lt;&gt;0,"at least 1 gameround","0 gamerounds")</f>
        <v>at least 1 gameround</v>
      </c>
    </row>
    <row r="87087" spans="1:6" x14ac:dyDescent="0.2">
      <c r="A87087">
        <v>9659707</v>
      </c>
      <c r="B87087" t="s">
        <v>7</v>
      </c>
      <c r="C87087">
        <v>3</v>
      </c>
      <c r="D87087" t="b">
        <v>0</v>
      </c>
      <c r="E87087" t="b">
        <v>0</v>
      </c>
      <c r="F87087" t="str">
        <f>IF(C87087&lt;&gt;0,"at least 1 gameround","0 gamerounds")</f>
        <v>at least 1 gameround</v>
      </c>
    </row>
    <row r="87088" spans="1:6" x14ac:dyDescent="0.2">
      <c r="A87088">
        <v>9659720</v>
      </c>
      <c r="B87088" t="s">
        <v>7</v>
      </c>
      <c r="C87088">
        <v>11</v>
      </c>
      <c r="D87088" t="b">
        <v>0</v>
      </c>
      <c r="E87088" t="b">
        <v>0</v>
      </c>
      <c r="F87088" t="str">
        <f>IF(C87088&lt;&gt;0,"at least 1 gameround","0 gamerounds")</f>
        <v>at least 1 gameround</v>
      </c>
    </row>
    <row r="87089" spans="1:6" x14ac:dyDescent="0.2">
      <c r="A87089">
        <v>9659794</v>
      </c>
      <c r="B87089" t="s">
        <v>8</v>
      </c>
      <c r="C87089">
        <v>171</v>
      </c>
      <c r="D87089" t="b">
        <v>1</v>
      </c>
      <c r="E87089" t="b">
        <v>0</v>
      </c>
      <c r="F87089" t="str">
        <f>IF(C87089&lt;&gt;0,"at least 1 gameround","0 gamerounds")</f>
        <v>at least 1 gameround</v>
      </c>
    </row>
    <row r="87090" spans="1:6" x14ac:dyDescent="0.2">
      <c r="A87090">
        <v>9659876</v>
      </c>
      <c r="B87090" t="s">
        <v>8</v>
      </c>
      <c r="C87090">
        <v>15</v>
      </c>
      <c r="D87090" t="b">
        <v>1</v>
      </c>
      <c r="E87090" t="b">
        <v>0</v>
      </c>
      <c r="F87090" t="str">
        <f>IF(C87090&lt;&gt;0,"at least 1 gameround","0 gamerounds")</f>
        <v>at least 1 gameround</v>
      </c>
    </row>
    <row r="87091" spans="1:6" x14ac:dyDescent="0.2">
      <c r="A87091">
        <v>9659897</v>
      </c>
      <c r="B87091" t="s">
        <v>8</v>
      </c>
      <c r="C87091">
        <v>47</v>
      </c>
      <c r="D87091" t="b">
        <v>1</v>
      </c>
      <c r="E87091" t="b">
        <v>1</v>
      </c>
      <c r="F87091" t="str">
        <f>IF(C87091&lt;&gt;0,"at least 1 gameround","0 gamerounds")</f>
        <v>at least 1 gameround</v>
      </c>
    </row>
    <row r="87092" spans="1:6" x14ac:dyDescent="0.2">
      <c r="A87092">
        <v>9659915</v>
      </c>
      <c r="B87092" t="s">
        <v>7</v>
      </c>
      <c r="C87092">
        <v>95</v>
      </c>
      <c r="D87092" t="b">
        <v>0</v>
      </c>
      <c r="E87092" t="b">
        <v>1</v>
      </c>
      <c r="F87092" t="str">
        <f>IF(C87092&lt;&gt;0,"at least 1 gameround","0 gamerounds")</f>
        <v>at least 1 gameround</v>
      </c>
    </row>
    <row r="87093" spans="1:6" x14ac:dyDescent="0.2">
      <c r="A87093">
        <v>9659919</v>
      </c>
      <c r="B87093" t="s">
        <v>8</v>
      </c>
      <c r="C87093">
        <v>13</v>
      </c>
      <c r="D87093" t="b">
        <v>1</v>
      </c>
      <c r="E87093" t="b">
        <v>0</v>
      </c>
      <c r="F87093" t="str">
        <f>IF(C87093&lt;&gt;0,"at least 1 gameround","0 gamerounds")</f>
        <v>at least 1 gameround</v>
      </c>
    </row>
    <row r="87094" spans="1:6" x14ac:dyDescent="0.2">
      <c r="A87094">
        <v>9660196</v>
      </c>
      <c r="B87094" t="s">
        <v>7</v>
      </c>
      <c r="C87094">
        <v>9</v>
      </c>
      <c r="D87094" t="b">
        <v>0</v>
      </c>
      <c r="E87094" t="b">
        <v>0</v>
      </c>
      <c r="F87094" t="str">
        <f>IF(C87094&lt;&gt;0,"at least 1 gameround","0 gamerounds")</f>
        <v>at least 1 gameround</v>
      </c>
    </row>
    <row r="87095" spans="1:6" x14ac:dyDescent="0.2">
      <c r="A87095">
        <v>9660553</v>
      </c>
      <c r="B87095" t="s">
        <v>7</v>
      </c>
      <c r="C87095">
        <v>52</v>
      </c>
      <c r="D87095" t="b">
        <v>1</v>
      </c>
      <c r="E87095" t="b">
        <v>0</v>
      </c>
      <c r="F87095" t="str">
        <f>IF(C87095&lt;&gt;0,"at least 1 gameround","0 gamerounds")</f>
        <v>at least 1 gameround</v>
      </c>
    </row>
    <row r="87096" spans="1:6" x14ac:dyDescent="0.2">
      <c r="A87096">
        <v>9660563</v>
      </c>
      <c r="B87096" t="s">
        <v>8</v>
      </c>
      <c r="C87096">
        <v>22</v>
      </c>
      <c r="D87096" t="b">
        <v>1</v>
      </c>
      <c r="E87096" t="b">
        <v>0</v>
      </c>
      <c r="F87096" t="str">
        <f>IF(C87096&lt;&gt;0,"at least 1 gameround","0 gamerounds")</f>
        <v>at least 1 gameround</v>
      </c>
    </row>
    <row r="87097" spans="1:6" x14ac:dyDescent="0.2">
      <c r="A87097">
        <v>9660647</v>
      </c>
      <c r="B87097" t="s">
        <v>8</v>
      </c>
      <c r="C87097">
        <v>9</v>
      </c>
      <c r="D87097" t="b">
        <v>1</v>
      </c>
      <c r="E87097" t="b">
        <v>0</v>
      </c>
      <c r="F87097" t="str">
        <f>IF(C87097&lt;&gt;0,"at least 1 gameround","0 gamerounds")</f>
        <v>at least 1 gameround</v>
      </c>
    </row>
    <row r="87098" spans="1:6" x14ac:dyDescent="0.2">
      <c r="A87098">
        <v>9660668</v>
      </c>
      <c r="B87098" t="s">
        <v>7</v>
      </c>
      <c r="C87098">
        <v>133</v>
      </c>
      <c r="D87098" t="b">
        <v>1</v>
      </c>
      <c r="E87098" t="b">
        <v>1</v>
      </c>
      <c r="F87098" t="str">
        <f>IF(C87098&lt;&gt;0,"at least 1 gameround","0 gamerounds")</f>
        <v>at least 1 gameround</v>
      </c>
    </row>
    <row r="87099" spans="1:6" x14ac:dyDescent="0.2">
      <c r="A87099">
        <v>9660693</v>
      </c>
      <c r="B87099" t="s">
        <v>7</v>
      </c>
      <c r="C87099">
        <v>3</v>
      </c>
      <c r="D87099" t="b">
        <v>1</v>
      </c>
      <c r="E87099" t="b">
        <v>0</v>
      </c>
      <c r="F87099" t="str">
        <f>IF(C87099&lt;&gt;0,"at least 1 gameround","0 gamerounds")</f>
        <v>at least 1 gameround</v>
      </c>
    </row>
    <row r="87100" spans="1:6" x14ac:dyDescent="0.2">
      <c r="A87100">
        <v>9660798</v>
      </c>
      <c r="B87100" t="s">
        <v>8</v>
      </c>
      <c r="C87100">
        <v>7</v>
      </c>
      <c r="D87100" t="b">
        <v>0</v>
      </c>
      <c r="E87100" t="b">
        <v>0</v>
      </c>
      <c r="F87100" t="str">
        <f>IF(C87100&lt;&gt;0,"at least 1 gameround","0 gamerounds")</f>
        <v>at least 1 gameround</v>
      </c>
    </row>
    <row r="87101" spans="1:6" x14ac:dyDescent="0.2">
      <c r="A87101">
        <v>9660875</v>
      </c>
      <c r="B87101" t="s">
        <v>8</v>
      </c>
      <c r="C87101">
        <v>50</v>
      </c>
      <c r="D87101" t="b">
        <v>1</v>
      </c>
      <c r="E87101" t="b">
        <v>1</v>
      </c>
      <c r="F87101" t="str">
        <f>IF(C87101&lt;&gt;0,"at least 1 gameround","0 gamerounds")</f>
        <v>at least 1 gameround</v>
      </c>
    </row>
    <row r="87102" spans="1:6" x14ac:dyDescent="0.2">
      <c r="A87102">
        <v>9660911</v>
      </c>
      <c r="B87102" t="s">
        <v>8</v>
      </c>
      <c r="C87102">
        <v>78</v>
      </c>
      <c r="D87102" t="b">
        <v>1</v>
      </c>
      <c r="E87102" t="b">
        <v>0</v>
      </c>
      <c r="F87102" t="str">
        <f>IF(C87102&lt;&gt;0,"at least 1 gameround","0 gamerounds")</f>
        <v>at least 1 gameround</v>
      </c>
    </row>
    <row r="87103" spans="1:6" x14ac:dyDescent="0.2">
      <c r="A87103">
        <v>9661299</v>
      </c>
      <c r="B87103" t="s">
        <v>7</v>
      </c>
      <c r="C87103">
        <v>33</v>
      </c>
      <c r="D87103" t="b">
        <v>1</v>
      </c>
      <c r="E87103" t="b">
        <v>0</v>
      </c>
      <c r="F87103" t="str">
        <f>IF(C87103&lt;&gt;0,"at least 1 gameround","0 gamerounds")</f>
        <v>at least 1 gameround</v>
      </c>
    </row>
    <row r="87104" spans="1:6" x14ac:dyDescent="0.2">
      <c r="A87104">
        <v>9661483</v>
      </c>
      <c r="B87104" t="s">
        <v>7</v>
      </c>
      <c r="C87104">
        <v>7</v>
      </c>
      <c r="D87104" t="b">
        <v>0</v>
      </c>
      <c r="E87104" t="b">
        <v>0</v>
      </c>
      <c r="F87104" t="str">
        <f>IF(C87104&lt;&gt;0,"at least 1 gameround","0 gamerounds")</f>
        <v>at least 1 gameround</v>
      </c>
    </row>
    <row r="87105" spans="1:6" x14ac:dyDescent="0.2">
      <c r="A87105">
        <v>9661555</v>
      </c>
      <c r="B87105" t="s">
        <v>8</v>
      </c>
      <c r="C87105">
        <v>238</v>
      </c>
      <c r="D87105" t="b">
        <v>1</v>
      </c>
      <c r="E87105" t="b">
        <v>1</v>
      </c>
      <c r="F87105" t="str">
        <f>IF(C87105&lt;&gt;0,"at least 1 gameround","0 gamerounds")</f>
        <v>at least 1 gameround</v>
      </c>
    </row>
    <row r="87106" spans="1:6" x14ac:dyDescent="0.2">
      <c r="A87106">
        <v>9661572</v>
      </c>
      <c r="B87106" t="s">
        <v>8</v>
      </c>
      <c r="C87106">
        <v>12</v>
      </c>
      <c r="D87106" t="b">
        <v>0</v>
      </c>
      <c r="E87106" t="b">
        <v>0</v>
      </c>
      <c r="F87106" t="str">
        <f>IF(C87106&lt;&gt;0,"at least 1 gameround","0 gamerounds")</f>
        <v>at least 1 gameround</v>
      </c>
    </row>
    <row r="87107" spans="1:6" x14ac:dyDescent="0.2">
      <c r="A87107">
        <v>9661711</v>
      </c>
      <c r="B87107" t="s">
        <v>7</v>
      </c>
      <c r="C87107">
        <v>9</v>
      </c>
      <c r="D87107" t="b">
        <v>0</v>
      </c>
      <c r="E87107" t="b">
        <v>0</v>
      </c>
      <c r="F87107" t="str">
        <f>IF(C87107&lt;&gt;0,"at least 1 gameround","0 gamerounds")</f>
        <v>at least 1 gameround</v>
      </c>
    </row>
    <row r="87108" spans="1:6" x14ac:dyDescent="0.2">
      <c r="A87108">
        <v>9661762</v>
      </c>
      <c r="B87108" t="s">
        <v>8</v>
      </c>
      <c r="C87108">
        <v>9</v>
      </c>
      <c r="D87108" t="b">
        <v>0</v>
      </c>
      <c r="E87108" t="b">
        <v>0</v>
      </c>
      <c r="F87108" t="str">
        <f>IF(C87108&lt;&gt;0,"at least 1 gameround","0 gamerounds")</f>
        <v>at least 1 gameround</v>
      </c>
    </row>
    <row r="87109" spans="1:6" x14ac:dyDescent="0.2">
      <c r="A87109">
        <v>9661883</v>
      </c>
      <c r="B87109" t="s">
        <v>8</v>
      </c>
      <c r="C87109">
        <v>13</v>
      </c>
      <c r="D87109" t="b">
        <v>0</v>
      </c>
      <c r="E87109" t="b">
        <v>0</v>
      </c>
      <c r="F87109" t="str">
        <f>IF(C87109&lt;&gt;0,"at least 1 gameround","0 gamerounds")</f>
        <v>at least 1 gameround</v>
      </c>
    </row>
    <row r="87110" spans="1:6" x14ac:dyDescent="0.2">
      <c r="A87110">
        <v>9662117</v>
      </c>
      <c r="B87110" t="s">
        <v>7</v>
      </c>
      <c r="C87110">
        <v>47</v>
      </c>
      <c r="D87110" t="b">
        <v>1</v>
      </c>
      <c r="E87110" t="b">
        <v>1</v>
      </c>
      <c r="F87110" t="str">
        <f>IF(C87110&lt;&gt;0,"at least 1 gameround","0 gamerounds")</f>
        <v>at least 1 gameround</v>
      </c>
    </row>
    <row r="87111" spans="1:6" x14ac:dyDescent="0.2">
      <c r="A87111">
        <v>9662138</v>
      </c>
      <c r="B87111" t="s">
        <v>7</v>
      </c>
      <c r="C87111">
        <v>14</v>
      </c>
      <c r="D87111" t="b">
        <v>0</v>
      </c>
      <c r="E87111" t="b">
        <v>0</v>
      </c>
      <c r="F87111" t="str">
        <f>IF(C87111&lt;&gt;0,"at least 1 gameround","0 gamerounds")</f>
        <v>at least 1 gameround</v>
      </c>
    </row>
    <row r="87112" spans="1:6" x14ac:dyDescent="0.2">
      <c r="A87112">
        <v>9662166</v>
      </c>
      <c r="B87112" t="s">
        <v>8</v>
      </c>
      <c r="C87112">
        <v>2</v>
      </c>
      <c r="D87112" t="b">
        <v>0</v>
      </c>
      <c r="E87112" t="b">
        <v>0</v>
      </c>
      <c r="F87112" t="str">
        <f>IF(C87112&lt;&gt;0,"at least 1 gameround","0 gamerounds")</f>
        <v>at least 1 gameround</v>
      </c>
    </row>
    <row r="87113" spans="1:6" x14ac:dyDescent="0.2">
      <c r="A87113">
        <v>9662269</v>
      </c>
      <c r="B87113" t="s">
        <v>8</v>
      </c>
      <c r="C87113">
        <v>144</v>
      </c>
      <c r="D87113" t="b">
        <v>1</v>
      </c>
      <c r="E87113" t="b">
        <v>1</v>
      </c>
      <c r="F87113" t="str">
        <f>IF(C87113&lt;&gt;0,"at least 1 gameround","0 gamerounds")</f>
        <v>at least 1 gameround</v>
      </c>
    </row>
    <row r="87114" spans="1:6" x14ac:dyDescent="0.2">
      <c r="A87114">
        <v>9662511</v>
      </c>
      <c r="B87114" t="s">
        <v>7</v>
      </c>
      <c r="C87114">
        <v>0</v>
      </c>
      <c r="D87114" t="b">
        <v>0</v>
      </c>
      <c r="E87114" t="b">
        <v>0</v>
      </c>
      <c r="F87114" t="str">
        <f>IF(C87114&lt;&gt;0,"at least 1 gameround","0 gamerounds")</f>
        <v>0 gamerounds</v>
      </c>
    </row>
    <row r="87115" spans="1:6" x14ac:dyDescent="0.2">
      <c r="A87115">
        <v>9662966</v>
      </c>
      <c r="B87115" t="s">
        <v>8</v>
      </c>
      <c r="C87115">
        <v>305</v>
      </c>
      <c r="D87115" t="b">
        <v>1</v>
      </c>
      <c r="E87115" t="b">
        <v>0</v>
      </c>
      <c r="F87115" t="str">
        <f>IF(C87115&lt;&gt;0,"at least 1 gameround","0 gamerounds")</f>
        <v>at least 1 gameround</v>
      </c>
    </row>
    <row r="87116" spans="1:6" x14ac:dyDescent="0.2">
      <c r="A87116">
        <v>9662972</v>
      </c>
      <c r="B87116" t="s">
        <v>8</v>
      </c>
      <c r="C87116">
        <v>12</v>
      </c>
      <c r="D87116" t="b">
        <v>0</v>
      </c>
      <c r="E87116" t="b">
        <v>0</v>
      </c>
      <c r="F87116" t="str">
        <f>IF(C87116&lt;&gt;0,"at least 1 gameround","0 gamerounds")</f>
        <v>at least 1 gameround</v>
      </c>
    </row>
    <row r="87117" spans="1:6" x14ac:dyDescent="0.2">
      <c r="A87117">
        <v>9663053</v>
      </c>
      <c r="B87117" t="s">
        <v>8</v>
      </c>
      <c r="C87117">
        <v>9</v>
      </c>
      <c r="D87117" t="b">
        <v>0</v>
      </c>
      <c r="E87117" t="b">
        <v>0</v>
      </c>
      <c r="F87117" t="str">
        <f>IF(C87117&lt;&gt;0,"at least 1 gameround","0 gamerounds")</f>
        <v>at least 1 gameround</v>
      </c>
    </row>
    <row r="87118" spans="1:6" x14ac:dyDescent="0.2">
      <c r="A87118">
        <v>9663075</v>
      </c>
      <c r="B87118" t="s">
        <v>7</v>
      </c>
      <c r="C87118">
        <v>11</v>
      </c>
      <c r="D87118" t="b">
        <v>0</v>
      </c>
      <c r="E87118" t="b">
        <v>0</v>
      </c>
      <c r="F87118" t="str">
        <f>IF(C87118&lt;&gt;0,"at least 1 gameround","0 gamerounds")</f>
        <v>at least 1 gameround</v>
      </c>
    </row>
    <row r="87119" spans="1:6" x14ac:dyDescent="0.2">
      <c r="A87119">
        <v>9663166</v>
      </c>
      <c r="B87119" t="s">
        <v>8</v>
      </c>
      <c r="C87119">
        <v>19</v>
      </c>
      <c r="D87119" t="b">
        <v>0</v>
      </c>
      <c r="E87119" t="b">
        <v>0</v>
      </c>
      <c r="F87119" t="str">
        <f>IF(C87119&lt;&gt;0,"at least 1 gameround","0 gamerounds")</f>
        <v>at least 1 gameround</v>
      </c>
    </row>
    <row r="87120" spans="1:6" x14ac:dyDescent="0.2">
      <c r="A87120">
        <v>9663224</v>
      </c>
      <c r="B87120" t="s">
        <v>7</v>
      </c>
      <c r="C87120">
        <v>228</v>
      </c>
      <c r="D87120" t="b">
        <v>1</v>
      </c>
      <c r="E87120" t="b">
        <v>1</v>
      </c>
      <c r="F87120" t="str">
        <f>IF(C87120&lt;&gt;0,"at least 1 gameround","0 gamerounds")</f>
        <v>at least 1 gameround</v>
      </c>
    </row>
    <row r="87121" spans="1:6" x14ac:dyDescent="0.2">
      <c r="A87121">
        <v>9663392</v>
      </c>
      <c r="B87121" t="s">
        <v>7</v>
      </c>
      <c r="C87121">
        <v>6</v>
      </c>
      <c r="D87121" t="b">
        <v>0</v>
      </c>
      <c r="E87121" t="b">
        <v>0</v>
      </c>
      <c r="F87121" t="str">
        <f>IF(C87121&lt;&gt;0,"at least 1 gameround","0 gamerounds")</f>
        <v>at least 1 gameround</v>
      </c>
    </row>
    <row r="87122" spans="1:6" x14ac:dyDescent="0.2">
      <c r="A87122">
        <v>9663407</v>
      </c>
      <c r="B87122" t="s">
        <v>8</v>
      </c>
      <c r="C87122">
        <v>31</v>
      </c>
      <c r="D87122" t="b">
        <v>0</v>
      </c>
      <c r="E87122" t="b">
        <v>1</v>
      </c>
      <c r="F87122" t="str">
        <f>IF(C87122&lt;&gt;0,"at least 1 gameround","0 gamerounds")</f>
        <v>at least 1 gameround</v>
      </c>
    </row>
    <row r="87123" spans="1:6" x14ac:dyDescent="0.2">
      <c r="A87123">
        <v>9663493</v>
      </c>
      <c r="B87123" t="s">
        <v>8</v>
      </c>
      <c r="C87123">
        <v>1</v>
      </c>
      <c r="D87123" t="b">
        <v>0</v>
      </c>
      <c r="E87123" t="b">
        <v>0</v>
      </c>
      <c r="F87123" t="str">
        <f>IF(C87123&lt;&gt;0,"at least 1 gameround","0 gamerounds")</f>
        <v>at least 1 gameround</v>
      </c>
    </row>
    <row r="87124" spans="1:6" x14ac:dyDescent="0.2">
      <c r="A87124">
        <v>9663555</v>
      </c>
      <c r="B87124" t="s">
        <v>7</v>
      </c>
      <c r="C87124">
        <v>44</v>
      </c>
      <c r="D87124" t="b">
        <v>1</v>
      </c>
      <c r="E87124" t="b">
        <v>1</v>
      </c>
      <c r="F87124" t="str">
        <f>IF(C87124&lt;&gt;0,"at least 1 gameround","0 gamerounds")</f>
        <v>at least 1 gameround</v>
      </c>
    </row>
    <row r="87125" spans="1:6" x14ac:dyDescent="0.2">
      <c r="A87125">
        <v>9663695</v>
      </c>
      <c r="B87125" t="s">
        <v>8</v>
      </c>
      <c r="C87125">
        <v>200</v>
      </c>
      <c r="D87125" t="b">
        <v>1</v>
      </c>
      <c r="E87125" t="b">
        <v>1</v>
      </c>
      <c r="F87125" t="str">
        <f>IF(C87125&lt;&gt;0,"at least 1 gameround","0 gamerounds")</f>
        <v>at least 1 gameround</v>
      </c>
    </row>
    <row r="87126" spans="1:6" x14ac:dyDescent="0.2">
      <c r="A87126">
        <v>9663829</v>
      </c>
      <c r="B87126" t="s">
        <v>8</v>
      </c>
      <c r="C87126">
        <v>11</v>
      </c>
      <c r="D87126" t="b">
        <v>1</v>
      </c>
      <c r="E87126" t="b">
        <v>0</v>
      </c>
      <c r="F87126" t="str">
        <f>IF(C87126&lt;&gt;0,"at least 1 gameround","0 gamerounds")</f>
        <v>at least 1 gameround</v>
      </c>
    </row>
    <row r="87127" spans="1:6" x14ac:dyDescent="0.2">
      <c r="A87127">
        <v>9663862</v>
      </c>
      <c r="B87127" t="s">
        <v>7</v>
      </c>
      <c r="C87127">
        <v>1</v>
      </c>
      <c r="D87127" t="b">
        <v>0</v>
      </c>
      <c r="E87127" t="b">
        <v>0</v>
      </c>
      <c r="F87127" t="str">
        <f>IF(C87127&lt;&gt;0,"at least 1 gameround","0 gamerounds")</f>
        <v>at least 1 gameround</v>
      </c>
    </row>
    <row r="87128" spans="1:6" x14ac:dyDescent="0.2">
      <c r="A87128">
        <v>9664037</v>
      </c>
      <c r="B87128" t="s">
        <v>8</v>
      </c>
      <c r="C87128">
        <v>13</v>
      </c>
      <c r="D87128" t="b">
        <v>0</v>
      </c>
      <c r="E87128" t="b">
        <v>0</v>
      </c>
      <c r="F87128" t="str">
        <f>IF(C87128&lt;&gt;0,"at least 1 gameround","0 gamerounds")</f>
        <v>at least 1 gameround</v>
      </c>
    </row>
    <row r="87129" spans="1:6" x14ac:dyDescent="0.2">
      <c r="A87129">
        <v>9664280</v>
      </c>
      <c r="B87129" t="s">
        <v>7</v>
      </c>
      <c r="C87129">
        <v>65</v>
      </c>
      <c r="D87129" t="b">
        <v>1</v>
      </c>
      <c r="E87129" t="b">
        <v>0</v>
      </c>
      <c r="F87129" t="str">
        <f>IF(C87129&lt;&gt;0,"at least 1 gameround","0 gamerounds")</f>
        <v>at least 1 gameround</v>
      </c>
    </row>
    <row r="87130" spans="1:6" x14ac:dyDescent="0.2">
      <c r="A87130">
        <v>9664298</v>
      </c>
      <c r="B87130" t="s">
        <v>8</v>
      </c>
      <c r="C87130">
        <v>10</v>
      </c>
      <c r="D87130" t="b">
        <v>1</v>
      </c>
      <c r="E87130" t="b">
        <v>0</v>
      </c>
      <c r="F87130" t="str">
        <f>IF(C87130&lt;&gt;0,"at least 1 gameround","0 gamerounds")</f>
        <v>at least 1 gameround</v>
      </c>
    </row>
    <row r="87131" spans="1:6" x14ac:dyDescent="0.2">
      <c r="A87131">
        <v>9664323</v>
      </c>
      <c r="B87131" t="s">
        <v>8</v>
      </c>
      <c r="C87131">
        <v>4</v>
      </c>
      <c r="D87131" t="b">
        <v>0</v>
      </c>
      <c r="E87131" t="b">
        <v>0</v>
      </c>
      <c r="F87131" t="str">
        <f>IF(C87131&lt;&gt;0,"at least 1 gameround","0 gamerounds")</f>
        <v>at least 1 gameround</v>
      </c>
    </row>
    <row r="87132" spans="1:6" x14ac:dyDescent="0.2">
      <c r="A87132">
        <v>9664459</v>
      </c>
      <c r="B87132" t="s">
        <v>7</v>
      </c>
      <c r="C87132">
        <v>57</v>
      </c>
      <c r="D87132" t="b">
        <v>1</v>
      </c>
      <c r="E87132" t="b">
        <v>1</v>
      </c>
      <c r="F87132" t="str">
        <f>IF(C87132&lt;&gt;0,"at least 1 gameround","0 gamerounds")</f>
        <v>at least 1 gameround</v>
      </c>
    </row>
    <row r="87133" spans="1:6" x14ac:dyDescent="0.2">
      <c r="A87133">
        <v>9664626</v>
      </c>
      <c r="B87133" t="s">
        <v>8</v>
      </c>
      <c r="C87133">
        <v>1</v>
      </c>
      <c r="D87133" t="b">
        <v>0</v>
      </c>
      <c r="E87133" t="b">
        <v>0</v>
      </c>
      <c r="F87133" t="str">
        <f>IF(C87133&lt;&gt;0,"at least 1 gameround","0 gamerounds")</f>
        <v>at least 1 gameround</v>
      </c>
    </row>
    <row r="87134" spans="1:6" x14ac:dyDescent="0.2">
      <c r="A87134">
        <v>9664825</v>
      </c>
      <c r="B87134" t="s">
        <v>8</v>
      </c>
      <c r="C87134">
        <v>20</v>
      </c>
      <c r="D87134" t="b">
        <v>1</v>
      </c>
      <c r="E87134" t="b">
        <v>0</v>
      </c>
      <c r="F87134" t="str">
        <f>IF(C87134&lt;&gt;0,"at least 1 gameround","0 gamerounds")</f>
        <v>at least 1 gameround</v>
      </c>
    </row>
    <row r="87135" spans="1:6" x14ac:dyDescent="0.2">
      <c r="A87135">
        <v>9664829</v>
      </c>
      <c r="B87135" t="s">
        <v>8</v>
      </c>
      <c r="C87135">
        <v>111</v>
      </c>
      <c r="D87135" t="b">
        <v>1</v>
      </c>
      <c r="E87135" t="b">
        <v>0</v>
      </c>
      <c r="F87135" t="str">
        <f>IF(C87135&lt;&gt;0,"at least 1 gameround","0 gamerounds")</f>
        <v>at least 1 gameround</v>
      </c>
    </row>
    <row r="87136" spans="1:6" x14ac:dyDescent="0.2">
      <c r="A87136">
        <v>9665052</v>
      </c>
      <c r="B87136" t="s">
        <v>8</v>
      </c>
      <c r="C87136">
        <v>4</v>
      </c>
      <c r="D87136" t="b">
        <v>0</v>
      </c>
      <c r="E87136" t="b">
        <v>0</v>
      </c>
      <c r="F87136" t="str">
        <f>IF(C87136&lt;&gt;0,"at least 1 gameround","0 gamerounds")</f>
        <v>at least 1 gameround</v>
      </c>
    </row>
    <row r="87137" spans="1:6" x14ac:dyDescent="0.2">
      <c r="A87137">
        <v>9665196</v>
      </c>
      <c r="B87137" t="s">
        <v>8</v>
      </c>
      <c r="C87137">
        <v>4</v>
      </c>
      <c r="D87137" t="b">
        <v>0</v>
      </c>
      <c r="E87137" t="b">
        <v>0</v>
      </c>
      <c r="F87137" t="str">
        <f>IF(C87137&lt;&gt;0,"at least 1 gameround","0 gamerounds")</f>
        <v>at least 1 gameround</v>
      </c>
    </row>
    <row r="87138" spans="1:6" x14ac:dyDescent="0.2">
      <c r="A87138">
        <v>9665236</v>
      </c>
      <c r="B87138" t="s">
        <v>8</v>
      </c>
      <c r="C87138">
        <v>62</v>
      </c>
      <c r="D87138" t="b">
        <v>0</v>
      </c>
      <c r="E87138" t="b">
        <v>1</v>
      </c>
      <c r="F87138" t="str">
        <f>IF(C87138&lt;&gt;0,"at least 1 gameround","0 gamerounds")</f>
        <v>at least 1 gameround</v>
      </c>
    </row>
    <row r="87139" spans="1:6" x14ac:dyDescent="0.2">
      <c r="A87139">
        <v>9665318</v>
      </c>
      <c r="B87139" t="s">
        <v>8</v>
      </c>
      <c r="C87139">
        <v>63</v>
      </c>
      <c r="D87139" t="b">
        <v>0</v>
      </c>
      <c r="E87139" t="b">
        <v>0</v>
      </c>
      <c r="F87139" t="str">
        <f>IF(C87139&lt;&gt;0,"at least 1 gameround","0 gamerounds")</f>
        <v>at least 1 gameround</v>
      </c>
    </row>
    <row r="87140" spans="1:6" x14ac:dyDescent="0.2">
      <c r="A87140">
        <v>9665710</v>
      </c>
      <c r="B87140" t="s">
        <v>7</v>
      </c>
      <c r="C87140">
        <v>22</v>
      </c>
      <c r="D87140" t="b">
        <v>0</v>
      </c>
      <c r="E87140" t="b">
        <v>0</v>
      </c>
      <c r="F87140" t="str">
        <f>IF(C87140&lt;&gt;0,"at least 1 gameround","0 gamerounds")</f>
        <v>at least 1 gameround</v>
      </c>
    </row>
    <row r="87141" spans="1:6" x14ac:dyDescent="0.2">
      <c r="A87141">
        <v>9665774</v>
      </c>
      <c r="B87141" t="s">
        <v>7</v>
      </c>
      <c r="C87141">
        <v>12</v>
      </c>
      <c r="D87141" t="b">
        <v>0</v>
      </c>
      <c r="E87141" t="b">
        <v>0</v>
      </c>
      <c r="F87141" t="str">
        <f>IF(C87141&lt;&gt;0,"at least 1 gameround","0 gamerounds")</f>
        <v>at least 1 gameround</v>
      </c>
    </row>
    <row r="87142" spans="1:6" x14ac:dyDescent="0.2">
      <c r="A87142">
        <v>9665890</v>
      </c>
      <c r="B87142" t="s">
        <v>7</v>
      </c>
      <c r="C87142">
        <v>113</v>
      </c>
      <c r="D87142" t="b">
        <v>1</v>
      </c>
      <c r="E87142" t="b">
        <v>0</v>
      </c>
      <c r="F87142" t="str">
        <f>IF(C87142&lt;&gt;0,"at least 1 gameround","0 gamerounds")</f>
        <v>at least 1 gameround</v>
      </c>
    </row>
    <row r="87143" spans="1:6" x14ac:dyDescent="0.2">
      <c r="A87143">
        <v>9665892</v>
      </c>
      <c r="B87143" t="s">
        <v>7</v>
      </c>
      <c r="C87143">
        <v>430</v>
      </c>
      <c r="D87143" t="b">
        <v>1</v>
      </c>
      <c r="E87143" t="b">
        <v>1</v>
      </c>
      <c r="F87143" t="str">
        <f>IF(C87143&lt;&gt;0,"at least 1 gameround","0 gamerounds")</f>
        <v>at least 1 gameround</v>
      </c>
    </row>
    <row r="87144" spans="1:6" x14ac:dyDescent="0.2">
      <c r="A87144">
        <v>9666170</v>
      </c>
      <c r="B87144" t="s">
        <v>7</v>
      </c>
      <c r="C87144">
        <v>27</v>
      </c>
      <c r="D87144" t="b">
        <v>0</v>
      </c>
      <c r="E87144" t="b">
        <v>0</v>
      </c>
      <c r="F87144" t="str">
        <f>IF(C87144&lt;&gt;0,"at least 1 gameround","0 gamerounds")</f>
        <v>at least 1 gameround</v>
      </c>
    </row>
    <row r="87145" spans="1:6" x14ac:dyDescent="0.2">
      <c r="A87145">
        <v>9666233</v>
      </c>
      <c r="B87145" t="s">
        <v>8</v>
      </c>
      <c r="C87145">
        <v>0</v>
      </c>
      <c r="D87145" t="b">
        <v>0</v>
      </c>
      <c r="E87145" t="b">
        <v>0</v>
      </c>
      <c r="F87145" t="str">
        <f>IF(C87145&lt;&gt;0,"at least 1 gameround","0 gamerounds")</f>
        <v>0 gamerounds</v>
      </c>
    </row>
    <row r="87146" spans="1:6" x14ac:dyDescent="0.2">
      <c r="A87146">
        <v>9666286</v>
      </c>
      <c r="B87146" t="s">
        <v>7</v>
      </c>
      <c r="C87146">
        <v>23</v>
      </c>
      <c r="D87146" t="b">
        <v>1</v>
      </c>
      <c r="E87146" t="b">
        <v>0</v>
      </c>
      <c r="F87146" t="str">
        <f>IF(C87146&lt;&gt;0,"at least 1 gameround","0 gamerounds")</f>
        <v>at least 1 gameround</v>
      </c>
    </row>
    <row r="87147" spans="1:6" x14ac:dyDescent="0.2">
      <c r="A87147">
        <v>9666536</v>
      </c>
      <c r="B87147" t="s">
        <v>8</v>
      </c>
      <c r="C87147">
        <v>122</v>
      </c>
      <c r="D87147" t="b">
        <v>1</v>
      </c>
      <c r="E87147" t="b">
        <v>0</v>
      </c>
      <c r="F87147" t="str">
        <f>IF(C87147&lt;&gt;0,"at least 1 gameround","0 gamerounds")</f>
        <v>at least 1 gameround</v>
      </c>
    </row>
    <row r="87148" spans="1:6" x14ac:dyDescent="0.2">
      <c r="A87148">
        <v>9666750</v>
      </c>
      <c r="B87148" t="s">
        <v>7</v>
      </c>
      <c r="C87148">
        <v>15</v>
      </c>
      <c r="D87148" t="b">
        <v>0</v>
      </c>
      <c r="E87148" t="b">
        <v>1</v>
      </c>
      <c r="F87148" t="str">
        <f>IF(C87148&lt;&gt;0,"at least 1 gameround","0 gamerounds")</f>
        <v>at least 1 gameround</v>
      </c>
    </row>
    <row r="87149" spans="1:6" x14ac:dyDescent="0.2">
      <c r="A87149">
        <v>9667005</v>
      </c>
      <c r="B87149" t="s">
        <v>8</v>
      </c>
      <c r="C87149">
        <v>4</v>
      </c>
      <c r="D87149" t="b">
        <v>0</v>
      </c>
      <c r="E87149" t="b">
        <v>0</v>
      </c>
      <c r="F87149" t="str">
        <f>IF(C87149&lt;&gt;0,"at least 1 gameround","0 gamerounds")</f>
        <v>at least 1 gameround</v>
      </c>
    </row>
    <row r="87150" spans="1:6" x14ac:dyDescent="0.2">
      <c r="A87150">
        <v>9667082</v>
      </c>
      <c r="B87150" t="s">
        <v>8</v>
      </c>
      <c r="C87150">
        <v>38</v>
      </c>
      <c r="D87150" t="b">
        <v>0</v>
      </c>
      <c r="E87150" t="b">
        <v>0</v>
      </c>
      <c r="F87150" t="str">
        <f>IF(C87150&lt;&gt;0,"at least 1 gameround","0 gamerounds")</f>
        <v>at least 1 gameround</v>
      </c>
    </row>
    <row r="87151" spans="1:6" x14ac:dyDescent="0.2">
      <c r="A87151">
        <v>9667127</v>
      </c>
      <c r="B87151" t="s">
        <v>8</v>
      </c>
      <c r="C87151">
        <v>55</v>
      </c>
      <c r="D87151" t="b">
        <v>0</v>
      </c>
      <c r="E87151" t="b">
        <v>0</v>
      </c>
      <c r="F87151" t="str">
        <f>IF(C87151&lt;&gt;0,"at least 1 gameround","0 gamerounds")</f>
        <v>at least 1 gameround</v>
      </c>
    </row>
    <row r="87152" spans="1:6" x14ac:dyDescent="0.2">
      <c r="A87152">
        <v>9667199</v>
      </c>
      <c r="B87152" t="s">
        <v>8</v>
      </c>
      <c r="C87152">
        <v>8</v>
      </c>
      <c r="D87152" t="b">
        <v>0</v>
      </c>
      <c r="E87152" t="b">
        <v>0</v>
      </c>
      <c r="F87152" t="str">
        <f>IF(C87152&lt;&gt;0,"at least 1 gameround","0 gamerounds")</f>
        <v>at least 1 gameround</v>
      </c>
    </row>
    <row r="87153" spans="1:6" x14ac:dyDescent="0.2">
      <c r="A87153">
        <v>9667340</v>
      </c>
      <c r="B87153" t="s">
        <v>7</v>
      </c>
      <c r="C87153">
        <v>38</v>
      </c>
      <c r="D87153" t="b">
        <v>1</v>
      </c>
      <c r="E87153" t="b">
        <v>0</v>
      </c>
      <c r="F87153" t="str">
        <f>IF(C87153&lt;&gt;0,"at least 1 gameround","0 gamerounds")</f>
        <v>at least 1 gameround</v>
      </c>
    </row>
    <row r="87154" spans="1:6" x14ac:dyDescent="0.2">
      <c r="A87154">
        <v>9667342</v>
      </c>
      <c r="B87154" t="s">
        <v>7</v>
      </c>
      <c r="C87154">
        <v>68</v>
      </c>
      <c r="D87154" t="b">
        <v>1</v>
      </c>
      <c r="E87154" t="b">
        <v>0</v>
      </c>
      <c r="F87154" t="str">
        <f>IF(C87154&lt;&gt;0,"at least 1 gameround","0 gamerounds")</f>
        <v>at least 1 gameround</v>
      </c>
    </row>
    <row r="87155" spans="1:6" x14ac:dyDescent="0.2">
      <c r="A87155">
        <v>9667418</v>
      </c>
      <c r="B87155" t="s">
        <v>7</v>
      </c>
      <c r="C87155">
        <v>2</v>
      </c>
      <c r="D87155" t="b">
        <v>0</v>
      </c>
      <c r="E87155" t="b">
        <v>0</v>
      </c>
      <c r="F87155" t="str">
        <f>IF(C87155&lt;&gt;0,"at least 1 gameround","0 gamerounds")</f>
        <v>at least 1 gameround</v>
      </c>
    </row>
    <row r="87156" spans="1:6" x14ac:dyDescent="0.2">
      <c r="A87156">
        <v>9667421</v>
      </c>
      <c r="B87156" t="s">
        <v>7</v>
      </c>
      <c r="C87156">
        <v>0</v>
      </c>
      <c r="D87156" t="b">
        <v>0</v>
      </c>
      <c r="E87156" t="b">
        <v>0</v>
      </c>
      <c r="F87156" t="str">
        <f>IF(C87156&lt;&gt;0,"at least 1 gameround","0 gamerounds")</f>
        <v>0 gamerounds</v>
      </c>
    </row>
    <row r="87157" spans="1:6" x14ac:dyDescent="0.2">
      <c r="A87157">
        <v>9667422</v>
      </c>
      <c r="B87157" t="s">
        <v>7</v>
      </c>
      <c r="C87157">
        <v>16</v>
      </c>
      <c r="D87157" t="b">
        <v>1</v>
      </c>
      <c r="E87157" t="b">
        <v>0</v>
      </c>
      <c r="F87157" t="str">
        <f>IF(C87157&lt;&gt;0,"at least 1 gameround","0 gamerounds")</f>
        <v>at least 1 gameround</v>
      </c>
    </row>
    <row r="87158" spans="1:6" x14ac:dyDescent="0.2">
      <c r="A87158">
        <v>9667433</v>
      </c>
      <c r="B87158" t="s">
        <v>8</v>
      </c>
      <c r="C87158">
        <v>7</v>
      </c>
      <c r="D87158" t="b">
        <v>0</v>
      </c>
      <c r="E87158" t="b">
        <v>0</v>
      </c>
      <c r="F87158" t="str">
        <f>IF(C87158&lt;&gt;0,"at least 1 gameround","0 gamerounds")</f>
        <v>at least 1 gameround</v>
      </c>
    </row>
    <row r="87159" spans="1:6" x14ac:dyDescent="0.2">
      <c r="A87159">
        <v>9667884</v>
      </c>
      <c r="B87159" t="s">
        <v>7</v>
      </c>
      <c r="C87159">
        <v>0</v>
      </c>
      <c r="D87159" t="b">
        <v>0</v>
      </c>
      <c r="E87159" t="b">
        <v>0</v>
      </c>
      <c r="F87159" t="str">
        <f>IF(C87159&lt;&gt;0,"at least 1 gameround","0 gamerounds")</f>
        <v>0 gamerounds</v>
      </c>
    </row>
    <row r="87160" spans="1:6" x14ac:dyDescent="0.2">
      <c r="A87160">
        <v>9667960</v>
      </c>
      <c r="B87160" t="s">
        <v>8</v>
      </c>
      <c r="C87160">
        <v>30</v>
      </c>
      <c r="D87160" t="b">
        <v>0</v>
      </c>
      <c r="E87160" t="b">
        <v>0</v>
      </c>
      <c r="F87160" t="str">
        <f>IF(C87160&lt;&gt;0,"at least 1 gameround","0 gamerounds")</f>
        <v>at least 1 gameround</v>
      </c>
    </row>
    <row r="87161" spans="1:6" x14ac:dyDescent="0.2">
      <c r="A87161">
        <v>9668170</v>
      </c>
      <c r="B87161" t="s">
        <v>8</v>
      </c>
      <c r="C87161">
        <v>8</v>
      </c>
      <c r="D87161" t="b">
        <v>1</v>
      </c>
      <c r="E87161" t="b">
        <v>0</v>
      </c>
      <c r="F87161" t="str">
        <f>IF(C87161&lt;&gt;0,"at least 1 gameround","0 gamerounds")</f>
        <v>at least 1 gameround</v>
      </c>
    </row>
    <row r="87162" spans="1:6" x14ac:dyDescent="0.2">
      <c r="A87162">
        <v>9668201</v>
      </c>
      <c r="B87162" t="s">
        <v>7</v>
      </c>
      <c r="C87162">
        <v>27</v>
      </c>
      <c r="D87162" t="b">
        <v>1</v>
      </c>
      <c r="E87162" t="b">
        <v>0</v>
      </c>
      <c r="F87162" t="str">
        <f>IF(C87162&lt;&gt;0,"at least 1 gameround","0 gamerounds")</f>
        <v>at least 1 gameround</v>
      </c>
    </row>
    <row r="87163" spans="1:6" x14ac:dyDescent="0.2">
      <c r="A87163">
        <v>9668242</v>
      </c>
      <c r="B87163" t="s">
        <v>8</v>
      </c>
      <c r="C87163">
        <v>6</v>
      </c>
      <c r="D87163" t="b">
        <v>0</v>
      </c>
      <c r="E87163" t="b">
        <v>0</v>
      </c>
      <c r="F87163" t="str">
        <f>IF(C87163&lt;&gt;0,"at least 1 gameround","0 gamerounds")</f>
        <v>at least 1 gameround</v>
      </c>
    </row>
    <row r="87164" spans="1:6" x14ac:dyDescent="0.2">
      <c r="A87164">
        <v>9668316</v>
      </c>
      <c r="B87164" t="s">
        <v>7</v>
      </c>
      <c r="C87164">
        <v>14</v>
      </c>
      <c r="D87164" t="b">
        <v>0</v>
      </c>
      <c r="E87164" t="b">
        <v>0</v>
      </c>
      <c r="F87164" t="str">
        <f>IF(C87164&lt;&gt;0,"at least 1 gameround","0 gamerounds")</f>
        <v>at least 1 gameround</v>
      </c>
    </row>
    <row r="87165" spans="1:6" x14ac:dyDescent="0.2">
      <c r="A87165">
        <v>9668454</v>
      </c>
      <c r="B87165" t="s">
        <v>7</v>
      </c>
      <c r="C87165">
        <v>1</v>
      </c>
      <c r="D87165" t="b">
        <v>0</v>
      </c>
      <c r="E87165" t="b">
        <v>0</v>
      </c>
      <c r="F87165" t="str">
        <f>IF(C87165&lt;&gt;0,"at least 1 gameround","0 gamerounds")</f>
        <v>at least 1 gameround</v>
      </c>
    </row>
    <row r="87166" spans="1:6" x14ac:dyDescent="0.2">
      <c r="A87166">
        <v>9668465</v>
      </c>
      <c r="B87166" t="s">
        <v>8</v>
      </c>
      <c r="C87166">
        <v>22</v>
      </c>
      <c r="D87166" t="b">
        <v>1</v>
      </c>
      <c r="E87166" t="b">
        <v>0</v>
      </c>
      <c r="F87166" t="str">
        <f>IF(C87166&lt;&gt;0,"at least 1 gameround","0 gamerounds")</f>
        <v>at least 1 gameround</v>
      </c>
    </row>
    <row r="87167" spans="1:6" x14ac:dyDescent="0.2">
      <c r="A87167">
        <v>9668532</v>
      </c>
      <c r="B87167" t="s">
        <v>7</v>
      </c>
      <c r="C87167">
        <v>20</v>
      </c>
      <c r="D87167" t="b">
        <v>1</v>
      </c>
      <c r="E87167" t="b">
        <v>0</v>
      </c>
      <c r="F87167" t="str">
        <f>IF(C87167&lt;&gt;0,"at least 1 gameround","0 gamerounds")</f>
        <v>at least 1 gameround</v>
      </c>
    </row>
    <row r="87168" spans="1:6" x14ac:dyDescent="0.2">
      <c r="A87168">
        <v>9668626</v>
      </c>
      <c r="B87168" t="s">
        <v>8</v>
      </c>
      <c r="C87168">
        <v>0</v>
      </c>
      <c r="D87168" t="b">
        <v>0</v>
      </c>
      <c r="E87168" t="b">
        <v>0</v>
      </c>
      <c r="F87168" t="str">
        <f>IF(C87168&lt;&gt;0,"at least 1 gameround","0 gamerounds")</f>
        <v>0 gamerounds</v>
      </c>
    </row>
    <row r="87169" spans="1:6" x14ac:dyDescent="0.2">
      <c r="A87169">
        <v>9669040</v>
      </c>
      <c r="B87169" t="s">
        <v>8</v>
      </c>
      <c r="C87169">
        <v>197</v>
      </c>
      <c r="D87169" t="b">
        <v>1</v>
      </c>
      <c r="E87169" t="b">
        <v>1</v>
      </c>
      <c r="F87169" t="str">
        <f>IF(C87169&lt;&gt;0,"at least 1 gameround","0 gamerounds")</f>
        <v>at least 1 gameround</v>
      </c>
    </row>
    <row r="87170" spans="1:6" x14ac:dyDescent="0.2">
      <c r="A87170">
        <v>9669070</v>
      </c>
      <c r="B87170" t="s">
        <v>8</v>
      </c>
      <c r="C87170">
        <v>67</v>
      </c>
      <c r="D87170" t="b">
        <v>1</v>
      </c>
      <c r="E87170" t="b">
        <v>0</v>
      </c>
      <c r="F87170" t="str">
        <f>IF(C87170&lt;&gt;0,"at least 1 gameround","0 gamerounds")</f>
        <v>at least 1 gameround</v>
      </c>
    </row>
    <row r="87171" spans="1:6" x14ac:dyDescent="0.2">
      <c r="A87171">
        <v>9669238</v>
      </c>
      <c r="B87171" t="s">
        <v>7</v>
      </c>
      <c r="C87171">
        <v>29</v>
      </c>
      <c r="D87171" t="b">
        <v>1</v>
      </c>
      <c r="E87171" t="b">
        <v>0</v>
      </c>
      <c r="F87171" t="str">
        <f>IF(C87171&lt;&gt;0,"at least 1 gameround","0 gamerounds")</f>
        <v>at least 1 gameround</v>
      </c>
    </row>
    <row r="87172" spans="1:6" x14ac:dyDescent="0.2">
      <c r="A87172">
        <v>9669376</v>
      </c>
      <c r="B87172" t="s">
        <v>8</v>
      </c>
      <c r="C87172">
        <v>23</v>
      </c>
      <c r="D87172" t="b">
        <v>0</v>
      </c>
      <c r="E87172" t="b">
        <v>0</v>
      </c>
      <c r="F87172" t="str">
        <f>IF(C87172&lt;&gt;0,"at least 1 gameround","0 gamerounds")</f>
        <v>at least 1 gameround</v>
      </c>
    </row>
    <row r="87173" spans="1:6" x14ac:dyDescent="0.2">
      <c r="A87173">
        <v>9669445</v>
      </c>
      <c r="B87173" t="s">
        <v>8</v>
      </c>
      <c r="C87173">
        <v>31</v>
      </c>
      <c r="D87173" t="b">
        <v>1</v>
      </c>
      <c r="E87173" t="b">
        <v>1</v>
      </c>
      <c r="F87173" t="str">
        <f>IF(C87173&lt;&gt;0,"at least 1 gameround","0 gamerounds")</f>
        <v>at least 1 gameround</v>
      </c>
    </row>
    <row r="87174" spans="1:6" x14ac:dyDescent="0.2">
      <c r="A87174">
        <v>9669460</v>
      </c>
      <c r="B87174" t="s">
        <v>7</v>
      </c>
      <c r="C87174">
        <v>169</v>
      </c>
      <c r="D87174" t="b">
        <v>1</v>
      </c>
      <c r="E87174" t="b">
        <v>0</v>
      </c>
      <c r="F87174" t="str">
        <f>IF(C87174&lt;&gt;0,"at least 1 gameround","0 gamerounds")</f>
        <v>at least 1 gameround</v>
      </c>
    </row>
    <row r="87175" spans="1:6" x14ac:dyDescent="0.2">
      <c r="A87175">
        <v>9669476</v>
      </c>
      <c r="B87175" t="s">
        <v>8</v>
      </c>
      <c r="C87175">
        <v>4</v>
      </c>
      <c r="D87175" t="b">
        <v>0</v>
      </c>
      <c r="E87175" t="b">
        <v>0</v>
      </c>
      <c r="F87175" t="str">
        <f>IF(C87175&lt;&gt;0,"at least 1 gameround","0 gamerounds")</f>
        <v>at least 1 gameround</v>
      </c>
    </row>
    <row r="87176" spans="1:6" x14ac:dyDescent="0.2">
      <c r="A87176">
        <v>9669501</v>
      </c>
      <c r="B87176" t="s">
        <v>8</v>
      </c>
      <c r="C87176">
        <v>1</v>
      </c>
      <c r="D87176" t="b">
        <v>0</v>
      </c>
      <c r="E87176" t="b">
        <v>0</v>
      </c>
      <c r="F87176" t="str">
        <f>IF(C87176&lt;&gt;0,"at least 1 gameround","0 gamerounds")</f>
        <v>at least 1 gameround</v>
      </c>
    </row>
    <row r="87177" spans="1:6" x14ac:dyDescent="0.2">
      <c r="A87177">
        <v>9669579</v>
      </c>
      <c r="B87177" t="s">
        <v>7</v>
      </c>
      <c r="C87177">
        <v>47</v>
      </c>
      <c r="D87177" t="b">
        <v>1</v>
      </c>
      <c r="E87177" t="b">
        <v>0</v>
      </c>
      <c r="F87177" t="str">
        <f>IF(C87177&lt;&gt;0,"at least 1 gameround","0 gamerounds")</f>
        <v>at least 1 gameround</v>
      </c>
    </row>
    <row r="87178" spans="1:6" x14ac:dyDescent="0.2">
      <c r="A87178">
        <v>9669609</v>
      </c>
      <c r="B87178" t="s">
        <v>8</v>
      </c>
      <c r="C87178">
        <v>3</v>
      </c>
      <c r="D87178" t="b">
        <v>0</v>
      </c>
      <c r="E87178" t="b">
        <v>0</v>
      </c>
      <c r="F87178" t="str">
        <f>IF(C87178&lt;&gt;0,"at least 1 gameround","0 gamerounds")</f>
        <v>at least 1 gameround</v>
      </c>
    </row>
    <row r="87179" spans="1:6" x14ac:dyDescent="0.2">
      <c r="A87179">
        <v>9669726</v>
      </c>
      <c r="B87179" t="s">
        <v>7</v>
      </c>
      <c r="C87179">
        <v>47</v>
      </c>
      <c r="D87179" t="b">
        <v>1</v>
      </c>
      <c r="E87179" t="b">
        <v>0</v>
      </c>
      <c r="F87179" t="str">
        <f>IF(C87179&lt;&gt;0,"at least 1 gameround","0 gamerounds")</f>
        <v>at least 1 gameround</v>
      </c>
    </row>
    <row r="87180" spans="1:6" x14ac:dyDescent="0.2">
      <c r="A87180">
        <v>9669866</v>
      </c>
      <c r="B87180" t="s">
        <v>8</v>
      </c>
      <c r="C87180">
        <v>130</v>
      </c>
      <c r="D87180" t="b">
        <v>1</v>
      </c>
      <c r="E87180" t="b">
        <v>1</v>
      </c>
      <c r="F87180" t="str">
        <f>IF(C87180&lt;&gt;0,"at least 1 gameround","0 gamerounds")</f>
        <v>at least 1 gameround</v>
      </c>
    </row>
    <row r="87181" spans="1:6" x14ac:dyDescent="0.2">
      <c r="A87181">
        <v>9669888</v>
      </c>
      <c r="B87181" t="s">
        <v>7</v>
      </c>
      <c r="C87181">
        <v>71</v>
      </c>
      <c r="D87181" t="b">
        <v>1</v>
      </c>
      <c r="E87181" t="b">
        <v>0</v>
      </c>
      <c r="F87181" t="str">
        <f>IF(C87181&lt;&gt;0,"at least 1 gameround","0 gamerounds")</f>
        <v>at least 1 gameround</v>
      </c>
    </row>
    <row r="87182" spans="1:6" x14ac:dyDescent="0.2">
      <c r="A87182">
        <v>9669915</v>
      </c>
      <c r="B87182" t="s">
        <v>7</v>
      </c>
      <c r="C87182">
        <v>28</v>
      </c>
      <c r="D87182" t="b">
        <v>0</v>
      </c>
      <c r="E87182" t="b">
        <v>0</v>
      </c>
      <c r="F87182" t="str">
        <f>IF(C87182&lt;&gt;0,"at least 1 gameround","0 gamerounds")</f>
        <v>at least 1 gameround</v>
      </c>
    </row>
    <row r="87183" spans="1:6" x14ac:dyDescent="0.2">
      <c r="A87183">
        <v>9669932</v>
      </c>
      <c r="B87183" t="s">
        <v>8</v>
      </c>
      <c r="C87183">
        <v>0</v>
      </c>
      <c r="D87183" t="b">
        <v>0</v>
      </c>
      <c r="E87183" t="b">
        <v>0</v>
      </c>
      <c r="F87183" t="str">
        <f>IF(C87183&lt;&gt;0,"at least 1 gameround","0 gamerounds")</f>
        <v>0 gamerounds</v>
      </c>
    </row>
    <row r="87184" spans="1:6" x14ac:dyDescent="0.2">
      <c r="A87184">
        <v>9669982</v>
      </c>
      <c r="B87184" t="s">
        <v>7</v>
      </c>
      <c r="C87184">
        <v>10</v>
      </c>
      <c r="D87184" t="b">
        <v>0</v>
      </c>
      <c r="E87184" t="b">
        <v>0</v>
      </c>
      <c r="F87184" t="str">
        <f>IF(C87184&lt;&gt;0,"at least 1 gameround","0 gamerounds")</f>
        <v>at least 1 gameround</v>
      </c>
    </row>
    <row r="87185" spans="1:6" x14ac:dyDescent="0.2">
      <c r="A87185">
        <v>9670057</v>
      </c>
      <c r="B87185" t="s">
        <v>7</v>
      </c>
      <c r="C87185">
        <v>2</v>
      </c>
      <c r="D87185" t="b">
        <v>0</v>
      </c>
      <c r="E87185" t="b">
        <v>0</v>
      </c>
      <c r="F87185" t="str">
        <f>IF(C87185&lt;&gt;0,"at least 1 gameround","0 gamerounds")</f>
        <v>at least 1 gameround</v>
      </c>
    </row>
    <row r="87186" spans="1:6" x14ac:dyDescent="0.2">
      <c r="A87186">
        <v>9670171</v>
      </c>
      <c r="B87186" t="s">
        <v>8</v>
      </c>
      <c r="C87186">
        <v>54</v>
      </c>
      <c r="D87186" t="b">
        <v>1</v>
      </c>
      <c r="E87186" t="b">
        <v>1</v>
      </c>
      <c r="F87186" t="str">
        <f>IF(C87186&lt;&gt;0,"at least 1 gameround","0 gamerounds")</f>
        <v>at least 1 gameround</v>
      </c>
    </row>
    <row r="87187" spans="1:6" x14ac:dyDescent="0.2">
      <c r="A87187">
        <v>9670300</v>
      </c>
      <c r="B87187" t="s">
        <v>7</v>
      </c>
      <c r="C87187">
        <v>8</v>
      </c>
      <c r="D87187" t="b">
        <v>0</v>
      </c>
      <c r="E87187" t="b">
        <v>0</v>
      </c>
      <c r="F87187" t="str">
        <f>IF(C87187&lt;&gt;0,"at least 1 gameround","0 gamerounds")</f>
        <v>at least 1 gameround</v>
      </c>
    </row>
    <row r="87188" spans="1:6" x14ac:dyDescent="0.2">
      <c r="A87188">
        <v>9670400</v>
      </c>
      <c r="B87188" t="s">
        <v>7</v>
      </c>
      <c r="C87188">
        <v>11</v>
      </c>
      <c r="D87188" t="b">
        <v>0</v>
      </c>
      <c r="E87188" t="b">
        <v>0</v>
      </c>
      <c r="F87188" t="str">
        <f>IF(C87188&lt;&gt;0,"at least 1 gameround","0 gamerounds")</f>
        <v>at least 1 gameround</v>
      </c>
    </row>
    <row r="87189" spans="1:6" x14ac:dyDescent="0.2">
      <c r="A87189">
        <v>9670444</v>
      </c>
      <c r="B87189" t="s">
        <v>8</v>
      </c>
      <c r="C87189">
        <v>7</v>
      </c>
      <c r="D87189" t="b">
        <v>0</v>
      </c>
      <c r="E87189" t="b">
        <v>0</v>
      </c>
      <c r="F87189" t="str">
        <f>IF(C87189&lt;&gt;0,"at least 1 gameround","0 gamerounds")</f>
        <v>at least 1 gameround</v>
      </c>
    </row>
    <row r="87190" spans="1:6" x14ac:dyDescent="0.2">
      <c r="A87190">
        <v>9670474</v>
      </c>
      <c r="B87190" t="s">
        <v>8</v>
      </c>
      <c r="C87190">
        <v>66</v>
      </c>
      <c r="D87190" t="b">
        <v>1</v>
      </c>
      <c r="E87190" t="b">
        <v>0</v>
      </c>
      <c r="F87190" t="str">
        <f>IF(C87190&lt;&gt;0,"at least 1 gameround","0 gamerounds")</f>
        <v>at least 1 gameround</v>
      </c>
    </row>
    <row r="87191" spans="1:6" x14ac:dyDescent="0.2">
      <c r="A87191">
        <v>9670746</v>
      </c>
      <c r="B87191" t="s">
        <v>8</v>
      </c>
      <c r="C87191">
        <v>3</v>
      </c>
      <c r="D87191" t="b">
        <v>0</v>
      </c>
      <c r="E87191" t="b">
        <v>0</v>
      </c>
      <c r="F87191" t="str">
        <f>IF(C87191&lt;&gt;0,"at least 1 gameround","0 gamerounds")</f>
        <v>at least 1 gameround</v>
      </c>
    </row>
    <row r="87192" spans="1:6" x14ac:dyDescent="0.2">
      <c r="A87192">
        <v>9670777</v>
      </c>
      <c r="B87192" t="s">
        <v>7</v>
      </c>
      <c r="C87192">
        <v>16</v>
      </c>
      <c r="D87192" t="b">
        <v>0</v>
      </c>
      <c r="E87192" t="b">
        <v>0</v>
      </c>
      <c r="F87192" t="str">
        <f>IF(C87192&lt;&gt;0,"at least 1 gameround","0 gamerounds")</f>
        <v>at least 1 gameround</v>
      </c>
    </row>
    <row r="87193" spans="1:6" x14ac:dyDescent="0.2">
      <c r="A87193">
        <v>9670783</v>
      </c>
      <c r="B87193" t="s">
        <v>8</v>
      </c>
      <c r="C87193">
        <v>40</v>
      </c>
      <c r="D87193" t="b">
        <v>1</v>
      </c>
      <c r="E87193" t="b">
        <v>0</v>
      </c>
      <c r="F87193" t="str">
        <f>IF(C87193&lt;&gt;0,"at least 1 gameround","0 gamerounds")</f>
        <v>at least 1 gameround</v>
      </c>
    </row>
    <row r="87194" spans="1:6" x14ac:dyDescent="0.2">
      <c r="A87194">
        <v>9670934</v>
      </c>
      <c r="B87194" t="s">
        <v>8</v>
      </c>
      <c r="C87194">
        <v>0</v>
      </c>
      <c r="D87194" t="b">
        <v>0</v>
      </c>
      <c r="E87194" t="b">
        <v>0</v>
      </c>
      <c r="F87194" t="str">
        <f>IF(C87194&lt;&gt;0,"at least 1 gameround","0 gamerounds")</f>
        <v>0 gamerounds</v>
      </c>
    </row>
    <row r="87195" spans="1:6" x14ac:dyDescent="0.2">
      <c r="A87195">
        <v>9670993</v>
      </c>
      <c r="B87195" t="s">
        <v>7</v>
      </c>
      <c r="C87195">
        <v>14</v>
      </c>
      <c r="D87195" t="b">
        <v>0</v>
      </c>
      <c r="E87195" t="b">
        <v>0</v>
      </c>
      <c r="F87195" t="str">
        <f>IF(C87195&lt;&gt;0,"at least 1 gameround","0 gamerounds")</f>
        <v>at least 1 gameround</v>
      </c>
    </row>
    <row r="87196" spans="1:6" x14ac:dyDescent="0.2">
      <c r="A87196">
        <v>9671093</v>
      </c>
      <c r="B87196" t="s">
        <v>8</v>
      </c>
      <c r="C87196">
        <v>4</v>
      </c>
      <c r="D87196" t="b">
        <v>0</v>
      </c>
      <c r="E87196" t="b">
        <v>0</v>
      </c>
      <c r="F87196" t="str">
        <f>IF(C87196&lt;&gt;0,"at least 1 gameround","0 gamerounds")</f>
        <v>at least 1 gameround</v>
      </c>
    </row>
    <row r="87197" spans="1:6" x14ac:dyDescent="0.2">
      <c r="A87197">
        <v>9671558</v>
      </c>
      <c r="B87197" t="s">
        <v>8</v>
      </c>
      <c r="C87197">
        <v>29</v>
      </c>
      <c r="D87197" t="b">
        <v>1</v>
      </c>
      <c r="E87197" t="b">
        <v>0</v>
      </c>
      <c r="F87197" t="str">
        <f>IF(C87197&lt;&gt;0,"at least 1 gameround","0 gamerounds")</f>
        <v>at least 1 gameround</v>
      </c>
    </row>
    <row r="87198" spans="1:6" x14ac:dyDescent="0.2">
      <c r="A87198">
        <v>9672006</v>
      </c>
      <c r="B87198" t="s">
        <v>8</v>
      </c>
      <c r="C87198">
        <v>10</v>
      </c>
      <c r="D87198" t="b">
        <v>0</v>
      </c>
      <c r="E87198" t="b">
        <v>0</v>
      </c>
      <c r="F87198" t="str">
        <f>IF(C87198&lt;&gt;0,"at least 1 gameround","0 gamerounds")</f>
        <v>at least 1 gameround</v>
      </c>
    </row>
    <row r="87199" spans="1:6" x14ac:dyDescent="0.2">
      <c r="A87199">
        <v>9672020</v>
      </c>
      <c r="B87199" t="s">
        <v>7</v>
      </c>
      <c r="C87199">
        <v>53</v>
      </c>
      <c r="D87199" t="b">
        <v>1</v>
      </c>
      <c r="E87199" t="b">
        <v>0</v>
      </c>
      <c r="F87199" t="str">
        <f>IF(C87199&lt;&gt;0,"at least 1 gameround","0 gamerounds")</f>
        <v>at least 1 gameround</v>
      </c>
    </row>
    <row r="87200" spans="1:6" x14ac:dyDescent="0.2">
      <c r="A87200">
        <v>9672179</v>
      </c>
      <c r="B87200" t="s">
        <v>7</v>
      </c>
      <c r="C87200">
        <v>60</v>
      </c>
      <c r="D87200" t="b">
        <v>1</v>
      </c>
      <c r="E87200" t="b">
        <v>0</v>
      </c>
      <c r="F87200" t="str">
        <f>IF(C87200&lt;&gt;0,"at least 1 gameround","0 gamerounds")</f>
        <v>at least 1 gameround</v>
      </c>
    </row>
    <row r="87201" spans="1:6" x14ac:dyDescent="0.2">
      <c r="A87201">
        <v>9672300</v>
      </c>
      <c r="B87201" t="s">
        <v>8</v>
      </c>
      <c r="C87201">
        <v>64</v>
      </c>
      <c r="D87201" t="b">
        <v>1</v>
      </c>
      <c r="E87201" t="b">
        <v>1</v>
      </c>
      <c r="F87201" t="str">
        <f>IF(C87201&lt;&gt;0,"at least 1 gameround","0 gamerounds")</f>
        <v>at least 1 gameround</v>
      </c>
    </row>
    <row r="87202" spans="1:6" x14ac:dyDescent="0.2">
      <c r="A87202">
        <v>9672461</v>
      </c>
      <c r="B87202" t="s">
        <v>7</v>
      </c>
      <c r="C87202">
        <v>91</v>
      </c>
      <c r="D87202" t="b">
        <v>1</v>
      </c>
      <c r="E87202" t="b">
        <v>0</v>
      </c>
      <c r="F87202" t="str">
        <f>IF(C87202&lt;&gt;0,"at least 1 gameround","0 gamerounds")</f>
        <v>at least 1 gameround</v>
      </c>
    </row>
    <row r="87203" spans="1:6" x14ac:dyDescent="0.2">
      <c r="A87203">
        <v>9672544</v>
      </c>
      <c r="B87203" t="s">
        <v>7</v>
      </c>
      <c r="C87203">
        <v>1</v>
      </c>
      <c r="D87203" t="b">
        <v>0</v>
      </c>
      <c r="E87203" t="b">
        <v>0</v>
      </c>
      <c r="F87203" t="str">
        <f>IF(C87203&lt;&gt;0,"at least 1 gameround","0 gamerounds")</f>
        <v>at least 1 gameround</v>
      </c>
    </row>
    <row r="87204" spans="1:6" x14ac:dyDescent="0.2">
      <c r="A87204">
        <v>9672609</v>
      </c>
      <c r="B87204" t="s">
        <v>8</v>
      </c>
      <c r="C87204">
        <v>33</v>
      </c>
      <c r="D87204" t="b">
        <v>0</v>
      </c>
      <c r="E87204" t="b">
        <v>0</v>
      </c>
      <c r="F87204" t="str">
        <f>IF(C87204&lt;&gt;0,"at least 1 gameround","0 gamerounds")</f>
        <v>at least 1 gameround</v>
      </c>
    </row>
    <row r="87205" spans="1:6" x14ac:dyDescent="0.2">
      <c r="A87205">
        <v>9672624</v>
      </c>
      <c r="B87205" t="s">
        <v>7</v>
      </c>
      <c r="C87205">
        <v>2</v>
      </c>
      <c r="D87205" t="b">
        <v>0</v>
      </c>
      <c r="E87205" t="b">
        <v>0</v>
      </c>
      <c r="F87205" t="str">
        <f>IF(C87205&lt;&gt;0,"at least 1 gameround","0 gamerounds")</f>
        <v>at least 1 gameround</v>
      </c>
    </row>
    <row r="87206" spans="1:6" x14ac:dyDescent="0.2">
      <c r="A87206">
        <v>9672719</v>
      </c>
      <c r="B87206" t="s">
        <v>7</v>
      </c>
      <c r="C87206">
        <v>1</v>
      </c>
      <c r="D87206" t="b">
        <v>0</v>
      </c>
      <c r="E87206" t="b">
        <v>0</v>
      </c>
      <c r="F87206" t="str">
        <f>IF(C87206&lt;&gt;0,"at least 1 gameround","0 gamerounds")</f>
        <v>at least 1 gameround</v>
      </c>
    </row>
    <row r="87207" spans="1:6" x14ac:dyDescent="0.2">
      <c r="A87207">
        <v>9672785</v>
      </c>
      <c r="B87207" t="s">
        <v>7</v>
      </c>
      <c r="C87207">
        <v>46</v>
      </c>
      <c r="D87207" t="b">
        <v>1</v>
      </c>
      <c r="E87207" t="b">
        <v>0</v>
      </c>
      <c r="F87207" t="str">
        <f>IF(C87207&lt;&gt;0,"at least 1 gameround","0 gamerounds")</f>
        <v>at least 1 gameround</v>
      </c>
    </row>
    <row r="87208" spans="1:6" x14ac:dyDescent="0.2">
      <c r="A87208">
        <v>9672871</v>
      </c>
      <c r="B87208" t="s">
        <v>7</v>
      </c>
      <c r="C87208">
        <v>4</v>
      </c>
      <c r="D87208" t="b">
        <v>0</v>
      </c>
      <c r="E87208" t="b">
        <v>0</v>
      </c>
      <c r="F87208" t="str">
        <f>IF(C87208&lt;&gt;0,"at least 1 gameround","0 gamerounds")</f>
        <v>at least 1 gameround</v>
      </c>
    </row>
    <row r="87209" spans="1:6" x14ac:dyDescent="0.2">
      <c r="A87209">
        <v>9673051</v>
      </c>
      <c r="B87209" t="s">
        <v>8</v>
      </c>
      <c r="C87209">
        <v>211</v>
      </c>
      <c r="D87209" t="b">
        <v>1</v>
      </c>
      <c r="E87209" t="b">
        <v>1</v>
      </c>
      <c r="F87209" t="str">
        <f>IF(C87209&lt;&gt;0,"at least 1 gameround","0 gamerounds")</f>
        <v>at least 1 gameround</v>
      </c>
    </row>
    <row r="87210" spans="1:6" x14ac:dyDescent="0.2">
      <c r="A87210">
        <v>9673105</v>
      </c>
      <c r="B87210" t="s">
        <v>7</v>
      </c>
      <c r="C87210">
        <v>5</v>
      </c>
      <c r="D87210" t="b">
        <v>1</v>
      </c>
      <c r="E87210" t="b">
        <v>0</v>
      </c>
      <c r="F87210" t="str">
        <f>IF(C87210&lt;&gt;0,"at least 1 gameround","0 gamerounds")</f>
        <v>at least 1 gameround</v>
      </c>
    </row>
    <row r="87211" spans="1:6" x14ac:dyDescent="0.2">
      <c r="A87211">
        <v>9673116</v>
      </c>
      <c r="B87211" t="s">
        <v>8</v>
      </c>
      <c r="C87211">
        <v>17</v>
      </c>
      <c r="D87211" t="b">
        <v>1</v>
      </c>
      <c r="E87211" t="b">
        <v>0</v>
      </c>
      <c r="F87211" t="str">
        <f>IF(C87211&lt;&gt;0,"at least 1 gameround","0 gamerounds")</f>
        <v>at least 1 gameround</v>
      </c>
    </row>
    <row r="87212" spans="1:6" x14ac:dyDescent="0.2">
      <c r="A87212">
        <v>9673398</v>
      </c>
      <c r="B87212" t="s">
        <v>7</v>
      </c>
      <c r="C87212">
        <v>9</v>
      </c>
      <c r="D87212" t="b">
        <v>0</v>
      </c>
      <c r="E87212" t="b">
        <v>0</v>
      </c>
      <c r="F87212" t="str">
        <f>IF(C87212&lt;&gt;0,"at least 1 gameround","0 gamerounds")</f>
        <v>at least 1 gameround</v>
      </c>
    </row>
    <row r="87213" spans="1:6" x14ac:dyDescent="0.2">
      <c r="A87213">
        <v>9673799</v>
      </c>
      <c r="B87213" t="s">
        <v>7</v>
      </c>
      <c r="C87213">
        <v>30</v>
      </c>
      <c r="D87213" t="b">
        <v>0</v>
      </c>
      <c r="E87213" t="b">
        <v>0</v>
      </c>
      <c r="F87213" t="str">
        <f>IF(C87213&lt;&gt;0,"at least 1 gameround","0 gamerounds")</f>
        <v>at least 1 gameround</v>
      </c>
    </row>
    <row r="87214" spans="1:6" x14ac:dyDescent="0.2">
      <c r="A87214">
        <v>9674113</v>
      </c>
      <c r="B87214" t="s">
        <v>8</v>
      </c>
      <c r="C87214">
        <v>5</v>
      </c>
      <c r="D87214" t="b">
        <v>0</v>
      </c>
      <c r="E87214" t="b">
        <v>0</v>
      </c>
      <c r="F87214" t="str">
        <f>IF(C87214&lt;&gt;0,"at least 1 gameround","0 gamerounds")</f>
        <v>at least 1 gameround</v>
      </c>
    </row>
    <row r="87215" spans="1:6" x14ac:dyDescent="0.2">
      <c r="A87215">
        <v>9674224</v>
      </c>
      <c r="B87215" t="s">
        <v>7</v>
      </c>
      <c r="C87215">
        <v>63</v>
      </c>
      <c r="D87215" t="b">
        <v>1</v>
      </c>
      <c r="E87215" t="b">
        <v>0</v>
      </c>
      <c r="F87215" t="str">
        <f>IF(C87215&lt;&gt;0,"at least 1 gameround","0 gamerounds")</f>
        <v>at least 1 gameround</v>
      </c>
    </row>
    <row r="87216" spans="1:6" x14ac:dyDescent="0.2">
      <c r="A87216">
        <v>9674284</v>
      </c>
      <c r="B87216" t="s">
        <v>7</v>
      </c>
      <c r="C87216">
        <v>11</v>
      </c>
      <c r="D87216" t="b">
        <v>0</v>
      </c>
      <c r="E87216" t="b">
        <v>0</v>
      </c>
      <c r="F87216" t="str">
        <f>IF(C87216&lt;&gt;0,"at least 1 gameround","0 gamerounds")</f>
        <v>at least 1 gameround</v>
      </c>
    </row>
    <row r="87217" spans="1:6" x14ac:dyDescent="0.2">
      <c r="A87217">
        <v>9674446</v>
      </c>
      <c r="B87217" t="s">
        <v>8</v>
      </c>
      <c r="C87217">
        <v>11</v>
      </c>
      <c r="D87217" t="b">
        <v>0</v>
      </c>
      <c r="E87217" t="b">
        <v>0</v>
      </c>
      <c r="F87217" t="str">
        <f>IF(C87217&lt;&gt;0,"at least 1 gameround","0 gamerounds")</f>
        <v>at least 1 gameround</v>
      </c>
    </row>
    <row r="87218" spans="1:6" x14ac:dyDescent="0.2">
      <c r="A87218">
        <v>9674497</v>
      </c>
      <c r="B87218" t="s">
        <v>8</v>
      </c>
      <c r="C87218">
        <v>0</v>
      </c>
      <c r="D87218" t="b">
        <v>0</v>
      </c>
      <c r="E87218" t="b">
        <v>0</v>
      </c>
      <c r="F87218" t="str">
        <f>IF(C87218&lt;&gt;0,"at least 1 gameround","0 gamerounds")</f>
        <v>0 gamerounds</v>
      </c>
    </row>
    <row r="87219" spans="1:6" x14ac:dyDescent="0.2">
      <c r="A87219">
        <v>9674509</v>
      </c>
      <c r="B87219" t="s">
        <v>7</v>
      </c>
      <c r="C87219">
        <v>2</v>
      </c>
      <c r="D87219" t="b">
        <v>0</v>
      </c>
      <c r="E87219" t="b">
        <v>0</v>
      </c>
      <c r="F87219" t="str">
        <f>IF(C87219&lt;&gt;0,"at least 1 gameround","0 gamerounds")</f>
        <v>at least 1 gameround</v>
      </c>
    </row>
    <row r="87220" spans="1:6" x14ac:dyDescent="0.2">
      <c r="A87220">
        <v>9674614</v>
      </c>
      <c r="B87220" t="s">
        <v>8</v>
      </c>
      <c r="C87220">
        <v>11</v>
      </c>
      <c r="D87220" t="b">
        <v>1</v>
      </c>
      <c r="E87220" t="b">
        <v>0</v>
      </c>
      <c r="F87220" t="str">
        <f>IF(C87220&lt;&gt;0,"at least 1 gameround","0 gamerounds")</f>
        <v>at least 1 gameround</v>
      </c>
    </row>
    <row r="87221" spans="1:6" x14ac:dyDescent="0.2">
      <c r="A87221">
        <v>9674803</v>
      </c>
      <c r="B87221" t="s">
        <v>7</v>
      </c>
      <c r="C87221">
        <v>4</v>
      </c>
      <c r="D87221" t="b">
        <v>0</v>
      </c>
      <c r="E87221" t="b">
        <v>0</v>
      </c>
      <c r="F87221" t="str">
        <f>IF(C87221&lt;&gt;0,"at least 1 gameround","0 gamerounds")</f>
        <v>at least 1 gameround</v>
      </c>
    </row>
    <row r="87222" spans="1:6" x14ac:dyDescent="0.2">
      <c r="A87222">
        <v>9675014</v>
      </c>
      <c r="B87222" t="s">
        <v>8</v>
      </c>
      <c r="C87222">
        <v>5</v>
      </c>
      <c r="D87222" t="b">
        <v>0</v>
      </c>
      <c r="E87222" t="b">
        <v>0</v>
      </c>
      <c r="F87222" t="str">
        <f>IF(C87222&lt;&gt;0,"at least 1 gameround","0 gamerounds")</f>
        <v>at least 1 gameround</v>
      </c>
    </row>
    <row r="87223" spans="1:6" x14ac:dyDescent="0.2">
      <c r="A87223">
        <v>9675276</v>
      </c>
      <c r="B87223" t="s">
        <v>7</v>
      </c>
      <c r="C87223">
        <v>6</v>
      </c>
      <c r="D87223" t="b">
        <v>0</v>
      </c>
      <c r="E87223" t="b">
        <v>0</v>
      </c>
      <c r="F87223" t="str">
        <f>IF(C87223&lt;&gt;0,"at least 1 gameround","0 gamerounds")</f>
        <v>at least 1 gameround</v>
      </c>
    </row>
    <row r="87224" spans="1:6" x14ac:dyDescent="0.2">
      <c r="A87224">
        <v>9675416</v>
      </c>
      <c r="B87224" t="s">
        <v>7</v>
      </c>
      <c r="C87224">
        <v>200</v>
      </c>
      <c r="D87224" t="b">
        <v>1</v>
      </c>
      <c r="E87224" t="b">
        <v>1</v>
      </c>
      <c r="F87224" t="str">
        <f>IF(C87224&lt;&gt;0,"at least 1 gameround","0 gamerounds")</f>
        <v>at least 1 gameround</v>
      </c>
    </row>
    <row r="87225" spans="1:6" x14ac:dyDescent="0.2">
      <c r="A87225">
        <v>9675423</v>
      </c>
      <c r="B87225" t="s">
        <v>7</v>
      </c>
      <c r="C87225">
        <v>3</v>
      </c>
      <c r="D87225" t="b">
        <v>0</v>
      </c>
      <c r="E87225" t="b">
        <v>0</v>
      </c>
      <c r="F87225" t="str">
        <f>IF(C87225&lt;&gt;0,"at least 1 gameround","0 gamerounds")</f>
        <v>at least 1 gameround</v>
      </c>
    </row>
    <row r="87226" spans="1:6" x14ac:dyDescent="0.2">
      <c r="A87226">
        <v>9675471</v>
      </c>
      <c r="B87226" t="s">
        <v>8</v>
      </c>
      <c r="C87226">
        <v>1</v>
      </c>
      <c r="D87226" t="b">
        <v>0</v>
      </c>
      <c r="E87226" t="b">
        <v>0</v>
      </c>
      <c r="F87226" t="str">
        <f>IF(C87226&lt;&gt;0,"at least 1 gameround","0 gamerounds")</f>
        <v>at least 1 gameround</v>
      </c>
    </row>
    <row r="87227" spans="1:6" x14ac:dyDescent="0.2">
      <c r="A87227">
        <v>9675492</v>
      </c>
      <c r="B87227" t="s">
        <v>8</v>
      </c>
      <c r="C87227">
        <v>16</v>
      </c>
      <c r="D87227" t="b">
        <v>0</v>
      </c>
      <c r="E87227" t="b">
        <v>0</v>
      </c>
      <c r="F87227" t="str">
        <f>IF(C87227&lt;&gt;0,"at least 1 gameround","0 gamerounds")</f>
        <v>at least 1 gameround</v>
      </c>
    </row>
    <row r="87228" spans="1:6" x14ac:dyDescent="0.2">
      <c r="A87228">
        <v>9675692</v>
      </c>
      <c r="B87228" t="s">
        <v>8</v>
      </c>
      <c r="C87228">
        <v>15</v>
      </c>
      <c r="D87228" t="b">
        <v>0</v>
      </c>
      <c r="E87228" t="b">
        <v>0</v>
      </c>
      <c r="F87228" t="str">
        <f>IF(C87228&lt;&gt;0,"at least 1 gameround","0 gamerounds")</f>
        <v>at least 1 gameround</v>
      </c>
    </row>
    <row r="87229" spans="1:6" x14ac:dyDescent="0.2">
      <c r="A87229">
        <v>9675864</v>
      </c>
      <c r="B87229" t="s">
        <v>7</v>
      </c>
      <c r="C87229">
        <v>99</v>
      </c>
      <c r="D87229" t="b">
        <v>1</v>
      </c>
      <c r="E87229" t="b">
        <v>0</v>
      </c>
      <c r="F87229" t="str">
        <f>IF(C87229&lt;&gt;0,"at least 1 gameround","0 gamerounds")</f>
        <v>at least 1 gameround</v>
      </c>
    </row>
    <row r="87230" spans="1:6" x14ac:dyDescent="0.2">
      <c r="A87230">
        <v>9675975</v>
      </c>
      <c r="B87230" t="s">
        <v>7</v>
      </c>
      <c r="C87230">
        <v>6</v>
      </c>
      <c r="D87230" t="b">
        <v>0</v>
      </c>
      <c r="E87230" t="b">
        <v>0</v>
      </c>
      <c r="F87230" t="str">
        <f>IF(C87230&lt;&gt;0,"at least 1 gameround","0 gamerounds")</f>
        <v>at least 1 gameround</v>
      </c>
    </row>
    <row r="87231" spans="1:6" x14ac:dyDescent="0.2">
      <c r="A87231">
        <v>9676015</v>
      </c>
      <c r="B87231" t="s">
        <v>7</v>
      </c>
      <c r="C87231">
        <v>97</v>
      </c>
      <c r="D87231" t="b">
        <v>1</v>
      </c>
      <c r="E87231" t="b">
        <v>1</v>
      </c>
      <c r="F87231" t="str">
        <f>IF(C87231&lt;&gt;0,"at least 1 gameround","0 gamerounds")</f>
        <v>at least 1 gameround</v>
      </c>
    </row>
    <row r="87232" spans="1:6" x14ac:dyDescent="0.2">
      <c r="A87232">
        <v>9676025</v>
      </c>
      <c r="B87232" t="s">
        <v>8</v>
      </c>
      <c r="C87232">
        <v>15</v>
      </c>
      <c r="D87232" t="b">
        <v>0</v>
      </c>
      <c r="E87232" t="b">
        <v>1</v>
      </c>
      <c r="F87232" t="str">
        <f>IF(C87232&lt;&gt;0,"at least 1 gameround","0 gamerounds")</f>
        <v>at least 1 gameround</v>
      </c>
    </row>
    <row r="87233" spans="1:6" x14ac:dyDescent="0.2">
      <c r="A87233">
        <v>9676098</v>
      </c>
      <c r="B87233" t="s">
        <v>8</v>
      </c>
      <c r="C87233">
        <v>15</v>
      </c>
      <c r="D87233" t="b">
        <v>0</v>
      </c>
      <c r="E87233" t="b">
        <v>0</v>
      </c>
      <c r="F87233" t="str">
        <f>IF(C87233&lt;&gt;0,"at least 1 gameround","0 gamerounds")</f>
        <v>at least 1 gameround</v>
      </c>
    </row>
    <row r="87234" spans="1:6" x14ac:dyDescent="0.2">
      <c r="A87234">
        <v>9676266</v>
      </c>
      <c r="B87234" t="s">
        <v>8</v>
      </c>
      <c r="C87234">
        <v>3</v>
      </c>
      <c r="D87234" t="b">
        <v>0</v>
      </c>
      <c r="E87234" t="b">
        <v>0</v>
      </c>
      <c r="F87234" t="str">
        <f>IF(C87234&lt;&gt;0,"at least 1 gameround","0 gamerounds")</f>
        <v>at least 1 gameround</v>
      </c>
    </row>
    <row r="87235" spans="1:6" x14ac:dyDescent="0.2">
      <c r="A87235">
        <v>9676295</v>
      </c>
      <c r="B87235" t="s">
        <v>7</v>
      </c>
      <c r="C87235">
        <v>1</v>
      </c>
      <c r="D87235" t="b">
        <v>0</v>
      </c>
      <c r="E87235" t="b">
        <v>0</v>
      </c>
      <c r="F87235" t="str">
        <f>IF(C87235&lt;&gt;0,"at least 1 gameround","0 gamerounds")</f>
        <v>at least 1 gameround</v>
      </c>
    </row>
    <row r="87236" spans="1:6" x14ac:dyDescent="0.2">
      <c r="A87236">
        <v>9676408</v>
      </c>
      <c r="B87236" t="s">
        <v>8</v>
      </c>
      <c r="C87236">
        <v>105</v>
      </c>
      <c r="D87236" t="b">
        <v>1</v>
      </c>
      <c r="E87236" t="b">
        <v>0</v>
      </c>
      <c r="F87236" t="str">
        <f>IF(C87236&lt;&gt;0,"at least 1 gameround","0 gamerounds")</f>
        <v>at least 1 gameround</v>
      </c>
    </row>
    <row r="87237" spans="1:6" x14ac:dyDescent="0.2">
      <c r="A87237">
        <v>9676635</v>
      </c>
      <c r="B87237" t="s">
        <v>7</v>
      </c>
      <c r="C87237">
        <v>80</v>
      </c>
      <c r="D87237" t="b">
        <v>1</v>
      </c>
      <c r="E87237" t="b">
        <v>0</v>
      </c>
      <c r="F87237" t="str">
        <f>IF(C87237&lt;&gt;0,"at least 1 gameround","0 gamerounds")</f>
        <v>at least 1 gameround</v>
      </c>
    </row>
    <row r="87238" spans="1:6" x14ac:dyDescent="0.2">
      <c r="A87238">
        <v>9676676</v>
      </c>
      <c r="B87238" t="s">
        <v>8</v>
      </c>
      <c r="C87238">
        <v>26</v>
      </c>
      <c r="D87238" t="b">
        <v>0</v>
      </c>
      <c r="E87238" t="b">
        <v>0</v>
      </c>
      <c r="F87238" t="str">
        <f>IF(C87238&lt;&gt;0,"at least 1 gameround","0 gamerounds")</f>
        <v>at least 1 gameround</v>
      </c>
    </row>
    <row r="87239" spans="1:6" x14ac:dyDescent="0.2">
      <c r="A87239">
        <v>9676685</v>
      </c>
      <c r="B87239" t="s">
        <v>8</v>
      </c>
      <c r="C87239">
        <v>8</v>
      </c>
      <c r="D87239" t="b">
        <v>0</v>
      </c>
      <c r="E87239" t="b">
        <v>0</v>
      </c>
      <c r="F87239" t="str">
        <f>IF(C87239&lt;&gt;0,"at least 1 gameround","0 gamerounds")</f>
        <v>at least 1 gameround</v>
      </c>
    </row>
    <row r="87240" spans="1:6" x14ac:dyDescent="0.2">
      <c r="A87240">
        <v>9677060</v>
      </c>
      <c r="B87240" t="s">
        <v>8</v>
      </c>
      <c r="C87240">
        <v>10</v>
      </c>
      <c r="D87240" t="b">
        <v>0</v>
      </c>
      <c r="E87240" t="b">
        <v>0</v>
      </c>
      <c r="F87240" t="str">
        <f>IF(C87240&lt;&gt;0,"at least 1 gameround","0 gamerounds")</f>
        <v>at least 1 gameround</v>
      </c>
    </row>
    <row r="87241" spans="1:6" x14ac:dyDescent="0.2">
      <c r="A87241">
        <v>9677130</v>
      </c>
      <c r="B87241" t="s">
        <v>8</v>
      </c>
      <c r="C87241">
        <v>18</v>
      </c>
      <c r="D87241" t="b">
        <v>0</v>
      </c>
      <c r="E87241" t="b">
        <v>0</v>
      </c>
      <c r="F87241" t="str">
        <f>IF(C87241&lt;&gt;0,"at least 1 gameround","0 gamerounds")</f>
        <v>at least 1 gameround</v>
      </c>
    </row>
    <row r="87242" spans="1:6" x14ac:dyDescent="0.2">
      <c r="A87242">
        <v>9677313</v>
      </c>
      <c r="B87242" t="s">
        <v>7</v>
      </c>
      <c r="C87242">
        <v>17</v>
      </c>
      <c r="D87242" t="b">
        <v>0</v>
      </c>
      <c r="E87242" t="b">
        <v>0</v>
      </c>
      <c r="F87242" t="str">
        <f>IF(C87242&lt;&gt;0,"at least 1 gameround","0 gamerounds")</f>
        <v>at least 1 gameround</v>
      </c>
    </row>
    <row r="87243" spans="1:6" x14ac:dyDescent="0.2">
      <c r="A87243">
        <v>9677409</v>
      </c>
      <c r="B87243" t="s">
        <v>7</v>
      </c>
      <c r="C87243">
        <v>17</v>
      </c>
      <c r="D87243" t="b">
        <v>0</v>
      </c>
      <c r="E87243" t="b">
        <v>0</v>
      </c>
      <c r="F87243" t="str">
        <f>IF(C87243&lt;&gt;0,"at least 1 gameround","0 gamerounds")</f>
        <v>at least 1 gameround</v>
      </c>
    </row>
    <row r="87244" spans="1:6" x14ac:dyDescent="0.2">
      <c r="A87244">
        <v>9677509</v>
      </c>
      <c r="B87244" t="s">
        <v>8</v>
      </c>
      <c r="C87244">
        <v>7</v>
      </c>
      <c r="D87244" t="b">
        <v>0</v>
      </c>
      <c r="E87244" t="b">
        <v>0</v>
      </c>
      <c r="F87244" t="str">
        <f>IF(C87244&lt;&gt;0,"at least 1 gameround","0 gamerounds")</f>
        <v>at least 1 gameround</v>
      </c>
    </row>
    <row r="87245" spans="1:6" x14ac:dyDescent="0.2">
      <c r="A87245">
        <v>9677543</v>
      </c>
      <c r="B87245" t="s">
        <v>8</v>
      </c>
      <c r="C87245">
        <v>203</v>
      </c>
      <c r="D87245" t="b">
        <v>1</v>
      </c>
      <c r="E87245" t="b">
        <v>1</v>
      </c>
      <c r="F87245" t="str">
        <f>IF(C87245&lt;&gt;0,"at least 1 gameround","0 gamerounds")</f>
        <v>at least 1 gameround</v>
      </c>
    </row>
    <row r="87246" spans="1:6" x14ac:dyDescent="0.2">
      <c r="A87246">
        <v>9677618</v>
      </c>
      <c r="B87246" t="s">
        <v>8</v>
      </c>
      <c r="C87246">
        <v>1</v>
      </c>
      <c r="D87246" t="b">
        <v>0</v>
      </c>
      <c r="E87246" t="b">
        <v>0</v>
      </c>
      <c r="F87246" t="str">
        <f>IF(C87246&lt;&gt;0,"at least 1 gameround","0 gamerounds")</f>
        <v>at least 1 gameround</v>
      </c>
    </row>
    <row r="87247" spans="1:6" x14ac:dyDescent="0.2">
      <c r="A87247">
        <v>9677654</v>
      </c>
      <c r="B87247" t="s">
        <v>7</v>
      </c>
      <c r="C87247">
        <v>4</v>
      </c>
      <c r="D87247" t="b">
        <v>0</v>
      </c>
      <c r="E87247" t="b">
        <v>0</v>
      </c>
      <c r="F87247" t="str">
        <f>IF(C87247&lt;&gt;0,"at least 1 gameround","0 gamerounds")</f>
        <v>at least 1 gameround</v>
      </c>
    </row>
    <row r="87248" spans="1:6" x14ac:dyDescent="0.2">
      <c r="A87248">
        <v>9677725</v>
      </c>
      <c r="B87248" t="s">
        <v>8</v>
      </c>
      <c r="C87248">
        <v>5</v>
      </c>
      <c r="D87248" t="b">
        <v>0</v>
      </c>
      <c r="E87248" t="b">
        <v>0</v>
      </c>
      <c r="F87248" t="str">
        <f>IF(C87248&lt;&gt;0,"at least 1 gameround","0 gamerounds")</f>
        <v>at least 1 gameround</v>
      </c>
    </row>
    <row r="87249" spans="1:6" x14ac:dyDescent="0.2">
      <c r="A87249">
        <v>9677804</v>
      </c>
      <c r="B87249" t="s">
        <v>8</v>
      </c>
      <c r="C87249">
        <v>66</v>
      </c>
      <c r="D87249" t="b">
        <v>1</v>
      </c>
      <c r="E87249" t="b">
        <v>0</v>
      </c>
      <c r="F87249" t="str">
        <f>IF(C87249&lt;&gt;0,"at least 1 gameround","0 gamerounds")</f>
        <v>at least 1 gameround</v>
      </c>
    </row>
    <row r="87250" spans="1:6" x14ac:dyDescent="0.2">
      <c r="A87250">
        <v>9677812</v>
      </c>
      <c r="B87250" t="s">
        <v>8</v>
      </c>
      <c r="C87250">
        <v>3</v>
      </c>
      <c r="D87250" t="b">
        <v>0</v>
      </c>
      <c r="E87250" t="b">
        <v>0</v>
      </c>
      <c r="F87250" t="str">
        <f>IF(C87250&lt;&gt;0,"at least 1 gameround","0 gamerounds")</f>
        <v>at least 1 gameround</v>
      </c>
    </row>
    <row r="87251" spans="1:6" x14ac:dyDescent="0.2">
      <c r="A87251">
        <v>9678014</v>
      </c>
      <c r="B87251" t="s">
        <v>8</v>
      </c>
      <c r="C87251">
        <v>929</v>
      </c>
      <c r="D87251" t="b">
        <v>1</v>
      </c>
      <c r="E87251" t="b">
        <v>1</v>
      </c>
      <c r="F87251" t="str">
        <f>IF(C87251&lt;&gt;0,"at least 1 gameround","0 gamerounds")</f>
        <v>at least 1 gameround</v>
      </c>
    </row>
    <row r="87252" spans="1:6" x14ac:dyDescent="0.2">
      <c r="A87252">
        <v>9678151</v>
      </c>
      <c r="B87252" t="s">
        <v>8</v>
      </c>
      <c r="C87252">
        <v>0</v>
      </c>
      <c r="D87252" t="b">
        <v>0</v>
      </c>
      <c r="E87252" t="b">
        <v>0</v>
      </c>
      <c r="F87252" t="str">
        <f>IF(C87252&lt;&gt;0,"at least 1 gameround","0 gamerounds")</f>
        <v>0 gamerounds</v>
      </c>
    </row>
    <row r="87253" spans="1:6" x14ac:dyDescent="0.2">
      <c r="A87253">
        <v>9678376</v>
      </c>
      <c r="B87253" t="s">
        <v>8</v>
      </c>
      <c r="C87253">
        <v>3</v>
      </c>
      <c r="D87253" t="b">
        <v>0</v>
      </c>
      <c r="E87253" t="b">
        <v>0</v>
      </c>
      <c r="F87253" t="str">
        <f>IF(C87253&lt;&gt;0,"at least 1 gameround","0 gamerounds")</f>
        <v>at least 1 gameround</v>
      </c>
    </row>
    <row r="87254" spans="1:6" x14ac:dyDescent="0.2">
      <c r="A87254">
        <v>9678554</v>
      </c>
      <c r="B87254" t="s">
        <v>7</v>
      </c>
      <c r="C87254">
        <v>86</v>
      </c>
      <c r="D87254" t="b">
        <v>1</v>
      </c>
      <c r="E87254" t="b">
        <v>0</v>
      </c>
      <c r="F87254" t="str">
        <f>IF(C87254&lt;&gt;0,"at least 1 gameround","0 gamerounds")</f>
        <v>at least 1 gameround</v>
      </c>
    </row>
    <row r="87255" spans="1:6" x14ac:dyDescent="0.2">
      <c r="A87255">
        <v>9678685</v>
      </c>
      <c r="B87255" t="s">
        <v>8</v>
      </c>
      <c r="C87255">
        <v>2</v>
      </c>
      <c r="D87255" t="b">
        <v>0</v>
      </c>
      <c r="E87255" t="b">
        <v>0</v>
      </c>
      <c r="F87255" t="str">
        <f>IF(C87255&lt;&gt;0,"at least 1 gameround","0 gamerounds")</f>
        <v>at least 1 gameround</v>
      </c>
    </row>
    <row r="87256" spans="1:6" x14ac:dyDescent="0.2">
      <c r="A87256">
        <v>9678731</v>
      </c>
      <c r="B87256" t="s">
        <v>8</v>
      </c>
      <c r="C87256">
        <v>5</v>
      </c>
      <c r="D87256" t="b">
        <v>0</v>
      </c>
      <c r="E87256" t="b">
        <v>0</v>
      </c>
      <c r="F87256" t="str">
        <f>IF(C87256&lt;&gt;0,"at least 1 gameround","0 gamerounds")</f>
        <v>at least 1 gameround</v>
      </c>
    </row>
    <row r="87257" spans="1:6" x14ac:dyDescent="0.2">
      <c r="A87257">
        <v>9678934</v>
      </c>
      <c r="B87257" t="s">
        <v>8</v>
      </c>
      <c r="C87257">
        <v>41</v>
      </c>
      <c r="D87257" t="b">
        <v>1</v>
      </c>
      <c r="E87257" t="b">
        <v>1</v>
      </c>
      <c r="F87257" t="str">
        <f>IF(C87257&lt;&gt;0,"at least 1 gameround","0 gamerounds")</f>
        <v>at least 1 gameround</v>
      </c>
    </row>
    <row r="87258" spans="1:6" x14ac:dyDescent="0.2">
      <c r="A87258">
        <v>9679177</v>
      </c>
      <c r="B87258" t="s">
        <v>7</v>
      </c>
      <c r="C87258">
        <v>5</v>
      </c>
      <c r="D87258" t="b">
        <v>0</v>
      </c>
      <c r="E87258" t="b">
        <v>0</v>
      </c>
      <c r="F87258" t="str">
        <f>IF(C87258&lt;&gt;0,"at least 1 gameround","0 gamerounds")</f>
        <v>at least 1 gameround</v>
      </c>
    </row>
    <row r="87259" spans="1:6" x14ac:dyDescent="0.2">
      <c r="A87259">
        <v>9679255</v>
      </c>
      <c r="B87259" t="s">
        <v>7</v>
      </c>
      <c r="C87259">
        <v>40</v>
      </c>
      <c r="D87259" t="b">
        <v>1</v>
      </c>
      <c r="E87259" t="b">
        <v>0</v>
      </c>
      <c r="F87259" t="str">
        <f>IF(C87259&lt;&gt;0,"at least 1 gameround","0 gamerounds")</f>
        <v>at least 1 gameround</v>
      </c>
    </row>
    <row r="87260" spans="1:6" x14ac:dyDescent="0.2">
      <c r="A87260">
        <v>9679571</v>
      </c>
      <c r="B87260" t="s">
        <v>7</v>
      </c>
      <c r="C87260">
        <v>4</v>
      </c>
      <c r="D87260" t="b">
        <v>0</v>
      </c>
      <c r="E87260" t="b">
        <v>0</v>
      </c>
      <c r="F87260" t="str">
        <f>IF(C87260&lt;&gt;0,"at least 1 gameround","0 gamerounds")</f>
        <v>at least 1 gameround</v>
      </c>
    </row>
    <row r="87261" spans="1:6" x14ac:dyDescent="0.2">
      <c r="A87261">
        <v>9679665</v>
      </c>
      <c r="B87261" t="s">
        <v>7</v>
      </c>
      <c r="C87261">
        <v>21</v>
      </c>
      <c r="D87261" t="b">
        <v>1</v>
      </c>
      <c r="E87261" t="b">
        <v>1</v>
      </c>
      <c r="F87261" t="str">
        <f>IF(C87261&lt;&gt;0,"at least 1 gameround","0 gamerounds")</f>
        <v>at least 1 gameround</v>
      </c>
    </row>
    <row r="87262" spans="1:6" x14ac:dyDescent="0.2">
      <c r="A87262">
        <v>9679668</v>
      </c>
      <c r="B87262" t="s">
        <v>7</v>
      </c>
      <c r="C87262">
        <v>186</v>
      </c>
      <c r="D87262" t="b">
        <v>1</v>
      </c>
      <c r="E87262" t="b">
        <v>1</v>
      </c>
      <c r="F87262" t="str">
        <f>IF(C87262&lt;&gt;0,"at least 1 gameround","0 gamerounds")</f>
        <v>at least 1 gameround</v>
      </c>
    </row>
    <row r="87263" spans="1:6" x14ac:dyDescent="0.2">
      <c r="A87263">
        <v>9679903</v>
      </c>
      <c r="B87263" t="s">
        <v>8</v>
      </c>
      <c r="C87263">
        <v>13</v>
      </c>
      <c r="D87263" t="b">
        <v>0</v>
      </c>
      <c r="E87263" t="b">
        <v>0</v>
      </c>
      <c r="F87263" t="str">
        <f>IF(C87263&lt;&gt;0,"at least 1 gameround","0 gamerounds")</f>
        <v>at least 1 gameround</v>
      </c>
    </row>
    <row r="87264" spans="1:6" x14ac:dyDescent="0.2">
      <c r="A87264">
        <v>9680077</v>
      </c>
      <c r="B87264" t="s">
        <v>7</v>
      </c>
      <c r="C87264">
        <v>39</v>
      </c>
      <c r="D87264" t="b">
        <v>0</v>
      </c>
      <c r="E87264" t="b">
        <v>0</v>
      </c>
      <c r="F87264" t="str">
        <f>IF(C87264&lt;&gt;0,"at least 1 gameround","0 gamerounds")</f>
        <v>at least 1 gameround</v>
      </c>
    </row>
    <row r="87265" spans="1:6" x14ac:dyDescent="0.2">
      <c r="A87265">
        <v>9680300</v>
      </c>
      <c r="B87265" t="s">
        <v>8</v>
      </c>
      <c r="C87265">
        <v>8</v>
      </c>
      <c r="D87265" t="b">
        <v>0</v>
      </c>
      <c r="E87265" t="b">
        <v>0</v>
      </c>
      <c r="F87265" t="str">
        <f>IF(C87265&lt;&gt;0,"at least 1 gameround","0 gamerounds")</f>
        <v>at least 1 gameround</v>
      </c>
    </row>
    <row r="87266" spans="1:6" x14ac:dyDescent="0.2">
      <c r="A87266">
        <v>9680315</v>
      </c>
      <c r="B87266" t="s">
        <v>8</v>
      </c>
      <c r="C87266">
        <v>25</v>
      </c>
      <c r="D87266" t="b">
        <v>0</v>
      </c>
      <c r="E87266" t="b">
        <v>0</v>
      </c>
      <c r="F87266" t="str">
        <f>IF(C87266&lt;&gt;0,"at least 1 gameround","0 gamerounds")</f>
        <v>at least 1 gameround</v>
      </c>
    </row>
    <row r="87267" spans="1:6" x14ac:dyDescent="0.2">
      <c r="A87267">
        <v>9680409</v>
      </c>
      <c r="B87267" t="s">
        <v>7</v>
      </c>
      <c r="C87267">
        <v>152</v>
      </c>
      <c r="D87267" t="b">
        <v>1</v>
      </c>
      <c r="E87267" t="b">
        <v>1</v>
      </c>
      <c r="F87267" t="str">
        <f>IF(C87267&lt;&gt;0,"at least 1 gameround","0 gamerounds")</f>
        <v>at least 1 gameround</v>
      </c>
    </row>
    <row r="87268" spans="1:6" x14ac:dyDescent="0.2">
      <c r="A87268">
        <v>9680474</v>
      </c>
      <c r="B87268" t="s">
        <v>8</v>
      </c>
      <c r="C87268">
        <v>9</v>
      </c>
      <c r="D87268" t="b">
        <v>1</v>
      </c>
      <c r="E87268" t="b">
        <v>0</v>
      </c>
      <c r="F87268" t="str">
        <f>IF(C87268&lt;&gt;0,"at least 1 gameround","0 gamerounds")</f>
        <v>at least 1 gameround</v>
      </c>
    </row>
    <row r="87269" spans="1:6" x14ac:dyDescent="0.2">
      <c r="A87269">
        <v>9680522</v>
      </c>
      <c r="B87269" t="s">
        <v>8</v>
      </c>
      <c r="C87269">
        <v>6</v>
      </c>
      <c r="D87269" t="b">
        <v>1</v>
      </c>
      <c r="E87269" t="b">
        <v>0</v>
      </c>
      <c r="F87269" t="str">
        <f>IF(C87269&lt;&gt;0,"at least 1 gameround","0 gamerounds")</f>
        <v>at least 1 gameround</v>
      </c>
    </row>
    <row r="87270" spans="1:6" x14ac:dyDescent="0.2">
      <c r="A87270">
        <v>9680617</v>
      </c>
      <c r="B87270" t="s">
        <v>8</v>
      </c>
      <c r="C87270">
        <v>4</v>
      </c>
      <c r="D87270" t="b">
        <v>0</v>
      </c>
      <c r="E87270" t="b">
        <v>0</v>
      </c>
      <c r="F87270" t="str">
        <f>IF(C87270&lt;&gt;0,"at least 1 gameround","0 gamerounds")</f>
        <v>at least 1 gameround</v>
      </c>
    </row>
    <row r="87271" spans="1:6" x14ac:dyDescent="0.2">
      <c r="A87271">
        <v>9680755</v>
      </c>
      <c r="B87271" t="s">
        <v>8</v>
      </c>
      <c r="C87271">
        <v>3</v>
      </c>
      <c r="D87271" t="b">
        <v>0</v>
      </c>
      <c r="E87271" t="b">
        <v>0</v>
      </c>
      <c r="F87271" t="str">
        <f>IF(C87271&lt;&gt;0,"at least 1 gameround","0 gamerounds")</f>
        <v>at least 1 gameround</v>
      </c>
    </row>
    <row r="87272" spans="1:6" x14ac:dyDescent="0.2">
      <c r="A87272">
        <v>9680833</v>
      </c>
      <c r="B87272" t="s">
        <v>8</v>
      </c>
      <c r="C87272">
        <v>16</v>
      </c>
      <c r="D87272" t="b">
        <v>1</v>
      </c>
      <c r="E87272" t="b">
        <v>0</v>
      </c>
      <c r="F87272" t="str">
        <f>IF(C87272&lt;&gt;0,"at least 1 gameround","0 gamerounds")</f>
        <v>at least 1 gameround</v>
      </c>
    </row>
    <row r="87273" spans="1:6" x14ac:dyDescent="0.2">
      <c r="A87273">
        <v>9680894</v>
      </c>
      <c r="B87273" t="s">
        <v>8</v>
      </c>
      <c r="C87273">
        <v>11</v>
      </c>
      <c r="D87273" t="b">
        <v>0</v>
      </c>
      <c r="E87273" t="b">
        <v>0</v>
      </c>
      <c r="F87273" t="str">
        <f>IF(C87273&lt;&gt;0,"at least 1 gameround","0 gamerounds")</f>
        <v>at least 1 gameround</v>
      </c>
    </row>
    <row r="87274" spans="1:6" x14ac:dyDescent="0.2">
      <c r="A87274">
        <v>9680964</v>
      </c>
      <c r="B87274" t="s">
        <v>7</v>
      </c>
      <c r="C87274">
        <v>9</v>
      </c>
      <c r="D87274" t="b">
        <v>0</v>
      </c>
      <c r="E87274" t="b">
        <v>0</v>
      </c>
      <c r="F87274" t="str">
        <f>IF(C87274&lt;&gt;0,"at least 1 gameround","0 gamerounds")</f>
        <v>at least 1 gameround</v>
      </c>
    </row>
    <row r="87275" spans="1:6" x14ac:dyDescent="0.2">
      <c r="A87275">
        <v>9680983</v>
      </c>
      <c r="B87275" t="s">
        <v>8</v>
      </c>
      <c r="C87275">
        <v>0</v>
      </c>
      <c r="D87275" t="b">
        <v>0</v>
      </c>
      <c r="E87275" t="b">
        <v>0</v>
      </c>
      <c r="F87275" t="str">
        <f>IF(C87275&lt;&gt;0,"at least 1 gameround","0 gamerounds")</f>
        <v>0 gamerounds</v>
      </c>
    </row>
    <row r="87276" spans="1:6" x14ac:dyDescent="0.2">
      <c r="A87276">
        <v>9681242</v>
      </c>
      <c r="B87276" t="s">
        <v>7</v>
      </c>
      <c r="C87276">
        <v>71</v>
      </c>
      <c r="D87276" t="b">
        <v>1</v>
      </c>
      <c r="E87276" t="b">
        <v>0</v>
      </c>
      <c r="F87276" t="str">
        <f>IF(C87276&lt;&gt;0,"at least 1 gameround","0 gamerounds")</f>
        <v>at least 1 gameround</v>
      </c>
    </row>
    <row r="87277" spans="1:6" x14ac:dyDescent="0.2">
      <c r="A87277">
        <v>9681285</v>
      </c>
      <c r="B87277" t="s">
        <v>7</v>
      </c>
      <c r="C87277">
        <v>65</v>
      </c>
      <c r="D87277" t="b">
        <v>1</v>
      </c>
      <c r="E87277" t="b">
        <v>0</v>
      </c>
      <c r="F87277" t="str">
        <f>IF(C87277&lt;&gt;0,"at least 1 gameround","0 gamerounds")</f>
        <v>at least 1 gameround</v>
      </c>
    </row>
    <row r="87278" spans="1:6" x14ac:dyDescent="0.2">
      <c r="A87278">
        <v>9681357</v>
      </c>
      <c r="B87278" t="s">
        <v>7</v>
      </c>
      <c r="C87278">
        <v>0</v>
      </c>
      <c r="D87278" t="b">
        <v>0</v>
      </c>
      <c r="E87278" t="b">
        <v>0</v>
      </c>
      <c r="F87278" t="str">
        <f>IF(C87278&lt;&gt;0,"at least 1 gameround","0 gamerounds")</f>
        <v>0 gamerounds</v>
      </c>
    </row>
    <row r="87279" spans="1:6" x14ac:dyDescent="0.2">
      <c r="A87279">
        <v>9681385</v>
      </c>
      <c r="B87279" t="s">
        <v>8</v>
      </c>
      <c r="C87279">
        <v>20</v>
      </c>
      <c r="D87279" t="b">
        <v>1</v>
      </c>
      <c r="E87279" t="b">
        <v>0</v>
      </c>
      <c r="F87279" t="str">
        <f>IF(C87279&lt;&gt;0,"at least 1 gameround","0 gamerounds")</f>
        <v>at least 1 gameround</v>
      </c>
    </row>
    <row r="87280" spans="1:6" x14ac:dyDescent="0.2">
      <c r="A87280">
        <v>9681661</v>
      </c>
      <c r="B87280" t="s">
        <v>8</v>
      </c>
      <c r="C87280">
        <v>27</v>
      </c>
      <c r="D87280" t="b">
        <v>1</v>
      </c>
      <c r="E87280" t="b">
        <v>0</v>
      </c>
      <c r="F87280" t="str">
        <f>IF(C87280&lt;&gt;0,"at least 1 gameround","0 gamerounds")</f>
        <v>at least 1 gameround</v>
      </c>
    </row>
    <row r="87281" spans="1:6" x14ac:dyDescent="0.2">
      <c r="A87281">
        <v>9681778</v>
      </c>
      <c r="B87281" t="s">
        <v>8</v>
      </c>
      <c r="C87281">
        <v>9</v>
      </c>
      <c r="D87281" t="b">
        <v>0</v>
      </c>
      <c r="E87281" t="b">
        <v>0</v>
      </c>
      <c r="F87281" t="str">
        <f>IF(C87281&lt;&gt;0,"at least 1 gameround","0 gamerounds")</f>
        <v>at least 1 gameround</v>
      </c>
    </row>
    <row r="87282" spans="1:6" x14ac:dyDescent="0.2">
      <c r="A87282">
        <v>9681876</v>
      </c>
      <c r="B87282" t="s">
        <v>7</v>
      </c>
      <c r="C87282">
        <v>4</v>
      </c>
      <c r="D87282" t="b">
        <v>0</v>
      </c>
      <c r="E87282" t="b">
        <v>0</v>
      </c>
      <c r="F87282" t="str">
        <f>IF(C87282&lt;&gt;0,"at least 1 gameround","0 gamerounds")</f>
        <v>at least 1 gameround</v>
      </c>
    </row>
    <row r="87283" spans="1:6" x14ac:dyDescent="0.2">
      <c r="A87283">
        <v>9681997</v>
      </c>
      <c r="B87283" t="s">
        <v>7</v>
      </c>
      <c r="C87283">
        <v>3</v>
      </c>
      <c r="D87283" t="b">
        <v>0</v>
      </c>
      <c r="E87283" t="b">
        <v>0</v>
      </c>
      <c r="F87283" t="str">
        <f>IF(C87283&lt;&gt;0,"at least 1 gameround","0 gamerounds")</f>
        <v>at least 1 gameround</v>
      </c>
    </row>
    <row r="87284" spans="1:6" x14ac:dyDescent="0.2">
      <c r="A87284">
        <v>9682030</v>
      </c>
      <c r="B87284" t="s">
        <v>8</v>
      </c>
      <c r="C87284">
        <v>0</v>
      </c>
      <c r="D87284" t="b">
        <v>0</v>
      </c>
      <c r="E87284" t="b">
        <v>0</v>
      </c>
      <c r="F87284" t="str">
        <f>IF(C87284&lt;&gt;0,"at least 1 gameround","0 gamerounds")</f>
        <v>0 gamerounds</v>
      </c>
    </row>
    <row r="87285" spans="1:6" x14ac:dyDescent="0.2">
      <c r="A87285">
        <v>9682141</v>
      </c>
      <c r="B87285" t="s">
        <v>7</v>
      </c>
      <c r="C87285">
        <v>32</v>
      </c>
      <c r="D87285" t="b">
        <v>1</v>
      </c>
      <c r="E87285" t="b">
        <v>0</v>
      </c>
      <c r="F87285" t="str">
        <f>IF(C87285&lt;&gt;0,"at least 1 gameround","0 gamerounds")</f>
        <v>at least 1 gameround</v>
      </c>
    </row>
    <row r="87286" spans="1:6" x14ac:dyDescent="0.2">
      <c r="A87286">
        <v>9682213</v>
      </c>
      <c r="B87286" t="s">
        <v>7</v>
      </c>
      <c r="C87286">
        <v>16</v>
      </c>
      <c r="D87286" t="b">
        <v>1</v>
      </c>
      <c r="E87286" t="b">
        <v>0</v>
      </c>
      <c r="F87286" t="str">
        <f>IF(C87286&lt;&gt;0,"at least 1 gameround","0 gamerounds")</f>
        <v>at least 1 gameround</v>
      </c>
    </row>
    <row r="87287" spans="1:6" x14ac:dyDescent="0.2">
      <c r="A87287">
        <v>9682396</v>
      </c>
      <c r="B87287" t="s">
        <v>8</v>
      </c>
      <c r="C87287">
        <v>73</v>
      </c>
      <c r="D87287" t="b">
        <v>1</v>
      </c>
      <c r="E87287" t="b">
        <v>1</v>
      </c>
      <c r="F87287" t="str">
        <f>IF(C87287&lt;&gt;0,"at least 1 gameround","0 gamerounds")</f>
        <v>at least 1 gameround</v>
      </c>
    </row>
    <row r="87288" spans="1:6" x14ac:dyDescent="0.2">
      <c r="A87288">
        <v>9682552</v>
      </c>
      <c r="B87288" t="s">
        <v>7</v>
      </c>
      <c r="C87288">
        <v>31</v>
      </c>
      <c r="D87288" t="b">
        <v>1</v>
      </c>
      <c r="E87288" t="b">
        <v>0</v>
      </c>
      <c r="F87288" t="str">
        <f>IF(C87288&lt;&gt;0,"at least 1 gameround","0 gamerounds")</f>
        <v>at least 1 gameround</v>
      </c>
    </row>
    <row r="87289" spans="1:6" x14ac:dyDescent="0.2">
      <c r="A87289">
        <v>9682561</v>
      </c>
      <c r="B87289" t="s">
        <v>8</v>
      </c>
      <c r="C87289">
        <v>38</v>
      </c>
      <c r="D87289" t="b">
        <v>1</v>
      </c>
      <c r="E87289" t="b">
        <v>1</v>
      </c>
      <c r="F87289" t="str">
        <f>IF(C87289&lt;&gt;0,"at least 1 gameround","0 gamerounds")</f>
        <v>at least 1 gameround</v>
      </c>
    </row>
    <row r="87290" spans="1:6" x14ac:dyDescent="0.2">
      <c r="A87290">
        <v>9682780</v>
      </c>
      <c r="B87290" t="s">
        <v>8</v>
      </c>
      <c r="C87290">
        <v>6</v>
      </c>
      <c r="D87290" t="b">
        <v>0</v>
      </c>
      <c r="E87290" t="b">
        <v>0</v>
      </c>
      <c r="F87290" t="str">
        <f>IF(C87290&lt;&gt;0,"at least 1 gameround","0 gamerounds")</f>
        <v>at least 1 gameround</v>
      </c>
    </row>
    <row r="87291" spans="1:6" x14ac:dyDescent="0.2">
      <c r="A87291">
        <v>9683192</v>
      </c>
      <c r="B87291" t="s">
        <v>7</v>
      </c>
      <c r="C87291">
        <v>2</v>
      </c>
      <c r="D87291" t="b">
        <v>0</v>
      </c>
      <c r="E87291" t="b">
        <v>0</v>
      </c>
      <c r="F87291" t="str">
        <f>IF(C87291&lt;&gt;0,"at least 1 gameround","0 gamerounds")</f>
        <v>at least 1 gameround</v>
      </c>
    </row>
    <row r="87292" spans="1:6" x14ac:dyDescent="0.2">
      <c r="A87292">
        <v>9683203</v>
      </c>
      <c r="B87292" t="s">
        <v>8</v>
      </c>
      <c r="C87292">
        <v>24</v>
      </c>
      <c r="D87292" t="b">
        <v>1</v>
      </c>
      <c r="E87292" t="b">
        <v>0</v>
      </c>
      <c r="F87292" t="str">
        <f>IF(C87292&lt;&gt;0,"at least 1 gameround","0 gamerounds")</f>
        <v>at least 1 gameround</v>
      </c>
    </row>
    <row r="87293" spans="1:6" x14ac:dyDescent="0.2">
      <c r="A87293">
        <v>9683224</v>
      </c>
      <c r="B87293" t="s">
        <v>7</v>
      </c>
      <c r="C87293">
        <v>9</v>
      </c>
      <c r="D87293" t="b">
        <v>0</v>
      </c>
      <c r="E87293" t="b">
        <v>0</v>
      </c>
      <c r="F87293" t="str">
        <f>IF(C87293&lt;&gt;0,"at least 1 gameround","0 gamerounds")</f>
        <v>at least 1 gameround</v>
      </c>
    </row>
    <row r="87294" spans="1:6" x14ac:dyDescent="0.2">
      <c r="A87294">
        <v>9683718</v>
      </c>
      <c r="B87294" t="s">
        <v>7</v>
      </c>
      <c r="C87294">
        <v>13</v>
      </c>
      <c r="D87294" t="b">
        <v>0</v>
      </c>
      <c r="E87294" t="b">
        <v>0</v>
      </c>
      <c r="F87294" t="str">
        <f>IF(C87294&lt;&gt;0,"at least 1 gameround","0 gamerounds")</f>
        <v>at least 1 gameround</v>
      </c>
    </row>
    <row r="87295" spans="1:6" x14ac:dyDescent="0.2">
      <c r="A87295">
        <v>9683886</v>
      </c>
      <c r="B87295" t="s">
        <v>8</v>
      </c>
      <c r="C87295">
        <v>10</v>
      </c>
      <c r="D87295" t="b">
        <v>0</v>
      </c>
      <c r="E87295" t="b">
        <v>0</v>
      </c>
      <c r="F87295" t="str">
        <f>IF(C87295&lt;&gt;0,"at least 1 gameround","0 gamerounds")</f>
        <v>at least 1 gameround</v>
      </c>
    </row>
    <row r="87296" spans="1:6" x14ac:dyDescent="0.2">
      <c r="A87296">
        <v>9684032</v>
      </c>
      <c r="B87296" t="s">
        <v>7</v>
      </c>
      <c r="C87296">
        <v>1</v>
      </c>
      <c r="D87296" t="b">
        <v>0</v>
      </c>
      <c r="E87296" t="b">
        <v>0</v>
      </c>
      <c r="F87296" t="str">
        <f>IF(C87296&lt;&gt;0,"at least 1 gameround","0 gamerounds")</f>
        <v>at least 1 gameround</v>
      </c>
    </row>
    <row r="87297" spans="1:6" x14ac:dyDescent="0.2">
      <c r="A87297">
        <v>9684099</v>
      </c>
      <c r="B87297" t="s">
        <v>8</v>
      </c>
      <c r="C87297">
        <v>35</v>
      </c>
      <c r="D87297" t="b">
        <v>0</v>
      </c>
      <c r="E87297" t="b">
        <v>0</v>
      </c>
      <c r="F87297" t="str">
        <f>IF(C87297&lt;&gt;0,"at least 1 gameround","0 gamerounds")</f>
        <v>at least 1 gameround</v>
      </c>
    </row>
    <row r="87298" spans="1:6" x14ac:dyDescent="0.2">
      <c r="A87298">
        <v>9684414</v>
      </c>
      <c r="B87298" t="s">
        <v>7</v>
      </c>
      <c r="C87298">
        <v>47</v>
      </c>
      <c r="D87298" t="b">
        <v>1</v>
      </c>
      <c r="E87298" t="b">
        <v>0</v>
      </c>
      <c r="F87298" t="str">
        <f>IF(C87298&lt;&gt;0,"at least 1 gameround","0 gamerounds")</f>
        <v>at least 1 gameround</v>
      </c>
    </row>
    <row r="87299" spans="1:6" x14ac:dyDescent="0.2">
      <c r="A87299">
        <v>9684457</v>
      </c>
      <c r="B87299" t="s">
        <v>8</v>
      </c>
      <c r="C87299">
        <v>13</v>
      </c>
      <c r="D87299" t="b">
        <v>0</v>
      </c>
      <c r="E87299" t="b">
        <v>0</v>
      </c>
      <c r="F87299" t="str">
        <f>IF(C87299&lt;&gt;0,"at least 1 gameround","0 gamerounds")</f>
        <v>at least 1 gameround</v>
      </c>
    </row>
    <row r="87300" spans="1:6" x14ac:dyDescent="0.2">
      <c r="A87300">
        <v>9684566</v>
      </c>
      <c r="B87300" t="s">
        <v>7</v>
      </c>
      <c r="C87300">
        <v>650</v>
      </c>
      <c r="D87300" t="b">
        <v>1</v>
      </c>
      <c r="E87300" t="b">
        <v>1</v>
      </c>
      <c r="F87300" t="str">
        <f>IF(C87300&lt;&gt;0,"at least 1 gameround","0 gamerounds")</f>
        <v>at least 1 gameround</v>
      </c>
    </row>
    <row r="87301" spans="1:6" x14ac:dyDescent="0.2">
      <c r="A87301">
        <v>9684594</v>
      </c>
      <c r="B87301" t="s">
        <v>8</v>
      </c>
      <c r="C87301">
        <v>157</v>
      </c>
      <c r="D87301" t="b">
        <v>1</v>
      </c>
      <c r="E87301" t="b">
        <v>1</v>
      </c>
      <c r="F87301" t="str">
        <f>IF(C87301&lt;&gt;0,"at least 1 gameround","0 gamerounds")</f>
        <v>at least 1 gameround</v>
      </c>
    </row>
    <row r="87302" spans="1:6" x14ac:dyDescent="0.2">
      <c r="A87302">
        <v>9684659</v>
      </c>
      <c r="B87302" t="s">
        <v>8</v>
      </c>
      <c r="C87302">
        <v>0</v>
      </c>
      <c r="D87302" t="b">
        <v>0</v>
      </c>
      <c r="E87302" t="b">
        <v>0</v>
      </c>
      <c r="F87302" t="str">
        <f>IF(C87302&lt;&gt;0,"at least 1 gameround","0 gamerounds")</f>
        <v>0 gamerounds</v>
      </c>
    </row>
    <row r="87303" spans="1:6" x14ac:dyDescent="0.2">
      <c r="A87303">
        <v>9684899</v>
      </c>
      <c r="B87303" t="s">
        <v>7</v>
      </c>
      <c r="C87303">
        <v>56</v>
      </c>
      <c r="D87303" t="b">
        <v>1</v>
      </c>
      <c r="E87303" t="b">
        <v>0</v>
      </c>
      <c r="F87303" t="str">
        <f>IF(C87303&lt;&gt;0,"at least 1 gameround","0 gamerounds")</f>
        <v>at least 1 gameround</v>
      </c>
    </row>
    <row r="87304" spans="1:6" x14ac:dyDescent="0.2">
      <c r="A87304">
        <v>9685164</v>
      </c>
      <c r="B87304" t="s">
        <v>8</v>
      </c>
      <c r="C87304">
        <v>10</v>
      </c>
      <c r="D87304" t="b">
        <v>0</v>
      </c>
      <c r="E87304" t="b">
        <v>0</v>
      </c>
      <c r="F87304" t="str">
        <f>IF(C87304&lt;&gt;0,"at least 1 gameround","0 gamerounds")</f>
        <v>at least 1 gameround</v>
      </c>
    </row>
    <row r="87305" spans="1:6" x14ac:dyDescent="0.2">
      <c r="A87305">
        <v>9685233</v>
      </c>
      <c r="B87305" t="s">
        <v>8</v>
      </c>
      <c r="C87305">
        <v>28</v>
      </c>
      <c r="D87305" t="b">
        <v>1</v>
      </c>
      <c r="E87305" t="b">
        <v>0</v>
      </c>
      <c r="F87305" t="str">
        <f>IF(C87305&lt;&gt;0,"at least 1 gameround","0 gamerounds")</f>
        <v>at least 1 gameround</v>
      </c>
    </row>
    <row r="87306" spans="1:6" x14ac:dyDescent="0.2">
      <c r="A87306">
        <v>9685259</v>
      </c>
      <c r="B87306" t="s">
        <v>8</v>
      </c>
      <c r="C87306">
        <v>5</v>
      </c>
      <c r="D87306" t="b">
        <v>0</v>
      </c>
      <c r="E87306" t="b">
        <v>0</v>
      </c>
      <c r="F87306" t="str">
        <f>IF(C87306&lt;&gt;0,"at least 1 gameround","0 gamerounds")</f>
        <v>at least 1 gameround</v>
      </c>
    </row>
    <row r="87307" spans="1:6" x14ac:dyDescent="0.2">
      <c r="A87307">
        <v>9685316</v>
      </c>
      <c r="B87307" t="s">
        <v>8</v>
      </c>
      <c r="C87307">
        <v>134</v>
      </c>
      <c r="D87307" t="b">
        <v>1</v>
      </c>
      <c r="E87307" t="b">
        <v>0</v>
      </c>
      <c r="F87307" t="str">
        <f>IF(C87307&lt;&gt;0,"at least 1 gameround","0 gamerounds")</f>
        <v>at least 1 gameround</v>
      </c>
    </row>
    <row r="87308" spans="1:6" x14ac:dyDescent="0.2">
      <c r="A87308">
        <v>9685351</v>
      </c>
      <c r="B87308" t="s">
        <v>7</v>
      </c>
      <c r="C87308">
        <v>26</v>
      </c>
      <c r="D87308" t="b">
        <v>1</v>
      </c>
      <c r="E87308" t="b">
        <v>0</v>
      </c>
      <c r="F87308" t="str">
        <f>IF(C87308&lt;&gt;0,"at least 1 gameround","0 gamerounds")</f>
        <v>at least 1 gameround</v>
      </c>
    </row>
    <row r="87309" spans="1:6" x14ac:dyDescent="0.2">
      <c r="A87309">
        <v>9685398</v>
      </c>
      <c r="B87309" t="s">
        <v>8</v>
      </c>
      <c r="C87309">
        <v>1</v>
      </c>
      <c r="D87309" t="b">
        <v>1</v>
      </c>
      <c r="E87309" t="b">
        <v>0</v>
      </c>
      <c r="F87309" t="str">
        <f>IF(C87309&lt;&gt;0,"at least 1 gameround","0 gamerounds")</f>
        <v>at least 1 gameround</v>
      </c>
    </row>
    <row r="87310" spans="1:6" x14ac:dyDescent="0.2">
      <c r="A87310">
        <v>9685405</v>
      </c>
      <c r="B87310" t="s">
        <v>8</v>
      </c>
      <c r="C87310">
        <v>42</v>
      </c>
      <c r="D87310" t="b">
        <v>0</v>
      </c>
      <c r="E87310" t="b">
        <v>0</v>
      </c>
      <c r="F87310" t="str">
        <f>IF(C87310&lt;&gt;0,"at least 1 gameround","0 gamerounds")</f>
        <v>at least 1 gameround</v>
      </c>
    </row>
    <row r="87311" spans="1:6" x14ac:dyDescent="0.2">
      <c r="A87311">
        <v>9685438</v>
      </c>
      <c r="B87311" t="s">
        <v>7</v>
      </c>
      <c r="C87311">
        <v>3</v>
      </c>
      <c r="D87311" t="b">
        <v>0</v>
      </c>
      <c r="E87311" t="b">
        <v>0</v>
      </c>
      <c r="F87311" t="str">
        <f>IF(C87311&lt;&gt;0,"at least 1 gameround","0 gamerounds")</f>
        <v>at least 1 gameround</v>
      </c>
    </row>
    <row r="87312" spans="1:6" x14ac:dyDescent="0.2">
      <c r="A87312">
        <v>9685793</v>
      </c>
      <c r="B87312" t="s">
        <v>8</v>
      </c>
      <c r="C87312">
        <v>115</v>
      </c>
      <c r="D87312" t="b">
        <v>0</v>
      </c>
      <c r="E87312" t="b">
        <v>0</v>
      </c>
      <c r="F87312" t="str">
        <f>IF(C87312&lt;&gt;0,"at least 1 gameround","0 gamerounds")</f>
        <v>at least 1 gameround</v>
      </c>
    </row>
    <row r="87313" spans="1:6" x14ac:dyDescent="0.2">
      <c r="A87313">
        <v>9685800</v>
      </c>
      <c r="B87313" t="s">
        <v>7</v>
      </c>
      <c r="C87313">
        <v>302</v>
      </c>
      <c r="D87313" t="b">
        <v>1</v>
      </c>
      <c r="E87313" t="b">
        <v>1</v>
      </c>
      <c r="F87313" t="str">
        <f>IF(C87313&lt;&gt;0,"at least 1 gameround","0 gamerounds")</f>
        <v>at least 1 gameround</v>
      </c>
    </row>
    <row r="87314" spans="1:6" x14ac:dyDescent="0.2">
      <c r="A87314">
        <v>9685828</v>
      </c>
      <c r="B87314" t="s">
        <v>7</v>
      </c>
      <c r="C87314">
        <v>6</v>
      </c>
      <c r="D87314" t="b">
        <v>1</v>
      </c>
      <c r="E87314" t="b">
        <v>0</v>
      </c>
      <c r="F87314" t="str">
        <f>IF(C87314&lt;&gt;0,"at least 1 gameround","0 gamerounds")</f>
        <v>at least 1 gameround</v>
      </c>
    </row>
    <row r="87315" spans="1:6" x14ac:dyDescent="0.2">
      <c r="A87315">
        <v>9685852</v>
      </c>
      <c r="B87315" t="s">
        <v>8</v>
      </c>
      <c r="C87315">
        <v>13</v>
      </c>
      <c r="D87315" t="b">
        <v>1</v>
      </c>
      <c r="E87315" t="b">
        <v>0</v>
      </c>
      <c r="F87315" t="str">
        <f>IF(C87315&lt;&gt;0,"at least 1 gameround","0 gamerounds")</f>
        <v>at least 1 gameround</v>
      </c>
    </row>
    <row r="87316" spans="1:6" x14ac:dyDescent="0.2">
      <c r="A87316">
        <v>9685861</v>
      </c>
      <c r="B87316" t="s">
        <v>7</v>
      </c>
      <c r="C87316">
        <v>1</v>
      </c>
      <c r="D87316" t="b">
        <v>0</v>
      </c>
      <c r="E87316" t="b">
        <v>0</v>
      </c>
      <c r="F87316" t="str">
        <f>IF(C87316&lt;&gt;0,"at least 1 gameround","0 gamerounds")</f>
        <v>at least 1 gameround</v>
      </c>
    </row>
    <row r="87317" spans="1:6" x14ac:dyDescent="0.2">
      <c r="A87317">
        <v>9685955</v>
      </c>
      <c r="B87317" t="s">
        <v>8</v>
      </c>
      <c r="C87317">
        <v>15</v>
      </c>
      <c r="D87317" t="b">
        <v>1</v>
      </c>
      <c r="E87317" t="b">
        <v>0</v>
      </c>
      <c r="F87317" t="str">
        <f>IF(C87317&lt;&gt;0,"at least 1 gameround","0 gamerounds")</f>
        <v>at least 1 gameround</v>
      </c>
    </row>
    <row r="87318" spans="1:6" x14ac:dyDescent="0.2">
      <c r="A87318">
        <v>9686030</v>
      </c>
      <c r="B87318" t="s">
        <v>7</v>
      </c>
      <c r="C87318">
        <v>90</v>
      </c>
      <c r="D87318" t="b">
        <v>1</v>
      </c>
      <c r="E87318" t="b">
        <v>0</v>
      </c>
      <c r="F87318" t="str">
        <f>IF(C87318&lt;&gt;0,"at least 1 gameround","0 gamerounds")</f>
        <v>at least 1 gameround</v>
      </c>
    </row>
    <row r="87319" spans="1:6" x14ac:dyDescent="0.2">
      <c r="A87319">
        <v>9686306</v>
      </c>
      <c r="B87319" t="s">
        <v>7</v>
      </c>
      <c r="C87319">
        <v>3</v>
      </c>
      <c r="D87319" t="b">
        <v>0</v>
      </c>
      <c r="E87319" t="b">
        <v>0</v>
      </c>
      <c r="F87319" t="str">
        <f>IF(C87319&lt;&gt;0,"at least 1 gameround","0 gamerounds")</f>
        <v>at least 1 gameround</v>
      </c>
    </row>
    <row r="87320" spans="1:6" x14ac:dyDescent="0.2">
      <c r="A87320">
        <v>9686373</v>
      </c>
      <c r="B87320" t="s">
        <v>8</v>
      </c>
      <c r="C87320">
        <v>0</v>
      </c>
      <c r="D87320" t="b">
        <v>0</v>
      </c>
      <c r="E87320" t="b">
        <v>0</v>
      </c>
      <c r="F87320" t="str">
        <f>IF(C87320&lt;&gt;0,"at least 1 gameround","0 gamerounds")</f>
        <v>0 gamerounds</v>
      </c>
    </row>
    <row r="87321" spans="1:6" x14ac:dyDescent="0.2">
      <c r="A87321">
        <v>9686388</v>
      </c>
      <c r="B87321" t="s">
        <v>8</v>
      </c>
      <c r="C87321">
        <v>10</v>
      </c>
      <c r="D87321" t="b">
        <v>1</v>
      </c>
      <c r="E87321" t="b">
        <v>0</v>
      </c>
      <c r="F87321" t="str">
        <f>IF(C87321&lt;&gt;0,"at least 1 gameround","0 gamerounds")</f>
        <v>at least 1 gameround</v>
      </c>
    </row>
    <row r="87322" spans="1:6" x14ac:dyDescent="0.2">
      <c r="A87322">
        <v>9686427</v>
      </c>
      <c r="B87322" t="s">
        <v>8</v>
      </c>
      <c r="C87322">
        <v>2</v>
      </c>
      <c r="D87322" t="b">
        <v>0</v>
      </c>
      <c r="E87322" t="b">
        <v>0</v>
      </c>
      <c r="F87322" t="str">
        <f>IF(C87322&lt;&gt;0,"at least 1 gameround","0 gamerounds")</f>
        <v>at least 1 gameround</v>
      </c>
    </row>
    <row r="87323" spans="1:6" x14ac:dyDescent="0.2">
      <c r="A87323">
        <v>9686434</v>
      </c>
      <c r="B87323" t="s">
        <v>7</v>
      </c>
      <c r="C87323">
        <v>4</v>
      </c>
      <c r="D87323" t="b">
        <v>0</v>
      </c>
      <c r="E87323" t="b">
        <v>0</v>
      </c>
      <c r="F87323" t="str">
        <f>IF(C87323&lt;&gt;0,"at least 1 gameround","0 gamerounds")</f>
        <v>at least 1 gameround</v>
      </c>
    </row>
    <row r="87324" spans="1:6" x14ac:dyDescent="0.2">
      <c r="A87324">
        <v>9686700</v>
      </c>
      <c r="B87324" t="s">
        <v>8</v>
      </c>
      <c r="C87324">
        <v>10</v>
      </c>
      <c r="D87324" t="b">
        <v>0</v>
      </c>
      <c r="E87324" t="b">
        <v>0</v>
      </c>
      <c r="F87324" t="str">
        <f>IF(C87324&lt;&gt;0,"at least 1 gameround","0 gamerounds")</f>
        <v>at least 1 gameround</v>
      </c>
    </row>
    <row r="87325" spans="1:6" x14ac:dyDescent="0.2">
      <c r="A87325">
        <v>9686725</v>
      </c>
      <c r="B87325" t="s">
        <v>7</v>
      </c>
      <c r="C87325">
        <v>11</v>
      </c>
      <c r="D87325" t="b">
        <v>0</v>
      </c>
      <c r="E87325" t="b">
        <v>0</v>
      </c>
      <c r="F87325" t="str">
        <f>IF(C87325&lt;&gt;0,"at least 1 gameround","0 gamerounds")</f>
        <v>at least 1 gameround</v>
      </c>
    </row>
    <row r="87326" spans="1:6" x14ac:dyDescent="0.2">
      <c r="A87326">
        <v>9686748</v>
      </c>
      <c r="B87326" t="s">
        <v>8</v>
      </c>
      <c r="C87326">
        <v>0</v>
      </c>
      <c r="D87326" t="b">
        <v>0</v>
      </c>
      <c r="E87326" t="b">
        <v>0</v>
      </c>
      <c r="F87326" t="str">
        <f>IF(C87326&lt;&gt;0,"at least 1 gameround","0 gamerounds")</f>
        <v>0 gamerounds</v>
      </c>
    </row>
    <row r="87327" spans="1:6" x14ac:dyDescent="0.2">
      <c r="A87327">
        <v>9686757</v>
      </c>
      <c r="B87327" t="s">
        <v>8</v>
      </c>
      <c r="C87327">
        <v>26</v>
      </c>
      <c r="D87327" t="b">
        <v>1</v>
      </c>
      <c r="E87327" t="b">
        <v>0</v>
      </c>
      <c r="F87327" t="str">
        <f>IF(C87327&lt;&gt;0,"at least 1 gameround","0 gamerounds")</f>
        <v>at least 1 gameround</v>
      </c>
    </row>
    <row r="87328" spans="1:6" x14ac:dyDescent="0.2">
      <c r="A87328">
        <v>9686804</v>
      </c>
      <c r="B87328" t="s">
        <v>8</v>
      </c>
      <c r="C87328">
        <v>0</v>
      </c>
      <c r="D87328" t="b">
        <v>0</v>
      </c>
      <c r="E87328" t="b">
        <v>0</v>
      </c>
      <c r="F87328" t="str">
        <f>IF(C87328&lt;&gt;0,"at least 1 gameround","0 gamerounds")</f>
        <v>0 gamerounds</v>
      </c>
    </row>
    <row r="87329" spans="1:6" x14ac:dyDescent="0.2">
      <c r="A87329">
        <v>9686928</v>
      </c>
      <c r="B87329" t="s">
        <v>8</v>
      </c>
      <c r="C87329">
        <v>4</v>
      </c>
      <c r="D87329" t="b">
        <v>0</v>
      </c>
      <c r="E87329" t="b">
        <v>0</v>
      </c>
      <c r="F87329" t="str">
        <f>IF(C87329&lt;&gt;0,"at least 1 gameround","0 gamerounds")</f>
        <v>at least 1 gameround</v>
      </c>
    </row>
    <row r="87330" spans="1:6" x14ac:dyDescent="0.2">
      <c r="A87330">
        <v>9686959</v>
      </c>
      <c r="B87330" t="s">
        <v>8</v>
      </c>
      <c r="C87330">
        <v>87</v>
      </c>
      <c r="D87330" t="b">
        <v>0</v>
      </c>
      <c r="E87330" t="b">
        <v>1</v>
      </c>
      <c r="F87330" t="str">
        <f>IF(C87330&lt;&gt;0,"at least 1 gameround","0 gamerounds")</f>
        <v>at least 1 gameround</v>
      </c>
    </row>
    <row r="87331" spans="1:6" x14ac:dyDescent="0.2">
      <c r="A87331">
        <v>9687041</v>
      </c>
      <c r="B87331" t="s">
        <v>8</v>
      </c>
      <c r="C87331">
        <v>86</v>
      </c>
      <c r="D87331" t="b">
        <v>1</v>
      </c>
      <c r="E87331" t="b">
        <v>0</v>
      </c>
      <c r="F87331" t="str">
        <f>IF(C87331&lt;&gt;0,"at least 1 gameround","0 gamerounds")</f>
        <v>at least 1 gameround</v>
      </c>
    </row>
    <row r="87332" spans="1:6" x14ac:dyDescent="0.2">
      <c r="A87332">
        <v>9687071</v>
      </c>
      <c r="B87332" t="s">
        <v>8</v>
      </c>
      <c r="C87332">
        <v>330</v>
      </c>
      <c r="D87332" t="b">
        <v>1</v>
      </c>
      <c r="E87332" t="b">
        <v>1</v>
      </c>
      <c r="F87332" t="str">
        <f>IF(C87332&lt;&gt;0,"at least 1 gameround","0 gamerounds")</f>
        <v>at least 1 gameround</v>
      </c>
    </row>
    <row r="87333" spans="1:6" x14ac:dyDescent="0.2">
      <c r="A87333">
        <v>9687081</v>
      </c>
      <c r="B87333" t="s">
        <v>8</v>
      </c>
      <c r="C87333">
        <v>59</v>
      </c>
      <c r="D87333" t="b">
        <v>1</v>
      </c>
      <c r="E87333" t="b">
        <v>0</v>
      </c>
      <c r="F87333" t="str">
        <f>IF(C87333&lt;&gt;0,"at least 1 gameround","0 gamerounds")</f>
        <v>at least 1 gameround</v>
      </c>
    </row>
    <row r="87334" spans="1:6" x14ac:dyDescent="0.2">
      <c r="A87334">
        <v>9687195</v>
      </c>
      <c r="B87334" t="s">
        <v>7</v>
      </c>
      <c r="C87334">
        <v>109</v>
      </c>
      <c r="D87334" t="b">
        <v>0</v>
      </c>
      <c r="E87334" t="b">
        <v>1</v>
      </c>
      <c r="F87334" t="str">
        <f>IF(C87334&lt;&gt;0,"at least 1 gameround","0 gamerounds")</f>
        <v>at least 1 gameround</v>
      </c>
    </row>
    <row r="87335" spans="1:6" x14ac:dyDescent="0.2">
      <c r="A87335">
        <v>9687310</v>
      </c>
      <c r="B87335" t="s">
        <v>7</v>
      </c>
      <c r="C87335">
        <v>8</v>
      </c>
      <c r="D87335" t="b">
        <v>0</v>
      </c>
      <c r="E87335" t="b">
        <v>0</v>
      </c>
      <c r="F87335" t="str">
        <f>IF(C87335&lt;&gt;0,"at least 1 gameround","0 gamerounds")</f>
        <v>at least 1 gameround</v>
      </c>
    </row>
    <row r="87336" spans="1:6" x14ac:dyDescent="0.2">
      <c r="A87336">
        <v>9687337</v>
      </c>
      <c r="B87336" t="s">
        <v>8</v>
      </c>
      <c r="C87336">
        <v>50</v>
      </c>
      <c r="D87336" t="b">
        <v>1</v>
      </c>
      <c r="E87336" t="b">
        <v>0</v>
      </c>
      <c r="F87336" t="str">
        <f>IF(C87336&lt;&gt;0,"at least 1 gameround","0 gamerounds")</f>
        <v>at least 1 gameround</v>
      </c>
    </row>
    <row r="87337" spans="1:6" x14ac:dyDescent="0.2">
      <c r="A87337">
        <v>9687353</v>
      </c>
      <c r="B87337" t="s">
        <v>7</v>
      </c>
      <c r="C87337">
        <v>8</v>
      </c>
      <c r="D87337" t="b">
        <v>0</v>
      </c>
      <c r="E87337" t="b">
        <v>0</v>
      </c>
      <c r="F87337" t="str">
        <f>IF(C87337&lt;&gt;0,"at least 1 gameround","0 gamerounds")</f>
        <v>at least 1 gameround</v>
      </c>
    </row>
    <row r="87338" spans="1:6" x14ac:dyDescent="0.2">
      <c r="A87338">
        <v>9687482</v>
      </c>
      <c r="B87338" t="s">
        <v>7</v>
      </c>
      <c r="C87338">
        <v>8</v>
      </c>
      <c r="D87338" t="b">
        <v>1</v>
      </c>
      <c r="E87338" t="b">
        <v>0</v>
      </c>
      <c r="F87338" t="str">
        <f>IF(C87338&lt;&gt;0,"at least 1 gameround","0 gamerounds")</f>
        <v>at least 1 gameround</v>
      </c>
    </row>
    <row r="87339" spans="1:6" x14ac:dyDescent="0.2">
      <c r="A87339">
        <v>9687492</v>
      </c>
      <c r="B87339" t="s">
        <v>7</v>
      </c>
      <c r="C87339">
        <v>134</v>
      </c>
      <c r="D87339" t="b">
        <v>1</v>
      </c>
      <c r="E87339" t="b">
        <v>1</v>
      </c>
      <c r="F87339" t="str">
        <f>IF(C87339&lt;&gt;0,"at least 1 gameround","0 gamerounds")</f>
        <v>at least 1 gameround</v>
      </c>
    </row>
    <row r="87340" spans="1:6" x14ac:dyDescent="0.2">
      <c r="A87340">
        <v>9687585</v>
      </c>
      <c r="B87340" t="s">
        <v>7</v>
      </c>
      <c r="C87340">
        <v>1</v>
      </c>
      <c r="D87340" t="b">
        <v>0</v>
      </c>
      <c r="E87340" t="b">
        <v>0</v>
      </c>
      <c r="F87340" t="str">
        <f>IF(C87340&lt;&gt;0,"at least 1 gameround","0 gamerounds")</f>
        <v>at least 1 gameround</v>
      </c>
    </row>
    <row r="87341" spans="1:6" x14ac:dyDescent="0.2">
      <c r="A87341">
        <v>9687716</v>
      </c>
      <c r="B87341" t="s">
        <v>7</v>
      </c>
      <c r="C87341">
        <v>59</v>
      </c>
      <c r="D87341" t="b">
        <v>1</v>
      </c>
      <c r="E87341" t="b">
        <v>0</v>
      </c>
      <c r="F87341" t="str">
        <f>IF(C87341&lt;&gt;0,"at least 1 gameround","0 gamerounds")</f>
        <v>at least 1 gameround</v>
      </c>
    </row>
    <row r="87342" spans="1:6" x14ac:dyDescent="0.2">
      <c r="A87342">
        <v>9687727</v>
      </c>
      <c r="B87342" t="s">
        <v>7</v>
      </c>
      <c r="C87342">
        <v>12</v>
      </c>
      <c r="D87342" t="b">
        <v>0</v>
      </c>
      <c r="E87342" t="b">
        <v>0</v>
      </c>
      <c r="F87342" t="str">
        <f>IF(C87342&lt;&gt;0,"at least 1 gameround","0 gamerounds")</f>
        <v>at least 1 gameround</v>
      </c>
    </row>
    <row r="87343" spans="1:6" x14ac:dyDescent="0.2">
      <c r="A87343">
        <v>9687800</v>
      </c>
      <c r="B87343" t="s">
        <v>7</v>
      </c>
      <c r="C87343">
        <v>8</v>
      </c>
      <c r="D87343" t="b">
        <v>1</v>
      </c>
      <c r="E87343" t="b">
        <v>0</v>
      </c>
      <c r="F87343" t="str">
        <f>IF(C87343&lt;&gt;0,"at least 1 gameround","0 gamerounds")</f>
        <v>at least 1 gameround</v>
      </c>
    </row>
    <row r="87344" spans="1:6" x14ac:dyDescent="0.2">
      <c r="A87344">
        <v>9687836</v>
      </c>
      <c r="B87344" t="s">
        <v>7</v>
      </c>
      <c r="C87344">
        <v>4</v>
      </c>
      <c r="D87344" t="b">
        <v>0</v>
      </c>
      <c r="E87344" t="b">
        <v>0</v>
      </c>
      <c r="F87344" t="str">
        <f>IF(C87344&lt;&gt;0,"at least 1 gameround","0 gamerounds")</f>
        <v>at least 1 gameround</v>
      </c>
    </row>
    <row r="87345" spans="1:6" x14ac:dyDescent="0.2">
      <c r="A87345">
        <v>9687852</v>
      </c>
      <c r="B87345" t="s">
        <v>8</v>
      </c>
      <c r="C87345">
        <v>11</v>
      </c>
      <c r="D87345" t="b">
        <v>0</v>
      </c>
      <c r="E87345" t="b">
        <v>0</v>
      </c>
      <c r="F87345" t="str">
        <f>IF(C87345&lt;&gt;0,"at least 1 gameround","0 gamerounds")</f>
        <v>at least 1 gameround</v>
      </c>
    </row>
    <row r="87346" spans="1:6" x14ac:dyDescent="0.2">
      <c r="A87346">
        <v>9687904</v>
      </c>
      <c r="B87346" t="s">
        <v>8</v>
      </c>
      <c r="C87346">
        <v>21</v>
      </c>
      <c r="D87346" t="b">
        <v>1</v>
      </c>
      <c r="E87346" t="b">
        <v>1</v>
      </c>
      <c r="F87346" t="str">
        <f>IF(C87346&lt;&gt;0,"at least 1 gameround","0 gamerounds")</f>
        <v>at least 1 gameround</v>
      </c>
    </row>
    <row r="87347" spans="1:6" x14ac:dyDescent="0.2">
      <c r="A87347">
        <v>9687939</v>
      </c>
      <c r="B87347" t="s">
        <v>7</v>
      </c>
      <c r="C87347">
        <v>112</v>
      </c>
      <c r="D87347" t="b">
        <v>1</v>
      </c>
      <c r="E87347" t="b">
        <v>1</v>
      </c>
      <c r="F87347" t="str">
        <f>IF(C87347&lt;&gt;0,"at least 1 gameround","0 gamerounds")</f>
        <v>at least 1 gameround</v>
      </c>
    </row>
    <row r="87348" spans="1:6" x14ac:dyDescent="0.2">
      <c r="A87348">
        <v>9687966</v>
      </c>
      <c r="B87348" t="s">
        <v>8</v>
      </c>
      <c r="C87348">
        <v>83</v>
      </c>
      <c r="D87348" t="b">
        <v>1</v>
      </c>
      <c r="E87348" t="b">
        <v>1</v>
      </c>
      <c r="F87348" t="str">
        <f>IF(C87348&lt;&gt;0,"at least 1 gameround","0 gamerounds")</f>
        <v>at least 1 gameround</v>
      </c>
    </row>
    <row r="87349" spans="1:6" x14ac:dyDescent="0.2">
      <c r="A87349">
        <v>9687984</v>
      </c>
      <c r="B87349" t="s">
        <v>7</v>
      </c>
      <c r="C87349">
        <v>45</v>
      </c>
      <c r="D87349" t="b">
        <v>1</v>
      </c>
      <c r="E87349" t="b">
        <v>1</v>
      </c>
      <c r="F87349" t="str">
        <f>IF(C87349&lt;&gt;0,"at least 1 gameround","0 gamerounds")</f>
        <v>at least 1 gameround</v>
      </c>
    </row>
    <row r="87350" spans="1:6" x14ac:dyDescent="0.2">
      <c r="A87350">
        <v>9687999</v>
      </c>
      <c r="B87350" t="s">
        <v>8</v>
      </c>
      <c r="C87350">
        <v>39</v>
      </c>
      <c r="D87350" t="b">
        <v>1</v>
      </c>
      <c r="E87350" t="b">
        <v>0</v>
      </c>
      <c r="F87350" t="str">
        <f>IF(C87350&lt;&gt;0,"at least 1 gameround","0 gamerounds")</f>
        <v>at least 1 gameround</v>
      </c>
    </row>
    <row r="87351" spans="1:6" x14ac:dyDescent="0.2">
      <c r="A87351">
        <v>9688013</v>
      </c>
      <c r="B87351" t="s">
        <v>8</v>
      </c>
      <c r="C87351">
        <v>2</v>
      </c>
      <c r="D87351" t="b">
        <v>0</v>
      </c>
      <c r="E87351" t="b">
        <v>0</v>
      </c>
      <c r="F87351" t="str">
        <f>IF(C87351&lt;&gt;0,"at least 1 gameround","0 gamerounds")</f>
        <v>at least 1 gameround</v>
      </c>
    </row>
    <row r="87352" spans="1:6" x14ac:dyDescent="0.2">
      <c r="A87352">
        <v>9688055</v>
      </c>
      <c r="B87352" t="s">
        <v>7</v>
      </c>
      <c r="C87352">
        <v>54</v>
      </c>
      <c r="D87352" t="b">
        <v>1</v>
      </c>
      <c r="E87352" t="b">
        <v>0</v>
      </c>
      <c r="F87352" t="str">
        <f>IF(C87352&lt;&gt;0,"at least 1 gameround","0 gamerounds")</f>
        <v>at least 1 gameround</v>
      </c>
    </row>
    <row r="87353" spans="1:6" x14ac:dyDescent="0.2">
      <c r="A87353">
        <v>9688208</v>
      </c>
      <c r="B87353" t="s">
        <v>7</v>
      </c>
      <c r="C87353">
        <v>1</v>
      </c>
      <c r="D87353" t="b">
        <v>0</v>
      </c>
      <c r="E87353" t="b">
        <v>0</v>
      </c>
      <c r="F87353" t="str">
        <f>IF(C87353&lt;&gt;0,"at least 1 gameround","0 gamerounds")</f>
        <v>at least 1 gameround</v>
      </c>
    </row>
    <row r="87354" spans="1:6" x14ac:dyDescent="0.2">
      <c r="A87354">
        <v>9688573</v>
      </c>
      <c r="B87354" t="s">
        <v>8</v>
      </c>
      <c r="C87354">
        <v>4</v>
      </c>
      <c r="D87354" t="b">
        <v>0</v>
      </c>
      <c r="E87354" t="b">
        <v>0</v>
      </c>
      <c r="F87354" t="str">
        <f>IF(C87354&lt;&gt;0,"at least 1 gameround","0 gamerounds")</f>
        <v>at least 1 gameround</v>
      </c>
    </row>
    <row r="87355" spans="1:6" x14ac:dyDescent="0.2">
      <c r="A87355">
        <v>9688724</v>
      </c>
      <c r="B87355" t="s">
        <v>8</v>
      </c>
      <c r="C87355">
        <v>47</v>
      </c>
      <c r="D87355" t="b">
        <v>1</v>
      </c>
      <c r="E87355" t="b">
        <v>0</v>
      </c>
      <c r="F87355" t="str">
        <f>IF(C87355&lt;&gt;0,"at least 1 gameround","0 gamerounds")</f>
        <v>at least 1 gameround</v>
      </c>
    </row>
    <row r="87356" spans="1:6" x14ac:dyDescent="0.2">
      <c r="A87356">
        <v>9688743</v>
      </c>
      <c r="B87356" t="s">
        <v>8</v>
      </c>
      <c r="C87356">
        <v>40</v>
      </c>
      <c r="D87356" t="b">
        <v>1</v>
      </c>
      <c r="E87356" t="b">
        <v>1</v>
      </c>
      <c r="F87356" t="str">
        <f>IF(C87356&lt;&gt;0,"at least 1 gameround","0 gamerounds")</f>
        <v>at least 1 gameround</v>
      </c>
    </row>
    <row r="87357" spans="1:6" x14ac:dyDescent="0.2">
      <c r="A87357">
        <v>9688763</v>
      </c>
      <c r="B87357" t="s">
        <v>8</v>
      </c>
      <c r="C87357">
        <v>3</v>
      </c>
      <c r="D87357" t="b">
        <v>0</v>
      </c>
      <c r="E87357" t="b">
        <v>0</v>
      </c>
      <c r="F87357" t="str">
        <f>IF(C87357&lt;&gt;0,"at least 1 gameround","0 gamerounds")</f>
        <v>at least 1 gameround</v>
      </c>
    </row>
    <row r="87358" spans="1:6" x14ac:dyDescent="0.2">
      <c r="A87358">
        <v>9689133</v>
      </c>
      <c r="B87358" t="s">
        <v>7</v>
      </c>
      <c r="C87358">
        <v>2</v>
      </c>
      <c r="D87358" t="b">
        <v>0</v>
      </c>
      <c r="E87358" t="b">
        <v>0</v>
      </c>
      <c r="F87358" t="str">
        <f>IF(C87358&lt;&gt;0,"at least 1 gameround","0 gamerounds")</f>
        <v>at least 1 gameround</v>
      </c>
    </row>
    <row r="87359" spans="1:6" x14ac:dyDescent="0.2">
      <c r="A87359">
        <v>9689140</v>
      </c>
      <c r="B87359" t="s">
        <v>8</v>
      </c>
      <c r="C87359">
        <v>32</v>
      </c>
      <c r="D87359" t="b">
        <v>0</v>
      </c>
      <c r="E87359" t="b">
        <v>0</v>
      </c>
      <c r="F87359" t="str">
        <f>IF(C87359&lt;&gt;0,"at least 1 gameround","0 gamerounds")</f>
        <v>at least 1 gameround</v>
      </c>
    </row>
    <row r="87360" spans="1:6" x14ac:dyDescent="0.2">
      <c r="A87360">
        <v>9689165</v>
      </c>
      <c r="B87360" t="s">
        <v>8</v>
      </c>
      <c r="C87360">
        <v>4</v>
      </c>
      <c r="D87360" t="b">
        <v>0</v>
      </c>
      <c r="E87360" t="b">
        <v>0</v>
      </c>
      <c r="F87360" t="str">
        <f>IF(C87360&lt;&gt;0,"at least 1 gameround","0 gamerounds")</f>
        <v>at least 1 gameround</v>
      </c>
    </row>
    <row r="87361" spans="1:6" x14ac:dyDescent="0.2">
      <c r="A87361">
        <v>9689380</v>
      </c>
      <c r="B87361" t="s">
        <v>7</v>
      </c>
      <c r="C87361">
        <v>6</v>
      </c>
      <c r="D87361" t="b">
        <v>0</v>
      </c>
      <c r="E87361" t="b">
        <v>0</v>
      </c>
      <c r="F87361" t="str">
        <f>IF(C87361&lt;&gt;0,"at least 1 gameround","0 gamerounds")</f>
        <v>at least 1 gameround</v>
      </c>
    </row>
    <row r="87362" spans="1:6" x14ac:dyDescent="0.2">
      <c r="A87362">
        <v>9689589</v>
      </c>
      <c r="B87362" t="s">
        <v>8</v>
      </c>
      <c r="C87362">
        <v>1</v>
      </c>
      <c r="D87362" t="b">
        <v>0</v>
      </c>
      <c r="E87362" t="b">
        <v>0</v>
      </c>
      <c r="F87362" t="str">
        <f>IF(C87362&lt;&gt;0,"at least 1 gameround","0 gamerounds")</f>
        <v>at least 1 gameround</v>
      </c>
    </row>
    <row r="87363" spans="1:6" x14ac:dyDescent="0.2">
      <c r="A87363">
        <v>9689691</v>
      </c>
      <c r="B87363" t="s">
        <v>7</v>
      </c>
      <c r="C87363">
        <v>6</v>
      </c>
      <c r="D87363" t="b">
        <v>0</v>
      </c>
      <c r="E87363" t="b">
        <v>0</v>
      </c>
      <c r="F87363" t="str">
        <f>IF(C87363&lt;&gt;0,"at least 1 gameround","0 gamerounds")</f>
        <v>at least 1 gameround</v>
      </c>
    </row>
    <row r="87364" spans="1:6" x14ac:dyDescent="0.2">
      <c r="A87364">
        <v>9689789</v>
      </c>
      <c r="B87364" t="s">
        <v>7</v>
      </c>
      <c r="C87364">
        <v>9</v>
      </c>
      <c r="D87364" t="b">
        <v>0</v>
      </c>
      <c r="E87364" t="b">
        <v>0</v>
      </c>
      <c r="F87364" t="str">
        <f>IF(C87364&lt;&gt;0,"at least 1 gameround","0 gamerounds")</f>
        <v>at least 1 gameround</v>
      </c>
    </row>
    <row r="87365" spans="1:6" x14ac:dyDescent="0.2">
      <c r="A87365">
        <v>9690300</v>
      </c>
      <c r="B87365" t="s">
        <v>8</v>
      </c>
      <c r="C87365">
        <v>3</v>
      </c>
      <c r="D87365" t="b">
        <v>0</v>
      </c>
      <c r="E87365" t="b">
        <v>0</v>
      </c>
      <c r="F87365" t="str">
        <f>IF(C87365&lt;&gt;0,"at least 1 gameround","0 gamerounds")</f>
        <v>at least 1 gameround</v>
      </c>
    </row>
    <row r="87366" spans="1:6" x14ac:dyDescent="0.2">
      <c r="A87366">
        <v>9690330</v>
      </c>
      <c r="B87366" t="s">
        <v>7</v>
      </c>
      <c r="C87366">
        <v>189</v>
      </c>
      <c r="D87366" t="b">
        <v>1</v>
      </c>
      <c r="E87366" t="b">
        <v>0</v>
      </c>
      <c r="F87366" t="str">
        <f>IF(C87366&lt;&gt;0,"at least 1 gameround","0 gamerounds")</f>
        <v>at least 1 gameround</v>
      </c>
    </row>
    <row r="87367" spans="1:6" x14ac:dyDescent="0.2">
      <c r="A87367">
        <v>9690437</v>
      </c>
      <c r="B87367" t="s">
        <v>7</v>
      </c>
      <c r="C87367">
        <v>60</v>
      </c>
      <c r="D87367" t="b">
        <v>1</v>
      </c>
      <c r="E87367" t="b">
        <v>0</v>
      </c>
      <c r="F87367" t="str">
        <f>IF(C87367&lt;&gt;0,"at least 1 gameround","0 gamerounds")</f>
        <v>at least 1 gameround</v>
      </c>
    </row>
    <row r="87368" spans="1:6" x14ac:dyDescent="0.2">
      <c r="A87368">
        <v>9690506</v>
      </c>
      <c r="B87368" t="s">
        <v>8</v>
      </c>
      <c r="C87368">
        <v>0</v>
      </c>
      <c r="D87368" t="b">
        <v>0</v>
      </c>
      <c r="E87368" t="b">
        <v>0</v>
      </c>
      <c r="F87368" t="str">
        <f>IF(C87368&lt;&gt;0,"at least 1 gameround","0 gamerounds")</f>
        <v>0 gamerounds</v>
      </c>
    </row>
    <row r="87369" spans="1:6" x14ac:dyDescent="0.2">
      <c r="A87369">
        <v>9690577</v>
      </c>
      <c r="B87369" t="s">
        <v>8</v>
      </c>
      <c r="C87369">
        <v>5</v>
      </c>
      <c r="D87369" t="b">
        <v>0</v>
      </c>
      <c r="E87369" t="b">
        <v>0</v>
      </c>
      <c r="F87369" t="str">
        <f>IF(C87369&lt;&gt;0,"at least 1 gameround","0 gamerounds")</f>
        <v>at least 1 gameround</v>
      </c>
    </row>
    <row r="87370" spans="1:6" x14ac:dyDescent="0.2">
      <c r="A87370">
        <v>9690596</v>
      </c>
      <c r="B87370" t="s">
        <v>7</v>
      </c>
      <c r="C87370">
        <v>338</v>
      </c>
      <c r="D87370" t="b">
        <v>1</v>
      </c>
      <c r="E87370" t="b">
        <v>1</v>
      </c>
      <c r="F87370" t="str">
        <f>IF(C87370&lt;&gt;0,"at least 1 gameround","0 gamerounds")</f>
        <v>at least 1 gameround</v>
      </c>
    </row>
    <row r="87371" spans="1:6" x14ac:dyDescent="0.2">
      <c r="A87371">
        <v>9690758</v>
      </c>
      <c r="B87371" t="s">
        <v>8</v>
      </c>
      <c r="C87371">
        <v>215</v>
      </c>
      <c r="D87371" t="b">
        <v>1</v>
      </c>
      <c r="E87371" t="b">
        <v>1</v>
      </c>
      <c r="F87371" t="str">
        <f>IF(C87371&lt;&gt;0,"at least 1 gameround","0 gamerounds")</f>
        <v>at least 1 gameround</v>
      </c>
    </row>
    <row r="87372" spans="1:6" x14ac:dyDescent="0.2">
      <c r="A87372">
        <v>9691091</v>
      </c>
      <c r="B87372" t="s">
        <v>8</v>
      </c>
      <c r="C87372">
        <v>8</v>
      </c>
      <c r="D87372" t="b">
        <v>0</v>
      </c>
      <c r="E87372" t="b">
        <v>1</v>
      </c>
      <c r="F87372" t="str">
        <f>IF(C87372&lt;&gt;0,"at least 1 gameround","0 gamerounds")</f>
        <v>at least 1 gameround</v>
      </c>
    </row>
    <row r="87373" spans="1:6" x14ac:dyDescent="0.2">
      <c r="A87373">
        <v>9691306</v>
      </c>
      <c r="B87373" t="s">
        <v>7</v>
      </c>
      <c r="C87373">
        <v>207</v>
      </c>
      <c r="D87373" t="b">
        <v>1</v>
      </c>
      <c r="E87373" t="b">
        <v>0</v>
      </c>
      <c r="F87373" t="str">
        <f>IF(C87373&lt;&gt;0,"at least 1 gameround","0 gamerounds")</f>
        <v>at least 1 gameround</v>
      </c>
    </row>
    <row r="87374" spans="1:6" x14ac:dyDescent="0.2">
      <c r="A87374">
        <v>9691346</v>
      </c>
      <c r="B87374" t="s">
        <v>8</v>
      </c>
      <c r="C87374">
        <v>30</v>
      </c>
      <c r="D87374" t="b">
        <v>1</v>
      </c>
      <c r="E87374" t="b">
        <v>0</v>
      </c>
      <c r="F87374" t="str">
        <f>IF(C87374&lt;&gt;0,"at least 1 gameround","0 gamerounds")</f>
        <v>at least 1 gameround</v>
      </c>
    </row>
    <row r="87375" spans="1:6" x14ac:dyDescent="0.2">
      <c r="A87375">
        <v>9691501</v>
      </c>
      <c r="B87375" t="s">
        <v>7</v>
      </c>
      <c r="C87375">
        <v>40</v>
      </c>
      <c r="D87375" t="b">
        <v>1</v>
      </c>
      <c r="E87375" t="b">
        <v>1</v>
      </c>
      <c r="F87375" t="str">
        <f>IF(C87375&lt;&gt;0,"at least 1 gameround","0 gamerounds")</f>
        <v>at least 1 gameround</v>
      </c>
    </row>
    <row r="87376" spans="1:6" x14ac:dyDescent="0.2">
      <c r="A87376">
        <v>9691516</v>
      </c>
      <c r="B87376" t="s">
        <v>8</v>
      </c>
      <c r="C87376">
        <v>56</v>
      </c>
      <c r="D87376" t="b">
        <v>1</v>
      </c>
      <c r="E87376" t="b">
        <v>0</v>
      </c>
      <c r="F87376" t="str">
        <f>IF(C87376&lt;&gt;0,"at least 1 gameround","0 gamerounds")</f>
        <v>at least 1 gameround</v>
      </c>
    </row>
    <row r="87377" spans="1:6" x14ac:dyDescent="0.2">
      <c r="A87377">
        <v>9691585</v>
      </c>
      <c r="B87377" t="s">
        <v>7</v>
      </c>
      <c r="C87377">
        <v>1</v>
      </c>
      <c r="D87377" t="b">
        <v>0</v>
      </c>
      <c r="E87377" t="b">
        <v>1</v>
      </c>
      <c r="F87377" t="str">
        <f>IF(C87377&lt;&gt;0,"at least 1 gameround","0 gamerounds")</f>
        <v>at least 1 gameround</v>
      </c>
    </row>
    <row r="87378" spans="1:6" x14ac:dyDescent="0.2">
      <c r="A87378">
        <v>9691636</v>
      </c>
      <c r="B87378" t="s">
        <v>8</v>
      </c>
      <c r="C87378">
        <v>10</v>
      </c>
      <c r="D87378" t="b">
        <v>0</v>
      </c>
      <c r="E87378" t="b">
        <v>0</v>
      </c>
      <c r="F87378" t="str">
        <f>IF(C87378&lt;&gt;0,"at least 1 gameround","0 gamerounds")</f>
        <v>at least 1 gameround</v>
      </c>
    </row>
    <row r="87379" spans="1:6" x14ac:dyDescent="0.2">
      <c r="A87379">
        <v>9691656</v>
      </c>
      <c r="B87379" t="s">
        <v>8</v>
      </c>
      <c r="C87379">
        <v>3</v>
      </c>
      <c r="D87379" t="b">
        <v>1</v>
      </c>
      <c r="E87379" t="b">
        <v>0</v>
      </c>
      <c r="F87379" t="str">
        <f>IF(C87379&lt;&gt;0,"at least 1 gameround","0 gamerounds")</f>
        <v>at least 1 gameround</v>
      </c>
    </row>
    <row r="87380" spans="1:6" x14ac:dyDescent="0.2">
      <c r="A87380">
        <v>9691830</v>
      </c>
      <c r="B87380" t="s">
        <v>7</v>
      </c>
      <c r="C87380">
        <v>0</v>
      </c>
      <c r="D87380" t="b">
        <v>0</v>
      </c>
      <c r="E87380" t="b">
        <v>0</v>
      </c>
      <c r="F87380" t="str">
        <f>IF(C87380&lt;&gt;0,"at least 1 gameround","0 gamerounds")</f>
        <v>0 gamerounds</v>
      </c>
    </row>
    <row r="87381" spans="1:6" x14ac:dyDescent="0.2">
      <c r="A87381">
        <v>9691968</v>
      </c>
      <c r="B87381" t="s">
        <v>8</v>
      </c>
      <c r="C87381">
        <v>23</v>
      </c>
      <c r="D87381" t="b">
        <v>0</v>
      </c>
      <c r="E87381" t="b">
        <v>0</v>
      </c>
      <c r="F87381" t="str">
        <f>IF(C87381&lt;&gt;0,"at least 1 gameround","0 gamerounds")</f>
        <v>at least 1 gameround</v>
      </c>
    </row>
    <row r="87382" spans="1:6" x14ac:dyDescent="0.2">
      <c r="A87382">
        <v>9692008</v>
      </c>
      <c r="B87382" t="s">
        <v>8</v>
      </c>
      <c r="C87382">
        <v>32</v>
      </c>
      <c r="D87382" t="b">
        <v>1</v>
      </c>
      <c r="E87382" t="b">
        <v>0</v>
      </c>
      <c r="F87382" t="str">
        <f>IF(C87382&lt;&gt;0,"at least 1 gameround","0 gamerounds")</f>
        <v>at least 1 gameround</v>
      </c>
    </row>
    <row r="87383" spans="1:6" x14ac:dyDescent="0.2">
      <c r="A87383">
        <v>9692302</v>
      </c>
      <c r="B87383" t="s">
        <v>7</v>
      </c>
      <c r="C87383">
        <v>11</v>
      </c>
      <c r="D87383" t="b">
        <v>0</v>
      </c>
      <c r="E87383" t="b">
        <v>0</v>
      </c>
      <c r="F87383" t="str">
        <f>IF(C87383&lt;&gt;0,"at least 1 gameround","0 gamerounds")</f>
        <v>at least 1 gameround</v>
      </c>
    </row>
    <row r="87384" spans="1:6" x14ac:dyDescent="0.2">
      <c r="A87384">
        <v>9692381</v>
      </c>
      <c r="B87384" t="s">
        <v>8</v>
      </c>
      <c r="C87384">
        <v>20</v>
      </c>
      <c r="D87384" t="b">
        <v>1</v>
      </c>
      <c r="E87384" t="b">
        <v>0</v>
      </c>
      <c r="F87384" t="str">
        <f>IF(C87384&lt;&gt;0,"at least 1 gameround","0 gamerounds")</f>
        <v>at least 1 gameround</v>
      </c>
    </row>
    <row r="87385" spans="1:6" x14ac:dyDescent="0.2">
      <c r="A87385">
        <v>9692391</v>
      </c>
      <c r="B87385" t="s">
        <v>7</v>
      </c>
      <c r="C87385">
        <v>5</v>
      </c>
      <c r="D87385" t="b">
        <v>0</v>
      </c>
      <c r="E87385" t="b">
        <v>0</v>
      </c>
      <c r="F87385" t="str">
        <f>IF(C87385&lt;&gt;0,"at least 1 gameround","0 gamerounds")</f>
        <v>at least 1 gameround</v>
      </c>
    </row>
    <row r="87386" spans="1:6" x14ac:dyDescent="0.2">
      <c r="A87386">
        <v>9692621</v>
      </c>
      <c r="B87386" t="s">
        <v>7</v>
      </c>
      <c r="C87386">
        <v>3</v>
      </c>
      <c r="D87386" t="b">
        <v>0</v>
      </c>
      <c r="E87386" t="b">
        <v>0</v>
      </c>
      <c r="F87386" t="str">
        <f>IF(C87386&lt;&gt;0,"at least 1 gameround","0 gamerounds")</f>
        <v>at least 1 gameround</v>
      </c>
    </row>
    <row r="87387" spans="1:6" x14ac:dyDescent="0.2">
      <c r="A87387">
        <v>9692699</v>
      </c>
      <c r="B87387" t="s">
        <v>8</v>
      </c>
      <c r="C87387">
        <v>13</v>
      </c>
      <c r="D87387" t="b">
        <v>1</v>
      </c>
      <c r="E87387" t="b">
        <v>0</v>
      </c>
      <c r="F87387" t="str">
        <f>IF(C87387&lt;&gt;0,"at least 1 gameround","0 gamerounds")</f>
        <v>at least 1 gameround</v>
      </c>
    </row>
    <row r="87388" spans="1:6" x14ac:dyDescent="0.2">
      <c r="A87388">
        <v>9692745</v>
      </c>
      <c r="B87388" t="s">
        <v>8</v>
      </c>
      <c r="C87388">
        <v>8</v>
      </c>
      <c r="D87388" t="b">
        <v>0</v>
      </c>
      <c r="E87388" t="b">
        <v>0</v>
      </c>
      <c r="F87388" t="str">
        <f>IF(C87388&lt;&gt;0,"at least 1 gameround","0 gamerounds")</f>
        <v>at least 1 gameround</v>
      </c>
    </row>
    <row r="87389" spans="1:6" x14ac:dyDescent="0.2">
      <c r="A87389">
        <v>9692900</v>
      </c>
      <c r="B87389" t="s">
        <v>8</v>
      </c>
      <c r="C87389">
        <v>54</v>
      </c>
      <c r="D87389" t="b">
        <v>0</v>
      </c>
      <c r="E87389" t="b">
        <v>0</v>
      </c>
      <c r="F87389" t="str">
        <f>IF(C87389&lt;&gt;0,"at least 1 gameround","0 gamerounds")</f>
        <v>at least 1 gameround</v>
      </c>
    </row>
    <row r="87390" spans="1:6" x14ac:dyDescent="0.2">
      <c r="A87390">
        <v>9692932</v>
      </c>
      <c r="B87390" t="s">
        <v>8</v>
      </c>
      <c r="C87390">
        <v>13</v>
      </c>
      <c r="D87390" t="b">
        <v>0</v>
      </c>
      <c r="E87390" t="b">
        <v>0</v>
      </c>
      <c r="F87390" t="str">
        <f>IF(C87390&lt;&gt;0,"at least 1 gameround","0 gamerounds")</f>
        <v>at least 1 gameround</v>
      </c>
    </row>
    <row r="87391" spans="1:6" x14ac:dyDescent="0.2">
      <c r="A87391">
        <v>9692943</v>
      </c>
      <c r="B87391" t="s">
        <v>7</v>
      </c>
      <c r="C87391">
        <v>20</v>
      </c>
      <c r="D87391" t="b">
        <v>1</v>
      </c>
      <c r="E87391" t="b">
        <v>0</v>
      </c>
      <c r="F87391" t="str">
        <f>IF(C87391&lt;&gt;0,"at least 1 gameround","0 gamerounds")</f>
        <v>at least 1 gameround</v>
      </c>
    </row>
    <row r="87392" spans="1:6" x14ac:dyDescent="0.2">
      <c r="A87392">
        <v>9692997</v>
      </c>
      <c r="B87392" t="s">
        <v>8</v>
      </c>
      <c r="C87392">
        <v>206</v>
      </c>
      <c r="D87392" t="b">
        <v>1</v>
      </c>
      <c r="E87392" t="b">
        <v>1</v>
      </c>
      <c r="F87392" t="str">
        <f>IF(C87392&lt;&gt;0,"at least 1 gameround","0 gamerounds")</f>
        <v>at least 1 gameround</v>
      </c>
    </row>
    <row r="87393" spans="1:6" x14ac:dyDescent="0.2">
      <c r="A87393">
        <v>9693049</v>
      </c>
      <c r="B87393" t="s">
        <v>7</v>
      </c>
      <c r="C87393">
        <v>5</v>
      </c>
      <c r="D87393" t="b">
        <v>0</v>
      </c>
      <c r="E87393" t="b">
        <v>0</v>
      </c>
      <c r="F87393" t="str">
        <f>IF(C87393&lt;&gt;0,"at least 1 gameround","0 gamerounds")</f>
        <v>at least 1 gameround</v>
      </c>
    </row>
    <row r="87394" spans="1:6" x14ac:dyDescent="0.2">
      <c r="A87394">
        <v>9693318</v>
      </c>
      <c r="B87394" t="s">
        <v>8</v>
      </c>
      <c r="C87394">
        <v>20</v>
      </c>
      <c r="D87394" t="b">
        <v>1</v>
      </c>
      <c r="E87394" t="b">
        <v>0</v>
      </c>
      <c r="F87394" t="str">
        <f>IF(C87394&lt;&gt;0,"at least 1 gameround","0 gamerounds")</f>
        <v>at least 1 gameround</v>
      </c>
    </row>
    <row r="87395" spans="1:6" x14ac:dyDescent="0.2">
      <c r="A87395">
        <v>9693369</v>
      </c>
      <c r="B87395" t="s">
        <v>8</v>
      </c>
      <c r="C87395">
        <v>1</v>
      </c>
      <c r="D87395" t="b">
        <v>0</v>
      </c>
      <c r="E87395" t="b">
        <v>0</v>
      </c>
      <c r="F87395" t="str">
        <f>IF(C87395&lt;&gt;0,"at least 1 gameround","0 gamerounds")</f>
        <v>at least 1 gameround</v>
      </c>
    </row>
    <row r="87396" spans="1:6" x14ac:dyDescent="0.2">
      <c r="A87396">
        <v>9693435</v>
      </c>
      <c r="B87396" t="s">
        <v>7</v>
      </c>
      <c r="C87396">
        <v>16</v>
      </c>
      <c r="D87396" t="b">
        <v>1</v>
      </c>
      <c r="E87396" t="b">
        <v>0</v>
      </c>
      <c r="F87396" t="str">
        <f>IF(C87396&lt;&gt;0,"at least 1 gameround","0 gamerounds")</f>
        <v>at least 1 gameround</v>
      </c>
    </row>
    <row r="87397" spans="1:6" x14ac:dyDescent="0.2">
      <c r="A87397">
        <v>9693444</v>
      </c>
      <c r="B87397" t="s">
        <v>8</v>
      </c>
      <c r="C87397">
        <v>16</v>
      </c>
      <c r="D87397" t="b">
        <v>1</v>
      </c>
      <c r="E87397" t="b">
        <v>0</v>
      </c>
      <c r="F87397" t="str">
        <f>IF(C87397&lt;&gt;0,"at least 1 gameround","0 gamerounds")</f>
        <v>at least 1 gameround</v>
      </c>
    </row>
    <row r="87398" spans="1:6" x14ac:dyDescent="0.2">
      <c r="A87398">
        <v>9693556</v>
      </c>
      <c r="B87398" t="s">
        <v>7</v>
      </c>
      <c r="C87398">
        <v>1</v>
      </c>
      <c r="D87398" t="b">
        <v>0</v>
      </c>
      <c r="E87398" t="b">
        <v>0</v>
      </c>
      <c r="F87398" t="str">
        <f>IF(C87398&lt;&gt;0,"at least 1 gameround","0 gamerounds")</f>
        <v>at least 1 gameround</v>
      </c>
    </row>
    <row r="87399" spans="1:6" x14ac:dyDescent="0.2">
      <c r="A87399">
        <v>9693607</v>
      </c>
      <c r="B87399" t="s">
        <v>8</v>
      </c>
      <c r="C87399">
        <v>20</v>
      </c>
      <c r="D87399" t="b">
        <v>0</v>
      </c>
      <c r="E87399" t="b">
        <v>0</v>
      </c>
      <c r="F87399" t="str">
        <f>IF(C87399&lt;&gt;0,"at least 1 gameround","0 gamerounds")</f>
        <v>at least 1 gameround</v>
      </c>
    </row>
    <row r="87400" spans="1:6" x14ac:dyDescent="0.2">
      <c r="A87400">
        <v>9693650</v>
      </c>
      <c r="B87400" t="s">
        <v>7</v>
      </c>
      <c r="C87400">
        <v>0</v>
      </c>
      <c r="D87400" t="b">
        <v>0</v>
      </c>
      <c r="E87400" t="b">
        <v>0</v>
      </c>
      <c r="F87400" t="str">
        <f>IF(C87400&lt;&gt;0,"at least 1 gameround","0 gamerounds")</f>
        <v>0 gamerounds</v>
      </c>
    </row>
    <row r="87401" spans="1:6" x14ac:dyDescent="0.2">
      <c r="A87401">
        <v>9693691</v>
      </c>
      <c r="B87401" t="s">
        <v>8</v>
      </c>
      <c r="C87401">
        <v>26</v>
      </c>
      <c r="D87401" t="b">
        <v>0</v>
      </c>
      <c r="E87401" t="b">
        <v>0</v>
      </c>
      <c r="F87401" t="str">
        <f>IF(C87401&lt;&gt;0,"at least 1 gameround","0 gamerounds")</f>
        <v>at least 1 gameround</v>
      </c>
    </row>
    <row r="87402" spans="1:6" x14ac:dyDescent="0.2">
      <c r="A87402">
        <v>9693708</v>
      </c>
      <c r="B87402" t="s">
        <v>7</v>
      </c>
      <c r="C87402">
        <v>926</v>
      </c>
      <c r="D87402" t="b">
        <v>1</v>
      </c>
      <c r="E87402" t="b">
        <v>1</v>
      </c>
      <c r="F87402" t="str">
        <f>IF(C87402&lt;&gt;0,"at least 1 gameround","0 gamerounds")</f>
        <v>at least 1 gameround</v>
      </c>
    </row>
    <row r="87403" spans="1:6" x14ac:dyDescent="0.2">
      <c r="A87403">
        <v>9693899</v>
      </c>
      <c r="B87403" t="s">
        <v>8</v>
      </c>
      <c r="C87403">
        <v>36</v>
      </c>
      <c r="D87403" t="b">
        <v>1</v>
      </c>
      <c r="E87403" t="b">
        <v>1</v>
      </c>
      <c r="F87403" t="str">
        <f>IF(C87403&lt;&gt;0,"at least 1 gameround","0 gamerounds")</f>
        <v>at least 1 gameround</v>
      </c>
    </row>
    <row r="87404" spans="1:6" x14ac:dyDescent="0.2">
      <c r="A87404">
        <v>9694102</v>
      </c>
      <c r="B87404" t="s">
        <v>7</v>
      </c>
      <c r="C87404">
        <v>109</v>
      </c>
      <c r="D87404" t="b">
        <v>1</v>
      </c>
      <c r="E87404" t="b">
        <v>1</v>
      </c>
      <c r="F87404" t="str">
        <f>IF(C87404&lt;&gt;0,"at least 1 gameround","0 gamerounds")</f>
        <v>at least 1 gameround</v>
      </c>
    </row>
    <row r="87405" spans="1:6" x14ac:dyDescent="0.2">
      <c r="A87405">
        <v>9694297</v>
      </c>
      <c r="B87405" t="s">
        <v>8</v>
      </c>
      <c r="C87405">
        <v>34</v>
      </c>
      <c r="D87405" t="b">
        <v>1</v>
      </c>
      <c r="E87405" t="b">
        <v>0</v>
      </c>
      <c r="F87405" t="str">
        <f>IF(C87405&lt;&gt;0,"at least 1 gameround","0 gamerounds")</f>
        <v>at least 1 gameround</v>
      </c>
    </row>
    <row r="87406" spans="1:6" x14ac:dyDescent="0.2">
      <c r="A87406">
        <v>9694399</v>
      </c>
      <c r="B87406" t="s">
        <v>8</v>
      </c>
      <c r="C87406">
        <v>155</v>
      </c>
      <c r="D87406" t="b">
        <v>1</v>
      </c>
      <c r="E87406" t="b">
        <v>1</v>
      </c>
      <c r="F87406" t="str">
        <f>IF(C87406&lt;&gt;0,"at least 1 gameround","0 gamerounds")</f>
        <v>at least 1 gameround</v>
      </c>
    </row>
    <row r="87407" spans="1:6" x14ac:dyDescent="0.2">
      <c r="A87407">
        <v>9694419</v>
      </c>
      <c r="B87407" t="s">
        <v>8</v>
      </c>
      <c r="C87407">
        <v>10</v>
      </c>
      <c r="D87407" t="b">
        <v>0</v>
      </c>
      <c r="E87407" t="b">
        <v>0</v>
      </c>
      <c r="F87407" t="str">
        <f>IF(C87407&lt;&gt;0,"at least 1 gameround","0 gamerounds")</f>
        <v>at least 1 gameround</v>
      </c>
    </row>
    <row r="87408" spans="1:6" x14ac:dyDescent="0.2">
      <c r="A87408">
        <v>9694468</v>
      </c>
      <c r="B87408" t="s">
        <v>8</v>
      </c>
      <c r="C87408">
        <v>369</v>
      </c>
      <c r="D87408" t="b">
        <v>0</v>
      </c>
      <c r="E87408" t="b">
        <v>1</v>
      </c>
      <c r="F87408" t="str">
        <f>IF(C87408&lt;&gt;0,"at least 1 gameround","0 gamerounds")</f>
        <v>at least 1 gameround</v>
      </c>
    </row>
    <row r="87409" spans="1:6" x14ac:dyDescent="0.2">
      <c r="A87409">
        <v>9694491</v>
      </c>
      <c r="B87409" t="s">
        <v>7</v>
      </c>
      <c r="C87409">
        <v>0</v>
      </c>
      <c r="D87409" t="b">
        <v>0</v>
      </c>
      <c r="E87409" t="b">
        <v>0</v>
      </c>
      <c r="F87409" t="str">
        <f>IF(C87409&lt;&gt;0,"at least 1 gameround","0 gamerounds")</f>
        <v>0 gamerounds</v>
      </c>
    </row>
    <row r="87410" spans="1:6" x14ac:dyDescent="0.2">
      <c r="A87410">
        <v>9694566</v>
      </c>
      <c r="B87410" t="s">
        <v>8</v>
      </c>
      <c r="C87410">
        <v>3</v>
      </c>
      <c r="D87410" t="b">
        <v>0</v>
      </c>
      <c r="E87410" t="b">
        <v>0</v>
      </c>
      <c r="F87410" t="str">
        <f>IF(C87410&lt;&gt;0,"at least 1 gameround","0 gamerounds")</f>
        <v>at least 1 gameround</v>
      </c>
    </row>
    <row r="87411" spans="1:6" x14ac:dyDescent="0.2">
      <c r="A87411">
        <v>9694734</v>
      </c>
      <c r="B87411" t="s">
        <v>8</v>
      </c>
      <c r="C87411">
        <v>107</v>
      </c>
      <c r="D87411" t="b">
        <v>1</v>
      </c>
      <c r="E87411" t="b">
        <v>0</v>
      </c>
      <c r="F87411" t="str">
        <f>IF(C87411&lt;&gt;0,"at least 1 gameround","0 gamerounds")</f>
        <v>at least 1 gameround</v>
      </c>
    </row>
    <row r="87412" spans="1:6" x14ac:dyDescent="0.2">
      <c r="A87412">
        <v>9694817</v>
      </c>
      <c r="B87412" t="s">
        <v>7</v>
      </c>
      <c r="C87412">
        <v>24</v>
      </c>
      <c r="D87412" t="b">
        <v>0</v>
      </c>
      <c r="E87412" t="b">
        <v>0</v>
      </c>
      <c r="F87412" t="str">
        <f>IF(C87412&lt;&gt;0,"at least 1 gameround","0 gamerounds")</f>
        <v>at least 1 gameround</v>
      </c>
    </row>
    <row r="87413" spans="1:6" x14ac:dyDescent="0.2">
      <c r="A87413">
        <v>9694846</v>
      </c>
      <c r="B87413" t="s">
        <v>7</v>
      </c>
      <c r="C87413">
        <v>11</v>
      </c>
      <c r="D87413" t="b">
        <v>1</v>
      </c>
      <c r="E87413" t="b">
        <v>0</v>
      </c>
      <c r="F87413" t="str">
        <f>IF(C87413&lt;&gt;0,"at least 1 gameround","0 gamerounds")</f>
        <v>at least 1 gameround</v>
      </c>
    </row>
    <row r="87414" spans="1:6" x14ac:dyDescent="0.2">
      <c r="A87414">
        <v>9694991</v>
      </c>
      <c r="B87414" t="s">
        <v>7</v>
      </c>
      <c r="C87414">
        <v>1</v>
      </c>
      <c r="D87414" t="b">
        <v>0</v>
      </c>
      <c r="E87414" t="b">
        <v>0</v>
      </c>
      <c r="F87414" t="str">
        <f>IF(C87414&lt;&gt;0,"at least 1 gameround","0 gamerounds")</f>
        <v>at least 1 gameround</v>
      </c>
    </row>
    <row r="87415" spans="1:6" x14ac:dyDescent="0.2">
      <c r="A87415">
        <v>9695174</v>
      </c>
      <c r="B87415" t="s">
        <v>8</v>
      </c>
      <c r="C87415">
        <v>215</v>
      </c>
      <c r="D87415" t="b">
        <v>1</v>
      </c>
      <c r="E87415" t="b">
        <v>1</v>
      </c>
      <c r="F87415" t="str">
        <f>IF(C87415&lt;&gt;0,"at least 1 gameround","0 gamerounds")</f>
        <v>at least 1 gameround</v>
      </c>
    </row>
    <row r="87416" spans="1:6" x14ac:dyDescent="0.2">
      <c r="A87416">
        <v>9695175</v>
      </c>
      <c r="B87416" t="s">
        <v>7</v>
      </c>
      <c r="C87416">
        <v>68</v>
      </c>
      <c r="D87416" t="b">
        <v>1</v>
      </c>
      <c r="E87416" t="b">
        <v>0</v>
      </c>
      <c r="F87416" t="str">
        <f>IF(C87416&lt;&gt;0,"at least 1 gameround","0 gamerounds")</f>
        <v>at least 1 gameround</v>
      </c>
    </row>
    <row r="87417" spans="1:6" x14ac:dyDescent="0.2">
      <c r="A87417">
        <v>9695241</v>
      </c>
      <c r="B87417" t="s">
        <v>8</v>
      </c>
      <c r="C87417">
        <v>4</v>
      </c>
      <c r="D87417" t="b">
        <v>0</v>
      </c>
      <c r="E87417" t="b">
        <v>0</v>
      </c>
      <c r="F87417" t="str">
        <f>IF(C87417&lt;&gt;0,"at least 1 gameround","0 gamerounds")</f>
        <v>at least 1 gameround</v>
      </c>
    </row>
    <row r="87418" spans="1:6" x14ac:dyDescent="0.2">
      <c r="A87418">
        <v>9695329</v>
      </c>
      <c r="B87418" t="s">
        <v>8</v>
      </c>
      <c r="C87418">
        <v>12</v>
      </c>
      <c r="D87418" t="b">
        <v>0</v>
      </c>
      <c r="E87418" t="b">
        <v>0</v>
      </c>
      <c r="F87418" t="str">
        <f>IF(C87418&lt;&gt;0,"at least 1 gameround","0 gamerounds")</f>
        <v>at least 1 gameround</v>
      </c>
    </row>
    <row r="87419" spans="1:6" x14ac:dyDescent="0.2">
      <c r="A87419">
        <v>9695413</v>
      </c>
      <c r="B87419" t="s">
        <v>8</v>
      </c>
      <c r="C87419">
        <v>10</v>
      </c>
      <c r="D87419" t="b">
        <v>0</v>
      </c>
      <c r="E87419" t="b">
        <v>0</v>
      </c>
      <c r="F87419" t="str">
        <f>IF(C87419&lt;&gt;0,"at least 1 gameround","0 gamerounds")</f>
        <v>at least 1 gameround</v>
      </c>
    </row>
    <row r="87420" spans="1:6" x14ac:dyDescent="0.2">
      <c r="A87420">
        <v>9695588</v>
      </c>
      <c r="B87420" t="s">
        <v>8</v>
      </c>
      <c r="C87420">
        <v>19</v>
      </c>
      <c r="D87420" t="b">
        <v>0</v>
      </c>
      <c r="E87420" t="b">
        <v>0</v>
      </c>
      <c r="F87420" t="str">
        <f>IF(C87420&lt;&gt;0,"at least 1 gameround","0 gamerounds")</f>
        <v>at least 1 gameround</v>
      </c>
    </row>
    <row r="87421" spans="1:6" x14ac:dyDescent="0.2">
      <c r="A87421">
        <v>9695728</v>
      </c>
      <c r="B87421" t="s">
        <v>7</v>
      </c>
      <c r="C87421">
        <v>6</v>
      </c>
      <c r="D87421" t="b">
        <v>0</v>
      </c>
      <c r="E87421" t="b">
        <v>0</v>
      </c>
      <c r="F87421" t="str">
        <f>IF(C87421&lt;&gt;0,"at least 1 gameround","0 gamerounds")</f>
        <v>at least 1 gameround</v>
      </c>
    </row>
    <row r="87422" spans="1:6" x14ac:dyDescent="0.2">
      <c r="A87422">
        <v>9695741</v>
      </c>
      <c r="B87422" t="s">
        <v>8</v>
      </c>
      <c r="C87422">
        <v>343</v>
      </c>
      <c r="D87422" t="b">
        <v>1</v>
      </c>
      <c r="E87422" t="b">
        <v>1</v>
      </c>
      <c r="F87422" t="str">
        <f>IF(C87422&lt;&gt;0,"at least 1 gameround","0 gamerounds")</f>
        <v>at least 1 gameround</v>
      </c>
    </row>
    <row r="87423" spans="1:6" x14ac:dyDescent="0.2">
      <c r="A87423">
        <v>9695756</v>
      </c>
      <c r="B87423" t="s">
        <v>7</v>
      </c>
      <c r="C87423">
        <v>56</v>
      </c>
      <c r="D87423" t="b">
        <v>1</v>
      </c>
      <c r="E87423" t="b">
        <v>0</v>
      </c>
      <c r="F87423" t="str">
        <f>IF(C87423&lt;&gt;0,"at least 1 gameround","0 gamerounds")</f>
        <v>at least 1 gameround</v>
      </c>
    </row>
    <row r="87424" spans="1:6" x14ac:dyDescent="0.2">
      <c r="A87424">
        <v>9695983</v>
      </c>
      <c r="B87424" t="s">
        <v>8</v>
      </c>
      <c r="C87424">
        <v>435</v>
      </c>
      <c r="D87424" t="b">
        <v>1</v>
      </c>
      <c r="E87424" t="b">
        <v>1</v>
      </c>
      <c r="F87424" t="str">
        <f>IF(C87424&lt;&gt;0,"at least 1 gameround","0 gamerounds")</f>
        <v>at least 1 gameround</v>
      </c>
    </row>
    <row r="87425" spans="1:6" x14ac:dyDescent="0.2">
      <c r="A87425">
        <v>9696107</v>
      </c>
      <c r="B87425" t="s">
        <v>7</v>
      </c>
      <c r="C87425">
        <v>22</v>
      </c>
      <c r="D87425" t="b">
        <v>0</v>
      </c>
      <c r="E87425" t="b">
        <v>0</v>
      </c>
      <c r="F87425" t="str">
        <f>IF(C87425&lt;&gt;0,"at least 1 gameround","0 gamerounds")</f>
        <v>at least 1 gameround</v>
      </c>
    </row>
    <row r="87426" spans="1:6" x14ac:dyDescent="0.2">
      <c r="A87426">
        <v>9696143</v>
      </c>
      <c r="B87426" t="s">
        <v>7</v>
      </c>
      <c r="C87426">
        <v>23</v>
      </c>
      <c r="D87426" t="b">
        <v>1</v>
      </c>
      <c r="E87426" t="b">
        <v>0</v>
      </c>
      <c r="F87426" t="str">
        <f>IF(C87426&lt;&gt;0,"at least 1 gameround","0 gamerounds")</f>
        <v>at least 1 gameround</v>
      </c>
    </row>
    <row r="87427" spans="1:6" x14ac:dyDescent="0.2">
      <c r="A87427">
        <v>9696424</v>
      </c>
      <c r="B87427" t="s">
        <v>7</v>
      </c>
      <c r="C87427">
        <v>68</v>
      </c>
      <c r="D87427" t="b">
        <v>1</v>
      </c>
      <c r="E87427" t="b">
        <v>1</v>
      </c>
      <c r="F87427" t="str">
        <f>IF(C87427&lt;&gt;0,"at least 1 gameround","0 gamerounds")</f>
        <v>at least 1 gameround</v>
      </c>
    </row>
    <row r="87428" spans="1:6" x14ac:dyDescent="0.2">
      <c r="A87428">
        <v>9696536</v>
      </c>
      <c r="B87428" t="s">
        <v>7</v>
      </c>
      <c r="C87428">
        <v>6</v>
      </c>
      <c r="D87428" t="b">
        <v>0</v>
      </c>
      <c r="E87428" t="b">
        <v>0</v>
      </c>
      <c r="F87428" t="str">
        <f>IF(C87428&lt;&gt;0,"at least 1 gameround","0 gamerounds")</f>
        <v>at least 1 gameround</v>
      </c>
    </row>
    <row r="87429" spans="1:6" x14ac:dyDescent="0.2">
      <c r="A87429">
        <v>9696705</v>
      </c>
      <c r="B87429" t="s">
        <v>7</v>
      </c>
      <c r="C87429">
        <v>7</v>
      </c>
      <c r="D87429" t="b">
        <v>0</v>
      </c>
      <c r="E87429" t="b">
        <v>1</v>
      </c>
      <c r="F87429" t="str">
        <f>IF(C87429&lt;&gt;0,"at least 1 gameround","0 gamerounds")</f>
        <v>at least 1 gameround</v>
      </c>
    </row>
    <row r="87430" spans="1:6" x14ac:dyDescent="0.2">
      <c r="A87430">
        <v>9696964</v>
      </c>
      <c r="B87430" t="s">
        <v>8</v>
      </c>
      <c r="C87430">
        <v>9</v>
      </c>
      <c r="D87430" t="b">
        <v>1</v>
      </c>
      <c r="E87430" t="b">
        <v>1</v>
      </c>
      <c r="F87430" t="str">
        <f>IF(C87430&lt;&gt;0,"at least 1 gameround","0 gamerounds")</f>
        <v>at least 1 gameround</v>
      </c>
    </row>
    <row r="87431" spans="1:6" x14ac:dyDescent="0.2">
      <c r="A87431">
        <v>9696981</v>
      </c>
      <c r="B87431" t="s">
        <v>7</v>
      </c>
      <c r="C87431">
        <v>0</v>
      </c>
      <c r="D87431" t="b">
        <v>0</v>
      </c>
      <c r="E87431" t="b">
        <v>0</v>
      </c>
      <c r="F87431" t="str">
        <f>IF(C87431&lt;&gt;0,"at least 1 gameround","0 gamerounds")</f>
        <v>0 gamerounds</v>
      </c>
    </row>
    <row r="87432" spans="1:6" x14ac:dyDescent="0.2">
      <c r="A87432">
        <v>9697002</v>
      </c>
      <c r="B87432" t="s">
        <v>8</v>
      </c>
      <c r="C87432">
        <v>612</v>
      </c>
      <c r="D87432" t="b">
        <v>1</v>
      </c>
      <c r="E87432" t="b">
        <v>0</v>
      </c>
      <c r="F87432" t="str">
        <f>IF(C87432&lt;&gt;0,"at least 1 gameround","0 gamerounds")</f>
        <v>at least 1 gameround</v>
      </c>
    </row>
    <row r="87433" spans="1:6" x14ac:dyDescent="0.2">
      <c r="A87433">
        <v>9697011</v>
      </c>
      <c r="B87433" t="s">
        <v>8</v>
      </c>
      <c r="C87433">
        <v>66</v>
      </c>
      <c r="D87433" t="b">
        <v>0</v>
      </c>
      <c r="E87433" t="b">
        <v>1</v>
      </c>
      <c r="F87433" t="str">
        <f>IF(C87433&lt;&gt;0,"at least 1 gameround","0 gamerounds")</f>
        <v>at least 1 gameround</v>
      </c>
    </row>
    <row r="87434" spans="1:6" x14ac:dyDescent="0.2">
      <c r="A87434">
        <v>9697135</v>
      </c>
      <c r="B87434" t="s">
        <v>8</v>
      </c>
      <c r="C87434">
        <v>3</v>
      </c>
      <c r="D87434" t="b">
        <v>0</v>
      </c>
      <c r="E87434" t="b">
        <v>0</v>
      </c>
      <c r="F87434" t="str">
        <f>IF(C87434&lt;&gt;0,"at least 1 gameround","0 gamerounds")</f>
        <v>at least 1 gameround</v>
      </c>
    </row>
    <row r="87435" spans="1:6" x14ac:dyDescent="0.2">
      <c r="A87435">
        <v>9697187</v>
      </c>
      <c r="B87435" t="s">
        <v>7</v>
      </c>
      <c r="C87435">
        <v>159</v>
      </c>
      <c r="D87435" t="b">
        <v>0</v>
      </c>
      <c r="E87435" t="b">
        <v>0</v>
      </c>
      <c r="F87435" t="str">
        <f>IF(C87435&lt;&gt;0,"at least 1 gameround","0 gamerounds")</f>
        <v>at least 1 gameround</v>
      </c>
    </row>
    <row r="87436" spans="1:6" x14ac:dyDescent="0.2">
      <c r="A87436">
        <v>9697207</v>
      </c>
      <c r="B87436" t="s">
        <v>7</v>
      </c>
      <c r="C87436">
        <v>1</v>
      </c>
      <c r="D87436" t="b">
        <v>0</v>
      </c>
      <c r="E87436" t="b">
        <v>0</v>
      </c>
      <c r="F87436" t="str">
        <f>IF(C87436&lt;&gt;0,"at least 1 gameround","0 gamerounds")</f>
        <v>at least 1 gameround</v>
      </c>
    </row>
    <row r="87437" spans="1:6" x14ac:dyDescent="0.2">
      <c r="A87437">
        <v>9697246</v>
      </c>
      <c r="B87437" t="s">
        <v>7</v>
      </c>
      <c r="C87437">
        <v>12</v>
      </c>
      <c r="D87437" t="b">
        <v>0</v>
      </c>
      <c r="E87437" t="b">
        <v>0</v>
      </c>
      <c r="F87437" t="str">
        <f>IF(C87437&lt;&gt;0,"at least 1 gameround","0 gamerounds")</f>
        <v>at least 1 gameround</v>
      </c>
    </row>
    <row r="87438" spans="1:6" x14ac:dyDescent="0.2">
      <c r="A87438">
        <v>9697417</v>
      </c>
      <c r="B87438" t="s">
        <v>7</v>
      </c>
      <c r="C87438">
        <v>12</v>
      </c>
      <c r="D87438" t="b">
        <v>1</v>
      </c>
      <c r="E87438" t="b">
        <v>0</v>
      </c>
      <c r="F87438" t="str">
        <f>IF(C87438&lt;&gt;0,"at least 1 gameround","0 gamerounds")</f>
        <v>at least 1 gameround</v>
      </c>
    </row>
    <row r="87439" spans="1:6" x14ac:dyDescent="0.2">
      <c r="A87439">
        <v>9697764</v>
      </c>
      <c r="B87439" t="s">
        <v>7</v>
      </c>
      <c r="C87439">
        <v>10</v>
      </c>
      <c r="D87439" t="b">
        <v>0</v>
      </c>
      <c r="E87439" t="b">
        <v>0</v>
      </c>
      <c r="F87439" t="str">
        <f>IF(C87439&lt;&gt;0,"at least 1 gameround","0 gamerounds")</f>
        <v>at least 1 gameround</v>
      </c>
    </row>
    <row r="87440" spans="1:6" x14ac:dyDescent="0.2">
      <c r="A87440">
        <v>9698124</v>
      </c>
      <c r="B87440" t="s">
        <v>7</v>
      </c>
      <c r="C87440">
        <v>10</v>
      </c>
      <c r="D87440" t="b">
        <v>1</v>
      </c>
      <c r="E87440" t="b">
        <v>0</v>
      </c>
      <c r="F87440" t="str">
        <f>IF(C87440&lt;&gt;0,"at least 1 gameround","0 gamerounds")</f>
        <v>at least 1 gameround</v>
      </c>
    </row>
    <row r="87441" spans="1:6" x14ac:dyDescent="0.2">
      <c r="A87441">
        <v>9698168</v>
      </c>
      <c r="B87441" t="s">
        <v>7</v>
      </c>
      <c r="C87441">
        <v>26</v>
      </c>
      <c r="D87441" t="b">
        <v>0</v>
      </c>
      <c r="E87441" t="b">
        <v>0</v>
      </c>
      <c r="F87441" t="str">
        <f>IF(C87441&lt;&gt;0,"at least 1 gameround","0 gamerounds")</f>
        <v>at least 1 gameround</v>
      </c>
    </row>
    <row r="87442" spans="1:6" x14ac:dyDescent="0.2">
      <c r="A87442">
        <v>9698507</v>
      </c>
      <c r="B87442" t="s">
        <v>8</v>
      </c>
      <c r="C87442">
        <v>2</v>
      </c>
      <c r="D87442" t="b">
        <v>0</v>
      </c>
      <c r="E87442" t="b">
        <v>1</v>
      </c>
      <c r="F87442" t="str">
        <f>IF(C87442&lt;&gt;0,"at least 1 gameround","0 gamerounds")</f>
        <v>at least 1 gameround</v>
      </c>
    </row>
    <row r="87443" spans="1:6" x14ac:dyDescent="0.2">
      <c r="A87443">
        <v>9698613</v>
      </c>
      <c r="B87443" t="s">
        <v>8</v>
      </c>
      <c r="C87443">
        <v>36</v>
      </c>
      <c r="D87443" t="b">
        <v>1</v>
      </c>
      <c r="E87443" t="b">
        <v>0</v>
      </c>
      <c r="F87443" t="str">
        <f>IF(C87443&lt;&gt;0,"at least 1 gameround","0 gamerounds")</f>
        <v>at least 1 gameround</v>
      </c>
    </row>
    <row r="87444" spans="1:6" x14ac:dyDescent="0.2">
      <c r="A87444">
        <v>9698708</v>
      </c>
      <c r="B87444" t="s">
        <v>7</v>
      </c>
      <c r="C87444">
        <v>4</v>
      </c>
      <c r="D87444" t="b">
        <v>0</v>
      </c>
      <c r="E87444" t="b">
        <v>0</v>
      </c>
      <c r="F87444" t="str">
        <f>IF(C87444&lt;&gt;0,"at least 1 gameround","0 gamerounds")</f>
        <v>at least 1 gameround</v>
      </c>
    </row>
    <row r="87445" spans="1:6" x14ac:dyDescent="0.2">
      <c r="A87445">
        <v>9698734</v>
      </c>
      <c r="B87445" t="s">
        <v>7</v>
      </c>
      <c r="C87445">
        <v>21</v>
      </c>
      <c r="D87445" t="b">
        <v>1</v>
      </c>
      <c r="E87445" t="b">
        <v>0</v>
      </c>
      <c r="F87445" t="str">
        <f>IF(C87445&lt;&gt;0,"at least 1 gameround","0 gamerounds")</f>
        <v>at least 1 gameround</v>
      </c>
    </row>
    <row r="87446" spans="1:6" x14ac:dyDescent="0.2">
      <c r="A87446">
        <v>9698862</v>
      </c>
      <c r="B87446" t="s">
        <v>8</v>
      </c>
      <c r="C87446">
        <v>36</v>
      </c>
      <c r="D87446" t="b">
        <v>0</v>
      </c>
      <c r="E87446" t="b">
        <v>0</v>
      </c>
      <c r="F87446" t="str">
        <f>IF(C87446&lt;&gt;0,"at least 1 gameround","0 gamerounds")</f>
        <v>at least 1 gameround</v>
      </c>
    </row>
    <row r="87447" spans="1:6" x14ac:dyDescent="0.2">
      <c r="A87447">
        <v>9698907</v>
      </c>
      <c r="B87447" t="s">
        <v>8</v>
      </c>
      <c r="C87447">
        <v>34</v>
      </c>
      <c r="D87447" t="b">
        <v>0</v>
      </c>
      <c r="E87447" t="b">
        <v>0</v>
      </c>
      <c r="F87447" t="str">
        <f>IF(C87447&lt;&gt;0,"at least 1 gameround","0 gamerounds")</f>
        <v>at least 1 gameround</v>
      </c>
    </row>
    <row r="87448" spans="1:6" x14ac:dyDescent="0.2">
      <c r="A87448">
        <v>9699103</v>
      </c>
      <c r="B87448" t="s">
        <v>7</v>
      </c>
      <c r="C87448">
        <v>36</v>
      </c>
      <c r="D87448" t="b">
        <v>1</v>
      </c>
      <c r="E87448" t="b">
        <v>1</v>
      </c>
      <c r="F87448" t="str">
        <f>IF(C87448&lt;&gt;0,"at least 1 gameround","0 gamerounds")</f>
        <v>at least 1 gameround</v>
      </c>
    </row>
    <row r="87449" spans="1:6" x14ac:dyDescent="0.2">
      <c r="A87449">
        <v>9699117</v>
      </c>
      <c r="B87449" t="s">
        <v>7</v>
      </c>
      <c r="C87449">
        <v>409</v>
      </c>
      <c r="D87449" t="b">
        <v>1</v>
      </c>
      <c r="E87449" t="b">
        <v>0</v>
      </c>
      <c r="F87449" t="str">
        <f>IF(C87449&lt;&gt;0,"at least 1 gameround","0 gamerounds")</f>
        <v>at least 1 gameround</v>
      </c>
    </row>
    <row r="87450" spans="1:6" x14ac:dyDescent="0.2">
      <c r="A87450">
        <v>9699366</v>
      </c>
      <c r="B87450" t="s">
        <v>8</v>
      </c>
      <c r="C87450">
        <v>17</v>
      </c>
      <c r="D87450" t="b">
        <v>0</v>
      </c>
      <c r="E87450" t="b">
        <v>0</v>
      </c>
      <c r="F87450" t="str">
        <f>IF(C87450&lt;&gt;0,"at least 1 gameround","0 gamerounds")</f>
        <v>at least 1 gameround</v>
      </c>
    </row>
    <row r="87451" spans="1:6" x14ac:dyDescent="0.2">
      <c r="A87451">
        <v>9699523</v>
      </c>
      <c r="B87451" t="s">
        <v>8</v>
      </c>
      <c r="C87451">
        <v>261</v>
      </c>
      <c r="D87451" t="b">
        <v>1</v>
      </c>
      <c r="E87451" t="b">
        <v>1</v>
      </c>
      <c r="F87451" t="str">
        <f>IF(C87451&lt;&gt;0,"at least 1 gameround","0 gamerounds")</f>
        <v>at least 1 gameround</v>
      </c>
    </row>
    <row r="87452" spans="1:6" x14ac:dyDescent="0.2">
      <c r="A87452">
        <v>9699524</v>
      </c>
      <c r="B87452" t="s">
        <v>8</v>
      </c>
      <c r="C87452">
        <v>9</v>
      </c>
      <c r="D87452" t="b">
        <v>0</v>
      </c>
      <c r="E87452" t="b">
        <v>0</v>
      </c>
      <c r="F87452" t="str">
        <f>IF(C87452&lt;&gt;0,"at least 1 gameround","0 gamerounds")</f>
        <v>at least 1 gameround</v>
      </c>
    </row>
    <row r="87453" spans="1:6" x14ac:dyDescent="0.2">
      <c r="A87453">
        <v>9699555</v>
      </c>
      <c r="B87453" t="s">
        <v>7</v>
      </c>
      <c r="C87453">
        <v>43</v>
      </c>
      <c r="D87453" t="b">
        <v>0</v>
      </c>
      <c r="E87453" t="b">
        <v>0</v>
      </c>
      <c r="F87453" t="str">
        <f>IF(C87453&lt;&gt;0,"at least 1 gameround","0 gamerounds")</f>
        <v>at least 1 gameround</v>
      </c>
    </row>
    <row r="87454" spans="1:6" x14ac:dyDescent="0.2">
      <c r="A87454">
        <v>9699581</v>
      </c>
      <c r="B87454" t="s">
        <v>7</v>
      </c>
      <c r="C87454">
        <v>1</v>
      </c>
      <c r="D87454" t="b">
        <v>0</v>
      </c>
      <c r="E87454" t="b">
        <v>0</v>
      </c>
      <c r="F87454" t="str">
        <f>IF(C87454&lt;&gt;0,"at least 1 gameround","0 gamerounds")</f>
        <v>at least 1 gameround</v>
      </c>
    </row>
    <row r="87455" spans="1:6" x14ac:dyDescent="0.2">
      <c r="A87455">
        <v>9699664</v>
      </c>
      <c r="B87455" t="s">
        <v>7</v>
      </c>
      <c r="C87455">
        <v>22</v>
      </c>
      <c r="D87455" t="b">
        <v>0</v>
      </c>
      <c r="E87455" t="b">
        <v>0</v>
      </c>
      <c r="F87455" t="str">
        <f>IF(C87455&lt;&gt;0,"at least 1 gameround","0 gamerounds")</f>
        <v>at least 1 gameround</v>
      </c>
    </row>
    <row r="87456" spans="1:6" x14ac:dyDescent="0.2">
      <c r="A87456">
        <v>9699735</v>
      </c>
      <c r="B87456" t="s">
        <v>7</v>
      </c>
      <c r="C87456">
        <v>4</v>
      </c>
      <c r="D87456" t="b">
        <v>0</v>
      </c>
      <c r="E87456" t="b">
        <v>0</v>
      </c>
      <c r="F87456" t="str">
        <f>IF(C87456&lt;&gt;0,"at least 1 gameround","0 gamerounds")</f>
        <v>at least 1 gameround</v>
      </c>
    </row>
    <row r="87457" spans="1:6" x14ac:dyDescent="0.2">
      <c r="A87457">
        <v>9699818</v>
      </c>
      <c r="B87457" t="s">
        <v>8</v>
      </c>
      <c r="C87457">
        <v>57</v>
      </c>
      <c r="D87457" t="b">
        <v>1</v>
      </c>
      <c r="E87457" t="b">
        <v>1</v>
      </c>
      <c r="F87457" t="str">
        <f>IF(C87457&lt;&gt;0,"at least 1 gameround","0 gamerounds")</f>
        <v>at least 1 gameround</v>
      </c>
    </row>
    <row r="87458" spans="1:6" x14ac:dyDescent="0.2">
      <c r="A87458">
        <v>9700174</v>
      </c>
      <c r="B87458" t="s">
        <v>8</v>
      </c>
      <c r="C87458">
        <v>4</v>
      </c>
      <c r="D87458" t="b">
        <v>0</v>
      </c>
      <c r="E87458" t="b">
        <v>0</v>
      </c>
      <c r="F87458" t="str">
        <f>IF(C87458&lt;&gt;0,"at least 1 gameround","0 gamerounds")</f>
        <v>at least 1 gameround</v>
      </c>
    </row>
    <row r="87459" spans="1:6" x14ac:dyDescent="0.2">
      <c r="A87459">
        <v>9700248</v>
      </c>
      <c r="B87459" t="s">
        <v>8</v>
      </c>
      <c r="C87459">
        <v>15</v>
      </c>
      <c r="D87459" t="b">
        <v>0</v>
      </c>
      <c r="E87459" t="b">
        <v>0</v>
      </c>
      <c r="F87459" t="str">
        <f>IF(C87459&lt;&gt;0,"at least 1 gameround","0 gamerounds")</f>
        <v>at least 1 gameround</v>
      </c>
    </row>
    <row r="87460" spans="1:6" x14ac:dyDescent="0.2">
      <c r="A87460">
        <v>9700804</v>
      </c>
      <c r="B87460" t="s">
        <v>8</v>
      </c>
      <c r="C87460">
        <v>36</v>
      </c>
      <c r="D87460" t="b">
        <v>1</v>
      </c>
      <c r="E87460" t="b">
        <v>1</v>
      </c>
      <c r="F87460" t="str">
        <f>IF(C87460&lt;&gt;0,"at least 1 gameround","0 gamerounds")</f>
        <v>at least 1 gameround</v>
      </c>
    </row>
    <row r="87461" spans="1:6" x14ac:dyDescent="0.2">
      <c r="A87461">
        <v>9700867</v>
      </c>
      <c r="B87461" t="s">
        <v>7</v>
      </c>
      <c r="C87461">
        <v>1</v>
      </c>
      <c r="D87461" t="b">
        <v>0</v>
      </c>
      <c r="E87461" t="b">
        <v>0</v>
      </c>
      <c r="F87461" t="str">
        <f>IF(C87461&lt;&gt;0,"at least 1 gameround","0 gamerounds")</f>
        <v>at least 1 gameround</v>
      </c>
    </row>
    <row r="87462" spans="1:6" x14ac:dyDescent="0.2">
      <c r="A87462">
        <v>9701107</v>
      </c>
      <c r="B87462" t="s">
        <v>7</v>
      </c>
      <c r="C87462">
        <v>108</v>
      </c>
      <c r="D87462" t="b">
        <v>0</v>
      </c>
      <c r="E87462" t="b">
        <v>1</v>
      </c>
      <c r="F87462" t="str">
        <f>IF(C87462&lt;&gt;0,"at least 1 gameround","0 gamerounds")</f>
        <v>at least 1 gameround</v>
      </c>
    </row>
    <row r="87463" spans="1:6" x14ac:dyDescent="0.2">
      <c r="A87463">
        <v>9701126</v>
      </c>
      <c r="B87463" t="s">
        <v>8</v>
      </c>
      <c r="C87463">
        <v>6</v>
      </c>
      <c r="D87463" t="b">
        <v>0</v>
      </c>
      <c r="E87463" t="b">
        <v>0</v>
      </c>
      <c r="F87463" t="str">
        <f>IF(C87463&lt;&gt;0,"at least 1 gameround","0 gamerounds")</f>
        <v>at least 1 gameround</v>
      </c>
    </row>
    <row r="87464" spans="1:6" x14ac:dyDescent="0.2">
      <c r="A87464">
        <v>9701131</v>
      </c>
      <c r="B87464" t="s">
        <v>8</v>
      </c>
      <c r="C87464">
        <v>27</v>
      </c>
      <c r="D87464" t="b">
        <v>1</v>
      </c>
      <c r="E87464" t="b">
        <v>1</v>
      </c>
      <c r="F87464" t="str">
        <f>IF(C87464&lt;&gt;0,"at least 1 gameround","0 gamerounds")</f>
        <v>at least 1 gameround</v>
      </c>
    </row>
    <row r="87465" spans="1:6" x14ac:dyDescent="0.2">
      <c r="A87465">
        <v>9701155</v>
      </c>
      <c r="B87465" t="s">
        <v>8</v>
      </c>
      <c r="C87465">
        <v>1</v>
      </c>
      <c r="D87465" t="b">
        <v>0</v>
      </c>
      <c r="E87465" t="b">
        <v>0</v>
      </c>
      <c r="F87465" t="str">
        <f>IF(C87465&lt;&gt;0,"at least 1 gameround","0 gamerounds")</f>
        <v>at least 1 gameround</v>
      </c>
    </row>
    <row r="87466" spans="1:6" x14ac:dyDescent="0.2">
      <c r="A87466">
        <v>9701184</v>
      </c>
      <c r="B87466" t="s">
        <v>8</v>
      </c>
      <c r="C87466">
        <v>1</v>
      </c>
      <c r="D87466" t="b">
        <v>0</v>
      </c>
      <c r="E87466" t="b">
        <v>0</v>
      </c>
      <c r="F87466" t="str">
        <f>IF(C87466&lt;&gt;0,"at least 1 gameround","0 gamerounds")</f>
        <v>at least 1 gameround</v>
      </c>
    </row>
    <row r="87467" spans="1:6" x14ac:dyDescent="0.2">
      <c r="A87467">
        <v>9701347</v>
      </c>
      <c r="B87467" t="s">
        <v>7</v>
      </c>
      <c r="C87467">
        <v>10</v>
      </c>
      <c r="D87467" t="b">
        <v>0</v>
      </c>
      <c r="E87467" t="b">
        <v>0</v>
      </c>
      <c r="F87467" t="str">
        <f>IF(C87467&lt;&gt;0,"at least 1 gameround","0 gamerounds")</f>
        <v>at least 1 gameround</v>
      </c>
    </row>
    <row r="87468" spans="1:6" x14ac:dyDescent="0.2">
      <c r="A87468">
        <v>9701409</v>
      </c>
      <c r="B87468" t="s">
        <v>8</v>
      </c>
      <c r="C87468">
        <v>59</v>
      </c>
      <c r="D87468" t="b">
        <v>0</v>
      </c>
      <c r="E87468" t="b">
        <v>0</v>
      </c>
      <c r="F87468" t="str">
        <f>IF(C87468&lt;&gt;0,"at least 1 gameround","0 gamerounds")</f>
        <v>at least 1 gameround</v>
      </c>
    </row>
    <row r="87469" spans="1:6" x14ac:dyDescent="0.2">
      <c r="A87469">
        <v>9701422</v>
      </c>
      <c r="B87469" t="s">
        <v>7</v>
      </c>
      <c r="C87469">
        <v>139</v>
      </c>
      <c r="D87469" t="b">
        <v>1</v>
      </c>
      <c r="E87469" t="b">
        <v>1</v>
      </c>
      <c r="F87469" t="str">
        <f>IF(C87469&lt;&gt;0,"at least 1 gameround","0 gamerounds")</f>
        <v>at least 1 gameround</v>
      </c>
    </row>
    <row r="87470" spans="1:6" x14ac:dyDescent="0.2">
      <c r="A87470">
        <v>9701472</v>
      </c>
      <c r="B87470" t="s">
        <v>8</v>
      </c>
      <c r="C87470">
        <v>12</v>
      </c>
      <c r="D87470" t="b">
        <v>0</v>
      </c>
      <c r="E87470" t="b">
        <v>0</v>
      </c>
      <c r="F87470" t="str">
        <f>IF(C87470&lt;&gt;0,"at least 1 gameround","0 gamerounds")</f>
        <v>at least 1 gameround</v>
      </c>
    </row>
    <row r="87471" spans="1:6" x14ac:dyDescent="0.2">
      <c r="A87471">
        <v>9701544</v>
      </c>
      <c r="B87471" t="s">
        <v>8</v>
      </c>
      <c r="C87471">
        <v>9</v>
      </c>
      <c r="D87471" t="b">
        <v>1</v>
      </c>
      <c r="E87471" t="b">
        <v>0</v>
      </c>
      <c r="F87471" t="str">
        <f>IF(C87471&lt;&gt;0,"at least 1 gameround","0 gamerounds")</f>
        <v>at least 1 gameround</v>
      </c>
    </row>
    <row r="87472" spans="1:6" x14ac:dyDescent="0.2">
      <c r="A87472">
        <v>9701574</v>
      </c>
      <c r="B87472" t="s">
        <v>8</v>
      </c>
      <c r="C87472">
        <v>0</v>
      </c>
      <c r="D87472" t="b">
        <v>0</v>
      </c>
      <c r="E87472" t="b">
        <v>0</v>
      </c>
      <c r="F87472" t="str">
        <f>IF(C87472&lt;&gt;0,"at least 1 gameround","0 gamerounds")</f>
        <v>0 gamerounds</v>
      </c>
    </row>
    <row r="87473" spans="1:6" x14ac:dyDescent="0.2">
      <c r="A87473">
        <v>9701603</v>
      </c>
      <c r="B87473" t="s">
        <v>8</v>
      </c>
      <c r="C87473">
        <v>3</v>
      </c>
      <c r="D87473" t="b">
        <v>0</v>
      </c>
      <c r="E87473" t="b">
        <v>0</v>
      </c>
      <c r="F87473" t="str">
        <f>IF(C87473&lt;&gt;0,"at least 1 gameround","0 gamerounds")</f>
        <v>at least 1 gameround</v>
      </c>
    </row>
    <row r="87474" spans="1:6" x14ac:dyDescent="0.2">
      <c r="A87474">
        <v>9701617</v>
      </c>
      <c r="B87474" t="s">
        <v>8</v>
      </c>
      <c r="C87474">
        <v>5</v>
      </c>
      <c r="D87474" t="b">
        <v>0</v>
      </c>
      <c r="E87474" t="b">
        <v>0</v>
      </c>
      <c r="F87474" t="str">
        <f>IF(C87474&lt;&gt;0,"at least 1 gameround","0 gamerounds")</f>
        <v>at least 1 gameround</v>
      </c>
    </row>
    <row r="87475" spans="1:6" x14ac:dyDescent="0.2">
      <c r="A87475">
        <v>9701868</v>
      </c>
      <c r="B87475" t="s">
        <v>7</v>
      </c>
      <c r="C87475">
        <v>25</v>
      </c>
      <c r="D87475" t="b">
        <v>0</v>
      </c>
      <c r="E87475" t="b">
        <v>0</v>
      </c>
      <c r="F87475" t="str">
        <f>IF(C87475&lt;&gt;0,"at least 1 gameround","0 gamerounds")</f>
        <v>at least 1 gameround</v>
      </c>
    </row>
    <row r="87476" spans="1:6" x14ac:dyDescent="0.2">
      <c r="A87476">
        <v>9701973</v>
      </c>
      <c r="B87476" t="s">
        <v>7</v>
      </c>
      <c r="C87476">
        <v>3</v>
      </c>
      <c r="D87476" t="b">
        <v>0</v>
      </c>
      <c r="E87476" t="b">
        <v>0</v>
      </c>
      <c r="F87476" t="str">
        <f>IF(C87476&lt;&gt;0,"at least 1 gameround","0 gamerounds")</f>
        <v>at least 1 gameround</v>
      </c>
    </row>
    <row r="87477" spans="1:6" x14ac:dyDescent="0.2">
      <c r="A87477">
        <v>9702018</v>
      </c>
      <c r="B87477" t="s">
        <v>7</v>
      </c>
      <c r="C87477">
        <v>5</v>
      </c>
      <c r="D87477" t="b">
        <v>0</v>
      </c>
      <c r="E87477" t="b">
        <v>0</v>
      </c>
      <c r="F87477" t="str">
        <f>IF(C87477&lt;&gt;0,"at least 1 gameround","0 gamerounds")</f>
        <v>at least 1 gameround</v>
      </c>
    </row>
    <row r="87478" spans="1:6" x14ac:dyDescent="0.2">
      <c r="A87478">
        <v>9702039</v>
      </c>
      <c r="B87478" t="s">
        <v>7</v>
      </c>
      <c r="C87478">
        <v>34</v>
      </c>
      <c r="D87478" t="b">
        <v>1</v>
      </c>
      <c r="E87478" t="b">
        <v>0</v>
      </c>
      <c r="F87478" t="str">
        <f>IF(C87478&lt;&gt;0,"at least 1 gameround","0 gamerounds")</f>
        <v>at least 1 gameround</v>
      </c>
    </row>
    <row r="87479" spans="1:6" x14ac:dyDescent="0.2">
      <c r="A87479">
        <v>9702222</v>
      </c>
      <c r="B87479" t="s">
        <v>7</v>
      </c>
      <c r="C87479">
        <v>0</v>
      </c>
      <c r="D87479" t="b">
        <v>0</v>
      </c>
      <c r="E87479" t="b">
        <v>0</v>
      </c>
      <c r="F87479" t="str">
        <f>IF(C87479&lt;&gt;0,"at least 1 gameround","0 gamerounds")</f>
        <v>0 gamerounds</v>
      </c>
    </row>
    <row r="87480" spans="1:6" x14ac:dyDescent="0.2">
      <c r="A87480">
        <v>9702481</v>
      </c>
      <c r="B87480" t="s">
        <v>8</v>
      </c>
      <c r="C87480">
        <v>0</v>
      </c>
      <c r="D87480" t="b">
        <v>0</v>
      </c>
      <c r="E87480" t="b">
        <v>0</v>
      </c>
      <c r="F87480" t="str">
        <f>IF(C87480&lt;&gt;0,"at least 1 gameround","0 gamerounds")</f>
        <v>0 gamerounds</v>
      </c>
    </row>
    <row r="87481" spans="1:6" x14ac:dyDescent="0.2">
      <c r="A87481">
        <v>9702516</v>
      </c>
      <c r="B87481" t="s">
        <v>7</v>
      </c>
      <c r="C87481">
        <v>175</v>
      </c>
      <c r="D87481" t="b">
        <v>1</v>
      </c>
      <c r="E87481" t="b">
        <v>1</v>
      </c>
      <c r="F87481" t="str">
        <f>IF(C87481&lt;&gt;0,"at least 1 gameround","0 gamerounds")</f>
        <v>at least 1 gameround</v>
      </c>
    </row>
    <row r="87482" spans="1:6" x14ac:dyDescent="0.2">
      <c r="A87482">
        <v>9702849</v>
      </c>
      <c r="B87482" t="s">
        <v>8</v>
      </c>
      <c r="C87482">
        <v>6</v>
      </c>
      <c r="D87482" t="b">
        <v>0</v>
      </c>
      <c r="E87482" t="b">
        <v>0</v>
      </c>
      <c r="F87482" t="str">
        <f>IF(C87482&lt;&gt;0,"at least 1 gameround","0 gamerounds")</f>
        <v>at least 1 gameround</v>
      </c>
    </row>
    <row r="87483" spans="1:6" x14ac:dyDescent="0.2">
      <c r="A87483">
        <v>9702977</v>
      </c>
      <c r="B87483" t="s">
        <v>8</v>
      </c>
      <c r="C87483">
        <v>40</v>
      </c>
      <c r="D87483" t="b">
        <v>1</v>
      </c>
      <c r="E87483" t="b">
        <v>0</v>
      </c>
      <c r="F87483" t="str">
        <f>IF(C87483&lt;&gt;0,"at least 1 gameround","0 gamerounds")</f>
        <v>at least 1 gameround</v>
      </c>
    </row>
    <row r="87484" spans="1:6" x14ac:dyDescent="0.2">
      <c r="A87484">
        <v>9703061</v>
      </c>
      <c r="B87484" t="s">
        <v>8</v>
      </c>
      <c r="C87484">
        <v>75</v>
      </c>
      <c r="D87484" t="b">
        <v>1</v>
      </c>
      <c r="E87484" t="b">
        <v>0</v>
      </c>
      <c r="F87484" t="str">
        <f>IF(C87484&lt;&gt;0,"at least 1 gameround","0 gamerounds")</f>
        <v>at least 1 gameround</v>
      </c>
    </row>
    <row r="87485" spans="1:6" x14ac:dyDescent="0.2">
      <c r="A87485">
        <v>9703092</v>
      </c>
      <c r="B87485" t="s">
        <v>7</v>
      </c>
      <c r="C87485">
        <v>15</v>
      </c>
      <c r="D87485" t="b">
        <v>1</v>
      </c>
      <c r="E87485" t="b">
        <v>0</v>
      </c>
      <c r="F87485" t="str">
        <f>IF(C87485&lt;&gt;0,"at least 1 gameround","0 gamerounds")</f>
        <v>at least 1 gameround</v>
      </c>
    </row>
    <row r="87486" spans="1:6" x14ac:dyDescent="0.2">
      <c r="A87486">
        <v>9703095</v>
      </c>
      <c r="B87486" t="s">
        <v>7</v>
      </c>
      <c r="C87486">
        <v>35</v>
      </c>
      <c r="D87486" t="b">
        <v>0</v>
      </c>
      <c r="E87486" t="b">
        <v>1</v>
      </c>
      <c r="F87486" t="str">
        <f>IF(C87486&lt;&gt;0,"at least 1 gameround","0 gamerounds")</f>
        <v>at least 1 gameround</v>
      </c>
    </row>
    <row r="87487" spans="1:6" x14ac:dyDescent="0.2">
      <c r="A87487">
        <v>9703314</v>
      </c>
      <c r="B87487" t="s">
        <v>8</v>
      </c>
      <c r="C87487">
        <v>9</v>
      </c>
      <c r="D87487" t="b">
        <v>0</v>
      </c>
      <c r="E87487" t="b">
        <v>0</v>
      </c>
      <c r="F87487" t="str">
        <f>IF(C87487&lt;&gt;0,"at least 1 gameround","0 gamerounds")</f>
        <v>at least 1 gameround</v>
      </c>
    </row>
    <row r="87488" spans="1:6" x14ac:dyDescent="0.2">
      <c r="A87488">
        <v>9703331</v>
      </c>
      <c r="B87488" t="s">
        <v>7</v>
      </c>
      <c r="C87488">
        <v>17</v>
      </c>
      <c r="D87488" t="b">
        <v>0</v>
      </c>
      <c r="E87488" t="b">
        <v>0</v>
      </c>
      <c r="F87488" t="str">
        <f>IF(C87488&lt;&gt;0,"at least 1 gameround","0 gamerounds")</f>
        <v>at least 1 gameround</v>
      </c>
    </row>
    <row r="87489" spans="1:6" x14ac:dyDescent="0.2">
      <c r="A87489">
        <v>9703389</v>
      </c>
      <c r="B87489" t="s">
        <v>7</v>
      </c>
      <c r="C87489">
        <v>0</v>
      </c>
      <c r="D87489" t="b">
        <v>0</v>
      </c>
      <c r="E87489" t="b">
        <v>0</v>
      </c>
      <c r="F87489" t="str">
        <f>IF(C87489&lt;&gt;0,"at least 1 gameround","0 gamerounds")</f>
        <v>0 gamerounds</v>
      </c>
    </row>
    <row r="87490" spans="1:6" x14ac:dyDescent="0.2">
      <c r="A87490">
        <v>9703445</v>
      </c>
      <c r="B87490" t="s">
        <v>8</v>
      </c>
      <c r="C87490">
        <v>1</v>
      </c>
      <c r="D87490" t="b">
        <v>0</v>
      </c>
      <c r="E87490" t="b">
        <v>0</v>
      </c>
      <c r="F87490" t="str">
        <f>IF(C87490&lt;&gt;0,"at least 1 gameround","0 gamerounds")</f>
        <v>at least 1 gameround</v>
      </c>
    </row>
    <row r="87491" spans="1:6" x14ac:dyDescent="0.2">
      <c r="A87491">
        <v>9704097</v>
      </c>
      <c r="B87491" t="s">
        <v>8</v>
      </c>
      <c r="C87491">
        <v>402</v>
      </c>
      <c r="D87491" t="b">
        <v>0</v>
      </c>
      <c r="E87491" t="b">
        <v>1</v>
      </c>
      <c r="F87491" t="str">
        <f>IF(C87491&lt;&gt;0,"at least 1 gameround","0 gamerounds")</f>
        <v>at least 1 gameround</v>
      </c>
    </row>
    <row r="87492" spans="1:6" x14ac:dyDescent="0.2">
      <c r="A87492">
        <v>9704142</v>
      </c>
      <c r="B87492" t="s">
        <v>7</v>
      </c>
      <c r="C87492">
        <v>1</v>
      </c>
      <c r="D87492" t="b">
        <v>0</v>
      </c>
      <c r="E87492" t="b">
        <v>0</v>
      </c>
      <c r="F87492" t="str">
        <f>IF(C87492&lt;&gt;0,"at least 1 gameround","0 gamerounds")</f>
        <v>at least 1 gameround</v>
      </c>
    </row>
    <row r="87493" spans="1:6" x14ac:dyDescent="0.2">
      <c r="A87493">
        <v>9704332</v>
      </c>
      <c r="B87493" t="s">
        <v>8</v>
      </c>
      <c r="C87493">
        <v>11</v>
      </c>
      <c r="D87493" t="b">
        <v>0</v>
      </c>
      <c r="E87493" t="b">
        <v>0</v>
      </c>
      <c r="F87493" t="str">
        <f>IF(C87493&lt;&gt;0,"at least 1 gameround","0 gamerounds")</f>
        <v>at least 1 gameround</v>
      </c>
    </row>
    <row r="87494" spans="1:6" x14ac:dyDescent="0.2">
      <c r="A87494">
        <v>9704360</v>
      </c>
      <c r="B87494" t="s">
        <v>8</v>
      </c>
      <c r="C87494">
        <v>77</v>
      </c>
      <c r="D87494" t="b">
        <v>1</v>
      </c>
      <c r="E87494" t="b">
        <v>0</v>
      </c>
      <c r="F87494" t="str">
        <f>IF(C87494&lt;&gt;0,"at least 1 gameround","0 gamerounds")</f>
        <v>at least 1 gameround</v>
      </c>
    </row>
    <row r="87495" spans="1:6" x14ac:dyDescent="0.2">
      <c r="A87495">
        <v>9704453</v>
      </c>
      <c r="B87495" t="s">
        <v>8</v>
      </c>
      <c r="C87495">
        <v>42</v>
      </c>
      <c r="D87495" t="b">
        <v>1</v>
      </c>
      <c r="E87495" t="b">
        <v>0</v>
      </c>
      <c r="F87495" t="str">
        <f>IF(C87495&lt;&gt;0,"at least 1 gameround","0 gamerounds")</f>
        <v>at least 1 gameround</v>
      </c>
    </row>
    <row r="87496" spans="1:6" x14ac:dyDescent="0.2">
      <c r="A87496">
        <v>9704844</v>
      </c>
      <c r="B87496" t="s">
        <v>7</v>
      </c>
      <c r="C87496">
        <v>52</v>
      </c>
      <c r="D87496" t="b">
        <v>1</v>
      </c>
      <c r="E87496" t="b">
        <v>0</v>
      </c>
      <c r="F87496" t="str">
        <f>IF(C87496&lt;&gt;0,"at least 1 gameround","0 gamerounds")</f>
        <v>at least 1 gameround</v>
      </c>
    </row>
    <row r="87497" spans="1:6" x14ac:dyDescent="0.2">
      <c r="A87497">
        <v>9704906</v>
      </c>
      <c r="B87497" t="s">
        <v>7</v>
      </c>
      <c r="C87497">
        <v>40</v>
      </c>
      <c r="D87497" t="b">
        <v>0</v>
      </c>
      <c r="E87497" t="b">
        <v>0</v>
      </c>
      <c r="F87497" t="str">
        <f>IF(C87497&lt;&gt;0,"at least 1 gameround","0 gamerounds")</f>
        <v>at least 1 gameround</v>
      </c>
    </row>
    <row r="87498" spans="1:6" x14ac:dyDescent="0.2">
      <c r="A87498">
        <v>9705139</v>
      </c>
      <c r="B87498" t="s">
        <v>7</v>
      </c>
      <c r="C87498">
        <v>73</v>
      </c>
      <c r="D87498" t="b">
        <v>1</v>
      </c>
      <c r="E87498" t="b">
        <v>0</v>
      </c>
      <c r="F87498" t="str">
        <f>IF(C87498&lt;&gt;0,"at least 1 gameround","0 gamerounds")</f>
        <v>at least 1 gameround</v>
      </c>
    </row>
    <row r="87499" spans="1:6" x14ac:dyDescent="0.2">
      <c r="A87499">
        <v>9705207</v>
      </c>
      <c r="B87499" t="s">
        <v>7</v>
      </c>
      <c r="C87499">
        <v>18</v>
      </c>
      <c r="D87499" t="b">
        <v>0</v>
      </c>
      <c r="E87499" t="b">
        <v>0</v>
      </c>
      <c r="F87499" t="str">
        <f>IF(C87499&lt;&gt;0,"at least 1 gameround","0 gamerounds")</f>
        <v>at least 1 gameround</v>
      </c>
    </row>
    <row r="87500" spans="1:6" x14ac:dyDescent="0.2">
      <c r="A87500">
        <v>9705229</v>
      </c>
      <c r="B87500" t="s">
        <v>7</v>
      </c>
      <c r="C87500">
        <v>69</v>
      </c>
      <c r="D87500" t="b">
        <v>1</v>
      </c>
      <c r="E87500" t="b">
        <v>0</v>
      </c>
      <c r="F87500" t="str">
        <f>IF(C87500&lt;&gt;0,"at least 1 gameround","0 gamerounds")</f>
        <v>at least 1 gameround</v>
      </c>
    </row>
    <row r="87501" spans="1:6" x14ac:dyDescent="0.2">
      <c r="A87501">
        <v>9705382</v>
      </c>
      <c r="B87501" t="s">
        <v>7</v>
      </c>
      <c r="C87501">
        <v>9</v>
      </c>
      <c r="D87501" t="b">
        <v>1</v>
      </c>
      <c r="E87501" t="b">
        <v>0</v>
      </c>
      <c r="F87501" t="str">
        <f>IF(C87501&lt;&gt;0,"at least 1 gameround","0 gamerounds")</f>
        <v>at least 1 gameround</v>
      </c>
    </row>
    <row r="87502" spans="1:6" x14ac:dyDescent="0.2">
      <c r="A87502">
        <v>9705461</v>
      </c>
      <c r="B87502" t="s">
        <v>7</v>
      </c>
      <c r="C87502">
        <v>10</v>
      </c>
      <c r="D87502" t="b">
        <v>1</v>
      </c>
      <c r="E87502" t="b">
        <v>0</v>
      </c>
      <c r="F87502" t="str">
        <f>IF(C87502&lt;&gt;0,"at least 1 gameround","0 gamerounds")</f>
        <v>at least 1 gameround</v>
      </c>
    </row>
    <row r="87503" spans="1:6" x14ac:dyDescent="0.2">
      <c r="A87503">
        <v>9705522</v>
      </c>
      <c r="B87503" t="s">
        <v>8</v>
      </c>
      <c r="C87503">
        <v>25</v>
      </c>
      <c r="D87503" t="b">
        <v>0</v>
      </c>
      <c r="E87503" t="b">
        <v>1</v>
      </c>
      <c r="F87503" t="str">
        <f>IF(C87503&lt;&gt;0,"at least 1 gameround","0 gamerounds")</f>
        <v>at least 1 gameround</v>
      </c>
    </row>
    <row r="87504" spans="1:6" x14ac:dyDescent="0.2">
      <c r="A87504">
        <v>9705632</v>
      </c>
      <c r="B87504" t="s">
        <v>7</v>
      </c>
      <c r="C87504">
        <v>421</v>
      </c>
      <c r="D87504" t="b">
        <v>1</v>
      </c>
      <c r="E87504" t="b">
        <v>1</v>
      </c>
      <c r="F87504" t="str">
        <f>IF(C87504&lt;&gt;0,"at least 1 gameround","0 gamerounds")</f>
        <v>at least 1 gameround</v>
      </c>
    </row>
    <row r="87505" spans="1:6" x14ac:dyDescent="0.2">
      <c r="A87505">
        <v>9705772</v>
      </c>
      <c r="B87505" t="s">
        <v>7</v>
      </c>
      <c r="C87505">
        <v>4</v>
      </c>
      <c r="D87505" t="b">
        <v>0</v>
      </c>
      <c r="E87505" t="b">
        <v>0</v>
      </c>
      <c r="F87505" t="str">
        <f>IF(C87505&lt;&gt;0,"at least 1 gameround","0 gamerounds")</f>
        <v>at least 1 gameround</v>
      </c>
    </row>
    <row r="87506" spans="1:6" x14ac:dyDescent="0.2">
      <c r="A87506">
        <v>9705783</v>
      </c>
      <c r="B87506" t="s">
        <v>7</v>
      </c>
      <c r="C87506">
        <v>35</v>
      </c>
      <c r="D87506" t="b">
        <v>1</v>
      </c>
      <c r="E87506" t="b">
        <v>0</v>
      </c>
      <c r="F87506" t="str">
        <f>IF(C87506&lt;&gt;0,"at least 1 gameround","0 gamerounds")</f>
        <v>at least 1 gameround</v>
      </c>
    </row>
    <row r="87507" spans="1:6" x14ac:dyDescent="0.2">
      <c r="A87507">
        <v>9705864</v>
      </c>
      <c r="B87507" t="s">
        <v>7</v>
      </c>
      <c r="C87507">
        <v>0</v>
      </c>
      <c r="D87507" t="b">
        <v>0</v>
      </c>
      <c r="E87507" t="b">
        <v>0</v>
      </c>
      <c r="F87507" t="str">
        <f>IF(C87507&lt;&gt;0,"at least 1 gameround","0 gamerounds")</f>
        <v>0 gamerounds</v>
      </c>
    </row>
    <row r="87508" spans="1:6" x14ac:dyDescent="0.2">
      <c r="A87508">
        <v>9705871</v>
      </c>
      <c r="B87508" t="s">
        <v>7</v>
      </c>
      <c r="C87508">
        <v>2</v>
      </c>
      <c r="D87508" t="b">
        <v>0</v>
      </c>
      <c r="E87508" t="b">
        <v>0</v>
      </c>
      <c r="F87508" t="str">
        <f>IF(C87508&lt;&gt;0,"at least 1 gameround","0 gamerounds")</f>
        <v>at least 1 gameround</v>
      </c>
    </row>
    <row r="87509" spans="1:6" x14ac:dyDescent="0.2">
      <c r="A87509">
        <v>9705904</v>
      </c>
      <c r="B87509" t="s">
        <v>7</v>
      </c>
      <c r="C87509">
        <v>640</v>
      </c>
      <c r="D87509" t="b">
        <v>1</v>
      </c>
      <c r="E87509" t="b">
        <v>1</v>
      </c>
      <c r="F87509" t="str">
        <f>IF(C87509&lt;&gt;0,"at least 1 gameround","0 gamerounds")</f>
        <v>at least 1 gameround</v>
      </c>
    </row>
    <row r="87510" spans="1:6" x14ac:dyDescent="0.2">
      <c r="A87510">
        <v>9706069</v>
      </c>
      <c r="B87510" t="s">
        <v>7</v>
      </c>
      <c r="C87510">
        <v>20</v>
      </c>
      <c r="D87510" t="b">
        <v>0</v>
      </c>
      <c r="E87510" t="b">
        <v>0</v>
      </c>
      <c r="F87510" t="str">
        <f>IF(C87510&lt;&gt;0,"at least 1 gameround","0 gamerounds")</f>
        <v>at least 1 gameround</v>
      </c>
    </row>
    <row r="87511" spans="1:6" x14ac:dyDescent="0.2">
      <c r="A87511">
        <v>9706181</v>
      </c>
      <c r="B87511" t="s">
        <v>8</v>
      </c>
      <c r="C87511">
        <v>5</v>
      </c>
      <c r="D87511" t="b">
        <v>0</v>
      </c>
      <c r="E87511" t="b">
        <v>0</v>
      </c>
      <c r="F87511" t="str">
        <f>IF(C87511&lt;&gt;0,"at least 1 gameround","0 gamerounds")</f>
        <v>at least 1 gameround</v>
      </c>
    </row>
    <row r="87512" spans="1:6" x14ac:dyDescent="0.2">
      <c r="A87512">
        <v>9706220</v>
      </c>
      <c r="B87512" t="s">
        <v>8</v>
      </c>
      <c r="C87512">
        <v>0</v>
      </c>
      <c r="D87512" t="b">
        <v>0</v>
      </c>
      <c r="E87512" t="b">
        <v>0</v>
      </c>
      <c r="F87512" t="str">
        <f>IF(C87512&lt;&gt;0,"at least 1 gameround","0 gamerounds")</f>
        <v>0 gamerounds</v>
      </c>
    </row>
    <row r="87513" spans="1:6" x14ac:dyDescent="0.2">
      <c r="A87513">
        <v>9706454</v>
      </c>
      <c r="B87513" t="s">
        <v>8</v>
      </c>
      <c r="C87513">
        <v>22</v>
      </c>
      <c r="D87513" t="b">
        <v>1</v>
      </c>
      <c r="E87513" t="b">
        <v>0</v>
      </c>
      <c r="F87513" t="str">
        <f>IF(C87513&lt;&gt;0,"at least 1 gameround","0 gamerounds")</f>
        <v>at least 1 gameround</v>
      </c>
    </row>
    <row r="87514" spans="1:6" x14ac:dyDescent="0.2">
      <c r="A87514">
        <v>9706807</v>
      </c>
      <c r="B87514" t="s">
        <v>8</v>
      </c>
      <c r="C87514">
        <v>9</v>
      </c>
      <c r="D87514" t="b">
        <v>0</v>
      </c>
      <c r="E87514" t="b">
        <v>0</v>
      </c>
      <c r="F87514" t="str">
        <f>IF(C87514&lt;&gt;0,"at least 1 gameround","0 gamerounds")</f>
        <v>at least 1 gameround</v>
      </c>
    </row>
    <row r="87515" spans="1:6" x14ac:dyDescent="0.2">
      <c r="A87515">
        <v>9706866</v>
      </c>
      <c r="B87515" t="s">
        <v>7</v>
      </c>
      <c r="C87515">
        <v>16</v>
      </c>
      <c r="D87515" t="b">
        <v>1</v>
      </c>
      <c r="E87515" t="b">
        <v>0</v>
      </c>
      <c r="F87515" t="str">
        <f>IF(C87515&lt;&gt;0,"at least 1 gameround","0 gamerounds")</f>
        <v>at least 1 gameround</v>
      </c>
    </row>
    <row r="87516" spans="1:6" x14ac:dyDescent="0.2">
      <c r="A87516">
        <v>9706993</v>
      </c>
      <c r="B87516" t="s">
        <v>7</v>
      </c>
      <c r="C87516">
        <v>12</v>
      </c>
      <c r="D87516" t="b">
        <v>0</v>
      </c>
      <c r="E87516" t="b">
        <v>0</v>
      </c>
      <c r="F87516" t="str">
        <f>IF(C87516&lt;&gt;0,"at least 1 gameround","0 gamerounds")</f>
        <v>at least 1 gameround</v>
      </c>
    </row>
    <row r="87517" spans="1:6" x14ac:dyDescent="0.2">
      <c r="A87517">
        <v>9707143</v>
      </c>
      <c r="B87517" t="s">
        <v>8</v>
      </c>
      <c r="C87517">
        <v>85</v>
      </c>
      <c r="D87517" t="b">
        <v>1</v>
      </c>
      <c r="E87517" t="b">
        <v>1</v>
      </c>
      <c r="F87517" t="str">
        <f>IF(C87517&lt;&gt;0,"at least 1 gameround","0 gamerounds")</f>
        <v>at least 1 gameround</v>
      </c>
    </row>
    <row r="87518" spans="1:6" x14ac:dyDescent="0.2">
      <c r="A87518">
        <v>9707367</v>
      </c>
      <c r="B87518" t="s">
        <v>7</v>
      </c>
      <c r="C87518">
        <v>16</v>
      </c>
      <c r="D87518" t="b">
        <v>0</v>
      </c>
      <c r="E87518" t="b">
        <v>0</v>
      </c>
      <c r="F87518" t="str">
        <f>IF(C87518&lt;&gt;0,"at least 1 gameround","0 gamerounds")</f>
        <v>at least 1 gameround</v>
      </c>
    </row>
    <row r="87519" spans="1:6" x14ac:dyDescent="0.2">
      <c r="A87519">
        <v>9707719</v>
      </c>
      <c r="B87519" t="s">
        <v>8</v>
      </c>
      <c r="C87519">
        <v>50</v>
      </c>
      <c r="D87519" t="b">
        <v>1</v>
      </c>
      <c r="E87519" t="b">
        <v>0</v>
      </c>
      <c r="F87519" t="str">
        <f>IF(C87519&lt;&gt;0,"at least 1 gameround","0 gamerounds")</f>
        <v>at least 1 gameround</v>
      </c>
    </row>
    <row r="87520" spans="1:6" x14ac:dyDescent="0.2">
      <c r="A87520">
        <v>9707738</v>
      </c>
      <c r="B87520" t="s">
        <v>8</v>
      </c>
      <c r="C87520">
        <v>60</v>
      </c>
      <c r="D87520" t="b">
        <v>1</v>
      </c>
      <c r="E87520" t="b">
        <v>0</v>
      </c>
      <c r="F87520" t="str">
        <f>IF(C87520&lt;&gt;0,"at least 1 gameround","0 gamerounds")</f>
        <v>at least 1 gameround</v>
      </c>
    </row>
    <row r="87521" spans="1:6" x14ac:dyDescent="0.2">
      <c r="A87521">
        <v>9707888</v>
      </c>
      <c r="B87521" t="s">
        <v>8</v>
      </c>
      <c r="C87521">
        <v>7</v>
      </c>
      <c r="D87521" t="b">
        <v>0</v>
      </c>
      <c r="E87521" t="b">
        <v>0</v>
      </c>
      <c r="F87521" t="str">
        <f>IF(C87521&lt;&gt;0,"at least 1 gameround","0 gamerounds")</f>
        <v>at least 1 gameround</v>
      </c>
    </row>
    <row r="87522" spans="1:6" x14ac:dyDescent="0.2">
      <c r="A87522">
        <v>9707991</v>
      </c>
      <c r="B87522" t="s">
        <v>7</v>
      </c>
      <c r="C87522">
        <v>5</v>
      </c>
      <c r="D87522" t="b">
        <v>0</v>
      </c>
      <c r="E87522" t="b">
        <v>0</v>
      </c>
      <c r="F87522" t="str">
        <f>IF(C87522&lt;&gt;0,"at least 1 gameround","0 gamerounds")</f>
        <v>at least 1 gameround</v>
      </c>
    </row>
    <row r="87523" spans="1:6" x14ac:dyDescent="0.2">
      <c r="A87523">
        <v>9708112</v>
      </c>
      <c r="B87523" t="s">
        <v>7</v>
      </c>
      <c r="C87523">
        <v>100</v>
      </c>
      <c r="D87523" t="b">
        <v>1</v>
      </c>
      <c r="E87523" t="b">
        <v>0</v>
      </c>
      <c r="F87523" t="str">
        <f>IF(C87523&lt;&gt;0,"at least 1 gameround","0 gamerounds")</f>
        <v>at least 1 gameround</v>
      </c>
    </row>
    <row r="87524" spans="1:6" x14ac:dyDescent="0.2">
      <c r="A87524">
        <v>9708276</v>
      </c>
      <c r="B87524" t="s">
        <v>7</v>
      </c>
      <c r="C87524">
        <v>8</v>
      </c>
      <c r="D87524" t="b">
        <v>1</v>
      </c>
      <c r="E87524" t="b">
        <v>0</v>
      </c>
      <c r="F87524" t="str">
        <f>IF(C87524&lt;&gt;0,"at least 1 gameround","0 gamerounds")</f>
        <v>at least 1 gameround</v>
      </c>
    </row>
    <row r="87525" spans="1:6" x14ac:dyDescent="0.2">
      <c r="A87525">
        <v>9708303</v>
      </c>
      <c r="B87525" t="s">
        <v>8</v>
      </c>
      <c r="C87525">
        <v>45</v>
      </c>
      <c r="D87525" t="b">
        <v>1</v>
      </c>
      <c r="E87525" t="b">
        <v>0</v>
      </c>
      <c r="F87525" t="str">
        <f>IF(C87525&lt;&gt;0,"at least 1 gameround","0 gamerounds")</f>
        <v>at least 1 gameround</v>
      </c>
    </row>
    <row r="87526" spans="1:6" x14ac:dyDescent="0.2">
      <c r="A87526">
        <v>9708358</v>
      </c>
      <c r="B87526" t="s">
        <v>8</v>
      </c>
      <c r="C87526">
        <v>49</v>
      </c>
      <c r="D87526" t="b">
        <v>1</v>
      </c>
      <c r="E87526" t="b">
        <v>0</v>
      </c>
      <c r="F87526" t="str">
        <f>IF(C87526&lt;&gt;0,"at least 1 gameround","0 gamerounds")</f>
        <v>at least 1 gameround</v>
      </c>
    </row>
    <row r="87527" spans="1:6" x14ac:dyDescent="0.2">
      <c r="A87527">
        <v>9708423</v>
      </c>
      <c r="B87527" t="s">
        <v>8</v>
      </c>
      <c r="C87527">
        <v>9</v>
      </c>
      <c r="D87527" t="b">
        <v>0</v>
      </c>
      <c r="E87527" t="b">
        <v>0</v>
      </c>
      <c r="F87527" t="str">
        <f>IF(C87527&lt;&gt;0,"at least 1 gameround","0 gamerounds")</f>
        <v>at least 1 gameround</v>
      </c>
    </row>
    <row r="87528" spans="1:6" x14ac:dyDescent="0.2">
      <c r="A87528">
        <v>9708724</v>
      </c>
      <c r="B87528" t="s">
        <v>8</v>
      </c>
      <c r="C87528">
        <v>19</v>
      </c>
      <c r="D87528" t="b">
        <v>0</v>
      </c>
      <c r="E87528" t="b">
        <v>1</v>
      </c>
      <c r="F87528" t="str">
        <f>IF(C87528&lt;&gt;0,"at least 1 gameround","0 gamerounds")</f>
        <v>at least 1 gameround</v>
      </c>
    </row>
    <row r="87529" spans="1:6" x14ac:dyDescent="0.2">
      <c r="A87529">
        <v>9708987</v>
      </c>
      <c r="B87529" t="s">
        <v>8</v>
      </c>
      <c r="C87529">
        <v>34</v>
      </c>
      <c r="D87529" t="b">
        <v>1</v>
      </c>
      <c r="E87529" t="b">
        <v>0</v>
      </c>
      <c r="F87529" t="str">
        <f>IF(C87529&lt;&gt;0,"at least 1 gameround","0 gamerounds")</f>
        <v>at least 1 gameround</v>
      </c>
    </row>
    <row r="87530" spans="1:6" x14ac:dyDescent="0.2">
      <c r="A87530">
        <v>9709069</v>
      </c>
      <c r="B87530" t="s">
        <v>7</v>
      </c>
      <c r="C87530">
        <v>140</v>
      </c>
      <c r="D87530" t="b">
        <v>1</v>
      </c>
      <c r="E87530" t="b">
        <v>1</v>
      </c>
      <c r="F87530" t="str">
        <f>IF(C87530&lt;&gt;0,"at least 1 gameround","0 gamerounds")</f>
        <v>at least 1 gameround</v>
      </c>
    </row>
    <row r="87531" spans="1:6" x14ac:dyDescent="0.2">
      <c r="A87531">
        <v>9709190</v>
      </c>
      <c r="B87531" t="s">
        <v>7</v>
      </c>
      <c r="C87531">
        <v>8</v>
      </c>
      <c r="D87531" t="b">
        <v>0</v>
      </c>
      <c r="E87531" t="b">
        <v>0</v>
      </c>
      <c r="F87531" t="str">
        <f>IF(C87531&lt;&gt;0,"at least 1 gameround","0 gamerounds")</f>
        <v>at least 1 gameround</v>
      </c>
    </row>
    <row r="87532" spans="1:6" x14ac:dyDescent="0.2">
      <c r="A87532">
        <v>9709661</v>
      </c>
      <c r="B87532" t="s">
        <v>8</v>
      </c>
      <c r="C87532">
        <v>4</v>
      </c>
      <c r="D87532" t="b">
        <v>0</v>
      </c>
      <c r="E87532" t="b">
        <v>0</v>
      </c>
      <c r="F87532" t="str">
        <f>IF(C87532&lt;&gt;0,"at least 1 gameround","0 gamerounds")</f>
        <v>at least 1 gameround</v>
      </c>
    </row>
    <row r="87533" spans="1:6" x14ac:dyDescent="0.2">
      <c r="A87533">
        <v>9709680</v>
      </c>
      <c r="B87533" t="s">
        <v>8</v>
      </c>
      <c r="C87533">
        <v>116</v>
      </c>
      <c r="D87533" t="b">
        <v>1</v>
      </c>
      <c r="E87533" t="b">
        <v>1</v>
      </c>
      <c r="F87533" t="str">
        <f>IF(C87533&lt;&gt;0,"at least 1 gameround","0 gamerounds")</f>
        <v>at least 1 gameround</v>
      </c>
    </row>
    <row r="87534" spans="1:6" x14ac:dyDescent="0.2">
      <c r="A87534">
        <v>9709715</v>
      </c>
      <c r="B87534" t="s">
        <v>8</v>
      </c>
      <c r="C87534">
        <v>3</v>
      </c>
      <c r="D87534" t="b">
        <v>0</v>
      </c>
      <c r="E87534" t="b">
        <v>0</v>
      </c>
      <c r="F87534" t="str">
        <f>IF(C87534&lt;&gt;0,"at least 1 gameround","0 gamerounds")</f>
        <v>at least 1 gameround</v>
      </c>
    </row>
    <row r="87535" spans="1:6" x14ac:dyDescent="0.2">
      <c r="A87535">
        <v>9709864</v>
      </c>
      <c r="B87535" t="s">
        <v>8</v>
      </c>
      <c r="C87535">
        <v>142</v>
      </c>
      <c r="D87535" t="b">
        <v>1</v>
      </c>
      <c r="E87535" t="b">
        <v>1</v>
      </c>
      <c r="F87535" t="str">
        <f>IF(C87535&lt;&gt;0,"at least 1 gameround","0 gamerounds")</f>
        <v>at least 1 gameround</v>
      </c>
    </row>
    <row r="87536" spans="1:6" x14ac:dyDescent="0.2">
      <c r="A87536">
        <v>9709879</v>
      </c>
      <c r="B87536" t="s">
        <v>7</v>
      </c>
      <c r="C87536">
        <v>61</v>
      </c>
      <c r="D87536" t="b">
        <v>1</v>
      </c>
      <c r="E87536" t="b">
        <v>1</v>
      </c>
      <c r="F87536" t="str">
        <f>IF(C87536&lt;&gt;0,"at least 1 gameround","0 gamerounds")</f>
        <v>at least 1 gameround</v>
      </c>
    </row>
    <row r="87537" spans="1:6" x14ac:dyDescent="0.2">
      <c r="A87537">
        <v>9709952</v>
      </c>
      <c r="B87537" t="s">
        <v>8</v>
      </c>
      <c r="C87537">
        <v>154</v>
      </c>
      <c r="D87537" t="b">
        <v>1</v>
      </c>
      <c r="E87537" t="b">
        <v>0</v>
      </c>
      <c r="F87537" t="str">
        <f>IF(C87537&lt;&gt;0,"at least 1 gameround","0 gamerounds")</f>
        <v>at least 1 gameround</v>
      </c>
    </row>
    <row r="87538" spans="1:6" x14ac:dyDescent="0.2">
      <c r="A87538">
        <v>9710056</v>
      </c>
      <c r="B87538" t="s">
        <v>8</v>
      </c>
      <c r="C87538">
        <v>28</v>
      </c>
      <c r="D87538" t="b">
        <v>1</v>
      </c>
      <c r="E87538" t="b">
        <v>0</v>
      </c>
      <c r="F87538" t="str">
        <f>IF(C87538&lt;&gt;0,"at least 1 gameround","0 gamerounds")</f>
        <v>at least 1 gameround</v>
      </c>
    </row>
    <row r="87539" spans="1:6" x14ac:dyDescent="0.2">
      <c r="A87539">
        <v>9710333</v>
      </c>
      <c r="B87539" t="s">
        <v>8</v>
      </c>
      <c r="C87539">
        <v>2</v>
      </c>
      <c r="D87539" t="b">
        <v>0</v>
      </c>
      <c r="E87539" t="b">
        <v>0</v>
      </c>
      <c r="F87539" t="str">
        <f>IF(C87539&lt;&gt;0,"at least 1 gameround","0 gamerounds")</f>
        <v>at least 1 gameround</v>
      </c>
    </row>
    <row r="87540" spans="1:6" x14ac:dyDescent="0.2">
      <c r="A87540">
        <v>9710402</v>
      </c>
      <c r="B87540" t="s">
        <v>8</v>
      </c>
      <c r="C87540">
        <v>70</v>
      </c>
      <c r="D87540" t="b">
        <v>0</v>
      </c>
      <c r="E87540" t="b">
        <v>1</v>
      </c>
      <c r="F87540" t="str">
        <f>IF(C87540&lt;&gt;0,"at least 1 gameround","0 gamerounds")</f>
        <v>at least 1 gameround</v>
      </c>
    </row>
    <row r="87541" spans="1:6" x14ac:dyDescent="0.2">
      <c r="A87541">
        <v>9710436</v>
      </c>
      <c r="B87541" t="s">
        <v>7</v>
      </c>
      <c r="C87541">
        <v>12</v>
      </c>
      <c r="D87541" t="b">
        <v>1</v>
      </c>
      <c r="E87541" t="b">
        <v>0</v>
      </c>
      <c r="F87541" t="str">
        <f>IF(C87541&lt;&gt;0,"at least 1 gameround","0 gamerounds")</f>
        <v>at least 1 gameround</v>
      </c>
    </row>
    <row r="87542" spans="1:6" x14ac:dyDescent="0.2">
      <c r="A87542">
        <v>9710609</v>
      </c>
      <c r="B87542" t="s">
        <v>8</v>
      </c>
      <c r="C87542">
        <v>5</v>
      </c>
      <c r="D87542" t="b">
        <v>0</v>
      </c>
      <c r="E87542" t="b">
        <v>0</v>
      </c>
      <c r="F87542" t="str">
        <f>IF(C87542&lt;&gt;0,"at least 1 gameround","0 gamerounds")</f>
        <v>at least 1 gameround</v>
      </c>
    </row>
    <row r="87543" spans="1:6" x14ac:dyDescent="0.2">
      <c r="A87543">
        <v>9710759</v>
      </c>
      <c r="B87543" t="s">
        <v>8</v>
      </c>
      <c r="C87543">
        <v>1</v>
      </c>
      <c r="D87543" t="b">
        <v>0</v>
      </c>
      <c r="E87543" t="b">
        <v>0</v>
      </c>
      <c r="F87543" t="str">
        <f>IF(C87543&lt;&gt;0,"at least 1 gameround","0 gamerounds")</f>
        <v>at least 1 gameround</v>
      </c>
    </row>
    <row r="87544" spans="1:6" x14ac:dyDescent="0.2">
      <c r="A87544">
        <v>9710767</v>
      </c>
      <c r="B87544" t="s">
        <v>7</v>
      </c>
      <c r="C87544">
        <v>173</v>
      </c>
      <c r="D87544" t="b">
        <v>1</v>
      </c>
      <c r="E87544" t="b">
        <v>1</v>
      </c>
      <c r="F87544" t="str">
        <f>IF(C87544&lt;&gt;0,"at least 1 gameround","0 gamerounds")</f>
        <v>at least 1 gameround</v>
      </c>
    </row>
    <row r="87545" spans="1:6" x14ac:dyDescent="0.2">
      <c r="A87545">
        <v>9710821</v>
      </c>
      <c r="B87545" t="s">
        <v>7</v>
      </c>
      <c r="C87545">
        <v>53</v>
      </c>
      <c r="D87545" t="b">
        <v>0</v>
      </c>
      <c r="E87545" t="b">
        <v>0</v>
      </c>
      <c r="F87545" t="str">
        <f>IF(C87545&lt;&gt;0,"at least 1 gameround","0 gamerounds")</f>
        <v>at least 1 gameround</v>
      </c>
    </row>
    <row r="87546" spans="1:6" x14ac:dyDescent="0.2">
      <c r="A87546">
        <v>9711051</v>
      </c>
      <c r="B87546" t="s">
        <v>8</v>
      </c>
      <c r="C87546">
        <v>18</v>
      </c>
      <c r="D87546" t="b">
        <v>0</v>
      </c>
      <c r="E87546" t="b">
        <v>0</v>
      </c>
      <c r="F87546" t="str">
        <f>IF(C87546&lt;&gt;0,"at least 1 gameround","0 gamerounds")</f>
        <v>at least 1 gameround</v>
      </c>
    </row>
    <row r="87547" spans="1:6" x14ac:dyDescent="0.2">
      <c r="A87547">
        <v>9711169</v>
      </c>
      <c r="B87547" t="s">
        <v>7</v>
      </c>
      <c r="C87547">
        <v>4</v>
      </c>
      <c r="D87547" t="b">
        <v>0</v>
      </c>
      <c r="E87547" t="b">
        <v>0</v>
      </c>
      <c r="F87547" t="str">
        <f>IF(C87547&lt;&gt;0,"at least 1 gameround","0 gamerounds")</f>
        <v>at least 1 gameround</v>
      </c>
    </row>
    <row r="87548" spans="1:6" x14ac:dyDescent="0.2">
      <c r="A87548">
        <v>9711200</v>
      </c>
      <c r="B87548" t="s">
        <v>7</v>
      </c>
      <c r="C87548">
        <v>2</v>
      </c>
      <c r="D87548" t="b">
        <v>0</v>
      </c>
      <c r="E87548" t="b">
        <v>0</v>
      </c>
      <c r="F87548" t="str">
        <f>IF(C87548&lt;&gt;0,"at least 1 gameround","0 gamerounds")</f>
        <v>at least 1 gameround</v>
      </c>
    </row>
    <row r="87549" spans="1:6" x14ac:dyDescent="0.2">
      <c r="A87549">
        <v>9711304</v>
      </c>
      <c r="B87549" t="s">
        <v>8</v>
      </c>
      <c r="C87549">
        <v>13</v>
      </c>
      <c r="D87549" t="b">
        <v>1</v>
      </c>
      <c r="E87549" t="b">
        <v>0</v>
      </c>
      <c r="F87549" t="str">
        <f>IF(C87549&lt;&gt;0,"at least 1 gameround","0 gamerounds")</f>
        <v>at least 1 gameround</v>
      </c>
    </row>
    <row r="87550" spans="1:6" x14ac:dyDescent="0.2">
      <c r="A87550">
        <v>9711581</v>
      </c>
      <c r="B87550" t="s">
        <v>8</v>
      </c>
      <c r="C87550">
        <v>49</v>
      </c>
      <c r="D87550" t="b">
        <v>1</v>
      </c>
      <c r="E87550" t="b">
        <v>0</v>
      </c>
      <c r="F87550" t="str">
        <f>IF(C87550&lt;&gt;0,"at least 1 gameround","0 gamerounds")</f>
        <v>at least 1 gameround</v>
      </c>
    </row>
    <row r="87551" spans="1:6" x14ac:dyDescent="0.2">
      <c r="A87551">
        <v>9711680</v>
      </c>
      <c r="B87551" t="s">
        <v>7</v>
      </c>
      <c r="C87551">
        <v>94</v>
      </c>
      <c r="D87551" t="b">
        <v>0</v>
      </c>
      <c r="E87551" t="b">
        <v>1</v>
      </c>
      <c r="F87551" t="str">
        <f>IF(C87551&lt;&gt;0,"at least 1 gameround","0 gamerounds")</f>
        <v>at least 1 gameround</v>
      </c>
    </row>
    <row r="87552" spans="1:6" x14ac:dyDescent="0.2">
      <c r="A87552">
        <v>9711709</v>
      </c>
      <c r="B87552" t="s">
        <v>8</v>
      </c>
      <c r="C87552">
        <v>8</v>
      </c>
      <c r="D87552" t="b">
        <v>0</v>
      </c>
      <c r="E87552" t="b">
        <v>0</v>
      </c>
      <c r="F87552" t="str">
        <f>IF(C87552&lt;&gt;0,"at least 1 gameround","0 gamerounds")</f>
        <v>at least 1 gameround</v>
      </c>
    </row>
    <row r="87553" spans="1:6" x14ac:dyDescent="0.2">
      <c r="A87553">
        <v>9711817</v>
      </c>
      <c r="B87553" t="s">
        <v>7</v>
      </c>
      <c r="C87553">
        <v>41</v>
      </c>
      <c r="D87553" t="b">
        <v>1</v>
      </c>
      <c r="E87553" t="b">
        <v>0</v>
      </c>
      <c r="F87553" t="str">
        <f>IF(C87553&lt;&gt;0,"at least 1 gameround","0 gamerounds")</f>
        <v>at least 1 gameround</v>
      </c>
    </row>
    <row r="87554" spans="1:6" x14ac:dyDescent="0.2">
      <c r="A87554">
        <v>9711916</v>
      </c>
      <c r="B87554" t="s">
        <v>7</v>
      </c>
      <c r="C87554">
        <v>106</v>
      </c>
      <c r="D87554" t="b">
        <v>1</v>
      </c>
      <c r="E87554" t="b">
        <v>1</v>
      </c>
      <c r="F87554" t="str">
        <f>IF(C87554&lt;&gt;0,"at least 1 gameround","0 gamerounds")</f>
        <v>at least 1 gameround</v>
      </c>
    </row>
    <row r="87555" spans="1:6" x14ac:dyDescent="0.2">
      <c r="A87555">
        <v>9712456</v>
      </c>
      <c r="B87555" t="s">
        <v>7</v>
      </c>
      <c r="C87555">
        <v>63</v>
      </c>
      <c r="D87555" t="b">
        <v>1</v>
      </c>
      <c r="E87555" t="b">
        <v>0</v>
      </c>
      <c r="F87555" t="str">
        <f>IF(C87555&lt;&gt;0,"at least 1 gameround","0 gamerounds")</f>
        <v>at least 1 gameround</v>
      </c>
    </row>
    <row r="87556" spans="1:6" x14ac:dyDescent="0.2">
      <c r="A87556">
        <v>9712525</v>
      </c>
      <c r="B87556" t="s">
        <v>7</v>
      </c>
      <c r="C87556">
        <v>124</v>
      </c>
      <c r="D87556" t="b">
        <v>1</v>
      </c>
      <c r="E87556" t="b">
        <v>1</v>
      </c>
      <c r="F87556" t="str">
        <f>IF(C87556&lt;&gt;0,"at least 1 gameround","0 gamerounds")</f>
        <v>at least 1 gameround</v>
      </c>
    </row>
    <row r="87557" spans="1:6" x14ac:dyDescent="0.2">
      <c r="A87557">
        <v>9712591</v>
      </c>
      <c r="B87557" t="s">
        <v>8</v>
      </c>
      <c r="C87557">
        <v>12</v>
      </c>
      <c r="D87557" t="b">
        <v>1</v>
      </c>
      <c r="E87557" t="b">
        <v>0</v>
      </c>
      <c r="F87557" t="str">
        <f>IF(C87557&lt;&gt;0,"at least 1 gameround","0 gamerounds")</f>
        <v>at least 1 gameround</v>
      </c>
    </row>
    <row r="87558" spans="1:6" x14ac:dyDescent="0.2">
      <c r="A87558">
        <v>9712594</v>
      </c>
      <c r="B87558" t="s">
        <v>8</v>
      </c>
      <c r="C87558">
        <v>17</v>
      </c>
      <c r="D87558" t="b">
        <v>1</v>
      </c>
      <c r="E87558" t="b">
        <v>0</v>
      </c>
      <c r="F87558" t="str">
        <f>IF(C87558&lt;&gt;0,"at least 1 gameround","0 gamerounds")</f>
        <v>at least 1 gameround</v>
      </c>
    </row>
    <row r="87559" spans="1:6" x14ac:dyDescent="0.2">
      <c r="A87559">
        <v>9712853</v>
      </c>
      <c r="B87559" t="s">
        <v>7</v>
      </c>
      <c r="C87559">
        <v>5</v>
      </c>
      <c r="D87559" t="b">
        <v>0</v>
      </c>
      <c r="E87559" t="b">
        <v>0</v>
      </c>
      <c r="F87559" t="str">
        <f>IF(C87559&lt;&gt;0,"at least 1 gameround","0 gamerounds")</f>
        <v>at least 1 gameround</v>
      </c>
    </row>
    <row r="87560" spans="1:6" x14ac:dyDescent="0.2">
      <c r="A87560">
        <v>9712956</v>
      </c>
      <c r="B87560" t="s">
        <v>7</v>
      </c>
      <c r="C87560">
        <v>4</v>
      </c>
      <c r="D87560" t="b">
        <v>0</v>
      </c>
      <c r="E87560" t="b">
        <v>0</v>
      </c>
      <c r="F87560" t="str">
        <f>IF(C87560&lt;&gt;0,"at least 1 gameround","0 gamerounds")</f>
        <v>at least 1 gameround</v>
      </c>
    </row>
    <row r="87561" spans="1:6" x14ac:dyDescent="0.2">
      <c r="A87561">
        <v>9712969</v>
      </c>
      <c r="B87561" t="s">
        <v>8</v>
      </c>
      <c r="C87561">
        <v>3</v>
      </c>
      <c r="D87561" t="b">
        <v>0</v>
      </c>
      <c r="E87561" t="b">
        <v>0</v>
      </c>
      <c r="F87561" t="str">
        <f>IF(C87561&lt;&gt;0,"at least 1 gameround","0 gamerounds")</f>
        <v>at least 1 gameround</v>
      </c>
    </row>
    <row r="87562" spans="1:6" x14ac:dyDescent="0.2">
      <c r="A87562">
        <v>9713050</v>
      </c>
      <c r="B87562" t="s">
        <v>7</v>
      </c>
      <c r="C87562">
        <v>13</v>
      </c>
      <c r="D87562" t="b">
        <v>0</v>
      </c>
      <c r="E87562" t="b">
        <v>0</v>
      </c>
      <c r="F87562" t="str">
        <f>IF(C87562&lt;&gt;0,"at least 1 gameround","0 gamerounds")</f>
        <v>at least 1 gameround</v>
      </c>
    </row>
    <row r="87563" spans="1:6" x14ac:dyDescent="0.2">
      <c r="A87563">
        <v>9713059</v>
      </c>
      <c r="B87563" t="s">
        <v>7</v>
      </c>
      <c r="C87563">
        <v>36</v>
      </c>
      <c r="D87563" t="b">
        <v>1</v>
      </c>
      <c r="E87563" t="b">
        <v>0</v>
      </c>
      <c r="F87563" t="str">
        <f>IF(C87563&lt;&gt;0,"at least 1 gameround","0 gamerounds")</f>
        <v>at least 1 gameround</v>
      </c>
    </row>
    <row r="87564" spans="1:6" x14ac:dyDescent="0.2">
      <c r="A87564">
        <v>9713119</v>
      </c>
      <c r="B87564" t="s">
        <v>7</v>
      </c>
      <c r="C87564">
        <v>42</v>
      </c>
      <c r="D87564" t="b">
        <v>0</v>
      </c>
      <c r="E87564" t="b">
        <v>0</v>
      </c>
      <c r="F87564" t="str">
        <f>IF(C87564&lt;&gt;0,"at least 1 gameround","0 gamerounds")</f>
        <v>at least 1 gameround</v>
      </c>
    </row>
    <row r="87565" spans="1:6" x14ac:dyDescent="0.2">
      <c r="A87565">
        <v>9713139</v>
      </c>
      <c r="B87565" t="s">
        <v>8</v>
      </c>
      <c r="C87565">
        <v>29</v>
      </c>
      <c r="D87565" t="b">
        <v>0</v>
      </c>
      <c r="E87565" t="b">
        <v>0</v>
      </c>
      <c r="F87565" t="str">
        <f>IF(C87565&lt;&gt;0,"at least 1 gameround","0 gamerounds")</f>
        <v>at least 1 gameround</v>
      </c>
    </row>
    <row r="87566" spans="1:6" x14ac:dyDescent="0.2">
      <c r="A87566">
        <v>9713354</v>
      </c>
      <c r="B87566" t="s">
        <v>7</v>
      </c>
      <c r="C87566">
        <v>12</v>
      </c>
      <c r="D87566" t="b">
        <v>0</v>
      </c>
      <c r="E87566" t="b">
        <v>0</v>
      </c>
      <c r="F87566" t="str">
        <f>IF(C87566&lt;&gt;0,"at least 1 gameround","0 gamerounds")</f>
        <v>at least 1 gameround</v>
      </c>
    </row>
    <row r="87567" spans="1:6" x14ac:dyDescent="0.2">
      <c r="A87567">
        <v>9713499</v>
      </c>
      <c r="B87567" t="s">
        <v>8</v>
      </c>
      <c r="C87567">
        <v>10</v>
      </c>
      <c r="D87567" t="b">
        <v>0</v>
      </c>
      <c r="E87567" t="b">
        <v>0</v>
      </c>
      <c r="F87567" t="str">
        <f>IF(C87567&lt;&gt;0,"at least 1 gameround","0 gamerounds")</f>
        <v>at least 1 gameround</v>
      </c>
    </row>
    <row r="87568" spans="1:6" x14ac:dyDescent="0.2">
      <c r="A87568">
        <v>9713504</v>
      </c>
      <c r="B87568" t="s">
        <v>7</v>
      </c>
      <c r="C87568">
        <v>62</v>
      </c>
      <c r="D87568" t="b">
        <v>1</v>
      </c>
      <c r="E87568" t="b">
        <v>0</v>
      </c>
      <c r="F87568" t="str">
        <f>IF(C87568&lt;&gt;0,"at least 1 gameround","0 gamerounds")</f>
        <v>at least 1 gameround</v>
      </c>
    </row>
    <row r="87569" spans="1:6" x14ac:dyDescent="0.2">
      <c r="A87569">
        <v>9713517</v>
      </c>
      <c r="B87569" t="s">
        <v>7</v>
      </c>
      <c r="C87569">
        <v>0</v>
      </c>
      <c r="D87569" t="b">
        <v>0</v>
      </c>
      <c r="E87569" t="b">
        <v>0</v>
      </c>
      <c r="F87569" t="str">
        <f>IF(C87569&lt;&gt;0,"at least 1 gameround","0 gamerounds")</f>
        <v>0 gamerounds</v>
      </c>
    </row>
    <row r="87570" spans="1:6" x14ac:dyDescent="0.2">
      <c r="A87570">
        <v>9713775</v>
      </c>
      <c r="B87570" t="s">
        <v>7</v>
      </c>
      <c r="C87570">
        <v>100</v>
      </c>
      <c r="D87570" t="b">
        <v>1</v>
      </c>
      <c r="E87570" t="b">
        <v>1</v>
      </c>
      <c r="F87570" t="str">
        <f>IF(C87570&lt;&gt;0,"at least 1 gameround","0 gamerounds")</f>
        <v>at least 1 gameround</v>
      </c>
    </row>
    <row r="87571" spans="1:6" x14ac:dyDescent="0.2">
      <c r="A87571">
        <v>9713823</v>
      </c>
      <c r="B87571" t="s">
        <v>8</v>
      </c>
      <c r="C87571">
        <v>45</v>
      </c>
      <c r="D87571" t="b">
        <v>0</v>
      </c>
      <c r="E87571" t="b">
        <v>0</v>
      </c>
      <c r="F87571" t="str">
        <f>IF(C87571&lt;&gt;0,"at least 1 gameround","0 gamerounds")</f>
        <v>at least 1 gameround</v>
      </c>
    </row>
    <row r="87572" spans="1:6" x14ac:dyDescent="0.2">
      <c r="A87572">
        <v>9714427</v>
      </c>
      <c r="B87572" t="s">
        <v>8</v>
      </c>
      <c r="C87572">
        <v>3</v>
      </c>
      <c r="D87572" t="b">
        <v>0</v>
      </c>
      <c r="E87572" t="b">
        <v>0</v>
      </c>
      <c r="F87572" t="str">
        <f>IF(C87572&lt;&gt;0,"at least 1 gameround","0 gamerounds")</f>
        <v>at least 1 gameround</v>
      </c>
    </row>
    <row r="87573" spans="1:6" x14ac:dyDescent="0.2">
      <c r="A87573">
        <v>9714573</v>
      </c>
      <c r="B87573" t="s">
        <v>7</v>
      </c>
      <c r="C87573">
        <v>8</v>
      </c>
      <c r="D87573" t="b">
        <v>1</v>
      </c>
      <c r="E87573" t="b">
        <v>0</v>
      </c>
      <c r="F87573" t="str">
        <f>IF(C87573&lt;&gt;0,"at least 1 gameround","0 gamerounds")</f>
        <v>at least 1 gameround</v>
      </c>
    </row>
    <row r="87574" spans="1:6" x14ac:dyDescent="0.2">
      <c r="A87574">
        <v>9714799</v>
      </c>
      <c r="B87574" t="s">
        <v>8</v>
      </c>
      <c r="C87574">
        <v>22</v>
      </c>
      <c r="D87574" t="b">
        <v>1</v>
      </c>
      <c r="E87574" t="b">
        <v>0</v>
      </c>
      <c r="F87574" t="str">
        <f>IF(C87574&lt;&gt;0,"at least 1 gameround","0 gamerounds")</f>
        <v>at least 1 gameround</v>
      </c>
    </row>
    <row r="87575" spans="1:6" x14ac:dyDescent="0.2">
      <c r="A87575">
        <v>9714800</v>
      </c>
      <c r="B87575" t="s">
        <v>7</v>
      </c>
      <c r="C87575">
        <v>120</v>
      </c>
      <c r="D87575" t="b">
        <v>1</v>
      </c>
      <c r="E87575" t="b">
        <v>0</v>
      </c>
      <c r="F87575" t="str">
        <f>IF(C87575&lt;&gt;0,"at least 1 gameround","0 gamerounds")</f>
        <v>at least 1 gameround</v>
      </c>
    </row>
    <row r="87576" spans="1:6" x14ac:dyDescent="0.2">
      <c r="A87576">
        <v>9714826</v>
      </c>
      <c r="B87576" t="s">
        <v>7</v>
      </c>
      <c r="C87576">
        <v>2</v>
      </c>
      <c r="D87576" t="b">
        <v>0</v>
      </c>
      <c r="E87576" t="b">
        <v>0</v>
      </c>
      <c r="F87576" t="str">
        <f>IF(C87576&lt;&gt;0,"at least 1 gameround","0 gamerounds")</f>
        <v>at least 1 gameround</v>
      </c>
    </row>
    <row r="87577" spans="1:6" x14ac:dyDescent="0.2">
      <c r="A87577">
        <v>9714847</v>
      </c>
      <c r="B87577" t="s">
        <v>7</v>
      </c>
      <c r="C87577">
        <v>4</v>
      </c>
      <c r="D87577" t="b">
        <v>0</v>
      </c>
      <c r="E87577" t="b">
        <v>0</v>
      </c>
      <c r="F87577" t="str">
        <f>IF(C87577&lt;&gt;0,"at least 1 gameround","0 gamerounds")</f>
        <v>at least 1 gameround</v>
      </c>
    </row>
    <row r="87578" spans="1:6" x14ac:dyDescent="0.2">
      <c r="A87578">
        <v>9714887</v>
      </c>
      <c r="B87578" t="s">
        <v>8</v>
      </c>
      <c r="C87578">
        <v>0</v>
      </c>
      <c r="D87578" t="b">
        <v>0</v>
      </c>
      <c r="E87578" t="b">
        <v>0</v>
      </c>
      <c r="F87578" t="str">
        <f>IF(C87578&lt;&gt;0,"at least 1 gameround","0 gamerounds")</f>
        <v>0 gamerounds</v>
      </c>
    </row>
    <row r="87579" spans="1:6" x14ac:dyDescent="0.2">
      <c r="A87579">
        <v>9714926</v>
      </c>
      <c r="B87579" t="s">
        <v>7</v>
      </c>
      <c r="C87579">
        <v>0</v>
      </c>
      <c r="D87579" t="b">
        <v>0</v>
      </c>
      <c r="E87579" t="b">
        <v>0</v>
      </c>
      <c r="F87579" t="str">
        <f>IF(C87579&lt;&gt;0,"at least 1 gameround","0 gamerounds")</f>
        <v>0 gamerounds</v>
      </c>
    </row>
    <row r="87580" spans="1:6" x14ac:dyDescent="0.2">
      <c r="A87580">
        <v>9715120</v>
      </c>
      <c r="B87580" t="s">
        <v>8</v>
      </c>
      <c r="C87580">
        <v>6</v>
      </c>
      <c r="D87580" t="b">
        <v>1</v>
      </c>
      <c r="E87580" t="b">
        <v>0</v>
      </c>
      <c r="F87580" t="str">
        <f>IF(C87580&lt;&gt;0,"at least 1 gameround","0 gamerounds")</f>
        <v>at least 1 gameround</v>
      </c>
    </row>
    <row r="87581" spans="1:6" x14ac:dyDescent="0.2">
      <c r="A87581">
        <v>9715127</v>
      </c>
      <c r="B87581" t="s">
        <v>8</v>
      </c>
      <c r="C87581">
        <v>6</v>
      </c>
      <c r="D87581" t="b">
        <v>0</v>
      </c>
      <c r="E87581" t="b">
        <v>0</v>
      </c>
      <c r="F87581" t="str">
        <f>IF(C87581&lt;&gt;0,"at least 1 gameround","0 gamerounds")</f>
        <v>at least 1 gameround</v>
      </c>
    </row>
    <row r="87582" spans="1:6" x14ac:dyDescent="0.2">
      <c r="A87582">
        <v>9715132</v>
      </c>
      <c r="B87582" t="s">
        <v>7</v>
      </c>
      <c r="C87582">
        <v>88</v>
      </c>
      <c r="D87582" t="b">
        <v>1</v>
      </c>
      <c r="E87582" t="b">
        <v>1</v>
      </c>
      <c r="F87582" t="str">
        <f>IF(C87582&lt;&gt;0,"at least 1 gameround","0 gamerounds")</f>
        <v>at least 1 gameround</v>
      </c>
    </row>
    <row r="87583" spans="1:6" x14ac:dyDescent="0.2">
      <c r="A87583">
        <v>9715199</v>
      </c>
      <c r="B87583" t="s">
        <v>8</v>
      </c>
      <c r="C87583">
        <v>20</v>
      </c>
      <c r="D87583" t="b">
        <v>0</v>
      </c>
      <c r="E87583" t="b">
        <v>0</v>
      </c>
      <c r="F87583" t="str">
        <f>IF(C87583&lt;&gt;0,"at least 1 gameround","0 gamerounds")</f>
        <v>at least 1 gameround</v>
      </c>
    </row>
    <row r="87584" spans="1:6" x14ac:dyDescent="0.2">
      <c r="A87584">
        <v>9715247</v>
      </c>
      <c r="B87584" t="s">
        <v>7</v>
      </c>
      <c r="C87584">
        <v>291</v>
      </c>
      <c r="D87584" t="b">
        <v>1</v>
      </c>
      <c r="E87584" t="b">
        <v>1</v>
      </c>
      <c r="F87584" t="str">
        <f>IF(C87584&lt;&gt;0,"at least 1 gameround","0 gamerounds")</f>
        <v>at least 1 gameround</v>
      </c>
    </row>
    <row r="87585" spans="1:6" x14ac:dyDescent="0.2">
      <c r="A87585">
        <v>9715366</v>
      </c>
      <c r="B87585" t="s">
        <v>8</v>
      </c>
      <c r="C87585">
        <v>10</v>
      </c>
      <c r="D87585" t="b">
        <v>0</v>
      </c>
      <c r="E87585" t="b">
        <v>0</v>
      </c>
      <c r="F87585" t="str">
        <f>IF(C87585&lt;&gt;0,"at least 1 gameround","0 gamerounds")</f>
        <v>at least 1 gameround</v>
      </c>
    </row>
    <row r="87586" spans="1:6" x14ac:dyDescent="0.2">
      <c r="A87586">
        <v>9715383</v>
      </c>
      <c r="B87586" t="s">
        <v>8</v>
      </c>
      <c r="C87586">
        <v>27</v>
      </c>
      <c r="D87586" t="b">
        <v>0</v>
      </c>
      <c r="E87586" t="b">
        <v>0</v>
      </c>
      <c r="F87586" t="str">
        <f>IF(C87586&lt;&gt;0,"at least 1 gameround","0 gamerounds")</f>
        <v>at least 1 gameround</v>
      </c>
    </row>
    <row r="87587" spans="1:6" x14ac:dyDescent="0.2">
      <c r="A87587">
        <v>9715580</v>
      </c>
      <c r="B87587" t="s">
        <v>8</v>
      </c>
      <c r="C87587">
        <v>11</v>
      </c>
      <c r="D87587" t="b">
        <v>1</v>
      </c>
      <c r="E87587" t="b">
        <v>0</v>
      </c>
      <c r="F87587" t="str">
        <f>IF(C87587&lt;&gt;0,"at least 1 gameround","0 gamerounds")</f>
        <v>at least 1 gameround</v>
      </c>
    </row>
    <row r="87588" spans="1:6" x14ac:dyDescent="0.2">
      <c r="A87588">
        <v>9715805</v>
      </c>
      <c r="B87588" t="s">
        <v>7</v>
      </c>
      <c r="C87588">
        <v>212</v>
      </c>
      <c r="D87588" t="b">
        <v>1</v>
      </c>
      <c r="E87588" t="b">
        <v>1</v>
      </c>
      <c r="F87588" t="str">
        <f>IF(C87588&lt;&gt;0,"at least 1 gameround","0 gamerounds")</f>
        <v>at least 1 gameround</v>
      </c>
    </row>
    <row r="87589" spans="1:6" x14ac:dyDescent="0.2">
      <c r="A87589">
        <v>9715854</v>
      </c>
      <c r="B87589" t="s">
        <v>8</v>
      </c>
      <c r="C87589">
        <v>14</v>
      </c>
      <c r="D87589" t="b">
        <v>1</v>
      </c>
      <c r="E87589" t="b">
        <v>0</v>
      </c>
      <c r="F87589" t="str">
        <f>IF(C87589&lt;&gt;0,"at least 1 gameround","0 gamerounds")</f>
        <v>at least 1 gameround</v>
      </c>
    </row>
    <row r="87590" spans="1:6" x14ac:dyDescent="0.2">
      <c r="A87590">
        <v>9715916</v>
      </c>
      <c r="B87590" t="s">
        <v>8</v>
      </c>
      <c r="C87590">
        <v>35</v>
      </c>
      <c r="D87590" t="b">
        <v>1</v>
      </c>
      <c r="E87590" t="b">
        <v>0</v>
      </c>
      <c r="F87590" t="str">
        <f>IF(C87590&lt;&gt;0,"at least 1 gameround","0 gamerounds")</f>
        <v>at least 1 gameround</v>
      </c>
    </row>
    <row r="87591" spans="1:6" x14ac:dyDescent="0.2">
      <c r="A87591">
        <v>9716273</v>
      </c>
      <c r="B87591" t="s">
        <v>8</v>
      </c>
      <c r="C87591">
        <v>49</v>
      </c>
      <c r="D87591" t="b">
        <v>0</v>
      </c>
      <c r="E87591" t="b">
        <v>1</v>
      </c>
      <c r="F87591" t="str">
        <f>IF(C87591&lt;&gt;0,"at least 1 gameround","0 gamerounds")</f>
        <v>at least 1 gameround</v>
      </c>
    </row>
    <row r="87592" spans="1:6" x14ac:dyDescent="0.2">
      <c r="A87592">
        <v>9716308</v>
      </c>
      <c r="B87592" t="s">
        <v>7</v>
      </c>
      <c r="C87592">
        <v>27</v>
      </c>
      <c r="D87592" t="b">
        <v>1</v>
      </c>
      <c r="E87592" t="b">
        <v>0</v>
      </c>
      <c r="F87592" t="str">
        <f>IF(C87592&lt;&gt;0,"at least 1 gameround","0 gamerounds")</f>
        <v>at least 1 gameround</v>
      </c>
    </row>
    <row r="87593" spans="1:6" x14ac:dyDescent="0.2">
      <c r="A87593">
        <v>9716685</v>
      </c>
      <c r="B87593" t="s">
        <v>7</v>
      </c>
      <c r="C87593">
        <v>123</v>
      </c>
      <c r="D87593" t="b">
        <v>1</v>
      </c>
      <c r="E87593" t="b">
        <v>1</v>
      </c>
      <c r="F87593" t="str">
        <f>IF(C87593&lt;&gt;0,"at least 1 gameround","0 gamerounds")</f>
        <v>at least 1 gameround</v>
      </c>
    </row>
    <row r="87594" spans="1:6" x14ac:dyDescent="0.2">
      <c r="A87594">
        <v>9716825</v>
      </c>
      <c r="B87594" t="s">
        <v>8</v>
      </c>
      <c r="C87594">
        <v>1</v>
      </c>
      <c r="D87594" t="b">
        <v>0</v>
      </c>
      <c r="E87594" t="b">
        <v>0</v>
      </c>
      <c r="F87594" t="str">
        <f>IF(C87594&lt;&gt;0,"at least 1 gameround","0 gamerounds")</f>
        <v>at least 1 gameround</v>
      </c>
    </row>
    <row r="87595" spans="1:6" x14ac:dyDescent="0.2">
      <c r="A87595">
        <v>9716988</v>
      </c>
      <c r="B87595" t="s">
        <v>8</v>
      </c>
      <c r="C87595">
        <v>54</v>
      </c>
      <c r="D87595" t="b">
        <v>1</v>
      </c>
      <c r="E87595" t="b">
        <v>0</v>
      </c>
      <c r="F87595" t="str">
        <f>IF(C87595&lt;&gt;0,"at least 1 gameround","0 gamerounds")</f>
        <v>at least 1 gameround</v>
      </c>
    </row>
    <row r="87596" spans="1:6" x14ac:dyDescent="0.2">
      <c r="A87596">
        <v>9717016</v>
      </c>
      <c r="B87596" t="s">
        <v>7</v>
      </c>
      <c r="C87596">
        <v>14</v>
      </c>
      <c r="D87596" t="b">
        <v>0</v>
      </c>
      <c r="E87596" t="b">
        <v>0</v>
      </c>
      <c r="F87596" t="str">
        <f>IF(C87596&lt;&gt;0,"at least 1 gameround","0 gamerounds")</f>
        <v>at least 1 gameround</v>
      </c>
    </row>
    <row r="87597" spans="1:6" x14ac:dyDescent="0.2">
      <c r="A87597">
        <v>9717455</v>
      </c>
      <c r="B87597" t="s">
        <v>8</v>
      </c>
      <c r="C87597">
        <v>73</v>
      </c>
      <c r="D87597" t="b">
        <v>0</v>
      </c>
      <c r="E87597" t="b">
        <v>1</v>
      </c>
      <c r="F87597" t="str">
        <f>IF(C87597&lt;&gt;0,"at least 1 gameround","0 gamerounds")</f>
        <v>at least 1 gameround</v>
      </c>
    </row>
    <row r="87598" spans="1:6" x14ac:dyDescent="0.2">
      <c r="A87598">
        <v>9717634</v>
      </c>
      <c r="B87598" t="s">
        <v>8</v>
      </c>
      <c r="C87598">
        <v>3</v>
      </c>
      <c r="D87598" t="b">
        <v>0</v>
      </c>
      <c r="E87598" t="b">
        <v>0</v>
      </c>
      <c r="F87598" t="str">
        <f>IF(C87598&lt;&gt;0,"at least 1 gameround","0 gamerounds")</f>
        <v>at least 1 gameround</v>
      </c>
    </row>
    <row r="87599" spans="1:6" x14ac:dyDescent="0.2">
      <c r="A87599">
        <v>9717753</v>
      </c>
      <c r="B87599" t="s">
        <v>7</v>
      </c>
      <c r="C87599">
        <v>32</v>
      </c>
      <c r="D87599" t="b">
        <v>0</v>
      </c>
      <c r="E87599" t="b">
        <v>0</v>
      </c>
      <c r="F87599" t="str">
        <f>IF(C87599&lt;&gt;0,"at least 1 gameround","0 gamerounds")</f>
        <v>at least 1 gameround</v>
      </c>
    </row>
    <row r="87600" spans="1:6" x14ac:dyDescent="0.2">
      <c r="A87600">
        <v>9718119</v>
      </c>
      <c r="B87600" t="s">
        <v>7</v>
      </c>
      <c r="C87600">
        <v>13</v>
      </c>
      <c r="D87600" t="b">
        <v>0</v>
      </c>
      <c r="E87600" t="b">
        <v>0</v>
      </c>
      <c r="F87600" t="str">
        <f>IF(C87600&lt;&gt;0,"at least 1 gameround","0 gamerounds")</f>
        <v>at least 1 gameround</v>
      </c>
    </row>
    <row r="87601" spans="1:6" x14ac:dyDescent="0.2">
      <c r="A87601">
        <v>9718191</v>
      </c>
      <c r="B87601" t="s">
        <v>8</v>
      </c>
      <c r="C87601">
        <v>1</v>
      </c>
      <c r="D87601" t="b">
        <v>0</v>
      </c>
      <c r="E87601" t="b">
        <v>0</v>
      </c>
      <c r="F87601" t="str">
        <f>IF(C87601&lt;&gt;0,"at least 1 gameround","0 gamerounds")</f>
        <v>at least 1 gameround</v>
      </c>
    </row>
    <row r="87602" spans="1:6" x14ac:dyDescent="0.2">
      <c r="A87602">
        <v>9718292</v>
      </c>
      <c r="B87602" t="s">
        <v>8</v>
      </c>
      <c r="C87602">
        <v>8</v>
      </c>
      <c r="D87602" t="b">
        <v>0</v>
      </c>
      <c r="E87602" t="b">
        <v>0</v>
      </c>
      <c r="F87602" t="str">
        <f>IF(C87602&lt;&gt;0,"at least 1 gameround","0 gamerounds")</f>
        <v>at least 1 gameround</v>
      </c>
    </row>
    <row r="87603" spans="1:6" x14ac:dyDescent="0.2">
      <c r="A87603">
        <v>9718320</v>
      </c>
      <c r="B87603" t="s">
        <v>8</v>
      </c>
      <c r="C87603">
        <v>484</v>
      </c>
      <c r="D87603" t="b">
        <v>1</v>
      </c>
      <c r="E87603" t="b">
        <v>1</v>
      </c>
      <c r="F87603" t="str">
        <f>IF(C87603&lt;&gt;0,"at least 1 gameround","0 gamerounds")</f>
        <v>at least 1 gameround</v>
      </c>
    </row>
    <row r="87604" spans="1:6" x14ac:dyDescent="0.2">
      <c r="A87604">
        <v>9718477</v>
      </c>
      <c r="B87604" t="s">
        <v>7</v>
      </c>
      <c r="C87604">
        <v>3</v>
      </c>
      <c r="D87604" t="b">
        <v>0</v>
      </c>
      <c r="E87604" t="b">
        <v>0</v>
      </c>
      <c r="F87604" t="str">
        <f>IF(C87604&lt;&gt;0,"at least 1 gameround","0 gamerounds")</f>
        <v>at least 1 gameround</v>
      </c>
    </row>
    <row r="87605" spans="1:6" x14ac:dyDescent="0.2">
      <c r="A87605">
        <v>9718687</v>
      </c>
      <c r="B87605" t="s">
        <v>8</v>
      </c>
      <c r="C87605">
        <v>77</v>
      </c>
      <c r="D87605" t="b">
        <v>1</v>
      </c>
      <c r="E87605" t="b">
        <v>0</v>
      </c>
      <c r="F87605" t="str">
        <f>IF(C87605&lt;&gt;0,"at least 1 gameround","0 gamerounds")</f>
        <v>at least 1 gameround</v>
      </c>
    </row>
    <row r="87606" spans="1:6" x14ac:dyDescent="0.2">
      <c r="A87606">
        <v>9718692</v>
      </c>
      <c r="B87606" t="s">
        <v>8</v>
      </c>
      <c r="C87606">
        <v>40</v>
      </c>
      <c r="D87606" t="b">
        <v>1</v>
      </c>
      <c r="E87606" t="b">
        <v>0</v>
      </c>
      <c r="F87606" t="str">
        <f>IF(C87606&lt;&gt;0,"at least 1 gameround","0 gamerounds")</f>
        <v>at least 1 gameround</v>
      </c>
    </row>
    <row r="87607" spans="1:6" x14ac:dyDescent="0.2">
      <c r="A87607">
        <v>9718823</v>
      </c>
      <c r="B87607" t="s">
        <v>8</v>
      </c>
      <c r="C87607">
        <v>15</v>
      </c>
      <c r="D87607" t="b">
        <v>0</v>
      </c>
      <c r="E87607" t="b">
        <v>0</v>
      </c>
      <c r="F87607" t="str">
        <f>IF(C87607&lt;&gt;0,"at least 1 gameround","0 gamerounds")</f>
        <v>at least 1 gameround</v>
      </c>
    </row>
    <row r="87608" spans="1:6" x14ac:dyDescent="0.2">
      <c r="A87608">
        <v>9718947</v>
      </c>
      <c r="B87608" t="s">
        <v>8</v>
      </c>
      <c r="C87608">
        <v>69</v>
      </c>
      <c r="D87608" t="b">
        <v>1</v>
      </c>
      <c r="E87608" t="b">
        <v>1</v>
      </c>
      <c r="F87608" t="str">
        <f>IF(C87608&lt;&gt;0,"at least 1 gameround","0 gamerounds")</f>
        <v>at least 1 gameround</v>
      </c>
    </row>
    <row r="87609" spans="1:6" x14ac:dyDescent="0.2">
      <c r="A87609">
        <v>9719190</v>
      </c>
      <c r="B87609" t="s">
        <v>8</v>
      </c>
      <c r="C87609">
        <v>0</v>
      </c>
      <c r="D87609" t="b">
        <v>0</v>
      </c>
      <c r="E87609" t="b">
        <v>0</v>
      </c>
      <c r="F87609" t="str">
        <f>IF(C87609&lt;&gt;0,"at least 1 gameround","0 gamerounds")</f>
        <v>0 gamerounds</v>
      </c>
    </row>
    <row r="87610" spans="1:6" x14ac:dyDescent="0.2">
      <c r="A87610">
        <v>9719306</v>
      </c>
      <c r="B87610" t="s">
        <v>7</v>
      </c>
      <c r="C87610">
        <v>2</v>
      </c>
      <c r="D87610" t="b">
        <v>0</v>
      </c>
      <c r="E87610" t="b">
        <v>0</v>
      </c>
      <c r="F87610" t="str">
        <f>IF(C87610&lt;&gt;0,"at least 1 gameround","0 gamerounds")</f>
        <v>at least 1 gameround</v>
      </c>
    </row>
    <row r="87611" spans="1:6" x14ac:dyDescent="0.2">
      <c r="A87611">
        <v>9719372</v>
      </c>
      <c r="B87611" t="s">
        <v>7</v>
      </c>
      <c r="C87611">
        <v>9</v>
      </c>
      <c r="D87611" t="b">
        <v>1</v>
      </c>
      <c r="E87611" t="b">
        <v>0</v>
      </c>
      <c r="F87611" t="str">
        <f>IF(C87611&lt;&gt;0,"at least 1 gameround","0 gamerounds")</f>
        <v>at least 1 gameround</v>
      </c>
    </row>
    <row r="87612" spans="1:6" x14ac:dyDescent="0.2">
      <c r="A87612">
        <v>9719835</v>
      </c>
      <c r="B87612" t="s">
        <v>8</v>
      </c>
      <c r="C87612">
        <v>36</v>
      </c>
      <c r="D87612" t="b">
        <v>0</v>
      </c>
      <c r="E87612" t="b">
        <v>0</v>
      </c>
      <c r="F87612" t="str">
        <f>IF(C87612&lt;&gt;0,"at least 1 gameround","0 gamerounds")</f>
        <v>at least 1 gameround</v>
      </c>
    </row>
    <row r="87613" spans="1:6" x14ac:dyDescent="0.2">
      <c r="A87613">
        <v>9719898</v>
      </c>
      <c r="B87613" t="s">
        <v>8</v>
      </c>
      <c r="C87613">
        <v>52</v>
      </c>
      <c r="D87613" t="b">
        <v>1</v>
      </c>
      <c r="E87613" t="b">
        <v>0</v>
      </c>
      <c r="F87613" t="str">
        <f>IF(C87613&lt;&gt;0,"at least 1 gameround","0 gamerounds")</f>
        <v>at least 1 gameround</v>
      </c>
    </row>
    <row r="87614" spans="1:6" x14ac:dyDescent="0.2">
      <c r="A87614">
        <v>9719993</v>
      </c>
      <c r="B87614" t="s">
        <v>7</v>
      </c>
      <c r="C87614">
        <v>17</v>
      </c>
      <c r="D87614" t="b">
        <v>0</v>
      </c>
      <c r="E87614" t="b">
        <v>0</v>
      </c>
      <c r="F87614" t="str">
        <f>IF(C87614&lt;&gt;0,"at least 1 gameround","0 gamerounds")</f>
        <v>at least 1 gameround</v>
      </c>
    </row>
    <row r="87615" spans="1:6" x14ac:dyDescent="0.2">
      <c r="A87615">
        <v>9720020</v>
      </c>
      <c r="B87615" t="s">
        <v>7</v>
      </c>
      <c r="C87615">
        <v>20</v>
      </c>
      <c r="D87615" t="b">
        <v>0</v>
      </c>
      <c r="E87615" t="b">
        <v>0</v>
      </c>
      <c r="F87615" t="str">
        <f>IF(C87615&lt;&gt;0,"at least 1 gameround","0 gamerounds")</f>
        <v>at least 1 gameround</v>
      </c>
    </row>
    <row r="87616" spans="1:6" x14ac:dyDescent="0.2">
      <c r="A87616">
        <v>9720440</v>
      </c>
      <c r="B87616" t="s">
        <v>7</v>
      </c>
      <c r="C87616">
        <v>38</v>
      </c>
      <c r="D87616" t="b">
        <v>1</v>
      </c>
      <c r="E87616" t="b">
        <v>0</v>
      </c>
      <c r="F87616" t="str">
        <f>IF(C87616&lt;&gt;0,"at least 1 gameround","0 gamerounds")</f>
        <v>at least 1 gameround</v>
      </c>
    </row>
    <row r="87617" spans="1:6" x14ac:dyDescent="0.2">
      <c r="A87617">
        <v>9720539</v>
      </c>
      <c r="B87617" t="s">
        <v>8</v>
      </c>
      <c r="C87617">
        <v>134</v>
      </c>
      <c r="D87617" t="b">
        <v>1</v>
      </c>
      <c r="E87617" t="b">
        <v>0</v>
      </c>
      <c r="F87617" t="str">
        <f>IF(C87617&lt;&gt;0,"at least 1 gameround","0 gamerounds")</f>
        <v>at least 1 gameround</v>
      </c>
    </row>
    <row r="87618" spans="1:6" x14ac:dyDescent="0.2">
      <c r="A87618">
        <v>9720609</v>
      </c>
      <c r="B87618" t="s">
        <v>8</v>
      </c>
      <c r="C87618">
        <v>41</v>
      </c>
      <c r="D87618" t="b">
        <v>1</v>
      </c>
      <c r="E87618" t="b">
        <v>0</v>
      </c>
      <c r="F87618" t="str">
        <f>IF(C87618&lt;&gt;0,"at least 1 gameround","0 gamerounds")</f>
        <v>at least 1 gameround</v>
      </c>
    </row>
    <row r="87619" spans="1:6" x14ac:dyDescent="0.2">
      <c r="A87619">
        <v>9720637</v>
      </c>
      <c r="B87619" t="s">
        <v>8</v>
      </c>
      <c r="C87619">
        <v>96</v>
      </c>
      <c r="D87619" t="b">
        <v>1</v>
      </c>
      <c r="E87619" t="b">
        <v>1</v>
      </c>
      <c r="F87619" t="str">
        <f>IF(C87619&lt;&gt;0,"at least 1 gameround","0 gamerounds")</f>
        <v>at least 1 gameround</v>
      </c>
    </row>
    <row r="87620" spans="1:6" x14ac:dyDescent="0.2">
      <c r="A87620">
        <v>9720739</v>
      </c>
      <c r="B87620" t="s">
        <v>8</v>
      </c>
      <c r="C87620">
        <v>9</v>
      </c>
      <c r="D87620" t="b">
        <v>0</v>
      </c>
      <c r="E87620" t="b">
        <v>0</v>
      </c>
      <c r="F87620" t="str">
        <f>IF(C87620&lt;&gt;0,"at least 1 gameround","0 gamerounds")</f>
        <v>at least 1 gameround</v>
      </c>
    </row>
    <row r="87621" spans="1:6" x14ac:dyDescent="0.2">
      <c r="A87621">
        <v>9720740</v>
      </c>
      <c r="B87621" t="s">
        <v>8</v>
      </c>
      <c r="C87621">
        <v>9</v>
      </c>
      <c r="D87621" t="b">
        <v>1</v>
      </c>
      <c r="E87621" t="b">
        <v>0</v>
      </c>
      <c r="F87621" t="str">
        <f>IF(C87621&lt;&gt;0,"at least 1 gameround","0 gamerounds")</f>
        <v>at least 1 gameround</v>
      </c>
    </row>
    <row r="87622" spans="1:6" x14ac:dyDescent="0.2">
      <c r="A87622">
        <v>9720837</v>
      </c>
      <c r="B87622" t="s">
        <v>8</v>
      </c>
      <c r="C87622">
        <v>8</v>
      </c>
      <c r="D87622" t="b">
        <v>0</v>
      </c>
      <c r="E87622" t="b">
        <v>0</v>
      </c>
      <c r="F87622" t="str">
        <f>IF(C87622&lt;&gt;0,"at least 1 gameround","0 gamerounds")</f>
        <v>at least 1 gameround</v>
      </c>
    </row>
    <row r="87623" spans="1:6" x14ac:dyDescent="0.2">
      <c r="A87623">
        <v>9720932</v>
      </c>
      <c r="B87623" t="s">
        <v>8</v>
      </c>
      <c r="C87623">
        <v>27</v>
      </c>
      <c r="D87623" t="b">
        <v>0</v>
      </c>
      <c r="E87623" t="b">
        <v>0</v>
      </c>
      <c r="F87623" t="str">
        <f>IF(C87623&lt;&gt;0,"at least 1 gameround","0 gamerounds")</f>
        <v>at least 1 gameround</v>
      </c>
    </row>
    <row r="87624" spans="1:6" x14ac:dyDescent="0.2">
      <c r="A87624">
        <v>9721012</v>
      </c>
      <c r="B87624" t="s">
        <v>7</v>
      </c>
      <c r="C87624">
        <v>4</v>
      </c>
      <c r="D87624" t="b">
        <v>0</v>
      </c>
      <c r="E87624" t="b">
        <v>0</v>
      </c>
      <c r="F87624" t="str">
        <f>IF(C87624&lt;&gt;0,"at least 1 gameround","0 gamerounds")</f>
        <v>at least 1 gameround</v>
      </c>
    </row>
    <row r="87625" spans="1:6" x14ac:dyDescent="0.2">
      <c r="A87625">
        <v>9721111</v>
      </c>
      <c r="B87625" t="s">
        <v>8</v>
      </c>
      <c r="C87625">
        <v>11</v>
      </c>
      <c r="D87625" t="b">
        <v>0</v>
      </c>
      <c r="E87625" t="b">
        <v>0</v>
      </c>
      <c r="F87625" t="str">
        <f>IF(C87625&lt;&gt;0,"at least 1 gameround","0 gamerounds")</f>
        <v>at least 1 gameround</v>
      </c>
    </row>
    <row r="87626" spans="1:6" x14ac:dyDescent="0.2">
      <c r="A87626">
        <v>9721124</v>
      </c>
      <c r="B87626" t="s">
        <v>7</v>
      </c>
      <c r="C87626">
        <v>20</v>
      </c>
      <c r="D87626" t="b">
        <v>1</v>
      </c>
      <c r="E87626" t="b">
        <v>0</v>
      </c>
      <c r="F87626" t="str">
        <f>IF(C87626&lt;&gt;0,"at least 1 gameround","0 gamerounds")</f>
        <v>at least 1 gameround</v>
      </c>
    </row>
    <row r="87627" spans="1:6" x14ac:dyDescent="0.2">
      <c r="A87627">
        <v>9721367</v>
      </c>
      <c r="B87627" t="s">
        <v>7</v>
      </c>
      <c r="C87627">
        <v>63</v>
      </c>
      <c r="D87627" t="b">
        <v>1</v>
      </c>
      <c r="E87627" t="b">
        <v>0</v>
      </c>
      <c r="F87627" t="str">
        <f>IF(C87627&lt;&gt;0,"at least 1 gameround","0 gamerounds")</f>
        <v>at least 1 gameround</v>
      </c>
    </row>
    <row r="87628" spans="1:6" x14ac:dyDescent="0.2">
      <c r="A87628">
        <v>9721460</v>
      </c>
      <c r="B87628" t="s">
        <v>7</v>
      </c>
      <c r="C87628">
        <v>10</v>
      </c>
      <c r="D87628" t="b">
        <v>0</v>
      </c>
      <c r="E87628" t="b">
        <v>0</v>
      </c>
      <c r="F87628" t="str">
        <f>IF(C87628&lt;&gt;0,"at least 1 gameround","0 gamerounds")</f>
        <v>at least 1 gameround</v>
      </c>
    </row>
    <row r="87629" spans="1:6" x14ac:dyDescent="0.2">
      <c r="A87629">
        <v>9721943</v>
      </c>
      <c r="B87629" t="s">
        <v>8</v>
      </c>
      <c r="C87629">
        <v>460</v>
      </c>
      <c r="D87629" t="b">
        <v>1</v>
      </c>
      <c r="E87629" t="b">
        <v>1</v>
      </c>
      <c r="F87629" t="str">
        <f>IF(C87629&lt;&gt;0,"at least 1 gameround","0 gamerounds")</f>
        <v>at least 1 gameround</v>
      </c>
    </row>
    <row r="87630" spans="1:6" x14ac:dyDescent="0.2">
      <c r="A87630">
        <v>9722045</v>
      </c>
      <c r="B87630" t="s">
        <v>8</v>
      </c>
      <c r="C87630">
        <v>48</v>
      </c>
      <c r="D87630" t="b">
        <v>1</v>
      </c>
      <c r="E87630" t="b">
        <v>0</v>
      </c>
      <c r="F87630" t="str">
        <f>IF(C87630&lt;&gt;0,"at least 1 gameround","0 gamerounds")</f>
        <v>at least 1 gameround</v>
      </c>
    </row>
    <row r="87631" spans="1:6" x14ac:dyDescent="0.2">
      <c r="A87631">
        <v>9722074</v>
      </c>
      <c r="B87631" t="s">
        <v>8</v>
      </c>
      <c r="C87631">
        <v>88</v>
      </c>
      <c r="D87631" t="b">
        <v>1</v>
      </c>
      <c r="E87631" t="b">
        <v>1</v>
      </c>
      <c r="F87631" t="str">
        <f>IF(C87631&lt;&gt;0,"at least 1 gameround","0 gamerounds")</f>
        <v>at least 1 gameround</v>
      </c>
    </row>
    <row r="87632" spans="1:6" x14ac:dyDescent="0.2">
      <c r="A87632">
        <v>9722212</v>
      </c>
      <c r="B87632" t="s">
        <v>7</v>
      </c>
      <c r="C87632">
        <v>6</v>
      </c>
      <c r="D87632" t="b">
        <v>0</v>
      </c>
      <c r="E87632" t="b">
        <v>0</v>
      </c>
      <c r="F87632" t="str">
        <f>IF(C87632&lt;&gt;0,"at least 1 gameround","0 gamerounds")</f>
        <v>at least 1 gameround</v>
      </c>
    </row>
    <row r="87633" spans="1:6" x14ac:dyDescent="0.2">
      <c r="A87633">
        <v>9722808</v>
      </c>
      <c r="B87633" t="s">
        <v>7</v>
      </c>
      <c r="C87633">
        <v>8</v>
      </c>
      <c r="D87633" t="b">
        <v>0</v>
      </c>
      <c r="E87633" t="b">
        <v>0</v>
      </c>
      <c r="F87633" t="str">
        <f>IF(C87633&lt;&gt;0,"at least 1 gameround","0 gamerounds")</f>
        <v>at least 1 gameround</v>
      </c>
    </row>
    <row r="87634" spans="1:6" x14ac:dyDescent="0.2">
      <c r="A87634">
        <v>9722873</v>
      </c>
      <c r="B87634" t="s">
        <v>8</v>
      </c>
      <c r="C87634">
        <v>5</v>
      </c>
      <c r="D87634" t="b">
        <v>0</v>
      </c>
      <c r="E87634" t="b">
        <v>0</v>
      </c>
      <c r="F87634" t="str">
        <f>IF(C87634&lt;&gt;0,"at least 1 gameround","0 gamerounds")</f>
        <v>at least 1 gameround</v>
      </c>
    </row>
    <row r="87635" spans="1:6" x14ac:dyDescent="0.2">
      <c r="A87635">
        <v>9723289</v>
      </c>
      <c r="B87635" t="s">
        <v>7</v>
      </c>
      <c r="C87635">
        <v>2</v>
      </c>
      <c r="D87635" t="b">
        <v>0</v>
      </c>
      <c r="E87635" t="b">
        <v>0</v>
      </c>
      <c r="F87635" t="str">
        <f>IF(C87635&lt;&gt;0,"at least 1 gameround","0 gamerounds")</f>
        <v>at least 1 gameround</v>
      </c>
    </row>
    <row r="87636" spans="1:6" x14ac:dyDescent="0.2">
      <c r="A87636">
        <v>9723334</v>
      </c>
      <c r="B87636" t="s">
        <v>7</v>
      </c>
      <c r="C87636">
        <v>62</v>
      </c>
      <c r="D87636" t="b">
        <v>1</v>
      </c>
      <c r="E87636" t="b">
        <v>0</v>
      </c>
      <c r="F87636" t="str">
        <f>IF(C87636&lt;&gt;0,"at least 1 gameround","0 gamerounds")</f>
        <v>at least 1 gameround</v>
      </c>
    </row>
    <row r="87637" spans="1:6" x14ac:dyDescent="0.2">
      <c r="A87637">
        <v>9723784</v>
      </c>
      <c r="B87637" t="s">
        <v>8</v>
      </c>
      <c r="C87637">
        <v>100</v>
      </c>
      <c r="D87637" t="b">
        <v>1</v>
      </c>
      <c r="E87637" t="b">
        <v>0</v>
      </c>
      <c r="F87637" t="str">
        <f>IF(C87637&lt;&gt;0,"at least 1 gameround","0 gamerounds")</f>
        <v>at least 1 gameround</v>
      </c>
    </row>
    <row r="87638" spans="1:6" x14ac:dyDescent="0.2">
      <c r="A87638">
        <v>9723789</v>
      </c>
      <c r="B87638" t="s">
        <v>7</v>
      </c>
      <c r="C87638">
        <v>8</v>
      </c>
      <c r="D87638" t="b">
        <v>0</v>
      </c>
      <c r="E87638" t="b">
        <v>0</v>
      </c>
      <c r="F87638" t="str">
        <f>IF(C87638&lt;&gt;0,"at least 1 gameround","0 gamerounds")</f>
        <v>at least 1 gameround</v>
      </c>
    </row>
    <row r="87639" spans="1:6" x14ac:dyDescent="0.2">
      <c r="A87639">
        <v>9724262</v>
      </c>
      <c r="B87639" t="s">
        <v>8</v>
      </c>
      <c r="C87639">
        <v>258</v>
      </c>
      <c r="D87639" t="b">
        <v>1</v>
      </c>
      <c r="E87639" t="b">
        <v>1</v>
      </c>
      <c r="F87639" t="str">
        <f>IF(C87639&lt;&gt;0,"at least 1 gameround","0 gamerounds")</f>
        <v>at least 1 gameround</v>
      </c>
    </row>
    <row r="87640" spans="1:6" x14ac:dyDescent="0.2">
      <c r="A87640">
        <v>9724440</v>
      </c>
      <c r="B87640" t="s">
        <v>8</v>
      </c>
      <c r="C87640">
        <v>29</v>
      </c>
      <c r="D87640" t="b">
        <v>0</v>
      </c>
      <c r="E87640" t="b">
        <v>0</v>
      </c>
      <c r="F87640" t="str">
        <f>IF(C87640&lt;&gt;0,"at least 1 gameround","0 gamerounds")</f>
        <v>at least 1 gameround</v>
      </c>
    </row>
    <row r="87641" spans="1:6" x14ac:dyDescent="0.2">
      <c r="A87641">
        <v>9724475</v>
      </c>
      <c r="B87641" t="s">
        <v>8</v>
      </c>
      <c r="C87641">
        <v>6</v>
      </c>
      <c r="D87641" t="b">
        <v>0</v>
      </c>
      <c r="E87641" t="b">
        <v>0</v>
      </c>
      <c r="F87641" t="str">
        <f>IF(C87641&lt;&gt;0,"at least 1 gameround","0 gamerounds")</f>
        <v>at least 1 gameround</v>
      </c>
    </row>
    <row r="87642" spans="1:6" x14ac:dyDescent="0.2">
      <c r="A87642">
        <v>9724668</v>
      </c>
      <c r="B87642" t="s">
        <v>8</v>
      </c>
      <c r="C87642">
        <v>253</v>
      </c>
      <c r="D87642" t="b">
        <v>1</v>
      </c>
      <c r="E87642" t="b">
        <v>0</v>
      </c>
      <c r="F87642" t="str">
        <f>IF(C87642&lt;&gt;0,"at least 1 gameround","0 gamerounds")</f>
        <v>at least 1 gameround</v>
      </c>
    </row>
    <row r="87643" spans="1:6" x14ac:dyDescent="0.2">
      <c r="A87643">
        <v>9724736</v>
      </c>
      <c r="B87643" t="s">
        <v>8</v>
      </c>
      <c r="C87643">
        <v>8</v>
      </c>
      <c r="D87643" t="b">
        <v>0</v>
      </c>
      <c r="E87643" t="b">
        <v>0</v>
      </c>
      <c r="F87643" t="str">
        <f>IF(C87643&lt;&gt;0,"at least 1 gameround","0 gamerounds")</f>
        <v>at least 1 gameround</v>
      </c>
    </row>
    <row r="87644" spans="1:6" x14ac:dyDescent="0.2">
      <c r="A87644">
        <v>9724880</v>
      </c>
      <c r="B87644" t="s">
        <v>7</v>
      </c>
      <c r="C87644">
        <v>5</v>
      </c>
      <c r="D87644" t="b">
        <v>0</v>
      </c>
      <c r="E87644" t="b">
        <v>0</v>
      </c>
      <c r="F87644" t="str">
        <f>IF(C87644&lt;&gt;0,"at least 1 gameround","0 gamerounds")</f>
        <v>at least 1 gameround</v>
      </c>
    </row>
    <row r="87645" spans="1:6" x14ac:dyDescent="0.2">
      <c r="A87645">
        <v>9724937</v>
      </c>
      <c r="B87645" t="s">
        <v>7</v>
      </c>
      <c r="C87645">
        <v>24</v>
      </c>
      <c r="D87645" t="b">
        <v>0</v>
      </c>
      <c r="E87645" t="b">
        <v>1</v>
      </c>
      <c r="F87645" t="str">
        <f>IF(C87645&lt;&gt;0,"at least 1 gameround","0 gamerounds")</f>
        <v>at least 1 gameround</v>
      </c>
    </row>
    <row r="87646" spans="1:6" x14ac:dyDescent="0.2">
      <c r="A87646">
        <v>9724975</v>
      </c>
      <c r="B87646" t="s">
        <v>8</v>
      </c>
      <c r="C87646">
        <v>127</v>
      </c>
      <c r="D87646" t="b">
        <v>1</v>
      </c>
      <c r="E87646" t="b">
        <v>1</v>
      </c>
      <c r="F87646" t="str">
        <f>IF(C87646&lt;&gt;0,"at least 1 gameround","0 gamerounds")</f>
        <v>at least 1 gameround</v>
      </c>
    </row>
    <row r="87647" spans="1:6" x14ac:dyDescent="0.2">
      <c r="A87647">
        <v>9725040</v>
      </c>
      <c r="B87647" t="s">
        <v>7</v>
      </c>
      <c r="C87647">
        <v>6</v>
      </c>
      <c r="D87647" t="b">
        <v>0</v>
      </c>
      <c r="E87647" t="b">
        <v>0</v>
      </c>
      <c r="F87647" t="str">
        <f>IF(C87647&lt;&gt;0,"at least 1 gameround","0 gamerounds")</f>
        <v>at least 1 gameround</v>
      </c>
    </row>
    <row r="87648" spans="1:6" x14ac:dyDescent="0.2">
      <c r="A87648">
        <v>9725074</v>
      </c>
      <c r="B87648" t="s">
        <v>7</v>
      </c>
      <c r="C87648">
        <v>15</v>
      </c>
      <c r="D87648" t="b">
        <v>0</v>
      </c>
      <c r="E87648" t="b">
        <v>0</v>
      </c>
      <c r="F87648" t="str">
        <f>IF(C87648&lt;&gt;0,"at least 1 gameround","0 gamerounds")</f>
        <v>at least 1 gameround</v>
      </c>
    </row>
    <row r="87649" spans="1:6" x14ac:dyDescent="0.2">
      <c r="A87649">
        <v>9725219</v>
      </c>
      <c r="B87649" t="s">
        <v>7</v>
      </c>
      <c r="C87649">
        <v>2</v>
      </c>
      <c r="D87649" t="b">
        <v>0</v>
      </c>
      <c r="E87649" t="b">
        <v>0</v>
      </c>
      <c r="F87649" t="str">
        <f>IF(C87649&lt;&gt;0,"at least 1 gameround","0 gamerounds")</f>
        <v>at least 1 gameround</v>
      </c>
    </row>
    <row r="87650" spans="1:6" x14ac:dyDescent="0.2">
      <c r="A87650">
        <v>9725348</v>
      </c>
      <c r="B87650" t="s">
        <v>8</v>
      </c>
      <c r="C87650">
        <v>2</v>
      </c>
      <c r="D87650" t="b">
        <v>0</v>
      </c>
      <c r="E87650" t="b">
        <v>0</v>
      </c>
      <c r="F87650" t="str">
        <f>IF(C87650&lt;&gt;0,"at least 1 gameround","0 gamerounds")</f>
        <v>at least 1 gameround</v>
      </c>
    </row>
    <row r="87651" spans="1:6" x14ac:dyDescent="0.2">
      <c r="A87651">
        <v>9725573</v>
      </c>
      <c r="B87651" t="s">
        <v>8</v>
      </c>
      <c r="C87651">
        <v>57</v>
      </c>
      <c r="D87651" t="b">
        <v>0</v>
      </c>
      <c r="E87651" t="b">
        <v>1</v>
      </c>
      <c r="F87651" t="str">
        <f>IF(C87651&lt;&gt;0,"at least 1 gameround","0 gamerounds")</f>
        <v>at least 1 gameround</v>
      </c>
    </row>
    <row r="87652" spans="1:6" x14ac:dyDescent="0.2">
      <c r="A87652">
        <v>9725746</v>
      </c>
      <c r="B87652" t="s">
        <v>7</v>
      </c>
      <c r="C87652">
        <v>30</v>
      </c>
      <c r="D87652" t="b">
        <v>1</v>
      </c>
      <c r="E87652" t="b">
        <v>0</v>
      </c>
      <c r="F87652" t="str">
        <f>IF(C87652&lt;&gt;0,"at least 1 gameround","0 gamerounds")</f>
        <v>at least 1 gameround</v>
      </c>
    </row>
    <row r="87653" spans="1:6" x14ac:dyDescent="0.2">
      <c r="A87653">
        <v>9725869</v>
      </c>
      <c r="B87653" t="s">
        <v>8</v>
      </c>
      <c r="C87653">
        <v>69</v>
      </c>
      <c r="D87653" t="b">
        <v>1</v>
      </c>
      <c r="E87653" t="b">
        <v>0</v>
      </c>
      <c r="F87653" t="str">
        <f>IF(C87653&lt;&gt;0,"at least 1 gameround","0 gamerounds")</f>
        <v>at least 1 gameround</v>
      </c>
    </row>
    <row r="87654" spans="1:6" x14ac:dyDescent="0.2">
      <c r="A87654">
        <v>9725994</v>
      </c>
      <c r="B87654" t="s">
        <v>7</v>
      </c>
      <c r="C87654">
        <v>98</v>
      </c>
      <c r="D87654" t="b">
        <v>0</v>
      </c>
      <c r="E87654" t="b">
        <v>1</v>
      </c>
      <c r="F87654" t="str">
        <f>IF(C87654&lt;&gt;0,"at least 1 gameround","0 gamerounds")</f>
        <v>at least 1 gameround</v>
      </c>
    </row>
    <row r="87655" spans="1:6" x14ac:dyDescent="0.2">
      <c r="A87655">
        <v>9726337</v>
      </c>
      <c r="B87655" t="s">
        <v>8</v>
      </c>
      <c r="C87655">
        <v>5</v>
      </c>
      <c r="D87655" t="b">
        <v>0</v>
      </c>
      <c r="E87655" t="b">
        <v>0</v>
      </c>
      <c r="F87655" t="str">
        <f>IF(C87655&lt;&gt;0,"at least 1 gameround","0 gamerounds")</f>
        <v>at least 1 gameround</v>
      </c>
    </row>
    <row r="87656" spans="1:6" x14ac:dyDescent="0.2">
      <c r="A87656">
        <v>9726344</v>
      </c>
      <c r="B87656" t="s">
        <v>7</v>
      </c>
      <c r="C87656">
        <v>8</v>
      </c>
      <c r="D87656" t="b">
        <v>0</v>
      </c>
      <c r="E87656" t="b">
        <v>0</v>
      </c>
      <c r="F87656" t="str">
        <f>IF(C87656&lt;&gt;0,"at least 1 gameround","0 gamerounds")</f>
        <v>at least 1 gameround</v>
      </c>
    </row>
    <row r="87657" spans="1:6" x14ac:dyDescent="0.2">
      <c r="A87657">
        <v>9726465</v>
      </c>
      <c r="B87657" t="s">
        <v>8</v>
      </c>
      <c r="C87657">
        <v>1</v>
      </c>
      <c r="D87657" t="b">
        <v>0</v>
      </c>
      <c r="E87657" t="b">
        <v>0</v>
      </c>
      <c r="F87657" t="str">
        <f>IF(C87657&lt;&gt;0,"at least 1 gameround","0 gamerounds")</f>
        <v>at least 1 gameround</v>
      </c>
    </row>
    <row r="87658" spans="1:6" x14ac:dyDescent="0.2">
      <c r="A87658">
        <v>9727108</v>
      </c>
      <c r="B87658" t="s">
        <v>8</v>
      </c>
      <c r="C87658">
        <v>27</v>
      </c>
      <c r="D87658" t="b">
        <v>1</v>
      </c>
      <c r="E87658" t="b">
        <v>0</v>
      </c>
      <c r="F87658" t="str">
        <f>IF(C87658&lt;&gt;0,"at least 1 gameround","0 gamerounds")</f>
        <v>at least 1 gameround</v>
      </c>
    </row>
    <row r="87659" spans="1:6" x14ac:dyDescent="0.2">
      <c r="A87659">
        <v>9727122</v>
      </c>
      <c r="B87659" t="s">
        <v>8</v>
      </c>
      <c r="C87659">
        <v>269</v>
      </c>
      <c r="D87659" t="b">
        <v>1</v>
      </c>
      <c r="E87659" t="b">
        <v>1</v>
      </c>
      <c r="F87659" t="str">
        <f>IF(C87659&lt;&gt;0,"at least 1 gameround","0 gamerounds")</f>
        <v>at least 1 gameround</v>
      </c>
    </row>
    <row r="87660" spans="1:6" x14ac:dyDescent="0.2">
      <c r="A87660">
        <v>9727142</v>
      </c>
      <c r="B87660" t="s">
        <v>8</v>
      </c>
      <c r="C87660">
        <v>2</v>
      </c>
      <c r="D87660" t="b">
        <v>0</v>
      </c>
      <c r="E87660" t="b">
        <v>0</v>
      </c>
      <c r="F87660" t="str">
        <f>IF(C87660&lt;&gt;0,"at least 1 gameround","0 gamerounds")</f>
        <v>at least 1 gameround</v>
      </c>
    </row>
    <row r="87661" spans="1:6" x14ac:dyDescent="0.2">
      <c r="A87661">
        <v>9727262</v>
      </c>
      <c r="B87661" t="s">
        <v>8</v>
      </c>
      <c r="C87661">
        <v>80</v>
      </c>
      <c r="D87661" t="b">
        <v>1</v>
      </c>
      <c r="E87661" t="b">
        <v>0</v>
      </c>
      <c r="F87661" t="str">
        <f>IF(C87661&lt;&gt;0,"at least 1 gameround","0 gamerounds")</f>
        <v>at least 1 gameround</v>
      </c>
    </row>
    <row r="87662" spans="1:6" x14ac:dyDescent="0.2">
      <c r="A87662">
        <v>9727540</v>
      </c>
      <c r="B87662" t="s">
        <v>7</v>
      </c>
      <c r="C87662">
        <v>28</v>
      </c>
      <c r="D87662" t="b">
        <v>1</v>
      </c>
      <c r="E87662" t="b">
        <v>0</v>
      </c>
      <c r="F87662" t="str">
        <f>IF(C87662&lt;&gt;0,"at least 1 gameround","0 gamerounds")</f>
        <v>at least 1 gameround</v>
      </c>
    </row>
    <row r="87663" spans="1:6" x14ac:dyDescent="0.2">
      <c r="A87663">
        <v>9727606</v>
      </c>
      <c r="B87663" t="s">
        <v>7</v>
      </c>
      <c r="C87663">
        <v>81</v>
      </c>
      <c r="D87663" t="b">
        <v>1</v>
      </c>
      <c r="E87663" t="b">
        <v>0</v>
      </c>
      <c r="F87663" t="str">
        <f>IF(C87663&lt;&gt;0,"at least 1 gameround","0 gamerounds")</f>
        <v>at least 1 gameround</v>
      </c>
    </row>
    <row r="87664" spans="1:6" x14ac:dyDescent="0.2">
      <c r="A87664">
        <v>9727699</v>
      </c>
      <c r="B87664" t="s">
        <v>8</v>
      </c>
      <c r="C87664">
        <v>8</v>
      </c>
      <c r="D87664" t="b">
        <v>0</v>
      </c>
      <c r="E87664" t="b">
        <v>0</v>
      </c>
      <c r="F87664" t="str">
        <f>IF(C87664&lt;&gt;0,"at least 1 gameround","0 gamerounds")</f>
        <v>at least 1 gameround</v>
      </c>
    </row>
    <row r="87665" spans="1:6" x14ac:dyDescent="0.2">
      <c r="A87665">
        <v>9727700</v>
      </c>
      <c r="B87665" t="s">
        <v>8</v>
      </c>
      <c r="C87665">
        <v>35</v>
      </c>
      <c r="D87665" t="b">
        <v>0</v>
      </c>
      <c r="E87665" t="b">
        <v>0</v>
      </c>
      <c r="F87665" t="str">
        <f>IF(C87665&lt;&gt;0,"at least 1 gameround","0 gamerounds")</f>
        <v>at least 1 gameround</v>
      </c>
    </row>
    <row r="87666" spans="1:6" x14ac:dyDescent="0.2">
      <c r="A87666">
        <v>9727801</v>
      </c>
      <c r="B87666" t="s">
        <v>7</v>
      </c>
      <c r="C87666">
        <v>4</v>
      </c>
      <c r="D87666" t="b">
        <v>0</v>
      </c>
      <c r="E87666" t="b">
        <v>0</v>
      </c>
      <c r="F87666" t="str">
        <f>IF(C87666&lt;&gt;0,"at least 1 gameround","0 gamerounds")</f>
        <v>at least 1 gameround</v>
      </c>
    </row>
    <row r="87667" spans="1:6" x14ac:dyDescent="0.2">
      <c r="A87667">
        <v>9727962</v>
      </c>
      <c r="B87667" t="s">
        <v>7</v>
      </c>
      <c r="C87667">
        <v>21</v>
      </c>
      <c r="D87667" t="b">
        <v>0</v>
      </c>
      <c r="E87667" t="b">
        <v>1</v>
      </c>
      <c r="F87667" t="str">
        <f>IF(C87667&lt;&gt;0,"at least 1 gameround","0 gamerounds")</f>
        <v>at least 1 gameround</v>
      </c>
    </row>
    <row r="87668" spans="1:6" x14ac:dyDescent="0.2">
      <c r="A87668">
        <v>9727997</v>
      </c>
      <c r="B87668" t="s">
        <v>7</v>
      </c>
      <c r="C87668">
        <v>25</v>
      </c>
      <c r="D87668" t="b">
        <v>1</v>
      </c>
      <c r="E87668" t="b">
        <v>0</v>
      </c>
      <c r="F87668" t="str">
        <f>IF(C87668&lt;&gt;0,"at least 1 gameround","0 gamerounds")</f>
        <v>at least 1 gameround</v>
      </c>
    </row>
    <row r="87669" spans="1:6" x14ac:dyDescent="0.2">
      <c r="A87669">
        <v>9728013</v>
      </c>
      <c r="B87669" t="s">
        <v>8</v>
      </c>
      <c r="C87669">
        <v>141</v>
      </c>
      <c r="D87669" t="b">
        <v>1</v>
      </c>
      <c r="E87669" t="b">
        <v>1</v>
      </c>
      <c r="F87669" t="str">
        <f>IF(C87669&lt;&gt;0,"at least 1 gameround","0 gamerounds")</f>
        <v>at least 1 gameround</v>
      </c>
    </row>
    <row r="87670" spans="1:6" x14ac:dyDescent="0.2">
      <c r="A87670">
        <v>9728148</v>
      </c>
      <c r="B87670" t="s">
        <v>7</v>
      </c>
      <c r="C87670">
        <v>47</v>
      </c>
      <c r="D87670" t="b">
        <v>1</v>
      </c>
      <c r="E87670" t="b">
        <v>1</v>
      </c>
      <c r="F87670" t="str">
        <f>IF(C87670&lt;&gt;0,"at least 1 gameround","0 gamerounds")</f>
        <v>at least 1 gameround</v>
      </c>
    </row>
    <row r="87671" spans="1:6" x14ac:dyDescent="0.2">
      <c r="A87671">
        <v>9728246</v>
      </c>
      <c r="B87671" t="s">
        <v>7</v>
      </c>
      <c r="C87671">
        <v>3</v>
      </c>
      <c r="D87671" t="b">
        <v>0</v>
      </c>
      <c r="E87671" t="b">
        <v>0</v>
      </c>
      <c r="F87671" t="str">
        <f>IF(C87671&lt;&gt;0,"at least 1 gameround","0 gamerounds")</f>
        <v>at least 1 gameround</v>
      </c>
    </row>
    <row r="87672" spans="1:6" x14ac:dyDescent="0.2">
      <c r="A87672">
        <v>9728256</v>
      </c>
      <c r="B87672" t="s">
        <v>7</v>
      </c>
      <c r="C87672">
        <v>126</v>
      </c>
      <c r="D87672" t="b">
        <v>1</v>
      </c>
      <c r="E87672" t="b">
        <v>1</v>
      </c>
      <c r="F87672" t="str">
        <f>IF(C87672&lt;&gt;0,"at least 1 gameround","0 gamerounds")</f>
        <v>at least 1 gameround</v>
      </c>
    </row>
    <row r="87673" spans="1:6" x14ac:dyDescent="0.2">
      <c r="A87673">
        <v>9728503</v>
      </c>
      <c r="B87673" t="s">
        <v>8</v>
      </c>
      <c r="C87673">
        <v>10</v>
      </c>
      <c r="D87673" t="b">
        <v>1</v>
      </c>
      <c r="E87673" t="b">
        <v>0</v>
      </c>
      <c r="F87673" t="str">
        <f>IF(C87673&lt;&gt;0,"at least 1 gameround","0 gamerounds")</f>
        <v>at least 1 gameround</v>
      </c>
    </row>
    <row r="87674" spans="1:6" x14ac:dyDescent="0.2">
      <c r="A87674">
        <v>9728571</v>
      </c>
      <c r="B87674" t="s">
        <v>7</v>
      </c>
      <c r="C87674">
        <v>1</v>
      </c>
      <c r="D87674" t="b">
        <v>0</v>
      </c>
      <c r="E87674" t="b">
        <v>0</v>
      </c>
      <c r="F87674" t="str">
        <f>IF(C87674&lt;&gt;0,"at least 1 gameround","0 gamerounds")</f>
        <v>at least 1 gameround</v>
      </c>
    </row>
    <row r="87675" spans="1:6" x14ac:dyDescent="0.2">
      <c r="A87675">
        <v>9728724</v>
      </c>
      <c r="B87675" t="s">
        <v>8</v>
      </c>
      <c r="C87675">
        <v>5</v>
      </c>
      <c r="D87675" t="b">
        <v>0</v>
      </c>
      <c r="E87675" t="b">
        <v>0</v>
      </c>
      <c r="F87675" t="str">
        <f>IF(C87675&lt;&gt;0,"at least 1 gameround","0 gamerounds")</f>
        <v>at least 1 gameround</v>
      </c>
    </row>
    <row r="87676" spans="1:6" x14ac:dyDescent="0.2">
      <c r="A87676">
        <v>9729029</v>
      </c>
      <c r="B87676" t="s">
        <v>8</v>
      </c>
      <c r="C87676">
        <v>20</v>
      </c>
      <c r="D87676" t="b">
        <v>0</v>
      </c>
      <c r="E87676" t="b">
        <v>0</v>
      </c>
      <c r="F87676" t="str">
        <f>IF(C87676&lt;&gt;0,"at least 1 gameround","0 gamerounds")</f>
        <v>at least 1 gameround</v>
      </c>
    </row>
    <row r="87677" spans="1:6" x14ac:dyDescent="0.2">
      <c r="A87677">
        <v>9729197</v>
      </c>
      <c r="B87677" t="s">
        <v>8</v>
      </c>
      <c r="C87677">
        <v>1</v>
      </c>
      <c r="D87677" t="b">
        <v>0</v>
      </c>
      <c r="E87677" t="b">
        <v>0</v>
      </c>
      <c r="F87677" t="str">
        <f>IF(C87677&lt;&gt;0,"at least 1 gameround","0 gamerounds")</f>
        <v>at least 1 gameround</v>
      </c>
    </row>
    <row r="87678" spans="1:6" x14ac:dyDescent="0.2">
      <c r="A87678">
        <v>9729292</v>
      </c>
      <c r="B87678" t="s">
        <v>7</v>
      </c>
      <c r="C87678">
        <v>5</v>
      </c>
      <c r="D87678" t="b">
        <v>0</v>
      </c>
      <c r="E87678" t="b">
        <v>0</v>
      </c>
      <c r="F87678" t="str">
        <f>IF(C87678&lt;&gt;0,"at least 1 gameround","0 gamerounds")</f>
        <v>at least 1 gameround</v>
      </c>
    </row>
    <row r="87679" spans="1:6" x14ac:dyDescent="0.2">
      <c r="A87679">
        <v>9729338</v>
      </c>
      <c r="B87679" t="s">
        <v>8</v>
      </c>
      <c r="C87679">
        <v>77</v>
      </c>
      <c r="D87679" t="b">
        <v>1</v>
      </c>
      <c r="E87679" t="b">
        <v>1</v>
      </c>
      <c r="F87679" t="str">
        <f>IF(C87679&lt;&gt;0,"at least 1 gameround","0 gamerounds")</f>
        <v>at least 1 gameround</v>
      </c>
    </row>
    <row r="87680" spans="1:6" x14ac:dyDescent="0.2">
      <c r="A87680">
        <v>9729397</v>
      </c>
      <c r="B87680" t="s">
        <v>7</v>
      </c>
      <c r="C87680">
        <v>13</v>
      </c>
      <c r="D87680" t="b">
        <v>1</v>
      </c>
      <c r="E87680" t="b">
        <v>0</v>
      </c>
      <c r="F87680" t="str">
        <f>IF(C87680&lt;&gt;0,"at least 1 gameround","0 gamerounds")</f>
        <v>at least 1 gameround</v>
      </c>
    </row>
    <row r="87681" spans="1:6" x14ac:dyDescent="0.2">
      <c r="A87681">
        <v>9729448</v>
      </c>
      <c r="B87681" t="s">
        <v>8</v>
      </c>
      <c r="C87681">
        <v>29</v>
      </c>
      <c r="D87681" t="b">
        <v>1</v>
      </c>
      <c r="E87681" t="b">
        <v>0</v>
      </c>
      <c r="F87681" t="str">
        <f>IF(C87681&lt;&gt;0,"at least 1 gameround","0 gamerounds")</f>
        <v>at least 1 gameround</v>
      </c>
    </row>
    <row r="87682" spans="1:6" x14ac:dyDescent="0.2">
      <c r="A87682">
        <v>9729478</v>
      </c>
      <c r="B87682" t="s">
        <v>7</v>
      </c>
      <c r="C87682">
        <v>15</v>
      </c>
      <c r="D87682" t="b">
        <v>0</v>
      </c>
      <c r="E87682" t="b">
        <v>0</v>
      </c>
      <c r="F87682" t="str">
        <f>IF(C87682&lt;&gt;0,"at least 1 gameround","0 gamerounds")</f>
        <v>at least 1 gameround</v>
      </c>
    </row>
    <row r="87683" spans="1:6" x14ac:dyDescent="0.2">
      <c r="A87683">
        <v>9729523</v>
      </c>
      <c r="B87683" t="s">
        <v>7</v>
      </c>
      <c r="C87683">
        <v>25</v>
      </c>
      <c r="D87683" t="b">
        <v>0</v>
      </c>
      <c r="E87683" t="b">
        <v>0</v>
      </c>
      <c r="F87683" t="str">
        <f>IF(C87683&lt;&gt;0,"at least 1 gameround","0 gamerounds")</f>
        <v>at least 1 gameround</v>
      </c>
    </row>
    <row r="87684" spans="1:6" x14ac:dyDescent="0.2">
      <c r="A87684">
        <v>9729526</v>
      </c>
      <c r="B87684" t="s">
        <v>7</v>
      </c>
      <c r="C87684">
        <v>5</v>
      </c>
      <c r="D87684" t="b">
        <v>0</v>
      </c>
      <c r="E87684" t="b">
        <v>0</v>
      </c>
      <c r="F87684" t="str">
        <f>IF(C87684&lt;&gt;0,"at least 1 gameround","0 gamerounds")</f>
        <v>at least 1 gameround</v>
      </c>
    </row>
    <row r="87685" spans="1:6" x14ac:dyDescent="0.2">
      <c r="A87685">
        <v>9729546</v>
      </c>
      <c r="B87685" t="s">
        <v>8</v>
      </c>
      <c r="C87685">
        <v>7</v>
      </c>
      <c r="D87685" t="b">
        <v>0</v>
      </c>
      <c r="E87685" t="b">
        <v>0</v>
      </c>
      <c r="F87685" t="str">
        <f>IF(C87685&lt;&gt;0,"at least 1 gameround","0 gamerounds")</f>
        <v>at least 1 gameround</v>
      </c>
    </row>
    <row r="87686" spans="1:6" x14ac:dyDescent="0.2">
      <c r="A87686">
        <v>9729907</v>
      </c>
      <c r="B87686" t="s">
        <v>8</v>
      </c>
      <c r="C87686">
        <v>6</v>
      </c>
      <c r="D87686" t="b">
        <v>0</v>
      </c>
      <c r="E87686" t="b">
        <v>0</v>
      </c>
      <c r="F87686" t="str">
        <f>IF(C87686&lt;&gt;0,"at least 1 gameround","0 gamerounds")</f>
        <v>at least 1 gameround</v>
      </c>
    </row>
    <row r="87687" spans="1:6" x14ac:dyDescent="0.2">
      <c r="A87687">
        <v>9730064</v>
      </c>
      <c r="B87687" t="s">
        <v>8</v>
      </c>
      <c r="C87687">
        <v>2</v>
      </c>
      <c r="D87687" t="b">
        <v>1</v>
      </c>
      <c r="E87687" t="b">
        <v>1</v>
      </c>
      <c r="F87687" t="str">
        <f>IF(C87687&lt;&gt;0,"at least 1 gameround","0 gamerounds")</f>
        <v>at least 1 gameround</v>
      </c>
    </row>
    <row r="87688" spans="1:6" x14ac:dyDescent="0.2">
      <c r="A87688">
        <v>9730245</v>
      </c>
      <c r="B87688" t="s">
        <v>7</v>
      </c>
      <c r="C87688">
        <v>61</v>
      </c>
      <c r="D87688" t="b">
        <v>1</v>
      </c>
      <c r="E87688" t="b">
        <v>0</v>
      </c>
      <c r="F87688" t="str">
        <f>IF(C87688&lt;&gt;0,"at least 1 gameround","0 gamerounds")</f>
        <v>at least 1 gameround</v>
      </c>
    </row>
    <row r="87689" spans="1:6" x14ac:dyDescent="0.2">
      <c r="A87689">
        <v>9730259</v>
      </c>
      <c r="B87689" t="s">
        <v>7</v>
      </c>
      <c r="C87689">
        <v>17</v>
      </c>
      <c r="D87689" t="b">
        <v>1</v>
      </c>
      <c r="E87689" t="b">
        <v>0</v>
      </c>
      <c r="F87689" t="str">
        <f>IF(C87689&lt;&gt;0,"at least 1 gameround","0 gamerounds")</f>
        <v>at least 1 gameround</v>
      </c>
    </row>
    <row r="87690" spans="1:6" x14ac:dyDescent="0.2">
      <c r="A87690">
        <v>9730277</v>
      </c>
      <c r="B87690" t="s">
        <v>8</v>
      </c>
      <c r="C87690">
        <v>56</v>
      </c>
      <c r="D87690" t="b">
        <v>0</v>
      </c>
      <c r="E87690" t="b">
        <v>0</v>
      </c>
      <c r="F87690" t="str">
        <f>IF(C87690&lt;&gt;0,"at least 1 gameround","0 gamerounds")</f>
        <v>at least 1 gameround</v>
      </c>
    </row>
    <row r="87691" spans="1:6" x14ac:dyDescent="0.2">
      <c r="A87691">
        <v>9730504</v>
      </c>
      <c r="B87691" t="s">
        <v>8</v>
      </c>
      <c r="C87691">
        <v>32</v>
      </c>
      <c r="D87691" t="b">
        <v>0</v>
      </c>
      <c r="E87691" t="b">
        <v>0</v>
      </c>
      <c r="F87691" t="str">
        <f>IF(C87691&lt;&gt;0,"at least 1 gameround","0 gamerounds")</f>
        <v>at least 1 gameround</v>
      </c>
    </row>
    <row r="87692" spans="1:6" x14ac:dyDescent="0.2">
      <c r="A87692">
        <v>9730523</v>
      </c>
      <c r="B87692" t="s">
        <v>8</v>
      </c>
      <c r="C87692">
        <v>5</v>
      </c>
      <c r="D87692" t="b">
        <v>0</v>
      </c>
      <c r="E87692" t="b">
        <v>0</v>
      </c>
      <c r="F87692" t="str">
        <f>IF(C87692&lt;&gt;0,"at least 1 gameround","0 gamerounds")</f>
        <v>at least 1 gameround</v>
      </c>
    </row>
    <row r="87693" spans="1:6" x14ac:dyDescent="0.2">
      <c r="A87693">
        <v>9730629</v>
      </c>
      <c r="B87693" t="s">
        <v>8</v>
      </c>
      <c r="C87693">
        <v>30</v>
      </c>
      <c r="D87693" t="b">
        <v>1</v>
      </c>
      <c r="E87693" t="b">
        <v>0</v>
      </c>
      <c r="F87693" t="str">
        <f>IF(C87693&lt;&gt;0,"at least 1 gameround","0 gamerounds")</f>
        <v>at least 1 gameround</v>
      </c>
    </row>
    <row r="87694" spans="1:6" x14ac:dyDescent="0.2">
      <c r="A87694">
        <v>9730703</v>
      </c>
      <c r="B87694" t="s">
        <v>7</v>
      </c>
      <c r="C87694">
        <v>34</v>
      </c>
      <c r="D87694" t="b">
        <v>1</v>
      </c>
      <c r="E87694" t="b">
        <v>0</v>
      </c>
      <c r="F87694" t="str">
        <f>IF(C87694&lt;&gt;0,"at least 1 gameround","0 gamerounds")</f>
        <v>at least 1 gameround</v>
      </c>
    </row>
    <row r="87695" spans="1:6" x14ac:dyDescent="0.2">
      <c r="A87695">
        <v>9730813</v>
      </c>
      <c r="B87695" t="s">
        <v>8</v>
      </c>
      <c r="C87695">
        <v>8</v>
      </c>
      <c r="D87695" t="b">
        <v>1</v>
      </c>
      <c r="E87695" t="b">
        <v>0</v>
      </c>
      <c r="F87695" t="str">
        <f>IF(C87695&lt;&gt;0,"at least 1 gameround","0 gamerounds")</f>
        <v>at least 1 gameround</v>
      </c>
    </row>
    <row r="87696" spans="1:6" x14ac:dyDescent="0.2">
      <c r="A87696">
        <v>9730847</v>
      </c>
      <c r="B87696" t="s">
        <v>7</v>
      </c>
      <c r="C87696">
        <v>24</v>
      </c>
      <c r="D87696" t="b">
        <v>1</v>
      </c>
      <c r="E87696" t="b">
        <v>1</v>
      </c>
      <c r="F87696" t="str">
        <f>IF(C87696&lt;&gt;0,"at least 1 gameround","0 gamerounds")</f>
        <v>at least 1 gameround</v>
      </c>
    </row>
    <row r="87697" spans="1:6" x14ac:dyDescent="0.2">
      <c r="A87697">
        <v>9730952</v>
      </c>
      <c r="B87697" t="s">
        <v>8</v>
      </c>
      <c r="C87697">
        <v>34</v>
      </c>
      <c r="D87697" t="b">
        <v>0</v>
      </c>
      <c r="E87697" t="b">
        <v>0</v>
      </c>
      <c r="F87697" t="str">
        <f>IF(C87697&lt;&gt;0,"at least 1 gameround","0 gamerounds")</f>
        <v>at least 1 gameround</v>
      </c>
    </row>
    <row r="87698" spans="1:6" x14ac:dyDescent="0.2">
      <c r="A87698">
        <v>9731108</v>
      </c>
      <c r="B87698" t="s">
        <v>7</v>
      </c>
      <c r="C87698">
        <v>4</v>
      </c>
      <c r="D87698" t="b">
        <v>1</v>
      </c>
      <c r="E87698" t="b">
        <v>0</v>
      </c>
      <c r="F87698" t="str">
        <f>IF(C87698&lt;&gt;0,"at least 1 gameround","0 gamerounds")</f>
        <v>at least 1 gameround</v>
      </c>
    </row>
    <row r="87699" spans="1:6" x14ac:dyDescent="0.2">
      <c r="A87699">
        <v>9731238</v>
      </c>
      <c r="B87699" t="s">
        <v>7</v>
      </c>
      <c r="C87699">
        <v>6</v>
      </c>
      <c r="D87699" t="b">
        <v>0</v>
      </c>
      <c r="E87699" t="b">
        <v>0</v>
      </c>
      <c r="F87699" t="str">
        <f>IF(C87699&lt;&gt;0,"at least 1 gameround","0 gamerounds")</f>
        <v>at least 1 gameround</v>
      </c>
    </row>
    <row r="87700" spans="1:6" x14ac:dyDescent="0.2">
      <c r="A87700">
        <v>9731425</v>
      </c>
      <c r="B87700" t="s">
        <v>8</v>
      </c>
      <c r="C87700">
        <v>125</v>
      </c>
      <c r="D87700" t="b">
        <v>1</v>
      </c>
      <c r="E87700" t="b">
        <v>1</v>
      </c>
      <c r="F87700" t="str">
        <f>IF(C87700&lt;&gt;0,"at least 1 gameround","0 gamerounds")</f>
        <v>at least 1 gameround</v>
      </c>
    </row>
    <row r="87701" spans="1:6" x14ac:dyDescent="0.2">
      <c r="A87701">
        <v>9731598</v>
      </c>
      <c r="B87701" t="s">
        <v>8</v>
      </c>
      <c r="C87701">
        <v>116</v>
      </c>
      <c r="D87701" t="b">
        <v>1</v>
      </c>
      <c r="E87701" t="b">
        <v>1</v>
      </c>
      <c r="F87701" t="str">
        <f>IF(C87701&lt;&gt;0,"at least 1 gameround","0 gamerounds")</f>
        <v>at least 1 gameround</v>
      </c>
    </row>
    <row r="87702" spans="1:6" x14ac:dyDescent="0.2">
      <c r="A87702">
        <v>9731620</v>
      </c>
      <c r="B87702" t="s">
        <v>8</v>
      </c>
      <c r="C87702">
        <v>7</v>
      </c>
      <c r="D87702" t="b">
        <v>0</v>
      </c>
      <c r="E87702" t="b">
        <v>0</v>
      </c>
      <c r="F87702" t="str">
        <f>IF(C87702&lt;&gt;0,"at least 1 gameround","0 gamerounds")</f>
        <v>at least 1 gameround</v>
      </c>
    </row>
    <row r="87703" spans="1:6" x14ac:dyDescent="0.2">
      <c r="A87703">
        <v>9731632</v>
      </c>
      <c r="B87703" t="s">
        <v>7</v>
      </c>
      <c r="C87703">
        <v>21</v>
      </c>
      <c r="D87703" t="b">
        <v>1</v>
      </c>
      <c r="E87703" t="b">
        <v>0</v>
      </c>
      <c r="F87703" t="str">
        <f>IF(C87703&lt;&gt;0,"at least 1 gameround","0 gamerounds")</f>
        <v>at least 1 gameround</v>
      </c>
    </row>
    <row r="87704" spans="1:6" x14ac:dyDescent="0.2">
      <c r="A87704">
        <v>9732090</v>
      </c>
      <c r="B87704" t="s">
        <v>7</v>
      </c>
      <c r="C87704">
        <v>3</v>
      </c>
      <c r="D87704" t="b">
        <v>1</v>
      </c>
      <c r="E87704" t="b">
        <v>0</v>
      </c>
      <c r="F87704" t="str">
        <f>IF(C87704&lt;&gt;0,"at least 1 gameround","0 gamerounds")</f>
        <v>at least 1 gameround</v>
      </c>
    </row>
    <row r="87705" spans="1:6" x14ac:dyDescent="0.2">
      <c r="A87705">
        <v>9732193</v>
      </c>
      <c r="B87705" t="s">
        <v>7</v>
      </c>
      <c r="C87705">
        <v>8</v>
      </c>
      <c r="D87705" t="b">
        <v>0</v>
      </c>
      <c r="E87705" t="b">
        <v>0</v>
      </c>
      <c r="F87705" t="str">
        <f>IF(C87705&lt;&gt;0,"at least 1 gameround","0 gamerounds")</f>
        <v>at least 1 gameround</v>
      </c>
    </row>
    <row r="87706" spans="1:6" x14ac:dyDescent="0.2">
      <c r="A87706">
        <v>9732289</v>
      </c>
      <c r="B87706" t="s">
        <v>8</v>
      </c>
      <c r="C87706">
        <v>5</v>
      </c>
      <c r="D87706" t="b">
        <v>0</v>
      </c>
      <c r="E87706" t="b">
        <v>0</v>
      </c>
      <c r="F87706" t="str">
        <f>IF(C87706&lt;&gt;0,"at least 1 gameround","0 gamerounds")</f>
        <v>at least 1 gameround</v>
      </c>
    </row>
    <row r="87707" spans="1:6" x14ac:dyDescent="0.2">
      <c r="A87707">
        <v>9732373</v>
      </c>
      <c r="B87707" t="s">
        <v>8</v>
      </c>
      <c r="C87707">
        <v>1</v>
      </c>
      <c r="D87707" t="b">
        <v>0</v>
      </c>
      <c r="E87707" t="b">
        <v>0</v>
      </c>
      <c r="F87707" t="str">
        <f>IF(C87707&lt;&gt;0,"at least 1 gameround","0 gamerounds")</f>
        <v>at least 1 gameround</v>
      </c>
    </row>
    <row r="87708" spans="1:6" x14ac:dyDescent="0.2">
      <c r="A87708">
        <v>9732391</v>
      </c>
      <c r="B87708" t="s">
        <v>7</v>
      </c>
      <c r="C87708">
        <v>28</v>
      </c>
      <c r="D87708" t="b">
        <v>0</v>
      </c>
      <c r="E87708" t="b">
        <v>0</v>
      </c>
      <c r="F87708" t="str">
        <f>IF(C87708&lt;&gt;0,"at least 1 gameround","0 gamerounds")</f>
        <v>at least 1 gameround</v>
      </c>
    </row>
    <row r="87709" spans="1:6" x14ac:dyDescent="0.2">
      <c r="A87709">
        <v>9732723</v>
      </c>
      <c r="B87709" t="s">
        <v>7</v>
      </c>
      <c r="C87709">
        <v>17</v>
      </c>
      <c r="D87709" t="b">
        <v>0</v>
      </c>
      <c r="E87709" t="b">
        <v>0</v>
      </c>
      <c r="F87709" t="str">
        <f>IF(C87709&lt;&gt;0,"at least 1 gameround","0 gamerounds")</f>
        <v>at least 1 gameround</v>
      </c>
    </row>
    <row r="87710" spans="1:6" x14ac:dyDescent="0.2">
      <c r="A87710">
        <v>9732860</v>
      </c>
      <c r="B87710" t="s">
        <v>8</v>
      </c>
      <c r="C87710">
        <v>48</v>
      </c>
      <c r="D87710" t="b">
        <v>1</v>
      </c>
      <c r="E87710" t="b">
        <v>0</v>
      </c>
      <c r="F87710" t="str">
        <f>IF(C87710&lt;&gt;0,"at least 1 gameround","0 gamerounds")</f>
        <v>at least 1 gameround</v>
      </c>
    </row>
    <row r="87711" spans="1:6" x14ac:dyDescent="0.2">
      <c r="A87711">
        <v>9733179</v>
      </c>
      <c r="B87711" t="s">
        <v>8</v>
      </c>
      <c r="C87711">
        <v>1</v>
      </c>
      <c r="D87711" t="b">
        <v>0</v>
      </c>
      <c r="E87711" t="b">
        <v>0</v>
      </c>
      <c r="F87711" t="str">
        <f>IF(C87711&lt;&gt;0,"at least 1 gameround","0 gamerounds")</f>
        <v>at least 1 gameround</v>
      </c>
    </row>
    <row r="87712" spans="1:6" x14ac:dyDescent="0.2">
      <c r="A87712">
        <v>9733245</v>
      </c>
      <c r="B87712" t="s">
        <v>8</v>
      </c>
      <c r="C87712">
        <v>6</v>
      </c>
      <c r="D87712" t="b">
        <v>0</v>
      </c>
      <c r="E87712" t="b">
        <v>0</v>
      </c>
      <c r="F87712" t="str">
        <f>IF(C87712&lt;&gt;0,"at least 1 gameround","0 gamerounds")</f>
        <v>at least 1 gameround</v>
      </c>
    </row>
    <row r="87713" spans="1:6" x14ac:dyDescent="0.2">
      <c r="A87713">
        <v>9733305</v>
      </c>
      <c r="B87713" t="s">
        <v>8</v>
      </c>
      <c r="C87713">
        <v>107</v>
      </c>
      <c r="D87713" t="b">
        <v>1</v>
      </c>
      <c r="E87713" t="b">
        <v>1</v>
      </c>
      <c r="F87713" t="str">
        <f>IF(C87713&lt;&gt;0,"at least 1 gameround","0 gamerounds")</f>
        <v>at least 1 gameround</v>
      </c>
    </row>
    <row r="87714" spans="1:6" x14ac:dyDescent="0.2">
      <c r="A87714">
        <v>9733491</v>
      </c>
      <c r="B87714" t="s">
        <v>7</v>
      </c>
      <c r="C87714">
        <v>144</v>
      </c>
      <c r="D87714" t="b">
        <v>1</v>
      </c>
      <c r="E87714" t="b">
        <v>0</v>
      </c>
      <c r="F87714" t="str">
        <f>IF(C87714&lt;&gt;0,"at least 1 gameround","0 gamerounds")</f>
        <v>at least 1 gameround</v>
      </c>
    </row>
    <row r="87715" spans="1:6" x14ac:dyDescent="0.2">
      <c r="A87715">
        <v>9733574</v>
      </c>
      <c r="B87715" t="s">
        <v>7</v>
      </c>
      <c r="C87715">
        <v>31</v>
      </c>
      <c r="D87715" t="b">
        <v>0</v>
      </c>
      <c r="E87715" t="b">
        <v>0</v>
      </c>
      <c r="F87715" t="str">
        <f>IF(C87715&lt;&gt;0,"at least 1 gameround","0 gamerounds")</f>
        <v>at least 1 gameround</v>
      </c>
    </row>
    <row r="87716" spans="1:6" x14ac:dyDescent="0.2">
      <c r="A87716">
        <v>9733682</v>
      </c>
      <c r="B87716" t="s">
        <v>7</v>
      </c>
      <c r="C87716">
        <v>3</v>
      </c>
      <c r="D87716" t="b">
        <v>0</v>
      </c>
      <c r="E87716" t="b">
        <v>0</v>
      </c>
      <c r="F87716" t="str">
        <f>IF(C87716&lt;&gt;0,"at least 1 gameround","0 gamerounds")</f>
        <v>at least 1 gameround</v>
      </c>
    </row>
    <row r="87717" spans="1:6" x14ac:dyDescent="0.2">
      <c r="A87717">
        <v>9733799</v>
      </c>
      <c r="B87717" t="s">
        <v>8</v>
      </c>
      <c r="C87717">
        <v>1</v>
      </c>
      <c r="D87717" t="b">
        <v>0</v>
      </c>
      <c r="E87717" t="b">
        <v>0</v>
      </c>
      <c r="F87717" t="str">
        <f>IF(C87717&lt;&gt;0,"at least 1 gameround","0 gamerounds")</f>
        <v>at least 1 gameround</v>
      </c>
    </row>
    <row r="87718" spans="1:6" x14ac:dyDescent="0.2">
      <c r="A87718">
        <v>9733872</v>
      </c>
      <c r="B87718" t="s">
        <v>7</v>
      </c>
      <c r="C87718">
        <v>5</v>
      </c>
      <c r="D87718" t="b">
        <v>0</v>
      </c>
      <c r="E87718" t="b">
        <v>0</v>
      </c>
      <c r="F87718" t="str">
        <f>IF(C87718&lt;&gt;0,"at least 1 gameround","0 gamerounds")</f>
        <v>at least 1 gameround</v>
      </c>
    </row>
    <row r="87719" spans="1:6" x14ac:dyDescent="0.2">
      <c r="A87719">
        <v>9734042</v>
      </c>
      <c r="B87719" t="s">
        <v>8</v>
      </c>
      <c r="C87719">
        <v>1</v>
      </c>
      <c r="D87719" t="b">
        <v>0</v>
      </c>
      <c r="E87719" t="b">
        <v>0</v>
      </c>
      <c r="F87719" t="str">
        <f>IF(C87719&lt;&gt;0,"at least 1 gameround","0 gamerounds")</f>
        <v>at least 1 gameround</v>
      </c>
    </row>
    <row r="87720" spans="1:6" x14ac:dyDescent="0.2">
      <c r="A87720">
        <v>9734102</v>
      </c>
      <c r="B87720" t="s">
        <v>7</v>
      </c>
      <c r="C87720">
        <v>31</v>
      </c>
      <c r="D87720" t="b">
        <v>0</v>
      </c>
      <c r="E87720" t="b">
        <v>0</v>
      </c>
      <c r="F87720" t="str">
        <f>IF(C87720&lt;&gt;0,"at least 1 gameround","0 gamerounds")</f>
        <v>at least 1 gameround</v>
      </c>
    </row>
    <row r="87721" spans="1:6" x14ac:dyDescent="0.2">
      <c r="A87721">
        <v>9734142</v>
      </c>
      <c r="B87721" t="s">
        <v>8</v>
      </c>
      <c r="C87721">
        <v>4</v>
      </c>
      <c r="D87721" t="b">
        <v>0</v>
      </c>
      <c r="E87721" t="b">
        <v>0</v>
      </c>
      <c r="F87721" t="str">
        <f>IF(C87721&lt;&gt;0,"at least 1 gameround","0 gamerounds")</f>
        <v>at least 1 gameround</v>
      </c>
    </row>
    <row r="87722" spans="1:6" x14ac:dyDescent="0.2">
      <c r="A87722">
        <v>9734240</v>
      </c>
      <c r="B87722" t="s">
        <v>8</v>
      </c>
      <c r="C87722">
        <v>1</v>
      </c>
      <c r="D87722" t="b">
        <v>0</v>
      </c>
      <c r="E87722" t="b">
        <v>0</v>
      </c>
      <c r="F87722" t="str">
        <f>IF(C87722&lt;&gt;0,"at least 1 gameround","0 gamerounds")</f>
        <v>at least 1 gameround</v>
      </c>
    </row>
    <row r="87723" spans="1:6" x14ac:dyDescent="0.2">
      <c r="A87723">
        <v>9734267</v>
      </c>
      <c r="B87723" t="s">
        <v>7</v>
      </c>
      <c r="C87723">
        <v>12</v>
      </c>
      <c r="D87723" t="b">
        <v>0</v>
      </c>
      <c r="E87723" t="b">
        <v>0</v>
      </c>
      <c r="F87723" t="str">
        <f>IF(C87723&lt;&gt;0,"at least 1 gameround","0 gamerounds")</f>
        <v>at least 1 gameround</v>
      </c>
    </row>
    <row r="87724" spans="1:6" x14ac:dyDescent="0.2">
      <c r="A87724">
        <v>9734588</v>
      </c>
      <c r="B87724" t="s">
        <v>8</v>
      </c>
      <c r="C87724">
        <v>80</v>
      </c>
      <c r="D87724" t="b">
        <v>1</v>
      </c>
      <c r="E87724" t="b">
        <v>1</v>
      </c>
      <c r="F87724" t="str">
        <f>IF(C87724&lt;&gt;0,"at least 1 gameround","0 gamerounds")</f>
        <v>at least 1 gameround</v>
      </c>
    </row>
    <row r="87725" spans="1:6" x14ac:dyDescent="0.2">
      <c r="A87725">
        <v>9734646</v>
      </c>
      <c r="B87725" t="s">
        <v>8</v>
      </c>
      <c r="C87725">
        <v>30</v>
      </c>
      <c r="D87725" t="b">
        <v>0</v>
      </c>
      <c r="E87725" t="b">
        <v>1</v>
      </c>
      <c r="F87725" t="str">
        <f>IF(C87725&lt;&gt;0,"at least 1 gameround","0 gamerounds")</f>
        <v>at least 1 gameround</v>
      </c>
    </row>
    <row r="87726" spans="1:6" x14ac:dyDescent="0.2">
      <c r="A87726">
        <v>9734710</v>
      </c>
      <c r="B87726" t="s">
        <v>8</v>
      </c>
      <c r="C87726">
        <v>3</v>
      </c>
      <c r="D87726" t="b">
        <v>0</v>
      </c>
      <c r="E87726" t="b">
        <v>0</v>
      </c>
      <c r="F87726" t="str">
        <f>IF(C87726&lt;&gt;0,"at least 1 gameround","0 gamerounds")</f>
        <v>at least 1 gameround</v>
      </c>
    </row>
    <row r="87727" spans="1:6" x14ac:dyDescent="0.2">
      <c r="A87727">
        <v>9734718</v>
      </c>
      <c r="B87727" t="s">
        <v>8</v>
      </c>
      <c r="C87727">
        <v>109</v>
      </c>
      <c r="D87727" t="b">
        <v>1</v>
      </c>
      <c r="E87727" t="b">
        <v>0</v>
      </c>
      <c r="F87727" t="str">
        <f>IF(C87727&lt;&gt;0,"at least 1 gameround","0 gamerounds")</f>
        <v>at least 1 gameround</v>
      </c>
    </row>
    <row r="87728" spans="1:6" x14ac:dyDescent="0.2">
      <c r="A87728">
        <v>9734819</v>
      </c>
      <c r="B87728" t="s">
        <v>7</v>
      </c>
      <c r="C87728">
        <v>1</v>
      </c>
      <c r="D87728" t="b">
        <v>0</v>
      </c>
      <c r="E87728" t="b">
        <v>0</v>
      </c>
      <c r="F87728" t="str">
        <f>IF(C87728&lt;&gt;0,"at least 1 gameround","0 gamerounds")</f>
        <v>at least 1 gameround</v>
      </c>
    </row>
    <row r="87729" spans="1:6" x14ac:dyDescent="0.2">
      <c r="A87729">
        <v>9735158</v>
      </c>
      <c r="B87729" t="s">
        <v>7</v>
      </c>
      <c r="C87729">
        <v>121</v>
      </c>
      <c r="D87729" t="b">
        <v>1</v>
      </c>
      <c r="E87729" t="b">
        <v>1</v>
      </c>
      <c r="F87729" t="str">
        <f>IF(C87729&lt;&gt;0,"at least 1 gameround","0 gamerounds")</f>
        <v>at least 1 gameround</v>
      </c>
    </row>
    <row r="87730" spans="1:6" x14ac:dyDescent="0.2">
      <c r="A87730">
        <v>9735171</v>
      </c>
      <c r="B87730" t="s">
        <v>7</v>
      </c>
      <c r="C87730">
        <v>339</v>
      </c>
      <c r="D87730" t="b">
        <v>1</v>
      </c>
      <c r="E87730" t="b">
        <v>1</v>
      </c>
      <c r="F87730" t="str">
        <f>IF(C87730&lt;&gt;0,"at least 1 gameround","0 gamerounds")</f>
        <v>at least 1 gameround</v>
      </c>
    </row>
    <row r="87731" spans="1:6" x14ac:dyDescent="0.2">
      <c r="A87731">
        <v>9735356</v>
      </c>
      <c r="B87731" t="s">
        <v>7</v>
      </c>
      <c r="C87731">
        <v>63</v>
      </c>
      <c r="D87731" t="b">
        <v>1</v>
      </c>
      <c r="E87731" t="b">
        <v>0</v>
      </c>
      <c r="F87731" t="str">
        <f>IF(C87731&lt;&gt;0,"at least 1 gameround","0 gamerounds")</f>
        <v>at least 1 gameround</v>
      </c>
    </row>
    <row r="87732" spans="1:6" x14ac:dyDescent="0.2">
      <c r="A87732">
        <v>9735598</v>
      </c>
      <c r="B87732" t="s">
        <v>7</v>
      </c>
      <c r="C87732">
        <v>0</v>
      </c>
      <c r="D87732" t="b">
        <v>0</v>
      </c>
      <c r="E87732" t="b">
        <v>0</v>
      </c>
      <c r="F87732" t="str">
        <f>IF(C87732&lt;&gt;0,"at least 1 gameround","0 gamerounds")</f>
        <v>0 gamerounds</v>
      </c>
    </row>
    <row r="87733" spans="1:6" x14ac:dyDescent="0.2">
      <c r="A87733">
        <v>9735917</v>
      </c>
      <c r="B87733" t="s">
        <v>8</v>
      </c>
      <c r="C87733">
        <v>512</v>
      </c>
      <c r="D87733" t="b">
        <v>1</v>
      </c>
      <c r="E87733" t="b">
        <v>1</v>
      </c>
      <c r="F87733" t="str">
        <f>IF(C87733&lt;&gt;0,"at least 1 gameround","0 gamerounds")</f>
        <v>at least 1 gameround</v>
      </c>
    </row>
    <row r="87734" spans="1:6" x14ac:dyDescent="0.2">
      <c r="A87734">
        <v>9735943</v>
      </c>
      <c r="B87734" t="s">
        <v>7</v>
      </c>
      <c r="C87734">
        <v>2</v>
      </c>
      <c r="D87734" t="b">
        <v>0</v>
      </c>
      <c r="E87734" t="b">
        <v>0</v>
      </c>
      <c r="F87734" t="str">
        <f>IF(C87734&lt;&gt;0,"at least 1 gameround","0 gamerounds")</f>
        <v>at least 1 gameround</v>
      </c>
    </row>
    <row r="87735" spans="1:6" x14ac:dyDescent="0.2">
      <c r="A87735">
        <v>9736000</v>
      </c>
      <c r="B87735" t="s">
        <v>8</v>
      </c>
      <c r="C87735">
        <v>5</v>
      </c>
      <c r="D87735" t="b">
        <v>0</v>
      </c>
      <c r="E87735" t="b">
        <v>0</v>
      </c>
      <c r="F87735" t="str">
        <f>IF(C87735&lt;&gt;0,"at least 1 gameround","0 gamerounds")</f>
        <v>at least 1 gameround</v>
      </c>
    </row>
    <row r="87736" spans="1:6" x14ac:dyDescent="0.2">
      <c r="A87736">
        <v>9736109</v>
      </c>
      <c r="B87736" t="s">
        <v>7</v>
      </c>
      <c r="C87736">
        <v>2</v>
      </c>
      <c r="D87736" t="b">
        <v>0</v>
      </c>
      <c r="E87736" t="b">
        <v>0</v>
      </c>
      <c r="F87736" t="str">
        <f>IF(C87736&lt;&gt;0,"at least 1 gameround","0 gamerounds")</f>
        <v>at least 1 gameround</v>
      </c>
    </row>
    <row r="87737" spans="1:6" x14ac:dyDescent="0.2">
      <c r="A87737">
        <v>9736273</v>
      </c>
      <c r="B87737" t="s">
        <v>7</v>
      </c>
      <c r="C87737">
        <v>6</v>
      </c>
      <c r="D87737" t="b">
        <v>0</v>
      </c>
      <c r="E87737" t="b">
        <v>0</v>
      </c>
      <c r="F87737" t="str">
        <f>IF(C87737&lt;&gt;0,"at least 1 gameround","0 gamerounds")</f>
        <v>at least 1 gameround</v>
      </c>
    </row>
    <row r="87738" spans="1:6" x14ac:dyDescent="0.2">
      <c r="A87738">
        <v>9736386</v>
      </c>
      <c r="B87738" t="s">
        <v>7</v>
      </c>
      <c r="C87738">
        <v>56</v>
      </c>
      <c r="D87738" t="b">
        <v>1</v>
      </c>
      <c r="E87738" t="b">
        <v>0</v>
      </c>
      <c r="F87738" t="str">
        <f>IF(C87738&lt;&gt;0,"at least 1 gameround","0 gamerounds")</f>
        <v>at least 1 gameround</v>
      </c>
    </row>
    <row r="87739" spans="1:6" x14ac:dyDescent="0.2">
      <c r="A87739">
        <v>9736504</v>
      </c>
      <c r="B87739" t="s">
        <v>8</v>
      </c>
      <c r="C87739">
        <v>11</v>
      </c>
      <c r="D87739" t="b">
        <v>1</v>
      </c>
      <c r="E87739" t="b">
        <v>0</v>
      </c>
      <c r="F87739" t="str">
        <f>IF(C87739&lt;&gt;0,"at least 1 gameround","0 gamerounds")</f>
        <v>at least 1 gameround</v>
      </c>
    </row>
    <row r="87740" spans="1:6" x14ac:dyDescent="0.2">
      <c r="A87740">
        <v>9736548</v>
      </c>
      <c r="B87740" t="s">
        <v>7</v>
      </c>
      <c r="C87740">
        <v>266</v>
      </c>
      <c r="D87740" t="b">
        <v>1</v>
      </c>
      <c r="E87740" t="b">
        <v>1</v>
      </c>
      <c r="F87740" t="str">
        <f>IF(C87740&lt;&gt;0,"at least 1 gameround","0 gamerounds")</f>
        <v>at least 1 gameround</v>
      </c>
    </row>
    <row r="87741" spans="1:6" x14ac:dyDescent="0.2">
      <c r="A87741">
        <v>9736552</v>
      </c>
      <c r="B87741" t="s">
        <v>8</v>
      </c>
      <c r="C87741">
        <v>11</v>
      </c>
      <c r="D87741" t="b">
        <v>0</v>
      </c>
      <c r="E87741" t="b">
        <v>0</v>
      </c>
      <c r="F87741" t="str">
        <f>IF(C87741&lt;&gt;0,"at least 1 gameround","0 gamerounds")</f>
        <v>at least 1 gameround</v>
      </c>
    </row>
    <row r="87742" spans="1:6" x14ac:dyDescent="0.2">
      <c r="A87742">
        <v>9736556</v>
      </c>
      <c r="B87742" t="s">
        <v>8</v>
      </c>
      <c r="C87742">
        <v>3</v>
      </c>
      <c r="D87742" t="b">
        <v>0</v>
      </c>
      <c r="E87742" t="b">
        <v>0</v>
      </c>
      <c r="F87742" t="str">
        <f>IF(C87742&lt;&gt;0,"at least 1 gameround","0 gamerounds")</f>
        <v>at least 1 gameround</v>
      </c>
    </row>
    <row r="87743" spans="1:6" x14ac:dyDescent="0.2">
      <c r="A87743">
        <v>9736587</v>
      </c>
      <c r="B87743" t="s">
        <v>7</v>
      </c>
      <c r="C87743">
        <v>12</v>
      </c>
      <c r="D87743" t="b">
        <v>0</v>
      </c>
      <c r="E87743" t="b">
        <v>0</v>
      </c>
      <c r="F87743" t="str">
        <f>IF(C87743&lt;&gt;0,"at least 1 gameround","0 gamerounds")</f>
        <v>at least 1 gameround</v>
      </c>
    </row>
    <row r="87744" spans="1:6" x14ac:dyDescent="0.2">
      <c r="A87744">
        <v>9736643</v>
      </c>
      <c r="B87744" t="s">
        <v>7</v>
      </c>
      <c r="C87744">
        <v>217</v>
      </c>
      <c r="D87744" t="b">
        <v>1</v>
      </c>
      <c r="E87744" t="b">
        <v>1</v>
      </c>
      <c r="F87744" t="str">
        <f>IF(C87744&lt;&gt;0,"at least 1 gameround","0 gamerounds")</f>
        <v>at least 1 gameround</v>
      </c>
    </row>
    <row r="87745" spans="1:6" x14ac:dyDescent="0.2">
      <c r="A87745">
        <v>9736645</v>
      </c>
      <c r="B87745" t="s">
        <v>7</v>
      </c>
      <c r="C87745">
        <v>8</v>
      </c>
      <c r="D87745" t="b">
        <v>1</v>
      </c>
      <c r="E87745" t="b">
        <v>0</v>
      </c>
      <c r="F87745" t="str">
        <f>IF(C87745&lt;&gt;0,"at least 1 gameround","0 gamerounds")</f>
        <v>at least 1 gameround</v>
      </c>
    </row>
    <row r="87746" spans="1:6" x14ac:dyDescent="0.2">
      <c r="A87746">
        <v>9737087</v>
      </c>
      <c r="B87746" t="s">
        <v>7</v>
      </c>
      <c r="C87746">
        <v>0</v>
      </c>
      <c r="D87746" t="b">
        <v>0</v>
      </c>
      <c r="E87746" t="b">
        <v>0</v>
      </c>
      <c r="F87746" t="str">
        <f>IF(C87746&lt;&gt;0,"at least 1 gameround","0 gamerounds")</f>
        <v>0 gamerounds</v>
      </c>
    </row>
    <row r="87747" spans="1:6" x14ac:dyDescent="0.2">
      <c r="A87747">
        <v>9737117</v>
      </c>
      <c r="B87747" t="s">
        <v>7</v>
      </c>
      <c r="C87747">
        <v>141</v>
      </c>
      <c r="D87747" t="b">
        <v>1</v>
      </c>
      <c r="E87747" t="b">
        <v>1</v>
      </c>
      <c r="F87747" t="str">
        <f>IF(C87747&lt;&gt;0,"at least 1 gameround","0 gamerounds")</f>
        <v>at least 1 gameround</v>
      </c>
    </row>
    <row r="87748" spans="1:6" x14ac:dyDescent="0.2">
      <c r="A87748">
        <v>9737193</v>
      </c>
      <c r="B87748" t="s">
        <v>7</v>
      </c>
      <c r="C87748">
        <v>93</v>
      </c>
      <c r="D87748" t="b">
        <v>1</v>
      </c>
      <c r="E87748" t="b">
        <v>1</v>
      </c>
      <c r="F87748" t="str">
        <f>IF(C87748&lt;&gt;0,"at least 1 gameround","0 gamerounds")</f>
        <v>at least 1 gameround</v>
      </c>
    </row>
    <row r="87749" spans="1:6" x14ac:dyDescent="0.2">
      <c r="A87749">
        <v>9737200</v>
      </c>
      <c r="B87749" t="s">
        <v>7</v>
      </c>
      <c r="C87749">
        <v>57</v>
      </c>
      <c r="D87749" t="b">
        <v>1</v>
      </c>
      <c r="E87749" t="b">
        <v>0</v>
      </c>
      <c r="F87749" t="str">
        <f>IF(C87749&lt;&gt;0,"at least 1 gameround","0 gamerounds")</f>
        <v>at least 1 gameround</v>
      </c>
    </row>
    <row r="87750" spans="1:6" x14ac:dyDescent="0.2">
      <c r="A87750">
        <v>9737290</v>
      </c>
      <c r="B87750" t="s">
        <v>7</v>
      </c>
      <c r="C87750">
        <v>3</v>
      </c>
      <c r="D87750" t="b">
        <v>0</v>
      </c>
      <c r="E87750" t="b">
        <v>1</v>
      </c>
      <c r="F87750" t="str">
        <f>IF(C87750&lt;&gt;0,"at least 1 gameround","0 gamerounds")</f>
        <v>at least 1 gameround</v>
      </c>
    </row>
    <row r="87751" spans="1:6" x14ac:dyDescent="0.2">
      <c r="A87751">
        <v>9737311</v>
      </c>
      <c r="B87751" t="s">
        <v>7</v>
      </c>
      <c r="C87751">
        <v>545</v>
      </c>
      <c r="D87751" t="b">
        <v>1</v>
      </c>
      <c r="E87751" t="b">
        <v>1</v>
      </c>
      <c r="F87751" t="str">
        <f>IF(C87751&lt;&gt;0,"at least 1 gameround","0 gamerounds")</f>
        <v>at least 1 gameround</v>
      </c>
    </row>
    <row r="87752" spans="1:6" x14ac:dyDescent="0.2">
      <c r="A87752">
        <v>9737473</v>
      </c>
      <c r="B87752" t="s">
        <v>8</v>
      </c>
      <c r="C87752">
        <v>7</v>
      </c>
      <c r="D87752" t="b">
        <v>0</v>
      </c>
      <c r="E87752" t="b">
        <v>0</v>
      </c>
      <c r="F87752" t="str">
        <f>IF(C87752&lt;&gt;0,"at least 1 gameround","0 gamerounds")</f>
        <v>at least 1 gameround</v>
      </c>
    </row>
    <row r="87753" spans="1:6" x14ac:dyDescent="0.2">
      <c r="A87753">
        <v>9737502</v>
      </c>
      <c r="B87753" t="s">
        <v>7</v>
      </c>
      <c r="C87753">
        <v>3</v>
      </c>
      <c r="D87753" t="b">
        <v>0</v>
      </c>
      <c r="E87753" t="b">
        <v>0</v>
      </c>
      <c r="F87753" t="str">
        <f>IF(C87753&lt;&gt;0,"at least 1 gameround","0 gamerounds")</f>
        <v>at least 1 gameround</v>
      </c>
    </row>
    <row r="87754" spans="1:6" x14ac:dyDescent="0.2">
      <c r="A87754">
        <v>9737666</v>
      </c>
      <c r="B87754" t="s">
        <v>7</v>
      </c>
      <c r="C87754">
        <v>31</v>
      </c>
      <c r="D87754" t="b">
        <v>1</v>
      </c>
      <c r="E87754" t="b">
        <v>0</v>
      </c>
      <c r="F87754" t="str">
        <f>IF(C87754&lt;&gt;0,"at least 1 gameround","0 gamerounds")</f>
        <v>at least 1 gameround</v>
      </c>
    </row>
    <row r="87755" spans="1:6" x14ac:dyDescent="0.2">
      <c r="A87755">
        <v>9737704</v>
      </c>
      <c r="B87755" t="s">
        <v>7</v>
      </c>
      <c r="C87755">
        <v>11</v>
      </c>
      <c r="D87755" t="b">
        <v>1</v>
      </c>
      <c r="E87755" t="b">
        <v>0</v>
      </c>
      <c r="F87755" t="str">
        <f>IF(C87755&lt;&gt;0,"at least 1 gameround","0 gamerounds")</f>
        <v>at least 1 gameround</v>
      </c>
    </row>
    <row r="87756" spans="1:6" x14ac:dyDescent="0.2">
      <c r="A87756">
        <v>9737832</v>
      </c>
      <c r="B87756" t="s">
        <v>8</v>
      </c>
      <c r="C87756">
        <v>658</v>
      </c>
      <c r="D87756" t="b">
        <v>1</v>
      </c>
      <c r="E87756" t="b">
        <v>1</v>
      </c>
      <c r="F87756" t="str">
        <f>IF(C87756&lt;&gt;0,"at least 1 gameround","0 gamerounds")</f>
        <v>at least 1 gameround</v>
      </c>
    </row>
    <row r="87757" spans="1:6" x14ac:dyDescent="0.2">
      <c r="A87757">
        <v>9737843</v>
      </c>
      <c r="B87757" t="s">
        <v>7</v>
      </c>
      <c r="C87757">
        <v>6</v>
      </c>
      <c r="D87757" t="b">
        <v>0</v>
      </c>
      <c r="E87757" t="b">
        <v>0</v>
      </c>
      <c r="F87757" t="str">
        <f>IF(C87757&lt;&gt;0,"at least 1 gameround","0 gamerounds")</f>
        <v>at least 1 gameround</v>
      </c>
    </row>
    <row r="87758" spans="1:6" x14ac:dyDescent="0.2">
      <c r="A87758">
        <v>9737852</v>
      </c>
      <c r="B87758" t="s">
        <v>7</v>
      </c>
      <c r="C87758">
        <v>1</v>
      </c>
      <c r="D87758" t="b">
        <v>0</v>
      </c>
      <c r="E87758" t="b">
        <v>0</v>
      </c>
      <c r="F87758" t="str">
        <f>IF(C87758&lt;&gt;0,"at least 1 gameround","0 gamerounds")</f>
        <v>at least 1 gameround</v>
      </c>
    </row>
    <row r="87759" spans="1:6" x14ac:dyDescent="0.2">
      <c r="A87759">
        <v>9737865</v>
      </c>
      <c r="B87759" t="s">
        <v>8</v>
      </c>
      <c r="C87759">
        <v>2</v>
      </c>
      <c r="D87759" t="b">
        <v>0</v>
      </c>
      <c r="E87759" t="b">
        <v>0</v>
      </c>
      <c r="F87759" t="str">
        <f>IF(C87759&lt;&gt;0,"at least 1 gameround","0 gamerounds")</f>
        <v>at least 1 gameround</v>
      </c>
    </row>
    <row r="87760" spans="1:6" x14ac:dyDescent="0.2">
      <c r="A87760">
        <v>9738146</v>
      </c>
      <c r="B87760" t="s">
        <v>8</v>
      </c>
      <c r="C87760">
        <v>25</v>
      </c>
      <c r="D87760" t="b">
        <v>1</v>
      </c>
      <c r="E87760" t="b">
        <v>1</v>
      </c>
      <c r="F87760" t="str">
        <f>IF(C87760&lt;&gt;0,"at least 1 gameround","0 gamerounds")</f>
        <v>at least 1 gameround</v>
      </c>
    </row>
    <row r="87761" spans="1:6" x14ac:dyDescent="0.2">
      <c r="A87761">
        <v>9738182</v>
      </c>
      <c r="B87761" t="s">
        <v>7</v>
      </c>
      <c r="C87761">
        <v>1</v>
      </c>
      <c r="D87761" t="b">
        <v>0</v>
      </c>
      <c r="E87761" t="b">
        <v>0</v>
      </c>
      <c r="F87761" t="str">
        <f>IF(C87761&lt;&gt;0,"at least 1 gameround","0 gamerounds")</f>
        <v>at least 1 gameround</v>
      </c>
    </row>
    <row r="87762" spans="1:6" x14ac:dyDescent="0.2">
      <c r="A87762">
        <v>9738188</v>
      </c>
      <c r="B87762" t="s">
        <v>7</v>
      </c>
      <c r="C87762">
        <v>40</v>
      </c>
      <c r="D87762" t="b">
        <v>1</v>
      </c>
      <c r="E87762" t="b">
        <v>0</v>
      </c>
      <c r="F87762" t="str">
        <f>IF(C87762&lt;&gt;0,"at least 1 gameround","0 gamerounds")</f>
        <v>at least 1 gameround</v>
      </c>
    </row>
    <row r="87763" spans="1:6" x14ac:dyDescent="0.2">
      <c r="A87763">
        <v>9738200</v>
      </c>
      <c r="B87763" t="s">
        <v>7</v>
      </c>
      <c r="C87763">
        <v>7</v>
      </c>
      <c r="D87763" t="b">
        <v>0</v>
      </c>
      <c r="E87763" t="b">
        <v>0</v>
      </c>
      <c r="F87763" t="str">
        <f>IF(C87763&lt;&gt;0,"at least 1 gameround","0 gamerounds")</f>
        <v>at least 1 gameround</v>
      </c>
    </row>
    <row r="87764" spans="1:6" x14ac:dyDescent="0.2">
      <c r="A87764">
        <v>9738229</v>
      </c>
      <c r="B87764" t="s">
        <v>7</v>
      </c>
      <c r="C87764">
        <v>9</v>
      </c>
      <c r="D87764" t="b">
        <v>0</v>
      </c>
      <c r="E87764" t="b">
        <v>0</v>
      </c>
      <c r="F87764" t="str">
        <f>IF(C87764&lt;&gt;0,"at least 1 gameround","0 gamerounds")</f>
        <v>at least 1 gameround</v>
      </c>
    </row>
    <row r="87765" spans="1:6" x14ac:dyDescent="0.2">
      <c r="A87765">
        <v>9738342</v>
      </c>
      <c r="B87765" t="s">
        <v>7</v>
      </c>
      <c r="C87765">
        <v>20</v>
      </c>
      <c r="D87765" t="b">
        <v>0</v>
      </c>
      <c r="E87765" t="b">
        <v>0</v>
      </c>
      <c r="F87765" t="str">
        <f>IF(C87765&lt;&gt;0,"at least 1 gameround","0 gamerounds")</f>
        <v>at least 1 gameround</v>
      </c>
    </row>
    <row r="87766" spans="1:6" x14ac:dyDescent="0.2">
      <c r="A87766">
        <v>9738398</v>
      </c>
      <c r="B87766" t="s">
        <v>7</v>
      </c>
      <c r="C87766">
        <v>204</v>
      </c>
      <c r="D87766" t="b">
        <v>1</v>
      </c>
      <c r="E87766" t="b">
        <v>0</v>
      </c>
      <c r="F87766" t="str">
        <f>IF(C87766&lt;&gt;0,"at least 1 gameround","0 gamerounds")</f>
        <v>at least 1 gameround</v>
      </c>
    </row>
    <row r="87767" spans="1:6" x14ac:dyDescent="0.2">
      <c r="A87767">
        <v>9738546</v>
      </c>
      <c r="B87767" t="s">
        <v>7</v>
      </c>
      <c r="C87767">
        <v>43</v>
      </c>
      <c r="D87767" t="b">
        <v>1</v>
      </c>
      <c r="E87767" t="b">
        <v>0</v>
      </c>
      <c r="F87767" t="str">
        <f>IF(C87767&lt;&gt;0,"at least 1 gameround","0 gamerounds")</f>
        <v>at least 1 gameround</v>
      </c>
    </row>
    <row r="87768" spans="1:6" x14ac:dyDescent="0.2">
      <c r="A87768">
        <v>9738624</v>
      </c>
      <c r="B87768" t="s">
        <v>8</v>
      </c>
      <c r="C87768">
        <v>32</v>
      </c>
      <c r="D87768" t="b">
        <v>1</v>
      </c>
      <c r="E87768" t="b">
        <v>1</v>
      </c>
      <c r="F87768" t="str">
        <f>IF(C87768&lt;&gt;0,"at least 1 gameround","0 gamerounds")</f>
        <v>at least 1 gameround</v>
      </c>
    </row>
    <row r="87769" spans="1:6" x14ac:dyDescent="0.2">
      <c r="A87769">
        <v>9738631</v>
      </c>
      <c r="B87769" t="s">
        <v>7</v>
      </c>
      <c r="C87769">
        <v>161</v>
      </c>
      <c r="D87769" t="b">
        <v>1</v>
      </c>
      <c r="E87769" t="b">
        <v>1</v>
      </c>
      <c r="F87769" t="str">
        <f>IF(C87769&lt;&gt;0,"at least 1 gameround","0 gamerounds")</f>
        <v>at least 1 gameround</v>
      </c>
    </row>
    <row r="87770" spans="1:6" x14ac:dyDescent="0.2">
      <c r="A87770">
        <v>9738935</v>
      </c>
      <c r="B87770" t="s">
        <v>7</v>
      </c>
      <c r="C87770">
        <v>5</v>
      </c>
      <c r="D87770" t="b">
        <v>0</v>
      </c>
      <c r="E87770" t="b">
        <v>0</v>
      </c>
      <c r="F87770" t="str">
        <f>IF(C87770&lt;&gt;0,"at least 1 gameround","0 gamerounds")</f>
        <v>at least 1 gameround</v>
      </c>
    </row>
    <row r="87771" spans="1:6" x14ac:dyDescent="0.2">
      <c r="A87771">
        <v>9739083</v>
      </c>
      <c r="B87771" t="s">
        <v>8</v>
      </c>
      <c r="C87771">
        <v>2</v>
      </c>
      <c r="D87771" t="b">
        <v>0</v>
      </c>
      <c r="E87771" t="b">
        <v>0</v>
      </c>
      <c r="F87771" t="str">
        <f>IF(C87771&lt;&gt;0,"at least 1 gameround","0 gamerounds")</f>
        <v>at least 1 gameround</v>
      </c>
    </row>
    <row r="87772" spans="1:6" x14ac:dyDescent="0.2">
      <c r="A87772">
        <v>9739086</v>
      </c>
      <c r="B87772" t="s">
        <v>8</v>
      </c>
      <c r="C87772">
        <v>7</v>
      </c>
      <c r="D87772" t="b">
        <v>1</v>
      </c>
      <c r="E87772" t="b">
        <v>0</v>
      </c>
      <c r="F87772" t="str">
        <f>IF(C87772&lt;&gt;0,"at least 1 gameround","0 gamerounds")</f>
        <v>at least 1 gameround</v>
      </c>
    </row>
    <row r="87773" spans="1:6" x14ac:dyDescent="0.2">
      <c r="A87773">
        <v>9739113</v>
      </c>
      <c r="B87773" t="s">
        <v>7</v>
      </c>
      <c r="C87773">
        <v>36</v>
      </c>
      <c r="D87773" t="b">
        <v>1</v>
      </c>
      <c r="E87773" t="b">
        <v>0</v>
      </c>
      <c r="F87773" t="str">
        <f>IF(C87773&lt;&gt;0,"at least 1 gameround","0 gamerounds")</f>
        <v>at least 1 gameround</v>
      </c>
    </row>
    <row r="87774" spans="1:6" x14ac:dyDescent="0.2">
      <c r="A87774">
        <v>9739114</v>
      </c>
      <c r="B87774" t="s">
        <v>8</v>
      </c>
      <c r="C87774">
        <v>2</v>
      </c>
      <c r="D87774" t="b">
        <v>0</v>
      </c>
      <c r="E87774" t="b">
        <v>0</v>
      </c>
      <c r="F87774" t="str">
        <f>IF(C87774&lt;&gt;0,"at least 1 gameround","0 gamerounds")</f>
        <v>at least 1 gameround</v>
      </c>
    </row>
    <row r="87775" spans="1:6" x14ac:dyDescent="0.2">
      <c r="A87775">
        <v>9739223</v>
      </c>
      <c r="B87775" t="s">
        <v>8</v>
      </c>
      <c r="C87775">
        <v>27</v>
      </c>
      <c r="D87775" t="b">
        <v>1</v>
      </c>
      <c r="E87775" t="b">
        <v>0</v>
      </c>
      <c r="F87775" t="str">
        <f>IF(C87775&lt;&gt;0,"at least 1 gameround","0 gamerounds")</f>
        <v>at least 1 gameround</v>
      </c>
    </row>
    <row r="87776" spans="1:6" x14ac:dyDescent="0.2">
      <c r="A87776">
        <v>9739330</v>
      </c>
      <c r="B87776" t="s">
        <v>7</v>
      </c>
      <c r="C87776">
        <v>3</v>
      </c>
      <c r="D87776" t="b">
        <v>0</v>
      </c>
      <c r="E87776" t="b">
        <v>0</v>
      </c>
      <c r="F87776" t="str">
        <f>IF(C87776&lt;&gt;0,"at least 1 gameround","0 gamerounds")</f>
        <v>at least 1 gameround</v>
      </c>
    </row>
    <row r="87777" spans="1:6" x14ac:dyDescent="0.2">
      <c r="A87777">
        <v>9739442</v>
      </c>
      <c r="B87777" t="s">
        <v>7</v>
      </c>
      <c r="C87777">
        <v>145</v>
      </c>
      <c r="D87777" t="b">
        <v>0</v>
      </c>
      <c r="E87777" t="b">
        <v>1</v>
      </c>
      <c r="F87777" t="str">
        <f>IF(C87777&lt;&gt;0,"at least 1 gameround","0 gamerounds")</f>
        <v>at least 1 gameround</v>
      </c>
    </row>
    <row r="87778" spans="1:6" x14ac:dyDescent="0.2">
      <c r="A87778">
        <v>9739452</v>
      </c>
      <c r="B87778" t="s">
        <v>8</v>
      </c>
      <c r="C87778">
        <v>6</v>
      </c>
      <c r="D87778" t="b">
        <v>1</v>
      </c>
      <c r="E87778" t="b">
        <v>0</v>
      </c>
      <c r="F87778" t="str">
        <f>IF(C87778&lt;&gt;0,"at least 1 gameround","0 gamerounds")</f>
        <v>at least 1 gameround</v>
      </c>
    </row>
    <row r="87779" spans="1:6" x14ac:dyDescent="0.2">
      <c r="A87779">
        <v>9739491</v>
      </c>
      <c r="B87779" t="s">
        <v>7</v>
      </c>
      <c r="C87779">
        <v>11</v>
      </c>
      <c r="D87779" t="b">
        <v>0</v>
      </c>
      <c r="E87779" t="b">
        <v>0</v>
      </c>
      <c r="F87779" t="str">
        <f>IF(C87779&lt;&gt;0,"at least 1 gameround","0 gamerounds")</f>
        <v>at least 1 gameround</v>
      </c>
    </row>
    <row r="87780" spans="1:6" x14ac:dyDescent="0.2">
      <c r="A87780">
        <v>9739492</v>
      </c>
      <c r="B87780" t="s">
        <v>7</v>
      </c>
      <c r="C87780">
        <v>0</v>
      </c>
      <c r="D87780" t="b">
        <v>0</v>
      </c>
      <c r="E87780" t="b">
        <v>0</v>
      </c>
      <c r="F87780" t="str">
        <f>IF(C87780&lt;&gt;0,"at least 1 gameround","0 gamerounds")</f>
        <v>0 gamerounds</v>
      </c>
    </row>
    <row r="87781" spans="1:6" x14ac:dyDescent="0.2">
      <c r="A87781">
        <v>9739792</v>
      </c>
      <c r="B87781" t="s">
        <v>7</v>
      </c>
      <c r="C87781">
        <v>5</v>
      </c>
      <c r="D87781" t="b">
        <v>0</v>
      </c>
      <c r="E87781" t="b">
        <v>0</v>
      </c>
      <c r="F87781" t="str">
        <f>IF(C87781&lt;&gt;0,"at least 1 gameround","0 gamerounds")</f>
        <v>at least 1 gameround</v>
      </c>
    </row>
    <row r="87782" spans="1:6" x14ac:dyDescent="0.2">
      <c r="A87782">
        <v>9740113</v>
      </c>
      <c r="B87782" t="s">
        <v>8</v>
      </c>
      <c r="C87782">
        <v>9</v>
      </c>
      <c r="D87782" t="b">
        <v>0</v>
      </c>
      <c r="E87782" t="b">
        <v>0</v>
      </c>
      <c r="F87782" t="str">
        <f>IF(C87782&lt;&gt;0,"at least 1 gameround","0 gamerounds")</f>
        <v>at least 1 gameround</v>
      </c>
    </row>
    <row r="87783" spans="1:6" x14ac:dyDescent="0.2">
      <c r="A87783">
        <v>9740133</v>
      </c>
      <c r="B87783" t="s">
        <v>8</v>
      </c>
      <c r="C87783">
        <v>8</v>
      </c>
      <c r="D87783" t="b">
        <v>1</v>
      </c>
      <c r="E87783" t="b">
        <v>0</v>
      </c>
      <c r="F87783" t="str">
        <f>IF(C87783&lt;&gt;0,"at least 1 gameround","0 gamerounds")</f>
        <v>at least 1 gameround</v>
      </c>
    </row>
    <row r="87784" spans="1:6" x14ac:dyDescent="0.2">
      <c r="A87784">
        <v>9740178</v>
      </c>
      <c r="B87784" t="s">
        <v>8</v>
      </c>
      <c r="C87784">
        <v>61</v>
      </c>
      <c r="D87784" t="b">
        <v>0</v>
      </c>
      <c r="E87784" t="b">
        <v>0</v>
      </c>
      <c r="F87784" t="str">
        <f>IF(C87784&lt;&gt;0,"at least 1 gameround","0 gamerounds")</f>
        <v>at least 1 gameround</v>
      </c>
    </row>
    <row r="87785" spans="1:6" x14ac:dyDescent="0.2">
      <c r="A87785">
        <v>9740349</v>
      </c>
      <c r="B87785" t="s">
        <v>8</v>
      </c>
      <c r="C87785">
        <v>81</v>
      </c>
      <c r="D87785" t="b">
        <v>1</v>
      </c>
      <c r="E87785" t="b">
        <v>0</v>
      </c>
      <c r="F87785" t="str">
        <f>IF(C87785&lt;&gt;0,"at least 1 gameround","0 gamerounds")</f>
        <v>at least 1 gameround</v>
      </c>
    </row>
    <row r="87786" spans="1:6" x14ac:dyDescent="0.2">
      <c r="A87786">
        <v>9740411</v>
      </c>
      <c r="B87786" t="s">
        <v>8</v>
      </c>
      <c r="C87786">
        <v>23</v>
      </c>
      <c r="D87786" t="b">
        <v>0</v>
      </c>
      <c r="E87786" t="b">
        <v>0</v>
      </c>
      <c r="F87786" t="str">
        <f>IF(C87786&lt;&gt;0,"at least 1 gameround","0 gamerounds")</f>
        <v>at least 1 gameround</v>
      </c>
    </row>
    <row r="87787" spans="1:6" x14ac:dyDescent="0.2">
      <c r="A87787">
        <v>9740566</v>
      </c>
      <c r="B87787" t="s">
        <v>7</v>
      </c>
      <c r="C87787">
        <v>1</v>
      </c>
      <c r="D87787" t="b">
        <v>0</v>
      </c>
      <c r="E87787" t="b">
        <v>0</v>
      </c>
      <c r="F87787" t="str">
        <f>IF(C87787&lt;&gt;0,"at least 1 gameround","0 gamerounds")</f>
        <v>at least 1 gameround</v>
      </c>
    </row>
    <row r="87788" spans="1:6" x14ac:dyDescent="0.2">
      <c r="A87788">
        <v>9740590</v>
      </c>
      <c r="B87788" t="s">
        <v>8</v>
      </c>
      <c r="C87788">
        <v>0</v>
      </c>
      <c r="D87788" t="b">
        <v>0</v>
      </c>
      <c r="E87788" t="b">
        <v>0</v>
      </c>
      <c r="F87788" t="str">
        <f>IF(C87788&lt;&gt;0,"at least 1 gameround","0 gamerounds")</f>
        <v>0 gamerounds</v>
      </c>
    </row>
    <row r="87789" spans="1:6" x14ac:dyDescent="0.2">
      <c r="A87789">
        <v>9740884</v>
      </c>
      <c r="B87789" t="s">
        <v>7</v>
      </c>
      <c r="C87789">
        <v>14</v>
      </c>
      <c r="D87789" t="b">
        <v>1</v>
      </c>
      <c r="E87789" t="b">
        <v>0</v>
      </c>
      <c r="F87789" t="str">
        <f>IF(C87789&lt;&gt;0,"at least 1 gameround","0 gamerounds")</f>
        <v>at least 1 gameround</v>
      </c>
    </row>
    <row r="87790" spans="1:6" x14ac:dyDescent="0.2">
      <c r="A87790">
        <v>9741283</v>
      </c>
      <c r="B87790" t="s">
        <v>8</v>
      </c>
      <c r="C87790">
        <v>66</v>
      </c>
      <c r="D87790" t="b">
        <v>1</v>
      </c>
      <c r="E87790" t="b">
        <v>1</v>
      </c>
      <c r="F87790" t="str">
        <f>IF(C87790&lt;&gt;0,"at least 1 gameround","0 gamerounds")</f>
        <v>at least 1 gameround</v>
      </c>
    </row>
    <row r="87791" spans="1:6" x14ac:dyDescent="0.2">
      <c r="A87791">
        <v>9741646</v>
      </c>
      <c r="B87791" t="s">
        <v>7</v>
      </c>
      <c r="C87791">
        <v>7</v>
      </c>
      <c r="D87791" t="b">
        <v>0</v>
      </c>
      <c r="E87791" t="b">
        <v>0</v>
      </c>
      <c r="F87791" t="str">
        <f>IF(C87791&lt;&gt;0,"at least 1 gameround","0 gamerounds")</f>
        <v>at least 1 gameround</v>
      </c>
    </row>
    <row r="87792" spans="1:6" x14ac:dyDescent="0.2">
      <c r="A87792">
        <v>9741840</v>
      </c>
      <c r="B87792" t="s">
        <v>8</v>
      </c>
      <c r="C87792">
        <v>4</v>
      </c>
      <c r="D87792" t="b">
        <v>0</v>
      </c>
      <c r="E87792" t="b">
        <v>0</v>
      </c>
      <c r="F87792" t="str">
        <f>IF(C87792&lt;&gt;0,"at least 1 gameround","0 gamerounds")</f>
        <v>at least 1 gameround</v>
      </c>
    </row>
    <row r="87793" spans="1:6" x14ac:dyDescent="0.2">
      <c r="A87793">
        <v>9741862</v>
      </c>
      <c r="B87793" t="s">
        <v>8</v>
      </c>
      <c r="C87793">
        <v>5</v>
      </c>
      <c r="D87793" t="b">
        <v>0</v>
      </c>
      <c r="E87793" t="b">
        <v>0</v>
      </c>
      <c r="F87793" t="str">
        <f>IF(C87793&lt;&gt;0,"at least 1 gameround","0 gamerounds")</f>
        <v>at least 1 gameround</v>
      </c>
    </row>
    <row r="87794" spans="1:6" x14ac:dyDescent="0.2">
      <c r="A87794">
        <v>9742175</v>
      </c>
      <c r="B87794" t="s">
        <v>7</v>
      </c>
      <c r="C87794">
        <v>53</v>
      </c>
      <c r="D87794" t="b">
        <v>1</v>
      </c>
      <c r="E87794" t="b">
        <v>0</v>
      </c>
      <c r="F87794" t="str">
        <f>IF(C87794&lt;&gt;0,"at least 1 gameround","0 gamerounds")</f>
        <v>at least 1 gameround</v>
      </c>
    </row>
    <row r="87795" spans="1:6" x14ac:dyDescent="0.2">
      <c r="A87795">
        <v>9742213</v>
      </c>
      <c r="B87795" t="s">
        <v>7</v>
      </c>
      <c r="C87795">
        <v>138</v>
      </c>
      <c r="D87795" t="b">
        <v>1</v>
      </c>
      <c r="E87795" t="b">
        <v>1</v>
      </c>
      <c r="F87795" t="str">
        <f>IF(C87795&lt;&gt;0,"at least 1 gameround","0 gamerounds")</f>
        <v>at least 1 gameround</v>
      </c>
    </row>
    <row r="87796" spans="1:6" x14ac:dyDescent="0.2">
      <c r="A87796">
        <v>9742259</v>
      </c>
      <c r="B87796" t="s">
        <v>7</v>
      </c>
      <c r="C87796">
        <v>8</v>
      </c>
      <c r="D87796" t="b">
        <v>0</v>
      </c>
      <c r="E87796" t="b">
        <v>0</v>
      </c>
      <c r="F87796" t="str">
        <f>IF(C87796&lt;&gt;0,"at least 1 gameround","0 gamerounds")</f>
        <v>at least 1 gameround</v>
      </c>
    </row>
    <row r="87797" spans="1:6" x14ac:dyDescent="0.2">
      <c r="A87797">
        <v>9742404</v>
      </c>
      <c r="B87797" t="s">
        <v>8</v>
      </c>
      <c r="C87797">
        <v>34</v>
      </c>
      <c r="D87797" t="b">
        <v>0</v>
      </c>
      <c r="E87797" t="b">
        <v>0</v>
      </c>
      <c r="F87797" t="str">
        <f>IF(C87797&lt;&gt;0,"at least 1 gameround","0 gamerounds")</f>
        <v>at least 1 gameround</v>
      </c>
    </row>
    <row r="87798" spans="1:6" x14ac:dyDescent="0.2">
      <c r="A87798">
        <v>9742460</v>
      </c>
      <c r="B87798" t="s">
        <v>8</v>
      </c>
      <c r="C87798">
        <v>185</v>
      </c>
      <c r="D87798" t="b">
        <v>0</v>
      </c>
      <c r="E87798" t="b">
        <v>1</v>
      </c>
      <c r="F87798" t="str">
        <f>IF(C87798&lt;&gt;0,"at least 1 gameround","0 gamerounds")</f>
        <v>at least 1 gameround</v>
      </c>
    </row>
    <row r="87799" spans="1:6" x14ac:dyDescent="0.2">
      <c r="A87799">
        <v>9742512</v>
      </c>
      <c r="B87799" t="s">
        <v>7</v>
      </c>
      <c r="C87799">
        <v>10</v>
      </c>
      <c r="D87799" t="b">
        <v>0</v>
      </c>
      <c r="E87799" t="b">
        <v>0</v>
      </c>
      <c r="F87799" t="str">
        <f>IF(C87799&lt;&gt;0,"at least 1 gameround","0 gamerounds")</f>
        <v>at least 1 gameround</v>
      </c>
    </row>
    <row r="87800" spans="1:6" x14ac:dyDescent="0.2">
      <c r="A87800">
        <v>9742633</v>
      </c>
      <c r="B87800" t="s">
        <v>7</v>
      </c>
      <c r="C87800">
        <v>15</v>
      </c>
      <c r="D87800" t="b">
        <v>1</v>
      </c>
      <c r="E87800" t="b">
        <v>1</v>
      </c>
      <c r="F87800" t="str">
        <f>IF(C87800&lt;&gt;0,"at least 1 gameround","0 gamerounds")</f>
        <v>at least 1 gameround</v>
      </c>
    </row>
    <row r="87801" spans="1:6" x14ac:dyDescent="0.2">
      <c r="A87801">
        <v>9742672</v>
      </c>
      <c r="B87801" t="s">
        <v>7</v>
      </c>
      <c r="C87801">
        <v>1</v>
      </c>
      <c r="D87801" t="b">
        <v>1</v>
      </c>
      <c r="E87801" t="b">
        <v>0</v>
      </c>
      <c r="F87801" t="str">
        <f>IF(C87801&lt;&gt;0,"at least 1 gameround","0 gamerounds")</f>
        <v>at least 1 gameround</v>
      </c>
    </row>
    <row r="87802" spans="1:6" x14ac:dyDescent="0.2">
      <c r="A87802">
        <v>9743132</v>
      </c>
      <c r="B87802" t="s">
        <v>7</v>
      </c>
      <c r="C87802">
        <v>7</v>
      </c>
      <c r="D87802" t="b">
        <v>1</v>
      </c>
      <c r="E87802" t="b">
        <v>0</v>
      </c>
      <c r="F87802" t="str">
        <f>IF(C87802&lt;&gt;0,"at least 1 gameround","0 gamerounds")</f>
        <v>at least 1 gameround</v>
      </c>
    </row>
    <row r="87803" spans="1:6" x14ac:dyDescent="0.2">
      <c r="A87803">
        <v>9743187</v>
      </c>
      <c r="B87803" t="s">
        <v>7</v>
      </c>
      <c r="C87803">
        <v>455</v>
      </c>
      <c r="D87803" t="b">
        <v>1</v>
      </c>
      <c r="E87803" t="b">
        <v>1</v>
      </c>
      <c r="F87803" t="str">
        <f>IF(C87803&lt;&gt;0,"at least 1 gameround","0 gamerounds")</f>
        <v>at least 1 gameround</v>
      </c>
    </row>
    <row r="87804" spans="1:6" x14ac:dyDescent="0.2">
      <c r="A87804">
        <v>9743198</v>
      </c>
      <c r="B87804" t="s">
        <v>8</v>
      </c>
      <c r="C87804">
        <v>2</v>
      </c>
      <c r="D87804" t="b">
        <v>1</v>
      </c>
      <c r="E87804" t="b">
        <v>0</v>
      </c>
      <c r="F87804" t="str">
        <f>IF(C87804&lt;&gt;0,"at least 1 gameround","0 gamerounds")</f>
        <v>at least 1 gameround</v>
      </c>
    </row>
    <row r="87805" spans="1:6" x14ac:dyDescent="0.2">
      <c r="A87805">
        <v>9743352</v>
      </c>
      <c r="B87805" t="s">
        <v>7</v>
      </c>
      <c r="C87805">
        <v>3</v>
      </c>
      <c r="D87805" t="b">
        <v>0</v>
      </c>
      <c r="E87805" t="b">
        <v>0</v>
      </c>
      <c r="F87805" t="str">
        <f>IF(C87805&lt;&gt;0,"at least 1 gameround","0 gamerounds")</f>
        <v>at least 1 gameround</v>
      </c>
    </row>
    <row r="87806" spans="1:6" x14ac:dyDescent="0.2">
      <c r="A87806">
        <v>9743402</v>
      </c>
      <c r="B87806" t="s">
        <v>8</v>
      </c>
      <c r="C87806">
        <v>38</v>
      </c>
      <c r="D87806" t="b">
        <v>1</v>
      </c>
      <c r="E87806" t="b">
        <v>0</v>
      </c>
      <c r="F87806" t="str">
        <f>IF(C87806&lt;&gt;0,"at least 1 gameround","0 gamerounds")</f>
        <v>at least 1 gameround</v>
      </c>
    </row>
    <row r="87807" spans="1:6" x14ac:dyDescent="0.2">
      <c r="A87807">
        <v>9743425</v>
      </c>
      <c r="B87807" t="s">
        <v>8</v>
      </c>
      <c r="C87807">
        <v>24</v>
      </c>
      <c r="D87807" t="b">
        <v>0</v>
      </c>
      <c r="E87807" t="b">
        <v>0</v>
      </c>
      <c r="F87807" t="str">
        <f>IF(C87807&lt;&gt;0,"at least 1 gameround","0 gamerounds")</f>
        <v>at least 1 gameround</v>
      </c>
    </row>
    <row r="87808" spans="1:6" x14ac:dyDescent="0.2">
      <c r="A87808">
        <v>9743434</v>
      </c>
      <c r="B87808" t="s">
        <v>7</v>
      </c>
      <c r="C87808">
        <v>7</v>
      </c>
      <c r="D87808" t="b">
        <v>0</v>
      </c>
      <c r="E87808" t="b">
        <v>0</v>
      </c>
      <c r="F87808" t="str">
        <f>IF(C87808&lt;&gt;0,"at least 1 gameround","0 gamerounds")</f>
        <v>at least 1 gameround</v>
      </c>
    </row>
    <row r="87809" spans="1:6" x14ac:dyDescent="0.2">
      <c r="A87809">
        <v>9743789</v>
      </c>
      <c r="B87809" t="s">
        <v>8</v>
      </c>
      <c r="C87809">
        <v>84</v>
      </c>
      <c r="D87809" t="b">
        <v>1</v>
      </c>
      <c r="E87809" t="b">
        <v>0</v>
      </c>
      <c r="F87809" t="str">
        <f>IF(C87809&lt;&gt;0,"at least 1 gameround","0 gamerounds")</f>
        <v>at least 1 gameround</v>
      </c>
    </row>
    <row r="87810" spans="1:6" x14ac:dyDescent="0.2">
      <c r="A87810">
        <v>9743908</v>
      </c>
      <c r="B87810" t="s">
        <v>7</v>
      </c>
      <c r="C87810">
        <v>15</v>
      </c>
      <c r="D87810" t="b">
        <v>0</v>
      </c>
      <c r="E87810" t="b">
        <v>0</v>
      </c>
      <c r="F87810" t="str">
        <f>IF(C87810&lt;&gt;0,"at least 1 gameround","0 gamerounds")</f>
        <v>at least 1 gameround</v>
      </c>
    </row>
    <row r="87811" spans="1:6" x14ac:dyDescent="0.2">
      <c r="A87811">
        <v>9743964</v>
      </c>
      <c r="B87811" t="s">
        <v>7</v>
      </c>
      <c r="C87811">
        <v>1</v>
      </c>
      <c r="D87811" t="b">
        <v>0</v>
      </c>
      <c r="E87811" t="b">
        <v>0</v>
      </c>
      <c r="F87811" t="str">
        <f>IF(C87811&lt;&gt;0,"at least 1 gameround","0 gamerounds")</f>
        <v>at least 1 gameround</v>
      </c>
    </row>
    <row r="87812" spans="1:6" x14ac:dyDescent="0.2">
      <c r="A87812">
        <v>9744005</v>
      </c>
      <c r="B87812" t="s">
        <v>7</v>
      </c>
      <c r="C87812">
        <v>4</v>
      </c>
      <c r="D87812" t="b">
        <v>0</v>
      </c>
      <c r="E87812" t="b">
        <v>0</v>
      </c>
      <c r="F87812" t="str">
        <f>IF(C87812&lt;&gt;0,"at least 1 gameround","0 gamerounds")</f>
        <v>at least 1 gameround</v>
      </c>
    </row>
    <row r="87813" spans="1:6" x14ac:dyDescent="0.2">
      <c r="A87813">
        <v>9744014</v>
      </c>
      <c r="B87813" t="s">
        <v>7</v>
      </c>
      <c r="C87813">
        <v>1</v>
      </c>
      <c r="D87813" t="b">
        <v>0</v>
      </c>
      <c r="E87813" t="b">
        <v>0</v>
      </c>
      <c r="F87813" t="str">
        <f>IF(C87813&lt;&gt;0,"at least 1 gameround","0 gamerounds")</f>
        <v>at least 1 gameround</v>
      </c>
    </row>
    <row r="87814" spans="1:6" x14ac:dyDescent="0.2">
      <c r="A87814">
        <v>9744298</v>
      </c>
      <c r="B87814" t="s">
        <v>7</v>
      </c>
      <c r="C87814">
        <v>123</v>
      </c>
      <c r="D87814" t="b">
        <v>1</v>
      </c>
      <c r="E87814" t="b">
        <v>1</v>
      </c>
      <c r="F87814" t="str">
        <f>IF(C87814&lt;&gt;0,"at least 1 gameround","0 gamerounds")</f>
        <v>at least 1 gameround</v>
      </c>
    </row>
    <row r="87815" spans="1:6" x14ac:dyDescent="0.2">
      <c r="A87815">
        <v>9744427</v>
      </c>
      <c r="B87815" t="s">
        <v>8</v>
      </c>
      <c r="C87815">
        <v>2</v>
      </c>
      <c r="D87815" t="b">
        <v>0</v>
      </c>
      <c r="E87815" t="b">
        <v>0</v>
      </c>
      <c r="F87815" t="str">
        <f>IF(C87815&lt;&gt;0,"at least 1 gameround","0 gamerounds")</f>
        <v>at least 1 gameround</v>
      </c>
    </row>
    <row r="87816" spans="1:6" x14ac:dyDescent="0.2">
      <c r="A87816">
        <v>9744693</v>
      </c>
      <c r="B87816" t="s">
        <v>8</v>
      </c>
      <c r="C87816">
        <v>24</v>
      </c>
      <c r="D87816" t="b">
        <v>1</v>
      </c>
      <c r="E87816" t="b">
        <v>0</v>
      </c>
      <c r="F87816" t="str">
        <f>IF(C87816&lt;&gt;0,"at least 1 gameround","0 gamerounds")</f>
        <v>at least 1 gameround</v>
      </c>
    </row>
    <row r="87817" spans="1:6" x14ac:dyDescent="0.2">
      <c r="A87817">
        <v>9744697</v>
      </c>
      <c r="B87817" t="s">
        <v>8</v>
      </c>
      <c r="C87817">
        <v>193</v>
      </c>
      <c r="D87817" t="b">
        <v>1</v>
      </c>
      <c r="E87817" t="b">
        <v>0</v>
      </c>
      <c r="F87817" t="str">
        <f>IF(C87817&lt;&gt;0,"at least 1 gameround","0 gamerounds")</f>
        <v>at least 1 gameround</v>
      </c>
    </row>
    <row r="87818" spans="1:6" x14ac:dyDescent="0.2">
      <c r="A87818">
        <v>9744748</v>
      </c>
      <c r="B87818" t="s">
        <v>8</v>
      </c>
      <c r="C87818">
        <v>2</v>
      </c>
      <c r="D87818" t="b">
        <v>0</v>
      </c>
      <c r="E87818" t="b">
        <v>0</v>
      </c>
      <c r="F87818" t="str">
        <f>IF(C87818&lt;&gt;0,"at least 1 gameround","0 gamerounds")</f>
        <v>at least 1 gameround</v>
      </c>
    </row>
    <row r="87819" spans="1:6" x14ac:dyDescent="0.2">
      <c r="A87819">
        <v>9744832</v>
      </c>
      <c r="B87819" t="s">
        <v>7</v>
      </c>
      <c r="C87819">
        <v>1</v>
      </c>
      <c r="D87819" t="b">
        <v>0</v>
      </c>
      <c r="E87819" t="b">
        <v>0</v>
      </c>
      <c r="F87819" t="str">
        <f>IF(C87819&lt;&gt;0,"at least 1 gameround","0 gamerounds")</f>
        <v>at least 1 gameround</v>
      </c>
    </row>
    <row r="87820" spans="1:6" x14ac:dyDescent="0.2">
      <c r="A87820">
        <v>9744905</v>
      </c>
      <c r="B87820" t="s">
        <v>8</v>
      </c>
      <c r="C87820">
        <v>316</v>
      </c>
      <c r="D87820" t="b">
        <v>0</v>
      </c>
      <c r="E87820" t="b">
        <v>1</v>
      </c>
      <c r="F87820" t="str">
        <f>IF(C87820&lt;&gt;0,"at least 1 gameround","0 gamerounds")</f>
        <v>at least 1 gameround</v>
      </c>
    </row>
    <row r="87821" spans="1:6" x14ac:dyDescent="0.2">
      <c r="A87821">
        <v>9745468</v>
      </c>
      <c r="B87821" t="s">
        <v>8</v>
      </c>
      <c r="C87821">
        <v>6</v>
      </c>
      <c r="D87821" t="b">
        <v>0</v>
      </c>
      <c r="E87821" t="b">
        <v>0</v>
      </c>
      <c r="F87821" t="str">
        <f>IF(C87821&lt;&gt;0,"at least 1 gameround","0 gamerounds")</f>
        <v>at least 1 gameround</v>
      </c>
    </row>
    <row r="87822" spans="1:6" x14ac:dyDescent="0.2">
      <c r="A87822">
        <v>9745683</v>
      </c>
      <c r="B87822" t="s">
        <v>7</v>
      </c>
      <c r="C87822">
        <v>1</v>
      </c>
      <c r="D87822" t="b">
        <v>0</v>
      </c>
      <c r="E87822" t="b">
        <v>0</v>
      </c>
      <c r="F87822" t="str">
        <f>IF(C87822&lt;&gt;0,"at least 1 gameround","0 gamerounds")</f>
        <v>at least 1 gameround</v>
      </c>
    </row>
    <row r="87823" spans="1:6" x14ac:dyDescent="0.2">
      <c r="A87823">
        <v>9745879</v>
      </c>
      <c r="B87823" t="s">
        <v>8</v>
      </c>
      <c r="C87823">
        <v>78</v>
      </c>
      <c r="D87823" t="b">
        <v>1</v>
      </c>
      <c r="E87823" t="b">
        <v>1</v>
      </c>
      <c r="F87823" t="str">
        <f>IF(C87823&lt;&gt;0,"at least 1 gameround","0 gamerounds")</f>
        <v>at least 1 gameround</v>
      </c>
    </row>
    <row r="87824" spans="1:6" x14ac:dyDescent="0.2">
      <c r="A87824">
        <v>9746147</v>
      </c>
      <c r="B87824" t="s">
        <v>8</v>
      </c>
      <c r="C87824">
        <v>2</v>
      </c>
      <c r="D87824" t="b">
        <v>0</v>
      </c>
      <c r="E87824" t="b">
        <v>0</v>
      </c>
      <c r="F87824" t="str">
        <f>IF(C87824&lt;&gt;0,"at least 1 gameround","0 gamerounds")</f>
        <v>at least 1 gameround</v>
      </c>
    </row>
    <row r="87825" spans="1:6" x14ac:dyDescent="0.2">
      <c r="A87825">
        <v>9746286</v>
      </c>
      <c r="B87825" t="s">
        <v>7</v>
      </c>
      <c r="C87825">
        <v>41</v>
      </c>
      <c r="D87825" t="b">
        <v>1</v>
      </c>
      <c r="E87825" t="b">
        <v>0</v>
      </c>
      <c r="F87825" t="str">
        <f>IF(C87825&lt;&gt;0,"at least 1 gameround","0 gamerounds")</f>
        <v>at least 1 gameround</v>
      </c>
    </row>
    <row r="87826" spans="1:6" x14ac:dyDescent="0.2">
      <c r="A87826">
        <v>9746383</v>
      </c>
      <c r="B87826" t="s">
        <v>7</v>
      </c>
      <c r="C87826">
        <v>12</v>
      </c>
      <c r="D87826" t="b">
        <v>0</v>
      </c>
      <c r="E87826" t="b">
        <v>0</v>
      </c>
      <c r="F87826" t="str">
        <f>IF(C87826&lt;&gt;0,"at least 1 gameround","0 gamerounds")</f>
        <v>at least 1 gameround</v>
      </c>
    </row>
    <row r="87827" spans="1:6" x14ac:dyDescent="0.2">
      <c r="A87827">
        <v>9746387</v>
      </c>
      <c r="B87827" t="s">
        <v>8</v>
      </c>
      <c r="C87827">
        <v>17</v>
      </c>
      <c r="D87827" t="b">
        <v>1</v>
      </c>
      <c r="E87827" t="b">
        <v>0</v>
      </c>
      <c r="F87827" t="str">
        <f>IF(C87827&lt;&gt;0,"at least 1 gameround","0 gamerounds")</f>
        <v>at least 1 gameround</v>
      </c>
    </row>
    <row r="87828" spans="1:6" x14ac:dyDescent="0.2">
      <c r="A87828">
        <v>9746614</v>
      </c>
      <c r="B87828" t="s">
        <v>7</v>
      </c>
      <c r="C87828">
        <v>4</v>
      </c>
      <c r="D87828" t="b">
        <v>0</v>
      </c>
      <c r="E87828" t="b">
        <v>0</v>
      </c>
      <c r="F87828" t="str">
        <f>IF(C87828&lt;&gt;0,"at least 1 gameround","0 gamerounds")</f>
        <v>at least 1 gameround</v>
      </c>
    </row>
    <row r="87829" spans="1:6" x14ac:dyDescent="0.2">
      <c r="A87829">
        <v>9746703</v>
      </c>
      <c r="B87829" t="s">
        <v>7</v>
      </c>
      <c r="C87829">
        <v>27</v>
      </c>
      <c r="D87829" t="b">
        <v>0</v>
      </c>
      <c r="E87829" t="b">
        <v>0</v>
      </c>
      <c r="F87829" t="str">
        <f>IF(C87829&lt;&gt;0,"at least 1 gameround","0 gamerounds")</f>
        <v>at least 1 gameround</v>
      </c>
    </row>
    <row r="87830" spans="1:6" x14ac:dyDescent="0.2">
      <c r="A87830">
        <v>9746755</v>
      </c>
      <c r="B87830" t="s">
        <v>8</v>
      </c>
      <c r="C87830">
        <v>1</v>
      </c>
      <c r="D87830" t="b">
        <v>0</v>
      </c>
      <c r="E87830" t="b">
        <v>0</v>
      </c>
      <c r="F87830" t="str">
        <f>IF(C87830&lt;&gt;0,"at least 1 gameround","0 gamerounds")</f>
        <v>at least 1 gameround</v>
      </c>
    </row>
    <row r="87831" spans="1:6" x14ac:dyDescent="0.2">
      <c r="A87831">
        <v>9746769</v>
      </c>
      <c r="B87831" t="s">
        <v>7</v>
      </c>
      <c r="C87831">
        <v>36</v>
      </c>
      <c r="D87831" t="b">
        <v>1</v>
      </c>
      <c r="E87831" t="b">
        <v>0</v>
      </c>
      <c r="F87831" t="str">
        <f>IF(C87831&lt;&gt;0,"at least 1 gameround","0 gamerounds")</f>
        <v>at least 1 gameround</v>
      </c>
    </row>
    <row r="87832" spans="1:6" x14ac:dyDescent="0.2">
      <c r="A87832">
        <v>9746782</v>
      </c>
      <c r="B87832" t="s">
        <v>8</v>
      </c>
      <c r="C87832">
        <v>24</v>
      </c>
      <c r="D87832" t="b">
        <v>0</v>
      </c>
      <c r="E87832" t="b">
        <v>0</v>
      </c>
      <c r="F87832" t="str">
        <f>IF(C87832&lt;&gt;0,"at least 1 gameround","0 gamerounds")</f>
        <v>at least 1 gameround</v>
      </c>
    </row>
    <row r="87833" spans="1:6" x14ac:dyDescent="0.2">
      <c r="A87833">
        <v>9746977</v>
      </c>
      <c r="B87833" t="s">
        <v>8</v>
      </c>
      <c r="C87833">
        <v>25</v>
      </c>
      <c r="D87833" t="b">
        <v>0</v>
      </c>
      <c r="E87833" t="b">
        <v>0</v>
      </c>
      <c r="F87833" t="str">
        <f>IF(C87833&lt;&gt;0,"at least 1 gameround","0 gamerounds")</f>
        <v>at least 1 gameround</v>
      </c>
    </row>
    <row r="87834" spans="1:6" x14ac:dyDescent="0.2">
      <c r="A87834">
        <v>9747262</v>
      </c>
      <c r="B87834" t="s">
        <v>7</v>
      </c>
      <c r="C87834">
        <v>77</v>
      </c>
      <c r="D87834" t="b">
        <v>1</v>
      </c>
      <c r="E87834" t="b">
        <v>0</v>
      </c>
      <c r="F87834" t="str">
        <f>IF(C87834&lt;&gt;0,"at least 1 gameround","0 gamerounds")</f>
        <v>at least 1 gameround</v>
      </c>
    </row>
    <row r="87835" spans="1:6" x14ac:dyDescent="0.2">
      <c r="A87835">
        <v>9747263</v>
      </c>
      <c r="B87835" t="s">
        <v>7</v>
      </c>
      <c r="C87835">
        <v>8</v>
      </c>
      <c r="D87835" t="b">
        <v>0</v>
      </c>
      <c r="E87835" t="b">
        <v>0</v>
      </c>
      <c r="F87835" t="str">
        <f>IF(C87835&lt;&gt;0,"at least 1 gameround","0 gamerounds")</f>
        <v>at least 1 gameround</v>
      </c>
    </row>
    <row r="87836" spans="1:6" x14ac:dyDescent="0.2">
      <c r="A87836">
        <v>9747328</v>
      </c>
      <c r="B87836" t="s">
        <v>7</v>
      </c>
      <c r="C87836">
        <v>0</v>
      </c>
      <c r="D87836" t="b">
        <v>0</v>
      </c>
      <c r="E87836" t="b">
        <v>0</v>
      </c>
      <c r="F87836" t="str">
        <f>IF(C87836&lt;&gt;0,"at least 1 gameround","0 gamerounds")</f>
        <v>0 gamerounds</v>
      </c>
    </row>
    <row r="87837" spans="1:6" x14ac:dyDescent="0.2">
      <c r="A87837">
        <v>9747417</v>
      </c>
      <c r="B87837" t="s">
        <v>7</v>
      </c>
      <c r="C87837">
        <v>17</v>
      </c>
      <c r="D87837" t="b">
        <v>0</v>
      </c>
      <c r="E87837" t="b">
        <v>0</v>
      </c>
      <c r="F87837" t="str">
        <f>IF(C87837&lt;&gt;0,"at least 1 gameround","0 gamerounds")</f>
        <v>at least 1 gameround</v>
      </c>
    </row>
    <row r="87838" spans="1:6" x14ac:dyDescent="0.2">
      <c r="A87838">
        <v>9747439</v>
      </c>
      <c r="B87838" t="s">
        <v>7</v>
      </c>
      <c r="C87838">
        <v>47</v>
      </c>
      <c r="D87838" t="b">
        <v>1</v>
      </c>
      <c r="E87838" t="b">
        <v>0</v>
      </c>
      <c r="F87838" t="str">
        <f>IF(C87838&lt;&gt;0,"at least 1 gameround","0 gamerounds")</f>
        <v>at least 1 gameround</v>
      </c>
    </row>
    <row r="87839" spans="1:6" x14ac:dyDescent="0.2">
      <c r="A87839">
        <v>9747455</v>
      </c>
      <c r="B87839" t="s">
        <v>8</v>
      </c>
      <c r="C87839">
        <v>195</v>
      </c>
      <c r="D87839" t="b">
        <v>1</v>
      </c>
      <c r="E87839" t="b">
        <v>0</v>
      </c>
      <c r="F87839" t="str">
        <f>IF(C87839&lt;&gt;0,"at least 1 gameround","0 gamerounds")</f>
        <v>at least 1 gameround</v>
      </c>
    </row>
    <row r="87840" spans="1:6" x14ac:dyDescent="0.2">
      <c r="A87840">
        <v>9747483</v>
      </c>
      <c r="B87840" t="s">
        <v>7</v>
      </c>
      <c r="C87840">
        <v>2</v>
      </c>
      <c r="D87840" t="b">
        <v>0</v>
      </c>
      <c r="E87840" t="b">
        <v>0</v>
      </c>
      <c r="F87840" t="str">
        <f>IF(C87840&lt;&gt;0,"at least 1 gameround","0 gamerounds")</f>
        <v>at least 1 gameround</v>
      </c>
    </row>
    <row r="87841" spans="1:6" x14ac:dyDescent="0.2">
      <c r="A87841">
        <v>9747891</v>
      </c>
      <c r="B87841" t="s">
        <v>8</v>
      </c>
      <c r="C87841">
        <v>153</v>
      </c>
      <c r="D87841" t="b">
        <v>1</v>
      </c>
      <c r="E87841" t="b">
        <v>1</v>
      </c>
      <c r="F87841" t="str">
        <f>IF(C87841&lt;&gt;0,"at least 1 gameround","0 gamerounds")</f>
        <v>at least 1 gameround</v>
      </c>
    </row>
    <row r="87842" spans="1:6" x14ac:dyDescent="0.2">
      <c r="A87842">
        <v>9747916</v>
      </c>
      <c r="B87842" t="s">
        <v>8</v>
      </c>
      <c r="C87842">
        <v>33</v>
      </c>
      <c r="D87842" t="b">
        <v>0</v>
      </c>
      <c r="E87842" t="b">
        <v>1</v>
      </c>
      <c r="F87842" t="str">
        <f>IF(C87842&lt;&gt;0,"at least 1 gameround","0 gamerounds")</f>
        <v>at least 1 gameround</v>
      </c>
    </row>
    <row r="87843" spans="1:6" x14ac:dyDescent="0.2">
      <c r="A87843">
        <v>9747957</v>
      </c>
      <c r="B87843" t="s">
        <v>7</v>
      </c>
      <c r="C87843">
        <v>1</v>
      </c>
      <c r="D87843" t="b">
        <v>0</v>
      </c>
      <c r="E87843" t="b">
        <v>0</v>
      </c>
      <c r="F87843" t="str">
        <f>IF(C87843&lt;&gt;0,"at least 1 gameround","0 gamerounds")</f>
        <v>at least 1 gameround</v>
      </c>
    </row>
    <row r="87844" spans="1:6" x14ac:dyDescent="0.2">
      <c r="A87844">
        <v>9747990</v>
      </c>
      <c r="B87844" t="s">
        <v>7</v>
      </c>
      <c r="C87844">
        <v>39</v>
      </c>
      <c r="D87844" t="b">
        <v>1</v>
      </c>
      <c r="E87844" t="b">
        <v>1</v>
      </c>
      <c r="F87844" t="str">
        <f>IF(C87844&lt;&gt;0,"at least 1 gameround","0 gamerounds")</f>
        <v>at least 1 gameround</v>
      </c>
    </row>
    <row r="87845" spans="1:6" x14ac:dyDescent="0.2">
      <c r="A87845">
        <v>9747995</v>
      </c>
      <c r="B87845" t="s">
        <v>7</v>
      </c>
      <c r="C87845">
        <v>4</v>
      </c>
      <c r="D87845" t="b">
        <v>0</v>
      </c>
      <c r="E87845" t="b">
        <v>0</v>
      </c>
      <c r="F87845" t="str">
        <f>IF(C87845&lt;&gt;0,"at least 1 gameround","0 gamerounds")</f>
        <v>at least 1 gameround</v>
      </c>
    </row>
    <row r="87846" spans="1:6" x14ac:dyDescent="0.2">
      <c r="A87846">
        <v>9748024</v>
      </c>
      <c r="B87846" t="s">
        <v>8</v>
      </c>
      <c r="C87846">
        <v>0</v>
      </c>
      <c r="D87846" t="b">
        <v>0</v>
      </c>
      <c r="E87846" t="b">
        <v>0</v>
      </c>
      <c r="F87846" t="str">
        <f>IF(C87846&lt;&gt;0,"at least 1 gameround","0 gamerounds")</f>
        <v>0 gamerounds</v>
      </c>
    </row>
    <row r="87847" spans="1:6" x14ac:dyDescent="0.2">
      <c r="A87847">
        <v>9748053</v>
      </c>
      <c r="B87847" t="s">
        <v>8</v>
      </c>
      <c r="C87847">
        <v>20</v>
      </c>
      <c r="D87847" t="b">
        <v>1</v>
      </c>
      <c r="E87847" t="b">
        <v>0</v>
      </c>
      <c r="F87847" t="str">
        <f>IF(C87847&lt;&gt;0,"at least 1 gameround","0 gamerounds")</f>
        <v>at least 1 gameround</v>
      </c>
    </row>
    <row r="87848" spans="1:6" x14ac:dyDescent="0.2">
      <c r="A87848">
        <v>9748093</v>
      </c>
      <c r="B87848" t="s">
        <v>8</v>
      </c>
      <c r="C87848">
        <v>23</v>
      </c>
      <c r="D87848" t="b">
        <v>0</v>
      </c>
      <c r="E87848" t="b">
        <v>0</v>
      </c>
      <c r="F87848" t="str">
        <f>IF(C87848&lt;&gt;0,"at least 1 gameround","0 gamerounds")</f>
        <v>at least 1 gameround</v>
      </c>
    </row>
    <row r="87849" spans="1:6" x14ac:dyDescent="0.2">
      <c r="A87849">
        <v>9748129</v>
      </c>
      <c r="B87849" t="s">
        <v>8</v>
      </c>
      <c r="C87849">
        <v>0</v>
      </c>
      <c r="D87849" t="b">
        <v>0</v>
      </c>
      <c r="E87849" t="b">
        <v>0</v>
      </c>
      <c r="F87849" t="str">
        <f>IF(C87849&lt;&gt;0,"at least 1 gameround","0 gamerounds")</f>
        <v>0 gamerounds</v>
      </c>
    </row>
    <row r="87850" spans="1:6" x14ac:dyDescent="0.2">
      <c r="A87850">
        <v>9748240</v>
      </c>
      <c r="B87850" t="s">
        <v>8</v>
      </c>
      <c r="C87850">
        <v>1</v>
      </c>
      <c r="D87850" t="b">
        <v>0</v>
      </c>
      <c r="E87850" t="b">
        <v>0</v>
      </c>
      <c r="F87850" t="str">
        <f>IF(C87850&lt;&gt;0,"at least 1 gameround","0 gamerounds")</f>
        <v>at least 1 gameround</v>
      </c>
    </row>
    <row r="87851" spans="1:6" x14ac:dyDescent="0.2">
      <c r="A87851">
        <v>9748250</v>
      </c>
      <c r="B87851" t="s">
        <v>7</v>
      </c>
      <c r="C87851">
        <v>32</v>
      </c>
      <c r="D87851" t="b">
        <v>0</v>
      </c>
      <c r="E87851" t="b">
        <v>0</v>
      </c>
      <c r="F87851" t="str">
        <f>IF(C87851&lt;&gt;0,"at least 1 gameround","0 gamerounds")</f>
        <v>at least 1 gameround</v>
      </c>
    </row>
    <row r="87852" spans="1:6" x14ac:dyDescent="0.2">
      <c r="A87852">
        <v>9748313</v>
      </c>
      <c r="B87852" t="s">
        <v>7</v>
      </c>
      <c r="C87852">
        <v>0</v>
      </c>
      <c r="D87852" t="b">
        <v>0</v>
      </c>
      <c r="E87852" t="b">
        <v>0</v>
      </c>
      <c r="F87852" t="str">
        <f>IF(C87852&lt;&gt;0,"at least 1 gameround","0 gamerounds")</f>
        <v>0 gamerounds</v>
      </c>
    </row>
    <row r="87853" spans="1:6" x14ac:dyDescent="0.2">
      <c r="A87853">
        <v>9748566</v>
      </c>
      <c r="B87853" t="s">
        <v>7</v>
      </c>
      <c r="C87853">
        <v>6</v>
      </c>
      <c r="D87853" t="b">
        <v>0</v>
      </c>
      <c r="E87853" t="b">
        <v>0</v>
      </c>
      <c r="F87853" t="str">
        <f>IF(C87853&lt;&gt;0,"at least 1 gameround","0 gamerounds")</f>
        <v>at least 1 gameround</v>
      </c>
    </row>
    <row r="87854" spans="1:6" x14ac:dyDescent="0.2">
      <c r="A87854">
        <v>9748892</v>
      </c>
      <c r="B87854" t="s">
        <v>7</v>
      </c>
      <c r="C87854">
        <v>126</v>
      </c>
      <c r="D87854" t="b">
        <v>1</v>
      </c>
      <c r="E87854" t="b">
        <v>0</v>
      </c>
      <c r="F87854" t="str">
        <f>IF(C87854&lt;&gt;0,"at least 1 gameround","0 gamerounds")</f>
        <v>at least 1 gameround</v>
      </c>
    </row>
    <row r="87855" spans="1:6" x14ac:dyDescent="0.2">
      <c r="A87855">
        <v>9749000</v>
      </c>
      <c r="B87855" t="s">
        <v>8</v>
      </c>
      <c r="C87855">
        <v>5</v>
      </c>
      <c r="D87855" t="b">
        <v>0</v>
      </c>
      <c r="E87855" t="b">
        <v>0</v>
      </c>
      <c r="F87855" t="str">
        <f>IF(C87855&lt;&gt;0,"at least 1 gameround","0 gamerounds")</f>
        <v>at least 1 gameround</v>
      </c>
    </row>
    <row r="87856" spans="1:6" x14ac:dyDescent="0.2">
      <c r="A87856">
        <v>9749104</v>
      </c>
      <c r="B87856" t="s">
        <v>8</v>
      </c>
      <c r="C87856">
        <v>1</v>
      </c>
      <c r="D87856" t="b">
        <v>0</v>
      </c>
      <c r="E87856" t="b">
        <v>0</v>
      </c>
      <c r="F87856" t="str">
        <f>IF(C87856&lt;&gt;0,"at least 1 gameround","0 gamerounds")</f>
        <v>at least 1 gameround</v>
      </c>
    </row>
    <row r="87857" spans="1:6" x14ac:dyDescent="0.2">
      <c r="A87857">
        <v>9749471</v>
      </c>
      <c r="B87857" t="s">
        <v>7</v>
      </c>
      <c r="C87857">
        <v>48</v>
      </c>
      <c r="D87857" t="b">
        <v>0</v>
      </c>
      <c r="E87857" t="b">
        <v>1</v>
      </c>
      <c r="F87857" t="str">
        <f>IF(C87857&lt;&gt;0,"at least 1 gameround","0 gamerounds")</f>
        <v>at least 1 gameround</v>
      </c>
    </row>
    <row r="87858" spans="1:6" x14ac:dyDescent="0.2">
      <c r="A87858">
        <v>9749546</v>
      </c>
      <c r="B87858" t="s">
        <v>8</v>
      </c>
      <c r="C87858">
        <v>0</v>
      </c>
      <c r="D87858" t="b">
        <v>0</v>
      </c>
      <c r="E87858" t="b">
        <v>0</v>
      </c>
      <c r="F87858" t="str">
        <f>IF(C87858&lt;&gt;0,"at least 1 gameround","0 gamerounds")</f>
        <v>0 gamerounds</v>
      </c>
    </row>
    <row r="87859" spans="1:6" x14ac:dyDescent="0.2">
      <c r="A87859">
        <v>9749564</v>
      </c>
      <c r="B87859" t="s">
        <v>7</v>
      </c>
      <c r="C87859">
        <v>115</v>
      </c>
      <c r="D87859" t="b">
        <v>0</v>
      </c>
      <c r="E87859" t="b">
        <v>1</v>
      </c>
      <c r="F87859" t="str">
        <f>IF(C87859&lt;&gt;0,"at least 1 gameround","0 gamerounds")</f>
        <v>at least 1 gameround</v>
      </c>
    </row>
    <row r="87860" spans="1:6" x14ac:dyDescent="0.2">
      <c r="A87860">
        <v>9749667</v>
      </c>
      <c r="B87860" t="s">
        <v>7</v>
      </c>
      <c r="C87860">
        <v>1</v>
      </c>
      <c r="D87860" t="b">
        <v>0</v>
      </c>
      <c r="E87860" t="b">
        <v>0</v>
      </c>
      <c r="F87860" t="str">
        <f>IF(C87860&lt;&gt;0,"at least 1 gameround","0 gamerounds")</f>
        <v>at least 1 gameround</v>
      </c>
    </row>
    <row r="87861" spans="1:6" x14ac:dyDescent="0.2">
      <c r="A87861">
        <v>9749767</v>
      </c>
      <c r="B87861" t="s">
        <v>8</v>
      </c>
      <c r="C87861">
        <v>1</v>
      </c>
      <c r="D87861" t="b">
        <v>0</v>
      </c>
      <c r="E87861" t="b">
        <v>0</v>
      </c>
      <c r="F87861" t="str">
        <f>IF(C87861&lt;&gt;0,"at least 1 gameround","0 gamerounds")</f>
        <v>at least 1 gameround</v>
      </c>
    </row>
    <row r="87862" spans="1:6" x14ac:dyDescent="0.2">
      <c r="A87862">
        <v>9749828</v>
      </c>
      <c r="B87862" t="s">
        <v>8</v>
      </c>
      <c r="C87862">
        <v>82</v>
      </c>
      <c r="D87862" t="b">
        <v>1</v>
      </c>
      <c r="E87862" t="b">
        <v>0</v>
      </c>
      <c r="F87862" t="str">
        <f>IF(C87862&lt;&gt;0,"at least 1 gameround","0 gamerounds")</f>
        <v>at least 1 gameround</v>
      </c>
    </row>
    <row r="87863" spans="1:6" x14ac:dyDescent="0.2">
      <c r="A87863">
        <v>9749929</v>
      </c>
      <c r="B87863" t="s">
        <v>7</v>
      </c>
      <c r="C87863">
        <v>27</v>
      </c>
      <c r="D87863" t="b">
        <v>0</v>
      </c>
      <c r="E87863" t="b">
        <v>0</v>
      </c>
      <c r="F87863" t="str">
        <f>IF(C87863&lt;&gt;0,"at least 1 gameround","0 gamerounds")</f>
        <v>at least 1 gameround</v>
      </c>
    </row>
    <row r="87864" spans="1:6" x14ac:dyDescent="0.2">
      <c r="A87864">
        <v>9749992</v>
      </c>
      <c r="B87864" t="s">
        <v>7</v>
      </c>
      <c r="C87864">
        <v>13</v>
      </c>
      <c r="D87864" t="b">
        <v>0</v>
      </c>
      <c r="E87864" t="b">
        <v>0</v>
      </c>
      <c r="F87864" t="str">
        <f>IF(C87864&lt;&gt;0,"at least 1 gameround","0 gamerounds")</f>
        <v>at least 1 gameround</v>
      </c>
    </row>
    <row r="87865" spans="1:6" x14ac:dyDescent="0.2">
      <c r="A87865">
        <v>9750009</v>
      </c>
      <c r="B87865" t="s">
        <v>7</v>
      </c>
      <c r="C87865">
        <v>6</v>
      </c>
      <c r="D87865" t="b">
        <v>0</v>
      </c>
      <c r="E87865" t="b">
        <v>0</v>
      </c>
      <c r="F87865" t="str">
        <f>IF(C87865&lt;&gt;0,"at least 1 gameround","0 gamerounds")</f>
        <v>at least 1 gameround</v>
      </c>
    </row>
    <row r="87866" spans="1:6" x14ac:dyDescent="0.2">
      <c r="A87866">
        <v>9750059</v>
      </c>
      <c r="B87866" t="s">
        <v>8</v>
      </c>
      <c r="C87866">
        <v>18</v>
      </c>
      <c r="D87866" t="b">
        <v>0</v>
      </c>
      <c r="E87866" t="b">
        <v>0</v>
      </c>
      <c r="F87866" t="str">
        <f>IF(C87866&lt;&gt;0,"at least 1 gameround","0 gamerounds")</f>
        <v>at least 1 gameround</v>
      </c>
    </row>
    <row r="87867" spans="1:6" x14ac:dyDescent="0.2">
      <c r="A87867">
        <v>9750189</v>
      </c>
      <c r="B87867" t="s">
        <v>8</v>
      </c>
      <c r="C87867">
        <v>191</v>
      </c>
      <c r="D87867" t="b">
        <v>1</v>
      </c>
      <c r="E87867" t="b">
        <v>0</v>
      </c>
      <c r="F87867" t="str">
        <f>IF(C87867&lt;&gt;0,"at least 1 gameround","0 gamerounds")</f>
        <v>at least 1 gameround</v>
      </c>
    </row>
    <row r="87868" spans="1:6" x14ac:dyDescent="0.2">
      <c r="A87868">
        <v>9750216</v>
      </c>
      <c r="B87868" t="s">
        <v>7</v>
      </c>
      <c r="C87868">
        <v>6</v>
      </c>
      <c r="D87868" t="b">
        <v>0</v>
      </c>
      <c r="E87868" t="b">
        <v>0</v>
      </c>
      <c r="F87868" t="str">
        <f>IF(C87868&lt;&gt;0,"at least 1 gameround","0 gamerounds")</f>
        <v>at least 1 gameround</v>
      </c>
    </row>
    <row r="87869" spans="1:6" x14ac:dyDescent="0.2">
      <c r="A87869">
        <v>9750467</v>
      </c>
      <c r="B87869" t="s">
        <v>7</v>
      </c>
      <c r="C87869">
        <v>24</v>
      </c>
      <c r="D87869" t="b">
        <v>1</v>
      </c>
      <c r="E87869" t="b">
        <v>1</v>
      </c>
      <c r="F87869" t="str">
        <f>IF(C87869&lt;&gt;0,"at least 1 gameround","0 gamerounds")</f>
        <v>at least 1 gameround</v>
      </c>
    </row>
    <row r="87870" spans="1:6" x14ac:dyDescent="0.2">
      <c r="A87870">
        <v>9750489</v>
      </c>
      <c r="B87870" t="s">
        <v>8</v>
      </c>
      <c r="C87870">
        <v>154</v>
      </c>
      <c r="D87870" t="b">
        <v>1</v>
      </c>
      <c r="E87870" t="b">
        <v>0</v>
      </c>
      <c r="F87870" t="str">
        <f>IF(C87870&lt;&gt;0,"at least 1 gameround","0 gamerounds")</f>
        <v>at least 1 gameround</v>
      </c>
    </row>
    <row r="87871" spans="1:6" x14ac:dyDescent="0.2">
      <c r="A87871">
        <v>9750811</v>
      </c>
      <c r="B87871" t="s">
        <v>7</v>
      </c>
      <c r="C87871">
        <v>322</v>
      </c>
      <c r="D87871" t="b">
        <v>1</v>
      </c>
      <c r="E87871" t="b">
        <v>1</v>
      </c>
      <c r="F87871" t="str">
        <f>IF(C87871&lt;&gt;0,"at least 1 gameround","0 gamerounds")</f>
        <v>at least 1 gameround</v>
      </c>
    </row>
    <row r="87872" spans="1:6" x14ac:dyDescent="0.2">
      <c r="A87872">
        <v>9750842</v>
      </c>
      <c r="B87872" t="s">
        <v>7</v>
      </c>
      <c r="C87872">
        <v>99</v>
      </c>
      <c r="D87872" t="b">
        <v>0</v>
      </c>
      <c r="E87872" t="b">
        <v>1</v>
      </c>
      <c r="F87872" t="str">
        <f>IF(C87872&lt;&gt;0,"at least 1 gameround","0 gamerounds")</f>
        <v>at least 1 gameround</v>
      </c>
    </row>
    <row r="87873" spans="1:6" x14ac:dyDescent="0.2">
      <c r="A87873">
        <v>9750899</v>
      </c>
      <c r="B87873" t="s">
        <v>7</v>
      </c>
      <c r="C87873">
        <v>12</v>
      </c>
      <c r="D87873" t="b">
        <v>0</v>
      </c>
      <c r="E87873" t="b">
        <v>0</v>
      </c>
      <c r="F87873" t="str">
        <f>IF(C87873&lt;&gt;0,"at least 1 gameround","0 gamerounds")</f>
        <v>at least 1 gameround</v>
      </c>
    </row>
    <row r="87874" spans="1:6" x14ac:dyDescent="0.2">
      <c r="A87874">
        <v>9751091</v>
      </c>
      <c r="B87874" t="s">
        <v>7</v>
      </c>
      <c r="C87874">
        <v>133</v>
      </c>
      <c r="D87874" t="b">
        <v>1</v>
      </c>
      <c r="E87874" t="b">
        <v>0</v>
      </c>
      <c r="F87874" t="str">
        <f>IF(C87874&lt;&gt;0,"at least 1 gameround","0 gamerounds")</f>
        <v>at least 1 gameround</v>
      </c>
    </row>
    <row r="87875" spans="1:6" x14ac:dyDescent="0.2">
      <c r="A87875">
        <v>9751216</v>
      </c>
      <c r="B87875" t="s">
        <v>7</v>
      </c>
      <c r="C87875">
        <v>12</v>
      </c>
      <c r="D87875" t="b">
        <v>0</v>
      </c>
      <c r="E87875" t="b">
        <v>1</v>
      </c>
      <c r="F87875" t="str">
        <f>IF(C87875&lt;&gt;0,"at least 1 gameround","0 gamerounds")</f>
        <v>at least 1 gameround</v>
      </c>
    </row>
    <row r="87876" spans="1:6" x14ac:dyDescent="0.2">
      <c r="A87876">
        <v>9751227</v>
      </c>
      <c r="B87876" t="s">
        <v>7</v>
      </c>
      <c r="C87876">
        <v>106</v>
      </c>
      <c r="D87876" t="b">
        <v>1</v>
      </c>
      <c r="E87876" t="b">
        <v>1</v>
      </c>
      <c r="F87876" t="str">
        <f>IF(C87876&lt;&gt;0,"at least 1 gameround","0 gamerounds")</f>
        <v>at least 1 gameround</v>
      </c>
    </row>
    <row r="87877" spans="1:6" x14ac:dyDescent="0.2">
      <c r="A87877">
        <v>9751275</v>
      </c>
      <c r="B87877" t="s">
        <v>7</v>
      </c>
      <c r="C87877">
        <v>17</v>
      </c>
      <c r="D87877" t="b">
        <v>1</v>
      </c>
      <c r="E87877" t="b">
        <v>0</v>
      </c>
      <c r="F87877" t="str">
        <f>IF(C87877&lt;&gt;0,"at least 1 gameround","0 gamerounds")</f>
        <v>at least 1 gameround</v>
      </c>
    </row>
    <row r="87878" spans="1:6" x14ac:dyDescent="0.2">
      <c r="A87878">
        <v>9751412</v>
      </c>
      <c r="B87878" t="s">
        <v>8</v>
      </c>
      <c r="C87878">
        <v>62</v>
      </c>
      <c r="D87878" t="b">
        <v>1</v>
      </c>
      <c r="E87878" t="b">
        <v>1</v>
      </c>
      <c r="F87878" t="str">
        <f>IF(C87878&lt;&gt;0,"at least 1 gameround","0 gamerounds")</f>
        <v>at least 1 gameround</v>
      </c>
    </row>
    <row r="87879" spans="1:6" x14ac:dyDescent="0.2">
      <c r="A87879">
        <v>9751515</v>
      </c>
      <c r="B87879" t="s">
        <v>8</v>
      </c>
      <c r="C87879">
        <v>2</v>
      </c>
      <c r="D87879" t="b">
        <v>0</v>
      </c>
      <c r="E87879" t="b">
        <v>0</v>
      </c>
      <c r="F87879" t="str">
        <f>IF(C87879&lt;&gt;0,"at least 1 gameround","0 gamerounds")</f>
        <v>at least 1 gameround</v>
      </c>
    </row>
    <row r="87880" spans="1:6" x14ac:dyDescent="0.2">
      <c r="A87880">
        <v>9751517</v>
      </c>
      <c r="B87880" t="s">
        <v>8</v>
      </c>
      <c r="C87880">
        <v>233</v>
      </c>
      <c r="D87880" t="b">
        <v>1</v>
      </c>
      <c r="E87880" t="b">
        <v>0</v>
      </c>
      <c r="F87880" t="str">
        <f>IF(C87880&lt;&gt;0,"at least 1 gameround","0 gamerounds")</f>
        <v>at least 1 gameround</v>
      </c>
    </row>
    <row r="87881" spans="1:6" x14ac:dyDescent="0.2">
      <c r="A87881">
        <v>9751547</v>
      </c>
      <c r="B87881" t="s">
        <v>8</v>
      </c>
      <c r="C87881">
        <v>12</v>
      </c>
      <c r="D87881" t="b">
        <v>0</v>
      </c>
      <c r="E87881" t="b">
        <v>0</v>
      </c>
      <c r="F87881" t="str">
        <f>IF(C87881&lt;&gt;0,"at least 1 gameround","0 gamerounds")</f>
        <v>at least 1 gameround</v>
      </c>
    </row>
    <row r="87882" spans="1:6" x14ac:dyDescent="0.2">
      <c r="A87882">
        <v>9751615</v>
      </c>
      <c r="B87882" t="s">
        <v>8</v>
      </c>
      <c r="C87882">
        <v>7</v>
      </c>
      <c r="D87882" t="b">
        <v>1</v>
      </c>
      <c r="E87882" t="b">
        <v>0</v>
      </c>
      <c r="F87882" t="str">
        <f>IF(C87882&lt;&gt;0,"at least 1 gameround","0 gamerounds")</f>
        <v>at least 1 gameround</v>
      </c>
    </row>
    <row r="87883" spans="1:6" x14ac:dyDescent="0.2">
      <c r="A87883">
        <v>9751629</v>
      </c>
      <c r="B87883" t="s">
        <v>7</v>
      </c>
      <c r="C87883">
        <v>63</v>
      </c>
      <c r="D87883" t="b">
        <v>0</v>
      </c>
      <c r="E87883" t="b">
        <v>0</v>
      </c>
      <c r="F87883" t="str">
        <f>IF(C87883&lt;&gt;0,"at least 1 gameround","0 gamerounds")</f>
        <v>at least 1 gameround</v>
      </c>
    </row>
    <row r="87884" spans="1:6" x14ac:dyDescent="0.2">
      <c r="A87884">
        <v>9751725</v>
      </c>
      <c r="B87884" t="s">
        <v>7</v>
      </c>
      <c r="C87884">
        <v>13</v>
      </c>
      <c r="D87884" t="b">
        <v>0</v>
      </c>
      <c r="E87884" t="b">
        <v>0</v>
      </c>
      <c r="F87884" t="str">
        <f>IF(C87884&lt;&gt;0,"at least 1 gameround","0 gamerounds")</f>
        <v>at least 1 gameround</v>
      </c>
    </row>
    <row r="87885" spans="1:6" x14ac:dyDescent="0.2">
      <c r="A87885">
        <v>9751784</v>
      </c>
      <c r="B87885" t="s">
        <v>8</v>
      </c>
      <c r="C87885">
        <v>51</v>
      </c>
      <c r="D87885" t="b">
        <v>0</v>
      </c>
      <c r="E87885" t="b">
        <v>0</v>
      </c>
      <c r="F87885" t="str">
        <f>IF(C87885&lt;&gt;0,"at least 1 gameround","0 gamerounds")</f>
        <v>at least 1 gameround</v>
      </c>
    </row>
    <row r="87886" spans="1:6" x14ac:dyDescent="0.2">
      <c r="A87886">
        <v>9751828</v>
      </c>
      <c r="B87886" t="s">
        <v>7</v>
      </c>
      <c r="C87886">
        <v>13</v>
      </c>
      <c r="D87886" t="b">
        <v>0</v>
      </c>
      <c r="E87886" t="b">
        <v>0</v>
      </c>
      <c r="F87886" t="str">
        <f>IF(C87886&lt;&gt;0,"at least 1 gameround","0 gamerounds")</f>
        <v>at least 1 gameround</v>
      </c>
    </row>
    <row r="87887" spans="1:6" x14ac:dyDescent="0.2">
      <c r="A87887">
        <v>9751916</v>
      </c>
      <c r="B87887" t="s">
        <v>7</v>
      </c>
      <c r="C87887">
        <v>17</v>
      </c>
      <c r="D87887" t="b">
        <v>0</v>
      </c>
      <c r="E87887" t="b">
        <v>0</v>
      </c>
      <c r="F87887" t="str">
        <f>IF(C87887&lt;&gt;0,"at least 1 gameround","0 gamerounds")</f>
        <v>at least 1 gameround</v>
      </c>
    </row>
    <row r="87888" spans="1:6" x14ac:dyDescent="0.2">
      <c r="A87888">
        <v>9751933</v>
      </c>
      <c r="B87888" t="s">
        <v>7</v>
      </c>
      <c r="C87888">
        <v>12</v>
      </c>
      <c r="D87888" t="b">
        <v>0</v>
      </c>
      <c r="E87888" t="b">
        <v>0</v>
      </c>
      <c r="F87888" t="str">
        <f>IF(C87888&lt;&gt;0,"at least 1 gameround","0 gamerounds")</f>
        <v>at least 1 gameround</v>
      </c>
    </row>
    <row r="87889" spans="1:6" x14ac:dyDescent="0.2">
      <c r="A87889">
        <v>9752083</v>
      </c>
      <c r="B87889" t="s">
        <v>8</v>
      </c>
      <c r="C87889">
        <v>214</v>
      </c>
      <c r="D87889" t="b">
        <v>1</v>
      </c>
      <c r="E87889" t="b">
        <v>0</v>
      </c>
      <c r="F87889" t="str">
        <f>IF(C87889&lt;&gt;0,"at least 1 gameround","0 gamerounds")</f>
        <v>at least 1 gameround</v>
      </c>
    </row>
    <row r="87890" spans="1:6" x14ac:dyDescent="0.2">
      <c r="A87890">
        <v>9752104</v>
      </c>
      <c r="B87890" t="s">
        <v>8</v>
      </c>
      <c r="C87890">
        <v>0</v>
      </c>
      <c r="D87890" t="b">
        <v>0</v>
      </c>
      <c r="E87890" t="b">
        <v>0</v>
      </c>
      <c r="F87890" t="str">
        <f>IF(C87890&lt;&gt;0,"at least 1 gameround","0 gamerounds")</f>
        <v>0 gamerounds</v>
      </c>
    </row>
    <row r="87891" spans="1:6" x14ac:dyDescent="0.2">
      <c r="A87891">
        <v>9752204</v>
      </c>
      <c r="B87891" t="s">
        <v>8</v>
      </c>
      <c r="C87891">
        <v>22</v>
      </c>
      <c r="D87891" t="b">
        <v>1</v>
      </c>
      <c r="E87891" t="b">
        <v>0</v>
      </c>
      <c r="F87891" t="str">
        <f>IF(C87891&lt;&gt;0,"at least 1 gameround","0 gamerounds")</f>
        <v>at least 1 gameround</v>
      </c>
    </row>
    <row r="87892" spans="1:6" x14ac:dyDescent="0.2">
      <c r="A87892">
        <v>9752412</v>
      </c>
      <c r="B87892" t="s">
        <v>7</v>
      </c>
      <c r="C87892">
        <v>0</v>
      </c>
      <c r="D87892" t="b">
        <v>0</v>
      </c>
      <c r="E87892" t="b">
        <v>0</v>
      </c>
      <c r="F87892" t="str">
        <f>IF(C87892&lt;&gt;0,"at least 1 gameround","0 gamerounds")</f>
        <v>0 gamerounds</v>
      </c>
    </row>
    <row r="87893" spans="1:6" x14ac:dyDescent="0.2">
      <c r="A87893">
        <v>9752450</v>
      </c>
      <c r="B87893" t="s">
        <v>8</v>
      </c>
      <c r="C87893">
        <v>4</v>
      </c>
      <c r="D87893" t="b">
        <v>0</v>
      </c>
      <c r="E87893" t="b">
        <v>0</v>
      </c>
      <c r="F87893" t="str">
        <f>IF(C87893&lt;&gt;0,"at least 1 gameround","0 gamerounds")</f>
        <v>at least 1 gameround</v>
      </c>
    </row>
    <row r="87894" spans="1:6" x14ac:dyDescent="0.2">
      <c r="A87894">
        <v>9752477</v>
      </c>
      <c r="B87894" t="s">
        <v>7</v>
      </c>
      <c r="C87894">
        <v>227</v>
      </c>
      <c r="D87894" t="b">
        <v>1</v>
      </c>
      <c r="E87894" t="b">
        <v>1</v>
      </c>
      <c r="F87894" t="str">
        <f>IF(C87894&lt;&gt;0,"at least 1 gameround","0 gamerounds")</f>
        <v>at least 1 gameround</v>
      </c>
    </row>
    <row r="87895" spans="1:6" x14ac:dyDescent="0.2">
      <c r="A87895">
        <v>9752607</v>
      </c>
      <c r="B87895" t="s">
        <v>8</v>
      </c>
      <c r="C87895">
        <v>131</v>
      </c>
      <c r="D87895" t="b">
        <v>1</v>
      </c>
      <c r="E87895" t="b">
        <v>0</v>
      </c>
      <c r="F87895" t="str">
        <f>IF(C87895&lt;&gt;0,"at least 1 gameround","0 gamerounds")</f>
        <v>at least 1 gameround</v>
      </c>
    </row>
    <row r="87896" spans="1:6" x14ac:dyDescent="0.2">
      <c r="A87896">
        <v>9752945</v>
      </c>
      <c r="B87896" t="s">
        <v>7</v>
      </c>
      <c r="C87896">
        <v>25</v>
      </c>
      <c r="D87896" t="b">
        <v>1</v>
      </c>
      <c r="E87896" t="b">
        <v>0</v>
      </c>
      <c r="F87896" t="str">
        <f>IF(C87896&lt;&gt;0,"at least 1 gameround","0 gamerounds")</f>
        <v>at least 1 gameround</v>
      </c>
    </row>
    <row r="87897" spans="1:6" x14ac:dyDescent="0.2">
      <c r="A87897">
        <v>9753023</v>
      </c>
      <c r="B87897" t="s">
        <v>8</v>
      </c>
      <c r="C87897">
        <v>157</v>
      </c>
      <c r="D87897" t="b">
        <v>1</v>
      </c>
      <c r="E87897" t="b">
        <v>0</v>
      </c>
      <c r="F87897" t="str">
        <f>IF(C87897&lt;&gt;0,"at least 1 gameround","0 gamerounds")</f>
        <v>at least 1 gameround</v>
      </c>
    </row>
    <row r="87898" spans="1:6" x14ac:dyDescent="0.2">
      <c r="A87898">
        <v>9753155</v>
      </c>
      <c r="B87898" t="s">
        <v>7</v>
      </c>
      <c r="C87898">
        <v>61</v>
      </c>
      <c r="D87898" t="b">
        <v>1</v>
      </c>
      <c r="E87898" t="b">
        <v>0</v>
      </c>
      <c r="F87898" t="str">
        <f>IF(C87898&lt;&gt;0,"at least 1 gameround","0 gamerounds")</f>
        <v>at least 1 gameround</v>
      </c>
    </row>
    <row r="87899" spans="1:6" x14ac:dyDescent="0.2">
      <c r="A87899">
        <v>9753170</v>
      </c>
      <c r="B87899" t="s">
        <v>7</v>
      </c>
      <c r="C87899">
        <v>66</v>
      </c>
      <c r="D87899" t="b">
        <v>1</v>
      </c>
      <c r="E87899" t="b">
        <v>0</v>
      </c>
      <c r="F87899" t="str">
        <f>IF(C87899&lt;&gt;0,"at least 1 gameround","0 gamerounds")</f>
        <v>at least 1 gameround</v>
      </c>
    </row>
    <row r="87900" spans="1:6" x14ac:dyDescent="0.2">
      <c r="A87900">
        <v>9753358</v>
      </c>
      <c r="B87900" t="s">
        <v>8</v>
      </c>
      <c r="C87900">
        <v>6</v>
      </c>
      <c r="D87900" t="b">
        <v>1</v>
      </c>
      <c r="E87900" t="b">
        <v>0</v>
      </c>
      <c r="F87900" t="str">
        <f>IF(C87900&lt;&gt;0,"at least 1 gameround","0 gamerounds")</f>
        <v>at least 1 gameround</v>
      </c>
    </row>
    <row r="87901" spans="1:6" x14ac:dyDescent="0.2">
      <c r="A87901">
        <v>9753390</v>
      </c>
      <c r="B87901" t="s">
        <v>7</v>
      </c>
      <c r="C87901">
        <v>8</v>
      </c>
      <c r="D87901" t="b">
        <v>1</v>
      </c>
      <c r="E87901" t="b">
        <v>0</v>
      </c>
      <c r="F87901" t="str">
        <f>IF(C87901&lt;&gt;0,"at least 1 gameround","0 gamerounds")</f>
        <v>at least 1 gameround</v>
      </c>
    </row>
    <row r="87902" spans="1:6" x14ac:dyDescent="0.2">
      <c r="A87902">
        <v>9753391</v>
      </c>
      <c r="B87902" t="s">
        <v>8</v>
      </c>
      <c r="C87902">
        <v>16</v>
      </c>
      <c r="D87902" t="b">
        <v>1</v>
      </c>
      <c r="E87902" t="b">
        <v>1</v>
      </c>
      <c r="F87902" t="str">
        <f>IF(C87902&lt;&gt;0,"at least 1 gameround","0 gamerounds")</f>
        <v>at least 1 gameround</v>
      </c>
    </row>
    <row r="87903" spans="1:6" x14ac:dyDescent="0.2">
      <c r="A87903">
        <v>9753506</v>
      </c>
      <c r="B87903" t="s">
        <v>7</v>
      </c>
      <c r="C87903">
        <v>83</v>
      </c>
      <c r="D87903" t="b">
        <v>1</v>
      </c>
      <c r="E87903" t="b">
        <v>0</v>
      </c>
      <c r="F87903" t="str">
        <f>IF(C87903&lt;&gt;0,"at least 1 gameround","0 gamerounds")</f>
        <v>at least 1 gameround</v>
      </c>
    </row>
    <row r="87904" spans="1:6" x14ac:dyDescent="0.2">
      <c r="A87904">
        <v>9753669</v>
      </c>
      <c r="B87904" t="s">
        <v>8</v>
      </c>
      <c r="C87904">
        <v>23</v>
      </c>
      <c r="D87904" t="b">
        <v>0</v>
      </c>
      <c r="E87904" t="b">
        <v>0</v>
      </c>
      <c r="F87904" t="str">
        <f>IF(C87904&lt;&gt;0,"at least 1 gameround","0 gamerounds")</f>
        <v>at least 1 gameround</v>
      </c>
    </row>
    <row r="87905" spans="1:6" x14ac:dyDescent="0.2">
      <c r="A87905">
        <v>9753925</v>
      </c>
      <c r="B87905" t="s">
        <v>8</v>
      </c>
      <c r="C87905">
        <v>0</v>
      </c>
      <c r="D87905" t="b">
        <v>0</v>
      </c>
      <c r="E87905" t="b">
        <v>0</v>
      </c>
      <c r="F87905" t="str">
        <f>IF(C87905&lt;&gt;0,"at least 1 gameround","0 gamerounds")</f>
        <v>0 gamerounds</v>
      </c>
    </row>
    <row r="87906" spans="1:6" x14ac:dyDescent="0.2">
      <c r="A87906">
        <v>9754024</v>
      </c>
      <c r="B87906" t="s">
        <v>7</v>
      </c>
      <c r="C87906">
        <v>188</v>
      </c>
      <c r="D87906" t="b">
        <v>1</v>
      </c>
      <c r="E87906" t="b">
        <v>1</v>
      </c>
      <c r="F87906" t="str">
        <f>IF(C87906&lt;&gt;0,"at least 1 gameround","0 gamerounds")</f>
        <v>at least 1 gameround</v>
      </c>
    </row>
    <row r="87907" spans="1:6" x14ac:dyDescent="0.2">
      <c r="A87907">
        <v>9754123</v>
      </c>
      <c r="B87907" t="s">
        <v>7</v>
      </c>
      <c r="C87907">
        <v>29</v>
      </c>
      <c r="D87907" t="b">
        <v>0</v>
      </c>
      <c r="E87907" t="b">
        <v>0</v>
      </c>
      <c r="F87907" t="str">
        <f>IF(C87907&lt;&gt;0,"at least 1 gameround","0 gamerounds")</f>
        <v>at least 1 gameround</v>
      </c>
    </row>
    <row r="87908" spans="1:6" x14ac:dyDescent="0.2">
      <c r="A87908">
        <v>9754147</v>
      </c>
      <c r="B87908" t="s">
        <v>8</v>
      </c>
      <c r="C87908">
        <v>15</v>
      </c>
      <c r="D87908" t="b">
        <v>1</v>
      </c>
      <c r="E87908" t="b">
        <v>0</v>
      </c>
      <c r="F87908" t="str">
        <f>IF(C87908&lt;&gt;0,"at least 1 gameround","0 gamerounds")</f>
        <v>at least 1 gameround</v>
      </c>
    </row>
    <row r="87909" spans="1:6" x14ac:dyDescent="0.2">
      <c r="A87909">
        <v>9754291</v>
      </c>
      <c r="B87909" t="s">
        <v>7</v>
      </c>
      <c r="C87909">
        <v>18</v>
      </c>
      <c r="D87909" t="b">
        <v>0</v>
      </c>
      <c r="E87909" t="b">
        <v>0</v>
      </c>
      <c r="F87909" t="str">
        <f>IF(C87909&lt;&gt;0,"at least 1 gameround","0 gamerounds")</f>
        <v>at least 1 gameround</v>
      </c>
    </row>
    <row r="87910" spans="1:6" x14ac:dyDescent="0.2">
      <c r="A87910">
        <v>9754320</v>
      </c>
      <c r="B87910" t="s">
        <v>7</v>
      </c>
      <c r="C87910">
        <v>18</v>
      </c>
      <c r="D87910" t="b">
        <v>0</v>
      </c>
      <c r="E87910" t="b">
        <v>0</v>
      </c>
      <c r="F87910" t="str">
        <f>IF(C87910&lt;&gt;0,"at least 1 gameround","0 gamerounds")</f>
        <v>at least 1 gameround</v>
      </c>
    </row>
    <row r="87911" spans="1:6" x14ac:dyDescent="0.2">
      <c r="A87911">
        <v>9754468</v>
      </c>
      <c r="B87911" t="s">
        <v>8</v>
      </c>
      <c r="C87911">
        <v>1</v>
      </c>
      <c r="D87911" t="b">
        <v>0</v>
      </c>
      <c r="E87911" t="b">
        <v>0</v>
      </c>
      <c r="F87911" t="str">
        <f>IF(C87911&lt;&gt;0,"at least 1 gameround","0 gamerounds")</f>
        <v>at least 1 gameround</v>
      </c>
    </row>
    <row r="87912" spans="1:6" x14ac:dyDescent="0.2">
      <c r="A87912">
        <v>9754626</v>
      </c>
      <c r="B87912" t="s">
        <v>7</v>
      </c>
      <c r="C87912">
        <v>146</v>
      </c>
      <c r="D87912" t="b">
        <v>1</v>
      </c>
      <c r="E87912" t="b">
        <v>0</v>
      </c>
      <c r="F87912" t="str">
        <f>IF(C87912&lt;&gt;0,"at least 1 gameround","0 gamerounds")</f>
        <v>at least 1 gameround</v>
      </c>
    </row>
    <row r="87913" spans="1:6" x14ac:dyDescent="0.2">
      <c r="A87913">
        <v>9754632</v>
      </c>
      <c r="B87913" t="s">
        <v>8</v>
      </c>
      <c r="C87913">
        <v>78</v>
      </c>
      <c r="D87913" t="b">
        <v>0</v>
      </c>
      <c r="E87913" t="b">
        <v>1</v>
      </c>
      <c r="F87913" t="str">
        <f>IF(C87913&lt;&gt;0,"at least 1 gameround","0 gamerounds")</f>
        <v>at least 1 gameround</v>
      </c>
    </row>
    <row r="87914" spans="1:6" x14ac:dyDescent="0.2">
      <c r="A87914">
        <v>9754672</v>
      </c>
      <c r="B87914" t="s">
        <v>8</v>
      </c>
      <c r="C87914">
        <v>205</v>
      </c>
      <c r="D87914" t="b">
        <v>1</v>
      </c>
      <c r="E87914" t="b">
        <v>1</v>
      </c>
      <c r="F87914" t="str">
        <f>IF(C87914&lt;&gt;0,"at least 1 gameround","0 gamerounds")</f>
        <v>at least 1 gameround</v>
      </c>
    </row>
    <row r="87915" spans="1:6" x14ac:dyDescent="0.2">
      <c r="A87915">
        <v>9754695</v>
      </c>
      <c r="B87915" t="s">
        <v>7</v>
      </c>
      <c r="C87915">
        <v>1</v>
      </c>
      <c r="D87915" t="b">
        <v>0</v>
      </c>
      <c r="E87915" t="b">
        <v>0</v>
      </c>
      <c r="F87915" t="str">
        <f>IF(C87915&lt;&gt;0,"at least 1 gameround","0 gamerounds")</f>
        <v>at least 1 gameround</v>
      </c>
    </row>
    <row r="87916" spans="1:6" x14ac:dyDescent="0.2">
      <c r="A87916">
        <v>9754767</v>
      </c>
      <c r="B87916" t="s">
        <v>8</v>
      </c>
      <c r="C87916">
        <v>5</v>
      </c>
      <c r="D87916" t="b">
        <v>0</v>
      </c>
      <c r="E87916" t="b">
        <v>0</v>
      </c>
      <c r="F87916" t="str">
        <f>IF(C87916&lt;&gt;0,"at least 1 gameround","0 gamerounds")</f>
        <v>at least 1 gameround</v>
      </c>
    </row>
    <row r="87917" spans="1:6" x14ac:dyDescent="0.2">
      <c r="A87917">
        <v>9754770</v>
      </c>
      <c r="B87917" t="s">
        <v>8</v>
      </c>
      <c r="C87917">
        <v>3</v>
      </c>
      <c r="D87917" t="b">
        <v>0</v>
      </c>
      <c r="E87917" t="b">
        <v>0</v>
      </c>
      <c r="F87917" t="str">
        <f>IF(C87917&lt;&gt;0,"at least 1 gameround","0 gamerounds")</f>
        <v>at least 1 gameround</v>
      </c>
    </row>
    <row r="87918" spans="1:6" x14ac:dyDescent="0.2">
      <c r="A87918">
        <v>9754860</v>
      </c>
      <c r="B87918" t="s">
        <v>7</v>
      </c>
      <c r="C87918">
        <v>5</v>
      </c>
      <c r="D87918" t="b">
        <v>0</v>
      </c>
      <c r="E87918" t="b">
        <v>0</v>
      </c>
      <c r="F87918" t="str">
        <f>IF(C87918&lt;&gt;0,"at least 1 gameround","0 gamerounds")</f>
        <v>at least 1 gameround</v>
      </c>
    </row>
    <row r="87919" spans="1:6" x14ac:dyDescent="0.2">
      <c r="A87919">
        <v>9755021</v>
      </c>
      <c r="B87919" t="s">
        <v>8</v>
      </c>
      <c r="C87919">
        <v>2</v>
      </c>
      <c r="D87919" t="b">
        <v>0</v>
      </c>
      <c r="E87919" t="b">
        <v>0</v>
      </c>
      <c r="F87919" t="str">
        <f>IF(C87919&lt;&gt;0,"at least 1 gameround","0 gamerounds")</f>
        <v>at least 1 gameround</v>
      </c>
    </row>
    <row r="87920" spans="1:6" x14ac:dyDescent="0.2">
      <c r="A87920">
        <v>9755028</v>
      </c>
      <c r="B87920" t="s">
        <v>8</v>
      </c>
      <c r="C87920">
        <v>74</v>
      </c>
      <c r="D87920" t="b">
        <v>1</v>
      </c>
      <c r="E87920" t="b">
        <v>0</v>
      </c>
      <c r="F87920" t="str">
        <f>IF(C87920&lt;&gt;0,"at least 1 gameround","0 gamerounds")</f>
        <v>at least 1 gameround</v>
      </c>
    </row>
    <row r="87921" spans="1:6" x14ac:dyDescent="0.2">
      <c r="A87921">
        <v>9755041</v>
      </c>
      <c r="B87921" t="s">
        <v>7</v>
      </c>
      <c r="C87921">
        <v>4</v>
      </c>
      <c r="D87921" t="b">
        <v>0</v>
      </c>
      <c r="E87921" t="b">
        <v>0</v>
      </c>
      <c r="F87921" t="str">
        <f>IF(C87921&lt;&gt;0,"at least 1 gameround","0 gamerounds")</f>
        <v>at least 1 gameround</v>
      </c>
    </row>
    <row r="87922" spans="1:6" x14ac:dyDescent="0.2">
      <c r="A87922">
        <v>9755103</v>
      </c>
      <c r="B87922" t="s">
        <v>7</v>
      </c>
      <c r="C87922">
        <v>96</v>
      </c>
      <c r="D87922" t="b">
        <v>1</v>
      </c>
      <c r="E87922" t="b">
        <v>1</v>
      </c>
      <c r="F87922" t="str">
        <f>IF(C87922&lt;&gt;0,"at least 1 gameround","0 gamerounds")</f>
        <v>at least 1 gameround</v>
      </c>
    </row>
    <row r="87923" spans="1:6" x14ac:dyDescent="0.2">
      <c r="A87923">
        <v>9755251</v>
      </c>
      <c r="B87923" t="s">
        <v>8</v>
      </c>
      <c r="C87923">
        <v>2</v>
      </c>
      <c r="D87923" t="b">
        <v>0</v>
      </c>
      <c r="E87923" t="b">
        <v>0</v>
      </c>
      <c r="F87923" t="str">
        <f>IF(C87923&lt;&gt;0,"at least 1 gameround","0 gamerounds")</f>
        <v>at least 1 gameround</v>
      </c>
    </row>
    <row r="87924" spans="1:6" x14ac:dyDescent="0.2">
      <c r="A87924">
        <v>9755328</v>
      </c>
      <c r="B87924" t="s">
        <v>7</v>
      </c>
      <c r="C87924">
        <v>2</v>
      </c>
      <c r="D87924" t="b">
        <v>0</v>
      </c>
      <c r="E87924" t="b">
        <v>0</v>
      </c>
      <c r="F87924" t="str">
        <f>IF(C87924&lt;&gt;0,"at least 1 gameround","0 gamerounds")</f>
        <v>at least 1 gameround</v>
      </c>
    </row>
    <row r="87925" spans="1:6" x14ac:dyDescent="0.2">
      <c r="A87925">
        <v>9755385</v>
      </c>
      <c r="B87925" t="s">
        <v>8</v>
      </c>
      <c r="C87925">
        <v>94</v>
      </c>
      <c r="D87925" t="b">
        <v>0</v>
      </c>
      <c r="E87925" t="b">
        <v>0</v>
      </c>
      <c r="F87925" t="str">
        <f>IF(C87925&lt;&gt;0,"at least 1 gameround","0 gamerounds")</f>
        <v>at least 1 gameround</v>
      </c>
    </row>
    <row r="87926" spans="1:6" x14ac:dyDescent="0.2">
      <c r="A87926">
        <v>9755512</v>
      </c>
      <c r="B87926" t="s">
        <v>8</v>
      </c>
      <c r="C87926">
        <v>14</v>
      </c>
      <c r="D87926" t="b">
        <v>0</v>
      </c>
      <c r="E87926" t="b">
        <v>0</v>
      </c>
      <c r="F87926" t="str">
        <f>IF(C87926&lt;&gt;0,"at least 1 gameround","0 gamerounds")</f>
        <v>at least 1 gameround</v>
      </c>
    </row>
    <row r="87927" spans="1:6" x14ac:dyDescent="0.2">
      <c r="A87927">
        <v>9755524</v>
      </c>
      <c r="B87927" t="s">
        <v>8</v>
      </c>
      <c r="C87927">
        <v>7</v>
      </c>
      <c r="D87927" t="b">
        <v>0</v>
      </c>
      <c r="E87927" t="b">
        <v>0</v>
      </c>
      <c r="F87927" t="str">
        <f>IF(C87927&lt;&gt;0,"at least 1 gameround","0 gamerounds")</f>
        <v>at least 1 gameround</v>
      </c>
    </row>
    <row r="87928" spans="1:6" x14ac:dyDescent="0.2">
      <c r="A87928">
        <v>9755529</v>
      </c>
      <c r="B87928" t="s">
        <v>8</v>
      </c>
      <c r="C87928">
        <v>11</v>
      </c>
      <c r="D87928" t="b">
        <v>0</v>
      </c>
      <c r="E87928" t="b">
        <v>0</v>
      </c>
      <c r="F87928" t="str">
        <f>IF(C87928&lt;&gt;0,"at least 1 gameround","0 gamerounds")</f>
        <v>at least 1 gameround</v>
      </c>
    </row>
    <row r="87929" spans="1:6" x14ac:dyDescent="0.2">
      <c r="A87929">
        <v>9755580</v>
      </c>
      <c r="B87929" t="s">
        <v>7</v>
      </c>
      <c r="C87929">
        <v>3</v>
      </c>
      <c r="D87929" t="b">
        <v>0</v>
      </c>
      <c r="E87929" t="b">
        <v>0</v>
      </c>
      <c r="F87929" t="str">
        <f>IF(C87929&lt;&gt;0,"at least 1 gameround","0 gamerounds")</f>
        <v>at least 1 gameround</v>
      </c>
    </row>
    <row r="87930" spans="1:6" x14ac:dyDescent="0.2">
      <c r="A87930">
        <v>9755668</v>
      </c>
      <c r="B87930" t="s">
        <v>8</v>
      </c>
      <c r="C87930">
        <v>18</v>
      </c>
      <c r="D87930" t="b">
        <v>0</v>
      </c>
      <c r="E87930" t="b">
        <v>0</v>
      </c>
      <c r="F87930" t="str">
        <f>IF(C87930&lt;&gt;0,"at least 1 gameround","0 gamerounds")</f>
        <v>at least 1 gameround</v>
      </c>
    </row>
    <row r="87931" spans="1:6" x14ac:dyDescent="0.2">
      <c r="A87931">
        <v>9755670</v>
      </c>
      <c r="B87931" t="s">
        <v>8</v>
      </c>
      <c r="C87931">
        <v>68</v>
      </c>
      <c r="D87931" t="b">
        <v>1</v>
      </c>
      <c r="E87931" t="b">
        <v>0</v>
      </c>
      <c r="F87931" t="str">
        <f>IF(C87931&lt;&gt;0,"at least 1 gameround","0 gamerounds")</f>
        <v>at least 1 gameround</v>
      </c>
    </row>
    <row r="87932" spans="1:6" x14ac:dyDescent="0.2">
      <c r="A87932">
        <v>9756014</v>
      </c>
      <c r="B87932" t="s">
        <v>8</v>
      </c>
      <c r="C87932">
        <v>4</v>
      </c>
      <c r="D87932" t="b">
        <v>0</v>
      </c>
      <c r="E87932" t="b">
        <v>0</v>
      </c>
      <c r="F87932" t="str">
        <f>IF(C87932&lt;&gt;0,"at least 1 gameround","0 gamerounds")</f>
        <v>at least 1 gameround</v>
      </c>
    </row>
    <row r="87933" spans="1:6" x14ac:dyDescent="0.2">
      <c r="A87933">
        <v>9756040</v>
      </c>
      <c r="B87933" t="s">
        <v>7</v>
      </c>
      <c r="C87933">
        <v>5</v>
      </c>
      <c r="D87933" t="b">
        <v>0</v>
      </c>
      <c r="E87933" t="b">
        <v>0</v>
      </c>
      <c r="F87933" t="str">
        <f>IF(C87933&lt;&gt;0,"at least 1 gameround","0 gamerounds")</f>
        <v>at least 1 gameround</v>
      </c>
    </row>
    <row r="87934" spans="1:6" x14ac:dyDescent="0.2">
      <c r="A87934">
        <v>9756058</v>
      </c>
      <c r="B87934" t="s">
        <v>7</v>
      </c>
      <c r="C87934">
        <v>5</v>
      </c>
      <c r="D87934" t="b">
        <v>0</v>
      </c>
      <c r="E87934" t="b">
        <v>0</v>
      </c>
      <c r="F87934" t="str">
        <f>IF(C87934&lt;&gt;0,"at least 1 gameround","0 gamerounds")</f>
        <v>at least 1 gameround</v>
      </c>
    </row>
    <row r="87935" spans="1:6" x14ac:dyDescent="0.2">
      <c r="A87935">
        <v>9756104</v>
      </c>
      <c r="B87935" t="s">
        <v>7</v>
      </c>
      <c r="C87935">
        <v>4</v>
      </c>
      <c r="D87935" t="b">
        <v>0</v>
      </c>
      <c r="E87935" t="b">
        <v>0</v>
      </c>
      <c r="F87935" t="str">
        <f>IF(C87935&lt;&gt;0,"at least 1 gameround","0 gamerounds")</f>
        <v>at least 1 gameround</v>
      </c>
    </row>
    <row r="87936" spans="1:6" x14ac:dyDescent="0.2">
      <c r="A87936">
        <v>9756256</v>
      </c>
      <c r="B87936" t="s">
        <v>8</v>
      </c>
      <c r="C87936">
        <v>168</v>
      </c>
      <c r="D87936" t="b">
        <v>1</v>
      </c>
      <c r="E87936" t="b">
        <v>1</v>
      </c>
      <c r="F87936" t="str">
        <f>IF(C87936&lt;&gt;0,"at least 1 gameround","0 gamerounds")</f>
        <v>at least 1 gameround</v>
      </c>
    </row>
    <row r="87937" spans="1:6" x14ac:dyDescent="0.2">
      <c r="A87937">
        <v>9756437</v>
      </c>
      <c r="B87937" t="s">
        <v>8</v>
      </c>
      <c r="C87937">
        <v>24</v>
      </c>
      <c r="D87937" t="b">
        <v>1</v>
      </c>
      <c r="E87937" t="b">
        <v>0</v>
      </c>
      <c r="F87937" t="str">
        <f>IF(C87937&lt;&gt;0,"at least 1 gameround","0 gamerounds")</f>
        <v>at least 1 gameround</v>
      </c>
    </row>
    <row r="87938" spans="1:6" x14ac:dyDescent="0.2">
      <c r="A87938">
        <v>9756571</v>
      </c>
      <c r="B87938" t="s">
        <v>8</v>
      </c>
      <c r="C87938">
        <v>23</v>
      </c>
      <c r="D87938" t="b">
        <v>0</v>
      </c>
      <c r="E87938" t="b">
        <v>0</v>
      </c>
      <c r="F87938" t="str">
        <f>IF(C87938&lt;&gt;0,"at least 1 gameround","0 gamerounds")</f>
        <v>at least 1 gameround</v>
      </c>
    </row>
    <row r="87939" spans="1:6" x14ac:dyDescent="0.2">
      <c r="A87939">
        <v>9756584</v>
      </c>
      <c r="B87939" t="s">
        <v>8</v>
      </c>
      <c r="C87939">
        <v>1</v>
      </c>
      <c r="D87939" t="b">
        <v>0</v>
      </c>
      <c r="E87939" t="b">
        <v>0</v>
      </c>
      <c r="F87939" t="str">
        <f>IF(C87939&lt;&gt;0,"at least 1 gameround","0 gamerounds")</f>
        <v>at least 1 gameround</v>
      </c>
    </row>
    <row r="87940" spans="1:6" x14ac:dyDescent="0.2">
      <c r="A87940">
        <v>9756597</v>
      </c>
      <c r="B87940" t="s">
        <v>7</v>
      </c>
      <c r="C87940">
        <v>16</v>
      </c>
      <c r="D87940" t="b">
        <v>0</v>
      </c>
      <c r="E87940" t="b">
        <v>0</v>
      </c>
      <c r="F87940" t="str">
        <f>IF(C87940&lt;&gt;0,"at least 1 gameround","0 gamerounds")</f>
        <v>at least 1 gameround</v>
      </c>
    </row>
    <row r="87941" spans="1:6" x14ac:dyDescent="0.2">
      <c r="A87941">
        <v>9756601</v>
      </c>
      <c r="B87941" t="s">
        <v>7</v>
      </c>
      <c r="C87941">
        <v>5</v>
      </c>
      <c r="D87941" t="b">
        <v>0</v>
      </c>
      <c r="E87941" t="b">
        <v>0</v>
      </c>
      <c r="F87941" t="str">
        <f>IF(C87941&lt;&gt;0,"at least 1 gameround","0 gamerounds")</f>
        <v>at least 1 gameround</v>
      </c>
    </row>
    <row r="87942" spans="1:6" x14ac:dyDescent="0.2">
      <c r="A87942">
        <v>9756781</v>
      </c>
      <c r="B87942" t="s">
        <v>7</v>
      </c>
      <c r="C87942">
        <v>0</v>
      </c>
      <c r="D87942" t="b">
        <v>0</v>
      </c>
      <c r="E87942" t="b">
        <v>0</v>
      </c>
      <c r="F87942" t="str">
        <f>IF(C87942&lt;&gt;0,"at least 1 gameround","0 gamerounds")</f>
        <v>0 gamerounds</v>
      </c>
    </row>
    <row r="87943" spans="1:6" x14ac:dyDescent="0.2">
      <c r="A87943">
        <v>9756808</v>
      </c>
      <c r="B87943" t="s">
        <v>8</v>
      </c>
      <c r="C87943">
        <v>0</v>
      </c>
      <c r="D87943" t="b">
        <v>0</v>
      </c>
      <c r="E87943" t="b">
        <v>0</v>
      </c>
      <c r="F87943" t="str">
        <f>IF(C87943&lt;&gt;0,"at least 1 gameround","0 gamerounds")</f>
        <v>0 gamerounds</v>
      </c>
    </row>
    <row r="87944" spans="1:6" x14ac:dyDescent="0.2">
      <c r="A87944">
        <v>9756895</v>
      </c>
      <c r="B87944" t="s">
        <v>7</v>
      </c>
      <c r="C87944">
        <v>191</v>
      </c>
      <c r="D87944" t="b">
        <v>1</v>
      </c>
      <c r="E87944" t="b">
        <v>1</v>
      </c>
      <c r="F87944" t="str">
        <f>IF(C87944&lt;&gt;0,"at least 1 gameround","0 gamerounds")</f>
        <v>at least 1 gameround</v>
      </c>
    </row>
    <row r="87945" spans="1:6" x14ac:dyDescent="0.2">
      <c r="A87945">
        <v>9756898</v>
      </c>
      <c r="B87945" t="s">
        <v>7</v>
      </c>
      <c r="C87945">
        <v>226</v>
      </c>
      <c r="D87945" t="b">
        <v>1</v>
      </c>
      <c r="E87945" t="b">
        <v>1</v>
      </c>
      <c r="F87945" t="str">
        <f>IF(C87945&lt;&gt;0,"at least 1 gameround","0 gamerounds")</f>
        <v>at least 1 gameround</v>
      </c>
    </row>
    <row r="87946" spans="1:6" x14ac:dyDescent="0.2">
      <c r="A87946">
        <v>9757285</v>
      </c>
      <c r="B87946" t="s">
        <v>7</v>
      </c>
      <c r="C87946">
        <v>6</v>
      </c>
      <c r="D87946" t="b">
        <v>0</v>
      </c>
      <c r="E87946" t="b">
        <v>0</v>
      </c>
      <c r="F87946" t="str">
        <f>IF(C87946&lt;&gt;0,"at least 1 gameround","0 gamerounds")</f>
        <v>at least 1 gameround</v>
      </c>
    </row>
    <row r="87947" spans="1:6" x14ac:dyDescent="0.2">
      <c r="A87947">
        <v>9757294</v>
      </c>
      <c r="B87947" t="s">
        <v>7</v>
      </c>
      <c r="C87947">
        <v>7</v>
      </c>
      <c r="D87947" t="b">
        <v>0</v>
      </c>
      <c r="E87947" t="b">
        <v>0</v>
      </c>
      <c r="F87947" t="str">
        <f>IF(C87947&lt;&gt;0,"at least 1 gameround","0 gamerounds")</f>
        <v>at least 1 gameround</v>
      </c>
    </row>
    <row r="87948" spans="1:6" x14ac:dyDescent="0.2">
      <c r="A87948">
        <v>9757564</v>
      </c>
      <c r="B87948" t="s">
        <v>8</v>
      </c>
      <c r="C87948">
        <v>16</v>
      </c>
      <c r="D87948" t="b">
        <v>0</v>
      </c>
      <c r="E87948" t="b">
        <v>0</v>
      </c>
      <c r="F87948" t="str">
        <f>IF(C87948&lt;&gt;0,"at least 1 gameround","0 gamerounds")</f>
        <v>at least 1 gameround</v>
      </c>
    </row>
    <row r="87949" spans="1:6" x14ac:dyDescent="0.2">
      <c r="A87949">
        <v>9757651</v>
      </c>
      <c r="B87949" t="s">
        <v>8</v>
      </c>
      <c r="C87949">
        <v>62</v>
      </c>
      <c r="D87949" t="b">
        <v>0</v>
      </c>
      <c r="E87949" t="b">
        <v>0</v>
      </c>
      <c r="F87949" t="str">
        <f>IF(C87949&lt;&gt;0,"at least 1 gameround","0 gamerounds")</f>
        <v>at least 1 gameround</v>
      </c>
    </row>
    <row r="87950" spans="1:6" x14ac:dyDescent="0.2">
      <c r="A87950">
        <v>9757824</v>
      </c>
      <c r="B87950" t="s">
        <v>7</v>
      </c>
      <c r="C87950">
        <v>186</v>
      </c>
      <c r="D87950" t="b">
        <v>1</v>
      </c>
      <c r="E87950" t="b">
        <v>1</v>
      </c>
      <c r="F87950" t="str">
        <f>IF(C87950&lt;&gt;0,"at least 1 gameround","0 gamerounds")</f>
        <v>at least 1 gameround</v>
      </c>
    </row>
    <row r="87951" spans="1:6" x14ac:dyDescent="0.2">
      <c r="A87951">
        <v>9758166</v>
      </c>
      <c r="B87951" t="s">
        <v>7</v>
      </c>
      <c r="C87951">
        <v>13</v>
      </c>
      <c r="D87951" t="b">
        <v>0</v>
      </c>
      <c r="E87951" t="b">
        <v>0</v>
      </c>
      <c r="F87951" t="str">
        <f>IF(C87951&lt;&gt;0,"at least 1 gameround","0 gamerounds")</f>
        <v>at least 1 gameround</v>
      </c>
    </row>
    <row r="87952" spans="1:6" x14ac:dyDescent="0.2">
      <c r="A87952">
        <v>9758383</v>
      </c>
      <c r="B87952" t="s">
        <v>8</v>
      </c>
      <c r="C87952">
        <v>59</v>
      </c>
      <c r="D87952" t="b">
        <v>1</v>
      </c>
      <c r="E87952" t="b">
        <v>0</v>
      </c>
      <c r="F87952" t="str">
        <f>IF(C87952&lt;&gt;0,"at least 1 gameround","0 gamerounds")</f>
        <v>at least 1 gameround</v>
      </c>
    </row>
    <row r="87953" spans="1:6" x14ac:dyDescent="0.2">
      <c r="A87953">
        <v>9758595</v>
      </c>
      <c r="B87953" t="s">
        <v>8</v>
      </c>
      <c r="C87953">
        <v>8</v>
      </c>
      <c r="D87953" t="b">
        <v>0</v>
      </c>
      <c r="E87953" t="b">
        <v>0</v>
      </c>
      <c r="F87953" t="str">
        <f>IF(C87953&lt;&gt;0,"at least 1 gameround","0 gamerounds")</f>
        <v>at least 1 gameround</v>
      </c>
    </row>
    <row r="87954" spans="1:6" x14ac:dyDescent="0.2">
      <c r="A87954">
        <v>9758761</v>
      </c>
      <c r="B87954" t="s">
        <v>8</v>
      </c>
      <c r="C87954">
        <v>8</v>
      </c>
      <c r="D87954" t="b">
        <v>0</v>
      </c>
      <c r="E87954" t="b">
        <v>0</v>
      </c>
      <c r="F87954" t="str">
        <f>IF(C87954&lt;&gt;0,"at least 1 gameround","0 gamerounds")</f>
        <v>at least 1 gameround</v>
      </c>
    </row>
    <row r="87955" spans="1:6" x14ac:dyDescent="0.2">
      <c r="A87955">
        <v>9758934</v>
      </c>
      <c r="B87955" t="s">
        <v>7</v>
      </c>
      <c r="C87955">
        <v>8</v>
      </c>
      <c r="D87955" t="b">
        <v>1</v>
      </c>
      <c r="E87955" t="b">
        <v>0</v>
      </c>
      <c r="F87955" t="str">
        <f>IF(C87955&lt;&gt;0,"at least 1 gameround","0 gamerounds")</f>
        <v>at least 1 gameround</v>
      </c>
    </row>
    <row r="87956" spans="1:6" x14ac:dyDescent="0.2">
      <c r="A87956">
        <v>9758953</v>
      </c>
      <c r="B87956" t="s">
        <v>7</v>
      </c>
      <c r="C87956">
        <v>58</v>
      </c>
      <c r="D87956" t="b">
        <v>1</v>
      </c>
      <c r="E87956" t="b">
        <v>0</v>
      </c>
      <c r="F87956" t="str">
        <f>IF(C87956&lt;&gt;0,"at least 1 gameround","0 gamerounds")</f>
        <v>at least 1 gameround</v>
      </c>
    </row>
    <row r="87957" spans="1:6" x14ac:dyDescent="0.2">
      <c r="A87957">
        <v>9759002</v>
      </c>
      <c r="B87957" t="s">
        <v>7</v>
      </c>
      <c r="C87957">
        <v>4</v>
      </c>
      <c r="D87957" t="b">
        <v>0</v>
      </c>
      <c r="E87957" t="b">
        <v>0</v>
      </c>
      <c r="F87957" t="str">
        <f>IF(C87957&lt;&gt;0,"at least 1 gameround","0 gamerounds")</f>
        <v>at least 1 gameround</v>
      </c>
    </row>
    <row r="87958" spans="1:6" x14ac:dyDescent="0.2">
      <c r="A87958">
        <v>9759080</v>
      </c>
      <c r="B87958" t="s">
        <v>8</v>
      </c>
      <c r="C87958">
        <v>2</v>
      </c>
      <c r="D87958" t="b">
        <v>0</v>
      </c>
      <c r="E87958" t="b">
        <v>0</v>
      </c>
      <c r="F87958" t="str">
        <f>IF(C87958&lt;&gt;0,"at least 1 gameround","0 gamerounds")</f>
        <v>at least 1 gameround</v>
      </c>
    </row>
    <row r="87959" spans="1:6" x14ac:dyDescent="0.2">
      <c r="A87959">
        <v>9759186</v>
      </c>
      <c r="B87959" t="s">
        <v>8</v>
      </c>
      <c r="C87959">
        <v>11</v>
      </c>
      <c r="D87959" t="b">
        <v>0</v>
      </c>
      <c r="E87959" t="b">
        <v>0</v>
      </c>
      <c r="F87959" t="str">
        <f>IF(C87959&lt;&gt;0,"at least 1 gameround","0 gamerounds")</f>
        <v>at least 1 gameround</v>
      </c>
    </row>
    <row r="87960" spans="1:6" x14ac:dyDescent="0.2">
      <c r="A87960">
        <v>9759292</v>
      </c>
      <c r="B87960" t="s">
        <v>7</v>
      </c>
      <c r="C87960">
        <v>61</v>
      </c>
      <c r="D87960" t="b">
        <v>1</v>
      </c>
      <c r="E87960" t="b">
        <v>1</v>
      </c>
      <c r="F87960" t="str">
        <f>IF(C87960&lt;&gt;0,"at least 1 gameround","0 gamerounds")</f>
        <v>at least 1 gameround</v>
      </c>
    </row>
    <row r="87961" spans="1:6" x14ac:dyDescent="0.2">
      <c r="A87961">
        <v>9759388</v>
      </c>
      <c r="B87961" t="s">
        <v>7</v>
      </c>
      <c r="C87961">
        <v>95</v>
      </c>
      <c r="D87961" t="b">
        <v>1</v>
      </c>
      <c r="E87961" t="b">
        <v>0</v>
      </c>
      <c r="F87961" t="str">
        <f>IF(C87961&lt;&gt;0,"at least 1 gameround","0 gamerounds")</f>
        <v>at least 1 gameround</v>
      </c>
    </row>
    <row r="87962" spans="1:6" x14ac:dyDescent="0.2">
      <c r="A87962">
        <v>9759556</v>
      </c>
      <c r="B87962" t="s">
        <v>7</v>
      </c>
      <c r="C87962">
        <v>162</v>
      </c>
      <c r="D87962" t="b">
        <v>1</v>
      </c>
      <c r="E87962" t="b">
        <v>1</v>
      </c>
      <c r="F87962" t="str">
        <f>IF(C87962&lt;&gt;0,"at least 1 gameround","0 gamerounds")</f>
        <v>at least 1 gameround</v>
      </c>
    </row>
    <row r="87963" spans="1:6" x14ac:dyDescent="0.2">
      <c r="A87963">
        <v>9759681</v>
      </c>
      <c r="B87963" t="s">
        <v>8</v>
      </c>
      <c r="C87963">
        <v>20</v>
      </c>
      <c r="D87963" t="b">
        <v>0</v>
      </c>
      <c r="E87963" t="b">
        <v>0</v>
      </c>
      <c r="F87963" t="str">
        <f>IF(C87963&lt;&gt;0,"at least 1 gameround","0 gamerounds")</f>
        <v>at least 1 gameround</v>
      </c>
    </row>
    <row r="87964" spans="1:6" x14ac:dyDescent="0.2">
      <c r="A87964">
        <v>9759721</v>
      </c>
      <c r="B87964" t="s">
        <v>8</v>
      </c>
      <c r="C87964">
        <v>37</v>
      </c>
      <c r="D87964" t="b">
        <v>0</v>
      </c>
      <c r="E87964" t="b">
        <v>0</v>
      </c>
      <c r="F87964" t="str">
        <f>IF(C87964&lt;&gt;0,"at least 1 gameround","0 gamerounds")</f>
        <v>at least 1 gameround</v>
      </c>
    </row>
    <row r="87965" spans="1:6" x14ac:dyDescent="0.2">
      <c r="A87965">
        <v>9759863</v>
      </c>
      <c r="B87965" t="s">
        <v>7</v>
      </c>
      <c r="C87965">
        <v>34</v>
      </c>
      <c r="D87965" t="b">
        <v>0</v>
      </c>
      <c r="E87965" t="b">
        <v>0</v>
      </c>
      <c r="F87965" t="str">
        <f>IF(C87965&lt;&gt;0,"at least 1 gameround","0 gamerounds")</f>
        <v>at least 1 gameround</v>
      </c>
    </row>
    <row r="87966" spans="1:6" x14ac:dyDescent="0.2">
      <c r="A87966">
        <v>9760027</v>
      </c>
      <c r="B87966" t="s">
        <v>7</v>
      </c>
      <c r="C87966">
        <v>0</v>
      </c>
      <c r="D87966" t="b">
        <v>0</v>
      </c>
      <c r="E87966" t="b">
        <v>0</v>
      </c>
      <c r="F87966" t="str">
        <f>IF(C87966&lt;&gt;0,"at least 1 gameround","0 gamerounds")</f>
        <v>0 gamerounds</v>
      </c>
    </row>
    <row r="87967" spans="1:6" x14ac:dyDescent="0.2">
      <c r="A87967">
        <v>9760705</v>
      </c>
      <c r="B87967" t="s">
        <v>7</v>
      </c>
      <c r="C87967">
        <v>109</v>
      </c>
      <c r="D87967" t="b">
        <v>1</v>
      </c>
      <c r="E87967" t="b">
        <v>0</v>
      </c>
      <c r="F87967" t="str">
        <f>IF(C87967&lt;&gt;0,"at least 1 gameround","0 gamerounds")</f>
        <v>at least 1 gameround</v>
      </c>
    </row>
    <row r="87968" spans="1:6" x14ac:dyDescent="0.2">
      <c r="A87968">
        <v>9760853</v>
      </c>
      <c r="B87968" t="s">
        <v>7</v>
      </c>
      <c r="C87968">
        <v>73</v>
      </c>
      <c r="D87968" t="b">
        <v>1</v>
      </c>
      <c r="E87968" t="b">
        <v>1</v>
      </c>
      <c r="F87968" t="str">
        <f>IF(C87968&lt;&gt;0,"at least 1 gameround","0 gamerounds")</f>
        <v>at least 1 gameround</v>
      </c>
    </row>
    <row r="87969" spans="1:6" x14ac:dyDescent="0.2">
      <c r="A87969">
        <v>9760955</v>
      </c>
      <c r="B87969" t="s">
        <v>7</v>
      </c>
      <c r="C87969">
        <v>6</v>
      </c>
      <c r="D87969" t="b">
        <v>0</v>
      </c>
      <c r="E87969" t="b">
        <v>0</v>
      </c>
      <c r="F87969" t="str">
        <f>IF(C87969&lt;&gt;0,"at least 1 gameround","0 gamerounds")</f>
        <v>at least 1 gameround</v>
      </c>
    </row>
    <row r="87970" spans="1:6" x14ac:dyDescent="0.2">
      <c r="A87970">
        <v>9760986</v>
      </c>
      <c r="B87970" t="s">
        <v>7</v>
      </c>
      <c r="C87970">
        <v>7</v>
      </c>
      <c r="D87970" t="b">
        <v>0</v>
      </c>
      <c r="E87970" t="b">
        <v>0</v>
      </c>
      <c r="F87970" t="str">
        <f>IF(C87970&lt;&gt;0,"at least 1 gameround","0 gamerounds")</f>
        <v>at least 1 gameround</v>
      </c>
    </row>
    <row r="87971" spans="1:6" x14ac:dyDescent="0.2">
      <c r="A87971">
        <v>9761094</v>
      </c>
      <c r="B87971" t="s">
        <v>7</v>
      </c>
      <c r="C87971">
        <v>92</v>
      </c>
      <c r="D87971" t="b">
        <v>1</v>
      </c>
      <c r="E87971" t="b">
        <v>0</v>
      </c>
      <c r="F87971" t="str">
        <f>IF(C87971&lt;&gt;0,"at least 1 gameround","0 gamerounds")</f>
        <v>at least 1 gameround</v>
      </c>
    </row>
    <row r="87972" spans="1:6" x14ac:dyDescent="0.2">
      <c r="A87972">
        <v>9761206</v>
      </c>
      <c r="B87972" t="s">
        <v>8</v>
      </c>
      <c r="C87972">
        <v>167</v>
      </c>
      <c r="D87972" t="b">
        <v>1</v>
      </c>
      <c r="E87972" t="b">
        <v>1</v>
      </c>
      <c r="F87972" t="str">
        <f>IF(C87972&lt;&gt;0,"at least 1 gameround","0 gamerounds")</f>
        <v>at least 1 gameround</v>
      </c>
    </row>
    <row r="87973" spans="1:6" x14ac:dyDescent="0.2">
      <c r="A87973">
        <v>9761324</v>
      </c>
      <c r="B87973" t="s">
        <v>7</v>
      </c>
      <c r="C87973">
        <v>20</v>
      </c>
      <c r="D87973" t="b">
        <v>1</v>
      </c>
      <c r="E87973" t="b">
        <v>0</v>
      </c>
      <c r="F87973" t="str">
        <f>IF(C87973&lt;&gt;0,"at least 1 gameround","0 gamerounds")</f>
        <v>at least 1 gameround</v>
      </c>
    </row>
    <row r="87974" spans="1:6" x14ac:dyDescent="0.2">
      <c r="A87974">
        <v>9761371</v>
      </c>
      <c r="B87974" t="s">
        <v>8</v>
      </c>
      <c r="C87974">
        <v>22</v>
      </c>
      <c r="D87974" t="b">
        <v>0</v>
      </c>
      <c r="E87974" t="b">
        <v>0</v>
      </c>
      <c r="F87974" t="str">
        <f>IF(C87974&lt;&gt;0,"at least 1 gameround","0 gamerounds")</f>
        <v>at least 1 gameround</v>
      </c>
    </row>
    <row r="87975" spans="1:6" x14ac:dyDescent="0.2">
      <c r="A87975">
        <v>9761430</v>
      </c>
      <c r="B87975" t="s">
        <v>7</v>
      </c>
      <c r="C87975">
        <v>5</v>
      </c>
      <c r="D87975" t="b">
        <v>0</v>
      </c>
      <c r="E87975" t="b">
        <v>0</v>
      </c>
      <c r="F87975" t="str">
        <f>IF(C87975&lt;&gt;0,"at least 1 gameround","0 gamerounds")</f>
        <v>at least 1 gameround</v>
      </c>
    </row>
    <row r="87976" spans="1:6" x14ac:dyDescent="0.2">
      <c r="A87976">
        <v>9761446</v>
      </c>
      <c r="B87976" t="s">
        <v>7</v>
      </c>
      <c r="C87976">
        <v>11</v>
      </c>
      <c r="D87976" t="b">
        <v>1</v>
      </c>
      <c r="E87976" t="b">
        <v>0</v>
      </c>
      <c r="F87976" t="str">
        <f>IF(C87976&lt;&gt;0,"at least 1 gameround","0 gamerounds")</f>
        <v>at least 1 gameround</v>
      </c>
    </row>
    <row r="87977" spans="1:6" x14ac:dyDescent="0.2">
      <c r="A87977">
        <v>9761451</v>
      </c>
      <c r="B87977" t="s">
        <v>8</v>
      </c>
      <c r="C87977">
        <v>33</v>
      </c>
      <c r="D87977" t="b">
        <v>1</v>
      </c>
      <c r="E87977" t="b">
        <v>0</v>
      </c>
      <c r="F87977" t="str">
        <f>IF(C87977&lt;&gt;0,"at least 1 gameround","0 gamerounds")</f>
        <v>at least 1 gameround</v>
      </c>
    </row>
    <row r="87978" spans="1:6" x14ac:dyDescent="0.2">
      <c r="A87978">
        <v>9761499</v>
      </c>
      <c r="B87978" t="s">
        <v>8</v>
      </c>
      <c r="C87978">
        <v>12</v>
      </c>
      <c r="D87978" t="b">
        <v>0</v>
      </c>
      <c r="E87978" t="b">
        <v>0</v>
      </c>
      <c r="F87978" t="str">
        <f>IF(C87978&lt;&gt;0,"at least 1 gameround","0 gamerounds")</f>
        <v>at least 1 gameround</v>
      </c>
    </row>
    <row r="87979" spans="1:6" x14ac:dyDescent="0.2">
      <c r="A87979">
        <v>9761559</v>
      </c>
      <c r="B87979" t="s">
        <v>7</v>
      </c>
      <c r="C87979">
        <v>13</v>
      </c>
      <c r="D87979" t="b">
        <v>1</v>
      </c>
      <c r="E87979" t="b">
        <v>0</v>
      </c>
      <c r="F87979" t="str">
        <f>IF(C87979&lt;&gt;0,"at least 1 gameround","0 gamerounds")</f>
        <v>at least 1 gameround</v>
      </c>
    </row>
    <row r="87980" spans="1:6" x14ac:dyDescent="0.2">
      <c r="A87980">
        <v>9761633</v>
      </c>
      <c r="B87980" t="s">
        <v>7</v>
      </c>
      <c r="C87980">
        <v>42</v>
      </c>
      <c r="D87980" t="b">
        <v>1</v>
      </c>
      <c r="E87980" t="b">
        <v>0</v>
      </c>
      <c r="F87980" t="str">
        <f>IF(C87980&lt;&gt;0,"at least 1 gameround","0 gamerounds")</f>
        <v>at least 1 gameround</v>
      </c>
    </row>
    <row r="87981" spans="1:6" x14ac:dyDescent="0.2">
      <c r="A87981">
        <v>9761693</v>
      </c>
      <c r="B87981" t="s">
        <v>7</v>
      </c>
      <c r="C87981">
        <v>55</v>
      </c>
      <c r="D87981" t="b">
        <v>1</v>
      </c>
      <c r="E87981" t="b">
        <v>0</v>
      </c>
      <c r="F87981" t="str">
        <f>IF(C87981&lt;&gt;0,"at least 1 gameround","0 gamerounds")</f>
        <v>at least 1 gameround</v>
      </c>
    </row>
    <row r="87982" spans="1:6" x14ac:dyDescent="0.2">
      <c r="A87982">
        <v>9761834</v>
      </c>
      <c r="B87982" t="s">
        <v>8</v>
      </c>
      <c r="C87982">
        <v>305</v>
      </c>
      <c r="D87982" t="b">
        <v>1</v>
      </c>
      <c r="E87982" t="b">
        <v>1</v>
      </c>
      <c r="F87982" t="str">
        <f>IF(C87982&lt;&gt;0,"at least 1 gameround","0 gamerounds")</f>
        <v>at least 1 gameround</v>
      </c>
    </row>
    <row r="87983" spans="1:6" x14ac:dyDescent="0.2">
      <c r="A87983">
        <v>9761931</v>
      </c>
      <c r="B87983" t="s">
        <v>8</v>
      </c>
      <c r="C87983">
        <v>3</v>
      </c>
      <c r="D87983" t="b">
        <v>0</v>
      </c>
      <c r="E87983" t="b">
        <v>0</v>
      </c>
      <c r="F87983" t="str">
        <f>IF(C87983&lt;&gt;0,"at least 1 gameround","0 gamerounds")</f>
        <v>at least 1 gameround</v>
      </c>
    </row>
    <row r="87984" spans="1:6" x14ac:dyDescent="0.2">
      <c r="A87984">
        <v>9762072</v>
      </c>
      <c r="B87984" t="s">
        <v>8</v>
      </c>
      <c r="C87984">
        <v>7</v>
      </c>
      <c r="D87984" t="b">
        <v>0</v>
      </c>
      <c r="E87984" t="b">
        <v>0</v>
      </c>
      <c r="F87984" t="str">
        <f>IF(C87984&lt;&gt;0,"at least 1 gameround","0 gamerounds")</f>
        <v>at least 1 gameround</v>
      </c>
    </row>
    <row r="87985" spans="1:6" x14ac:dyDescent="0.2">
      <c r="A87985">
        <v>9762397</v>
      </c>
      <c r="B87985" t="s">
        <v>7</v>
      </c>
      <c r="C87985">
        <v>30</v>
      </c>
      <c r="D87985" t="b">
        <v>1</v>
      </c>
      <c r="E87985" t="b">
        <v>0</v>
      </c>
      <c r="F87985" t="str">
        <f>IF(C87985&lt;&gt;0,"at least 1 gameround","0 gamerounds")</f>
        <v>at least 1 gameround</v>
      </c>
    </row>
    <row r="87986" spans="1:6" x14ac:dyDescent="0.2">
      <c r="A87986">
        <v>9762620</v>
      </c>
      <c r="B87986" t="s">
        <v>7</v>
      </c>
      <c r="C87986">
        <v>4</v>
      </c>
      <c r="D87986" t="b">
        <v>0</v>
      </c>
      <c r="E87986" t="b">
        <v>0</v>
      </c>
      <c r="F87986" t="str">
        <f>IF(C87986&lt;&gt;0,"at least 1 gameround","0 gamerounds")</f>
        <v>at least 1 gameround</v>
      </c>
    </row>
    <row r="87987" spans="1:6" x14ac:dyDescent="0.2">
      <c r="A87987">
        <v>9762665</v>
      </c>
      <c r="B87987" t="s">
        <v>8</v>
      </c>
      <c r="C87987">
        <v>161</v>
      </c>
      <c r="D87987" t="b">
        <v>1</v>
      </c>
      <c r="E87987" t="b">
        <v>0</v>
      </c>
      <c r="F87987" t="str">
        <f>IF(C87987&lt;&gt;0,"at least 1 gameround","0 gamerounds")</f>
        <v>at least 1 gameround</v>
      </c>
    </row>
    <row r="87988" spans="1:6" x14ac:dyDescent="0.2">
      <c r="A87988">
        <v>9762670</v>
      </c>
      <c r="B87988" t="s">
        <v>8</v>
      </c>
      <c r="C87988">
        <v>2</v>
      </c>
      <c r="D87988" t="b">
        <v>0</v>
      </c>
      <c r="E87988" t="b">
        <v>0</v>
      </c>
      <c r="F87988" t="str">
        <f>IF(C87988&lt;&gt;0,"at least 1 gameround","0 gamerounds")</f>
        <v>at least 1 gameround</v>
      </c>
    </row>
    <row r="87989" spans="1:6" x14ac:dyDescent="0.2">
      <c r="A87989">
        <v>9762767</v>
      </c>
      <c r="B87989" t="s">
        <v>8</v>
      </c>
      <c r="C87989">
        <v>81</v>
      </c>
      <c r="D87989" t="b">
        <v>1</v>
      </c>
      <c r="E87989" t="b">
        <v>0</v>
      </c>
      <c r="F87989" t="str">
        <f>IF(C87989&lt;&gt;0,"at least 1 gameround","0 gamerounds")</f>
        <v>at least 1 gameround</v>
      </c>
    </row>
    <row r="87990" spans="1:6" x14ac:dyDescent="0.2">
      <c r="A87990">
        <v>9762932</v>
      </c>
      <c r="B87990" t="s">
        <v>7</v>
      </c>
      <c r="C87990">
        <v>164</v>
      </c>
      <c r="D87990" t="b">
        <v>1</v>
      </c>
      <c r="E87990" t="b">
        <v>0</v>
      </c>
      <c r="F87990" t="str">
        <f>IF(C87990&lt;&gt;0,"at least 1 gameround","0 gamerounds")</f>
        <v>at least 1 gameround</v>
      </c>
    </row>
    <row r="87991" spans="1:6" x14ac:dyDescent="0.2">
      <c r="A87991">
        <v>9763020</v>
      </c>
      <c r="B87991" t="s">
        <v>7</v>
      </c>
      <c r="C87991">
        <v>3</v>
      </c>
      <c r="D87991" t="b">
        <v>0</v>
      </c>
      <c r="E87991" t="b">
        <v>0</v>
      </c>
      <c r="F87991" t="str">
        <f>IF(C87991&lt;&gt;0,"at least 1 gameround","0 gamerounds")</f>
        <v>at least 1 gameround</v>
      </c>
    </row>
    <row r="87992" spans="1:6" x14ac:dyDescent="0.2">
      <c r="A87992">
        <v>9763112</v>
      </c>
      <c r="B87992" t="s">
        <v>7</v>
      </c>
      <c r="C87992">
        <v>16</v>
      </c>
      <c r="D87992" t="b">
        <v>0</v>
      </c>
      <c r="E87992" t="b">
        <v>0</v>
      </c>
      <c r="F87992" t="str">
        <f>IF(C87992&lt;&gt;0,"at least 1 gameround","0 gamerounds")</f>
        <v>at least 1 gameround</v>
      </c>
    </row>
    <row r="87993" spans="1:6" x14ac:dyDescent="0.2">
      <c r="A87993">
        <v>9763227</v>
      </c>
      <c r="B87993" t="s">
        <v>8</v>
      </c>
      <c r="C87993">
        <v>11</v>
      </c>
      <c r="D87993" t="b">
        <v>0</v>
      </c>
      <c r="E87993" t="b">
        <v>0</v>
      </c>
      <c r="F87993" t="str">
        <f>IF(C87993&lt;&gt;0,"at least 1 gameround","0 gamerounds")</f>
        <v>at least 1 gameround</v>
      </c>
    </row>
    <row r="87994" spans="1:6" x14ac:dyDescent="0.2">
      <c r="A87994">
        <v>9763416</v>
      </c>
      <c r="B87994" t="s">
        <v>7</v>
      </c>
      <c r="C87994">
        <v>8</v>
      </c>
      <c r="D87994" t="b">
        <v>0</v>
      </c>
      <c r="E87994" t="b">
        <v>0</v>
      </c>
      <c r="F87994" t="str">
        <f>IF(C87994&lt;&gt;0,"at least 1 gameround","0 gamerounds")</f>
        <v>at least 1 gameround</v>
      </c>
    </row>
    <row r="87995" spans="1:6" x14ac:dyDescent="0.2">
      <c r="A87995">
        <v>9763527</v>
      </c>
      <c r="B87995" t="s">
        <v>8</v>
      </c>
      <c r="C87995">
        <v>2</v>
      </c>
      <c r="D87995" t="b">
        <v>0</v>
      </c>
      <c r="E87995" t="b">
        <v>0</v>
      </c>
      <c r="F87995" t="str">
        <f>IF(C87995&lt;&gt;0,"at least 1 gameround","0 gamerounds")</f>
        <v>at least 1 gameround</v>
      </c>
    </row>
    <row r="87996" spans="1:6" x14ac:dyDescent="0.2">
      <c r="A87996">
        <v>9763539</v>
      </c>
      <c r="B87996" t="s">
        <v>8</v>
      </c>
      <c r="C87996">
        <v>45</v>
      </c>
      <c r="D87996" t="b">
        <v>1</v>
      </c>
      <c r="E87996" t="b">
        <v>1</v>
      </c>
      <c r="F87996" t="str">
        <f>IF(C87996&lt;&gt;0,"at least 1 gameround","0 gamerounds")</f>
        <v>at least 1 gameround</v>
      </c>
    </row>
    <row r="87997" spans="1:6" x14ac:dyDescent="0.2">
      <c r="A87997">
        <v>9763562</v>
      </c>
      <c r="B87997" t="s">
        <v>8</v>
      </c>
      <c r="C87997">
        <v>28</v>
      </c>
      <c r="D87997" t="b">
        <v>0</v>
      </c>
      <c r="E87997" t="b">
        <v>0</v>
      </c>
      <c r="F87997" t="str">
        <f>IF(C87997&lt;&gt;0,"at least 1 gameround","0 gamerounds")</f>
        <v>at least 1 gameround</v>
      </c>
    </row>
    <row r="87998" spans="1:6" x14ac:dyDescent="0.2">
      <c r="A87998">
        <v>9763702</v>
      </c>
      <c r="B87998" t="s">
        <v>8</v>
      </c>
      <c r="C87998">
        <v>50</v>
      </c>
      <c r="D87998" t="b">
        <v>1</v>
      </c>
      <c r="E87998" t="b">
        <v>0</v>
      </c>
      <c r="F87998" t="str">
        <f>IF(C87998&lt;&gt;0,"at least 1 gameround","0 gamerounds")</f>
        <v>at least 1 gameround</v>
      </c>
    </row>
    <row r="87999" spans="1:6" x14ac:dyDescent="0.2">
      <c r="A87999">
        <v>9763765</v>
      </c>
      <c r="B87999" t="s">
        <v>7</v>
      </c>
      <c r="C87999">
        <v>8</v>
      </c>
      <c r="D87999" t="b">
        <v>1</v>
      </c>
      <c r="E87999" t="b">
        <v>0</v>
      </c>
      <c r="F87999" t="str">
        <f>IF(C87999&lt;&gt;0,"at least 1 gameround","0 gamerounds")</f>
        <v>at least 1 gameround</v>
      </c>
    </row>
    <row r="88000" spans="1:6" x14ac:dyDescent="0.2">
      <c r="A88000">
        <v>9763866</v>
      </c>
      <c r="B88000" t="s">
        <v>8</v>
      </c>
      <c r="C88000">
        <v>0</v>
      </c>
      <c r="D88000" t="b">
        <v>0</v>
      </c>
      <c r="E88000" t="b">
        <v>0</v>
      </c>
      <c r="F88000" t="str">
        <f>IF(C88000&lt;&gt;0,"at least 1 gameround","0 gamerounds")</f>
        <v>0 gamerounds</v>
      </c>
    </row>
    <row r="88001" spans="1:6" x14ac:dyDescent="0.2">
      <c r="A88001">
        <v>9763920</v>
      </c>
      <c r="B88001" t="s">
        <v>7</v>
      </c>
      <c r="C88001">
        <v>6</v>
      </c>
      <c r="D88001" t="b">
        <v>0</v>
      </c>
      <c r="E88001" t="b">
        <v>0</v>
      </c>
      <c r="F88001" t="str">
        <f>IF(C88001&lt;&gt;0,"at least 1 gameround","0 gamerounds")</f>
        <v>at least 1 gameround</v>
      </c>
    </row>
    <row r="88002" spans="1:6" x14ac:dyDescent="0.2">
      <c r="A88002">
        <v>9764191</v>
      </c>
      <c r="B88002" t="s">
        <v>8</v>
      </c>
      <c r="C88002">
        <v>6</v>
      </c>
      <c r="D88002" t="b">
        <v>0</v>
      </c>
      <c r="E88002" t="b">
        <v>0</v>
      </c>
      <c r="F88002" t="str">
        <f>IF(C88002&lt;&gt;0,"at least 1 gameround","0 gamerounds")</f>
        <v>at least 1 gameround</v>
      </c>
    </row>
    <row r="88003" spans="1:6" x14ac:dyDescent="0.2">
      <c r="A88003">
        <v>9764429</v>
      </c>
      <c r="B88003" t="s">
        <v>8</v>
      </c>
      <c r="C88003">
        <v>89</v>
      </c>
      <c r="D88003" t="b">
        <v>1</v>
      </c>
      <c r="E88003" t="b">
        <v>1</v>
      </c>
      <c r="F88003" t="str">
        <f>IF(C88003&lt;&gt;0,"at least 1 gameround","0 gamerounds")</f>
        <v>at least 1 gameround</v>
      </c>
    </row>
    <row r="88004" spans="1:6" x14ac:dyDescent="0.2">
      <c r="A88004">
        <v>9764610</v>
      </c>
      <c r="B88004" t="s">
        <v>8</v>
      </c>
      <c r="C88004">
        <v>13</v>
      </c>
      <c r="D88004" t="b">
        <v>1</v>
      </c>
      <c r="E88004" t="b">
        <v>0</v>
      </c>
      <c r="F88004" t="str">
        <f>IF(C88004&lt;&gt;0,"at least 1 gameround","0 gamerounds")</f>
        <v>at least 1 gameround</v>
      </c>
    </row>
    <row r="88005" spans="1:6" x14ac:dyDescent="0.2">
      <c r="A88005">
        <v>9764726</v>
      </c>
      <c r="B88005" t="s">
        <v>7</v>
      </c>
      <c r="C88005">
        <v>34</v>
      </c>
      <c r="D88005" t="b">
        <v>1</v>
      </c>
      <c r="E88005" t="b">
        <v>0</v>
      </c>
      <c r="F88005" t="str">
        <f>IF(C88005&lt;&gt;0,"at least 1 gameround","0 gamerounds")</f>
        <v>at least 1 gameround</v>
      </c>
    </row>
    <row r="88006" spans="1:6" x14ac:dyDescent="0.2">
      <c r="A88006">
        <v>9765024</v>
      </c>
      <c r="B88006" t="s">
        <v>8</v>
      </c>
      <c r="C88006">
        <v>251</v>
      </c>
      <c r="D88006" t="b">
        <v>1</v>
      </c>
      <c r="E88006" t="b">
        <v>1</v>
      </c>
      <c r="F88006" t="str">
        <f>IF(C88006&lt;&gt;0,"at least 1 gameround","0 gamerounds")</f>
        <v>at least 1 gameround</v>
      </c>
    </row>
    <row r="88007" spans="1:6" x14ac:dyDescent="0.2">
      <c r="A88007">
        <v>9765045</v>
      </c>
      <c r="B88007" t="s">
        <v>7</v>
      </c>
      <c r="C88007">
        <v>85</v>
      </c>
      <c r="D88007" t="b">
        <v>1</v>
      </c>
      <c r="E88007" t="b">
        <v>1</v>
      </c>
      <c r="F88007" t="str">
        <f>IF(C88007&lt;&gt;0,"at least 1 gameround","0 gamerounds")</f>
        <v>at least 1 gameround</v>
      </c>
    </row>
    <row r="88008" spans="1:6" x14ac:dyDescent="0.2">
      <c r="A88008">
        <v>9765113</v>
      </c>
      <c r="B88008" t="s">
        <v>7</v>
      </c>
      <c r="C88008">
        <v>24</v>
      </c>
      <c r="D88008" t="b">
        <v>1</v>
      </c>
      <c r="E88008" t="b">
        <v>0</v>
      </c>
      <c r="F88008" t="str">
        <f>IF(C88008&lt;&gt;0,"at least 1 gameround","0 gamerounds")</f>
        <v>at least 1 gameround</v>
      </c>
    </row>
    <row r="88009" spans="1:6" x14ac:dyDescent="0.2">
      <c r="A88009">
        <v>9765187</v>
      </c>
      <c r="B88009" t="s">
        <v>7</v>
      </c>
      <c r="C88009">
        <v>0</v>
      </c>
      <c r="D88009" t="b">
        <v>0</v>
      </c>
      <c r="E88009" t="b">
        <v>0</v>
      </c>
      <c r="F88009" t="str">
        <f>IF(C88009&lt;&gt;0,"at least 1 gameround","0 gamerounds")</f>
        <v>0 gamerounds</v>
      </c>
    </row>
    <row r="88010" spans="1:6" x14ac:dyDescent="0.2">
      <c r="A88010">
        <v>9765226</v>
      </c>
      <c r="B88010" t="s">
        <v>8</v>
      </c>
      <c r="C88010">
        <v>23</v>
      </c>
      <c r="D88010" t="b">
        <v>1</v>
      </c>
      <c r="E88010" t="b">
        <v>0</v>
      </c>
      <c r="F88010" t="str">
        <f>IF(C88010&lt;&gt;0,"at least 1 gameround","0 gamerounds")</f>
        <v>at least 1 gameround</v>
      </c>
    </row>
    <row r="88011" spans="1:6" x14ac:dyDescent="0.2">
      <c r="A88011">
        <v>9765369</v>
      </c>
      <c r="B88011" t="s">
        <v>8</v>
      </c>
      <c r="C88011">
        <v>24</v>
      </c>
      <c r="D88011" t="b">
        <v>0</v>
      </c>
      <c r="E88011" t="b">
        <v>0</v>
      </c>
      <c r="F88011" t="str">
        <f>IF(C88011&lt;&gt;0,"at least 1 gameround","0 gamerounds")</f>
        <v>at least 1 gameround</v>
      </c>
    </row>
    <row r="88012" spans="1:6" x14ac:dyDescent="0.2">
      <c r="A88012">
        <v>9765382</v>
      </c>
      <c r="B88012" t="s">
        <v>8</v>
      </c>
      <c r="C88012">
        <v>2</v>
      </c>
      <c r="D88012" t="b">
        <v>0</v>
      </c>
      <c r="E88012" t="b">
        <v>0</v>
      </c>
      <c r="F88012" t="str">
        <f>IF(C88012&lt;&gt;0,"at least 1 gameround","0 gamerounds")</f>
        <v>at least 1 gameround</v>
      </c>
    </row>
    <row r="88013" spans="1:6" x14ac:dyDescent="0.2">
      <c r="A88013">
        <v>9765513</v>
      </c>
      <c r="B88013" t="s">
        <v>7</v>
      </c>
      <c r="C88013">
        <v>8</v>
      </c>
      <c r="D88013" t="b">
        <v>0</v>
      </c>
      <c r="E88013" t="b">
        <v>0</v>
      </c>
      <c r="F88013" t="str">
        <f>IF(C88013&lt;&gt;0,"at least 1 gameround","0 gamerounds")</f>
        <v>at least 1 gameround</v>
      </c>
    </row>
    <row r="88014" spans="1:6" x14ac:dyDescent="0.2">
      <c r="A88014">
        <v>9765621</v>
      </c>
      <c r="B88014" t="s">
        <v>7</v>
      </c>
      <c r="C88014">
        <v>31</v>
      </c>
      <c r="D88014" t="b">
        <v>0</v>
      </c>
      <c r="E88014" t="b">
        <v>0</v>
      </c>
      <c r="F88014" t="str">
        <f>IF(C88014&lt;&gt;0,"at least 1 gameround","0 gamerounds")</f>
        <v>at least 1 gameround</v>
      </c>
    </row>
    <row r="88015" spans="1:6" x14ac:dyDescent="0.2">
      <c r="A88015">
        <v>9765658</v>
      </c>
      <c r="B88015" t="s">
        <v>8</v>
      </c>
      <c r="C88015">
        <v>0</v>
      </c>
      <c r="D88015" t="b">
        <v>0</v>
      </c>
      <c r="E88015" t="b">
        <v>0</v>
      </c>
      <c r="F88015" t="str">
        <f>IF(C88015&lt;&gt;0,"at least 1 gameround","0 gamerounds")</f>
        <v>0 gamerounds</v>
      </c>
    </row>
    <row r="88016" spans="1:6" x14ac:dyDescent="0.2">
      <c r="A88016">
        <v>9765691</v>
      </c>
      <c r="B88016" t="s">
        <v>7</v>
      </c>
      <c r="C88016">
        <v>31</v>
      </c>
      <c r="D88016" t="b">
        <v>1</v>
      </c>
      <c r="E88016" t="b">
        <v>0</v>
      </c>
      <c r="F88016" t="str">
        <f>IF(C88016&lt;&gt;0,"at least 1 gameround","0 gamerounds")</f>
        <v>at least 1 gameround</v>
      </c>
    </row>
    <row r="88017" spans="1:6" x14ac:dyDescent="0.2">
      <c r="A88017">
        <v>9765753</v>
      </c>
      <c r="B88017" t="s">
        <v>7</v>
      </c>
      <c r="C88017">
        <v>15</v>
      </c>
      <c r="D88017" t="b">
        <v>1</v>
      </c>
      <c r="E88017" t="b">
        <v>0</v>
      </c>
      <c r="F88017" t="str">
        <f>IF(C88017&lt;&gt;0,"at least 1 gameround","0 gamerounds")</f>
        <v>at least 1 gameround</v>
      </c>
    </row>
    <row r="88018" spans="1:6" x14ac:dyDescent="0.2">
      <c r="A88018">
        <v>9765882</v>
      </c>
      <c r="B88018" t="s">
        <v>8</v>
      </c>
      <c r="C88018">
        <v>28</v>
      </c>
      <c r="D88018" t="b">
        <v>1</v>
      </c>
      <c r="E88018" t="b">
        <v>0</v>
      </c>
      <c r="F88018" t="str">
        <f>IF(C88018&lt;&gt;0,"at least 1 gameround","0 gamerounds")</f>
        <v>at least 1 gameround</v>
      </c>
    </row>
    <row r="88019" spans="1:6" x14ac:dyDescent="0.2">
      <c r="A88019">
        <v>9766075</v>
      </c>
      <c r="B88019" t="s">
        <v>8</v>
      </c>
      <c r="C88019">
        <v>30</v>
      </c>
      <c r="D88019" t="b">
        <v>1</v>
      </c>
      <c r="E88019" t="b">
        <v>0</v>
      </c>
      <c r="F88019" t="str">
        <f>IF(C88019&lt;&gt;0,"at least 1 gameround","0 gamerounds")</f>
        <v>at least 1 gameround</v>
      </c>
    </row>
    <row r="88020" spans="1:6" x14ac:dyDescent="0.2">
      <c r="A88020">
        <v>9766135</v>
      </c>
      <c r="B88020" t="s">
        <v>8</v>
      </c>
      <c r="C88020">
        <v>2</v>
      </c>
      <c r="D88020" t="b">
        <v>0</v>
      </c>
      <c r="E88020" t="b">
        <v>0</v>
      </c>
      <c r="F88020" t="str">
        <f>IF(C88020&lt;&gt;0,"at least 1 gameround","0 gamerounds")</f>
        <v>at least 1 gameround</v>
      </c>
    </row>
    <row r="88021" spans="1:6" x14ac:dyDescent="0.2">
      <c r="A88021">
        <v>9766415</v>
      </c>
      <c r="B88021" t="s">
        <v>8</v>
      </c>
      <c r="C88021">
        <v>21</v>
      </c>
      <c r="D88021" t="b">
        <v>0</v>
      </c>
      <c r="E88021" t="b">
        <v>0</v>
      </c>
      <c r="F88021" t="str">
        <f>IF(C88021&lt;&gt;0,"at least 1 gameround","0 gamerounds")</f>
        <v>at least 1 gameround</v>
      </c>
    </row>
    <row r="88022" spans="1:6" x14ac:dyDescent="0.2">
      <c r="A88022">
        <v>9766689</v>
      </c>
      <c r="B88022" t="s">
        <v>8</v>
      </c>
      <c r="C88022">
        <v>63</v>
      </c>
      <c r="D88022" t="b">
        <v>1</v>
      </c>
      <c r="E88022" t="b">
        <v>0</v>
      </c>
      <c r="F88022" t="str">
        <f>IF(C88022&lt;&gt;0,"at least 1 gameround","0 gamerounds")</f>
        <v>at least 1 gameround</v>
      </c>
    </row>
    <row r="88023" spans="1:6" x14ac:dyDescent="0.2">
      <c r="A88023">
        <v>9766769</v>
      </c>
      <c r="B88023" t="s">
        <v>8</v>
      </c>
      <c r="C88023">
        <v>5</v>
      </c>
      <c r="D88023" t="b">
        <v>0</v>
      </c>
      <c r="E88023" t="b">
        <v>0</v>
      </c>
      <c r="F88023" t="str">
        <f>IF(C88023&lt;&gt;0,"at least 1 gameround","0 gamerounds")</f>
        <v>at least 1 gameround</v>
      </c>
    </row>
    <row r="88024" spans="1:6" x14ac:dyDescent="0.2">
      <c r="A88024">
        <v>9766869</v>
      </c>
      <c r="B88024" t="s">
        <v>7</v>
      </c>
      <c r="C88024">
        <v>3</v>
      </c>
      <c r="D88024" t="b">
        <v>0</v>
      </c>
      <c r="E88024" t="b">
        <v>0</v>
      </c>
      <c r="F88024" t="str">
        <f>IF(C88024&lt;&gt;0,"at least 1 gameround","0 gamerounds")</f>
        <v>at least 1 gameround</v>
      </c>
    </row>
    <row r="88025" spans="1:6" x14ac:dyDescent="0.2">
      <c r="A88025">
        <v>9766916</v>
      </c>
      <c r="B88025" t="s">
        <v>7</v>
      </c>
      <c r="C88025">
        <v>69</v>
      </c>
      <c r="D88025" t="b">
        <v>0</v>
      </c>
      <c r="E88025" t="b">
        <v>0</v>
      </c>
      <c r="F88025" t="str">
        <f>IF(C88025&lt;&gt;0,"at least 1 gameround","0 gamerounds")</f>
        <v>at least 1 gameround</v>
      </c>
    </row>
    <row r="88026" spans="1:6" x14ac:dyDescent="0.2">
      <c r="A88026">
        <v>9767054</v>
      </c>
      <c r="B88026" t="s">
        <v>7</v>
      </c>
      <c r="C88026">
        <v>11</v>
      </c>
      <c r="D88026" t="b">
        <v>0</v>
      </c>
      <c r="E88026" t="b">
        <v>0</v>
      </c>
      <c r="F88026" t="str">
        <f>IF(C88026&lt;&gt;0,"at least 1 gameround","0 gamerounds")</f>
        <v>at least 1 gameround</v>
      </c>
    </row>
    <row r="88027" spans="1:6" x14ac:dyDescent="0.2">
      <c r="A88027">
        <v>9767275</v>
      </c>
      <c r="B88027" t="s">
        <v>7</v>
      </c>
      <c r="C88027">
        <v>100</v>
      </c>
      <c r="D88027" t="b">
        <v>1</v>
      </c>
      <c r="E88027" t="b">
        <v>1</v>
      </c>
      <c r="F88027" t="str">
        <f>IF(C88027&lt;&gt;0,"at least 1 gameround","0 gamerounds")</f>
        <v>at least 1 gameround</v>
      </c>
    </row>
    <row r="88028" spans="1:6" x14ac:dyDescent="0.2">
      <c r="A88028">
        <v>9767581</v>
      </c>
      <c r="B88028" t="s">
        <v>7</v>
      </c>
      <c r="C88028">
        <v>2</v>
      </c>
      <c r="D88028" t="b">
        <v>0</v>
      </c>
      <c r="E88028" t="b">
        <v>0</v>
      </c>
      <c r="F88028" t="str">
        <f>IF(C88028&lt;&gt;0,"at least 1 gameround","0 gamerounds")</f>
        <v>at least 1 gameround</v>
      </c>
    </row>
    <row r="88029" spans="1:6" x14ac:dyDescent="0.2">
      <c r="A88029">
        <v>9767624</v>
      </c>
      <c r="B88029" t="s">
        <v>8</v>
      </c>
      <c r="C88029">
        <v>38</v>
      </c>
      <c r="D88029" t="b">
        <v>0</v>
      </c>
      <c r="E88029" t="b">
        <v>0</v>
      </c>
      <c r="F88029" t="str">
        <f>IF(C88029&lt;&gt;0,"at least 1 gameround","0 gamerounds")</f>
        <v>at least 1 gameround</v>
      </c>
    </row>
    <row r="88030" spans="1:6" x14ac:dyDescent="0.2">
      <c r="A88030">
        <v>9767632</v>
      </c>
      <c r="B88030" t="s">
        <v>8</v>
      </c>
      <c r="C88030">
        <v>16</v>
      </c>
      <c r="D88030" t="b">
        <v>0</v>
      </c>
      <c r="E88030" t="b">
        <v>0</v>
      </c>
      <c r="F88030" t="str">
        <f>IF(C88030&lt;&gt;0,"at least 1 gameround","0 gamerounds")</f>
        <v>at least 1 gameround</v>
      </c>
    </row>
    <row r="88031" spans="1:6" x14ac:dyDescent="0.2">
      <c r="A88031">
        <v>9767679</v>
      </c>
      <c r="B88031" t="s">
        <v>7</v>
      </c>
      <c r="C88031">
        <v>10</v>
      </c>
      <c r="D88031" t="b">
        <v>0</v>
      </c>
      <c r="E88031" t="b">
        <v>0</v>
      </c>
      <c r="F88031" t="str">
        <f>IF(C88031&lt;&gt;0,"at least 1 gameround","0 gamerounds")</f>
        <v>at least 1 gameround</v>
      </c>
    </row>
    <row r="88032" spans="1:6" x14ac:dyDescent="0.2">
      <c r="A88032">
        <v>9767812</v>
      </c>
      <c r="B88032" t="s">
        <v>7</v>
      </c>
      <c r="C88032">
        <v>349</v>
      </c>
      <c r="D88032" t="b">
        <v>1</v>
      </c>
      <c r="E88032" t="b">
        <v>0</v>
      </c>
      <c r="F88032" t="str">
        <f>IF(C88032&lt;&gt;0,"at least 1 gameround","0 gamerounds")</f>
        <v>at least 1 gameround</v>
      </c>
    </row>
    <row r="88033" spans="1:6" x14ac:dyDescent="0.2">
      <c r="A88033">
        <v>9768035</v>
      </c>
      <c r="B88033" t="s">
        <v>8</v>
      </c>
      <c r="C88033">
        <v>2</v>
      </c>
      <c r="D88033" t="b">
        <v>0</v>
      </c>
      <c r="E88033" t="b">
        <v>0</v>
      </c>
      <c r="F88033" t="str">
        <f>IF(C88033&lt;&gt;0,"at least 1 gameround","0 gamerounds")</f>
        <v>at least 1 gameround</v>
      </c>
    </row>
    <row r="88034" spans="1:6" x14ac:dyDescent="0.2">
      <c r="A88034">
        <v>9768077</v>
      </c>
      <c r="B88034" t="s">
        <v>8</v>
      </c>
      <c r="C88034">
        <v>1</v>
      </c>
      <c r="D88034" t="b">
        <v>0</v>
      </c>
      <c r="E88034" t="b">
        <v>0</v>
      </c>
      <c r="F88034" t="str">
        <f>IF(C88034&lt;&gt;0,"at least 1 gameround","0 gamerounds")</f>
        <v>at least 1 gameround</v>
      </c>
    </row>
    <row r="88035" spans="1:6" x14ac:dyDescent="0.2">
      <c r="A88035">
        <v>9768250</v>
      </c>
      <c r="B88035" t="s">
        <v>7</v>
      </c>
      <c r="C88035">
        <v>60</v>
      </c>
      <c r="D88035" t="b">
        <v>0</v>
      </c>
      <c r="E88035" t="b">
        <v>0</v>
      </c>
      <c r="F88035" t="str">
        <f>IF(C88035&lt;&gt;0,"at least 1 gameround","0 gamerounds")</f>
        <v>at least 1 gameround</v>
      </c>
    </row>
    <row r="88036" spans="1:6" x14ac:dyDescent="0.2">
      <c r="A88036">
        <v>9768439</v>
      </c>
      <c r="B88036" t="s">
        <v>7</v>
      </c>
      <c r="C88036">
        <v>164</v>
      </c>
      <c r="D88036" t="b">
        <v>1</v>
      </c>
      <c r="E88036" t="b">
        <v>0</v>
      </c>
      <c r="F88036" t="str">
        <f>IF(C88036&lt;&gt;0,"at least 1 gameround","0 gamerounds")</f>
        <v>at least 1 gameround</v>
      </c>
    </row>
    <row r="88037" spans="1:6" x14ac:dyDescent="0.2">
      <c r="A88037">
        <v>9768486</v>
      </c>
      <c r="B88037" t="s">
        <v>8</v>
      </c>
      <c r="C88037">
        <v>10</v>
      </c>
      <c r="D88037" t="b">
        <v>0</v>
      </c>
      <c r="E88037" t="b">
        <v>0</v>
      </c>
      <c r="F88037" t="str">
        <f>IF(C88037&lt;&gt;0,"at least 1 gameround","0 gamerounds")</f>
        <v>at least 1 gameround</v>
      </c>
    </row>
    <row r="88038" spans="1:6" x14ac:dyDescent="0.2">
      <c r="A88038">
        <v>9768648</v>
      </c>
      <c r="B88038" t="s">
        <v>7</v>
      </c>
      <c r="C88038">
        <v>4</v>
      </c>
      <c r="D88038" t="b">
        <v>0</v>
      </c>
      <c r="E88038" t="b">
        <v>0</v>
      </c>
      <c r="F88038" t="str">
        <f>IF(C88038&lt;&gt;0,"at least 1 gameround","0 gamerounds")</f>
        <v>at least 1 gameround</v>
      </c>
    </row>
    <row r="88039" spans="1:6" x14ac:dyDescent="0.2">
      <c r="A88039">
        <v>9768739</v>
      </c>
      <c r="B88039" t="s">
        <v>8</v>
      </c>
      <c r="C88039">
        <v>287</v>
      </c>
      <c r="D88039" t="b">
        <v>1</v>
      </c>
      <c r="E88039" t="b">
        <v>1</v>
      </c>
      <c r="F88039" t="str">
        <f>IF(C88039&lt;&gt;0,"at least 1 gameround","0 gamerounds")</f>
        <v>at least 1 gameround</v>
      </c>
    </row>
    <row r="88040" spans="1:6" x14ac:dyDescent="0.2">
      <c r="A88040">
        <v>9768756</v>
      </c>
      <c r="B88040" t="s">
        <v>7</v>
      </c>
      <c r="C88040">
        <v>12</v>
      </c>
      <c r="D88040" t="b">
        <v>1</v>
      </c>
      <c r="E88040" t="b">
        <v>0</v>
      </c>
      <c r="F88040" t="str">
        <f>IF(C88040&lt;&gt;0,"at least 1 gameround","0 gamerounds")</f>
        <v>at least 1 gameround</v>
      </c>
    </row>
    <row r="88041" spans="1:6" x14ac:dyDescent="0.2">
      <c r="A88041">
        <v>9768849</v>
      </c>
      <c r="B88041" t="s">
        <v>8</v>
      </c>
      <c r="C88041">
        <v>12</v>
      </c>
      <c r="D88041" t="b">
        <v>0</v>
      </c>
      <c r="E88041" t="b">
        <v>0</v>
      </c>
      <c r="F88041" t="str">
        <f>IF(C88041&lt;&gt;0,"at least 1 gameround","0 gamerounds")</f>
        <v>at least 1 gameround</v>
      </c>
    </row>
    <row r="88042" spans="1:6" x14ac:dyDescent="0.2">
      <c r="A88042">
        <v>9768889</v>
      </c>
      <c r="B88042" t="s">
        <v>7</v>
      </c>
      <c r="C88042">
        <v>21</v>
      </c>
      <c r="D88042" t="b">
        <v>1</v>
      </c>
      <c r="E88042" t="b">
        <v>0</v>
      </c>
      <c r="F88042" t="str">
        <f>IF(C88042&lt;&gt;0,"at least 1 gameround","0 gamerounds")</f>
        <v>at least 1 gameround</v>
      </c>
    </row>
    <row r="88043" spans="1:6" x14ac:dyDescent="0.2">
      <c r="A88043">
        <v>9769193</v>
      </c>
      <c r="B88043" t="s">
        <v>8</v>
      </c>
      <c r="C88043">
        <v>13</v>
      </c>
      <c r="D88043" t="b">
        <v>1</v>
      </c>
      <c r="E88043" t="b">
        <v>0</v>
      </c>
      <c r="F88043" t="str">
        <f>IF(C88043&lt;&gt;0,"at least 1 gameround","0 gamerounds")</f>
        <v>at least 1 gameround</v>
      </c>
    </row>
    <row r="88044" spans="1:6" x14ac:dyDescent="0.2">
      <c r="A88044">
        <v>9769420</v>
      </c>
      <c r="B88044" t="s">
        <v>7</v>
      </c>
      <c r="C88044">
        <v>4</v>
      </c>
      <c r="D88044" t="b">
        <v>0</v>
      </c>
      <c r="E88044" t="b">
        <v>0</v>
      </c>
      <c r="F88044" t="str">
        <f>IF(C88044&lt;&gt;0,"at least 1 gameround","0 gamerounds")</f>
        <v>at least 1 gameround</v>
      </c>
    </row>
    <row r="88045" spans="1:6" x14ac:dyDescent="0.2">
      <c r="A88045">
        <v>9769459</v>
      </c>
      <c r="B88045" t="s">
        <v>8</v>
      </c>
      <c r="C88045">
        <v>469</v>
      </c>
      <c r="D88045" t="b">
        <v>1</v>
      </c>
      <c r="E88045" t="b">
        <v>1</v>
      </c>
      <c r="F88045" t="str">
        <f>IF(C88045&lt;&gt;0,"at least 1 gameround","0 gamerounds")</f>
        <v>at least 1 gameround</v>
      </c>
    </row>
    <row r="88046" spans="1:6" x14ac:dyDescent="0.2">
      <c r="A88046">
        <v>9769530</v>
      </c>
      <c r="B88046" t="s">
        <v>7</v>
      </c>
      <c r="C88046">
        <v>18</v>
      </c>
      <c r="D88046" t="b">
        <v>1</v>
      </c>
      <c r="E88046" t="b">
        <v>0</v>
      </c>
      <c r="F88046" t="str">
        <f>IF(C88046&lt;&gt;0,"at least 1 gameround","0 gamerounds")</f>
        <v>at least 1 gameround</v>
      </c>
    </row>
    <row r="88047" spans="1:6" x14ac:dyDescent="0.2">
      <c r="A88047">
        <v>9770336</v>
      </c>
      <c r="B88047" t="s">
        <v>8</v>
      </c>
      <c r="C88047">
        <v>5</v>
      </c>
      <c r="D88047" t="b">
        <v>0</v>
      </c>
      <c r="E88047" t="b">
        <v>0</v>
      </c>
      <c r="F88047" t="str">
        <f>IF(C88047&lt;&gt;0,"at least 1 gameround","0 gamerounds")</f>
        <v>at least 1 gameround</v>
      </c>
    </row>
    <row r="88048" spans="1:6" x14ac:dyDescent="0.2">
      <c r="A88048">
        <v>9770785</v>
      </c>
      <c r="B88048" t="s">
        <v>7</v>
      </c>
      <c r="C88048">
        <v>412</v>
      </c>
      <c r="D88048" t="b">
        <v>1</v>
      </c>
      <c r="E88048" t="b">
        <v>1</v>
      </c>
      <c r="F88048" t="str">
        <f>IF(C88048&lt;&gt;0,"at least 1 gameround","0 gamerounds")</f>
        <v>at least 1 gameround</v>
      </c>
    </row>
    <row r="88049" spans="1:6" x14ac:dyDescent="0.2">
      <c r="A88049">
        <v>9770843</v>
      </c>
      <c r="B88049" t="s">
        <v>7</v>
      </c>
      <c r="C88049">
        <v>26</v>
      </c>
      <c r="D88049" t="b">
        <v>1</v>
      </c>
      <c r="E88049" t="b">
        <v>0</v>
      </c>
      <c r="F88049" t="str">
        <f>IF(C88049&lt;&gt;0,"at least 1 gameround","0 gamerounds")</f>
        <v>at least 1 gameround</v>
      </c>
    </row>
    <row r="88050" spans="1:6" x14ac:dyDescent="0.2">
      <c r="A88050">
        <v>9770966</v>
      </c>
      <c r="B88050" t="s">
        <v>8</v>
      </c>
      <c r="C88050">
        <v>24</v>
      </c>
      <c r="D88050" t="b">
        <v>1</v>
      </c>
      <c r="E88050" t="b">
        <v>0</v>
      </c>
      <c r="F88050" t="str">
        <f>IF(C88050&lt;&gt;0,"at least 1 gameround","0 gamerounds")</f>
        <v>at least 1 gameround</v>
      </c>
    </row>
    <row r="88051" spans="1:6" x14ac:dyDescent="0.2">
      <c r="A88051">
        <v>9771033</v>
      </c>
      <c r="B88051" t="s">
        <v>8</v>
      </c>
      <c r="C88051">
        <v>33</v>
      </c>
      <c r="D88051" t="b">
        <v>1</v>
      </c>
      <c r="E88051" t="b">
        <v>0</v>
      </c>
      <c r="F88051" t="str">
        <f>IF(C88051&lt;&gt;0,"at least 1 gameround","0 gamerounds")</f>
        <v>at least 1 gameround</v>
      </c>
    </row>
    <row r="88052" spans="1:6" x14ac:dyDescent="0.2">
      <c r="A88052">
        <v>9771136</v>
      </c>
      <c r="B88052" t="s">
        <v>7</v>
      </c>
      <c r="C88052">
        <v>92</v>
      </c>
      <c r="D88052" t="b">
        <v>1</v>
      </c>
      <c r="E88052" t="b">
        <v>0</v>
      </c>
      <c r="F88052" t="str">
        <f>IF(C88052&lt;&gt;0,"at least 1 gameround","0 gamerounds")</f>
        <v>at least 1 gameround</v>
      </c>
    </row>
    <row r="88053" spans="1:6" x14ac:dyDescent="0.2">
      <c r="A88053">
        <v>9771153</v>
      </c>
      <c r="B88053" t="s">
        <v>8</v>
      </c>
      <c r="C88053">
        <v>25</v>
      </c>
      <c r="D88053" t="b">
        <v>0</v>
      </c>
      <c r="E88053" t="b">
        <v>0</v>
      </c>
      <c r="F88053" t="str">
        <f>IF(C88053&lt;&gt;0,"at least 1 gameround","0 gamerounds")</f>
        <v>at least 1 gameround</v>
      </c>
    </row>
    <row r="88054" spans="1:6" x14ac:dyDescent="0.2">
      <c r="A88054">
        <v>9771191</v>
      </c>
      <c r="B88054" t="s">
        <v>8</v>
      </c>
      <c r="C88054">
        <v>8</v>
      </c>
      <c r="D88054" t="b">
        <v>0</v>
      </c>
      <c r="E88054" t="b">
        <v>0</v>
      </c>
      <c r="F88054" t="str">
        <f>IF(C88054&lt;&gt;0,"at least 1 gameround","0 gamerounds")</f>
        <v>at least 1 gameround</v>
      </c>
    </row>
    <row r="88055" spans="1:6" x14ac:dyDescent="0.2">
      <c r="A88055">
        <v>9771199</v>
      </c>
      <c r="B88055" t="s">
        <v>8</v>
      </c>
      <c r="C88055">
        <v>55</v>
      </c>
      <c r="D88055" t="b">
        <v>1</v>
      </c>
      <c r="E88055" t="b">
        <v>1</v>
      </c>
      <c r="F88055" t="str">
        <f>IF(C88055&lt;&gt;0,"at least 1 gameround","0 gamerounds")</f>
        <v>at least 1 gameround</v>
      </c>
    </row>
    <row r="88056" spans="1:6" x14ac:dyDescent="0.2">
      <c r="A88056">
        <v>9771471</v>
      </c>
      <c r="B88056" t="s">
        <v>8</v>
      </c>
      <c r="C88056">
        <v>541</v>
      </c>
      <c r="D88056" t="b">
        <v>1</v>
      </c>
      <c r="E88056" t="b">
        <v>1</v>
      </c>
      <c r="F88056" t="str">
        <f>IF(C88056&lt;&gt;0,"at least 1 gameround","0 gamerounds")</f>
        <v>at least 1 gameround</v>
      </c>
    </row>
    <row r="88057" spans="1:6" x14ac:dyDescent="0.2">
      <c r="A88057">
        <v>9771627</v>
      </c>
      <c r="B88057" t="s">
        <v>8</v>
      </c>
      <c r="C88057">
        <v>119</v>
      </c>
      <c r="D88057" t="b">
        <v>1</v>
      </c>
      <c r="E88057" t="b">
        <v>0</v>
      </c>
      <c r="F88057" t="str">
        <f>IF(C88057&lt;&gt;0,"at least 1 gameround","0 gamerounds")</f>
        <v>at least 1 gameround</v>
      </c>
    </row>
    <row r="88058" spans="1:6" x14ac:dyDescent="0.2">
      <c r="A88058">
        <v>9771696</v>
      </c>
      <c r="B88058" t="s">
        <v>7</v>
      </c>
      <c r="C88058">
        <v>4</v>
      </c>
      <c r="D88058" t="b">
        <v>1</v>
      </c>
      <c r="E88058" t="b">
        <v>0</v>
      </c>
      <c r="F88058" t="str">
        <f>IF(C88058&lt;&gt;0,"at least 1 gameround","0 gamerounds")</f>
        <v>at least 1 gameround</v>
      </c>
    </row>
    <row r="88059" spans="1:6" x14ac:dyDescent="0.2">
      <c r="A88059">
        <v>9771978</v>
      </c>
      <c r="B88059" t="s">
        <v>7</v>
      </c>
      <c r="C88059">
        <v>49</v>
      </c>
      <c r="D88059" t="b">
        <v>1</v>
      </c>
      <c r="E88059" t="b">
        <v>0</v>
      </c>
      <c r="F88059" t="str">
        <f>IF(C88059&lt;&gt;0,"at least 1 gameround","0 gamerounds")</f>
        <v>at least 1 gameround</v>
      </c>
    </row>
    <row r="88060" spans="1:6" x14ac:dyDescent="0.2">
      <c r="A88060">
        <v>9771981</v>
      </c>
      <c r="B88060" t="s">
        <v>8</v>
      </c>
      <c r="C88060">
        <v>15</v>
      </c>
      <c r="D88060" t="b">
        <v>1</v>
      </c>
      <c r="E88060" t="b">
        <v>0</v>
      </c>
      <c r="F88060" t="str">
        <f>IF(C88060&lt;&gt;0,"at least 1 gameround","0 gamerounds")</f>
        <v>at least 1 gameround</v>
      </c>
    </row>
    <row r="88061" spans="1:6" x14ac:dyDescent="0.2">
      <c r="A88061">
        <v>9772279</v>
      </c>
      <c r="B88061" t="s">
        <v>8</v>
      </c>
      <c r="C88061">
        <v>3</v>
      </c>
      <c r="D88061" t="b">
        <v>0</v>
      </c>
      <c r="E88061" t="b">
        <v>0</v>
      </c>
      <c r="F88061" t="str">
        <f>IF(C88061&lt;&gt;0,"at least 1 gameround","0 gamerounds")</f>
        <v>at least 1 gameround</v>
      </c>
    </row>
    <row r="88062" spans="1:6" x14ac:dyDescent="0.2">
      <c r="A88062">
        <v>9772418</v>
      </c>
      <c r="B88062" t="s">
        <v>7</v>
      </c>
      <c r="C88062">
        <v>34</v>
      </c>
      <c r="D88062" t="b">
        <v>0</v>
      </c>
      <c r="E88062" t="b">
        <v>0</v>
      </c>
      <c r="F88062" t="str">
        <f>IF(C88062&lt;&gt;0,"at least 1 gameround","0 gamerounds")</f>
        <v>at least 1 gameround</v>
      </c>
    </row>
    <row r="88063" spans="1:6" x14ac:dyDescent="0.2">
      <c r="A88063">
        <v>9772549</v>
      </c>
      <c r="B88063" t="s">
        <v>8</v>
      </c>
      <c r="C88063">
        <v>160</v>
      </c>
      <c r="D88063" t="b">
        <v>1</v>
      </c>
      <c r="E88063" t="b">
        <v>1</v>
      </c>
      <c r="F88063" t="str">
        <f>IF(C88063&lt;&gt;0,"at least 1 gameround","0 gamerounds")</f>
        <v>at least 1 gameround</v>
      </c>
    </row>
    <row r="88064" spans="1:6" x14ac:dyDescent="0.2">
      <c r="A88064">
        <v>9772795</v>
      </c>
      <c r="B88064" t="s">
        <v>8</v>
      </c>
      <c r="C88064">
        <v>274</v>
      </c>
      <c r="D88064" t="b">
        <v>0</v>
      </c>
      <c r="E88064" t="b">
        <v>1</v>
      </c>
      <c r="F88064" t="str">
        <f>IF(C88064&lt;&gt;0,"at least 1 gameround","0 gamerounds")</f>
        <v>at least 1 gameround</v>
      </c>
    </row>
    <row r="88065" spans="1:6" x14ac:dyDescent="0.2">
      <c r="A88065">
        <v>9772806</v>
      </c>
      <c r="B88065" t="s">
        <v>8</v>
      </c>
      <c r="C88065">
        <v>52</v>
      </c>
      <c r="D88065" t="b">
        <v>0</v>
      </c>
      <c r="E88065" t="b">
        <v>0</v>
      </c>
      <c r="F88065" t="str">
        <f>IF(C88065&lt;&gt;0,"at least 1 gameround","0 gamerounds")</f>
        <v>at least 1 gameround</v>
      </c>
    </row>
    <row r="88066" spans="1:6" x14ac:dyDescent="0.2">
      <c r="A88066">
        <v>9772823</v>
      </c>
      <c r="B88066" t="s">
        <v>7</v>
      </c>
      <c r="C88066">
        <v>8</v>
      </c>
      <c r="D88066" t="b">
        <v>1</v>
      </c>
      <c r="E88066" t="b">
        <v>0</v>
      </c>
      <c r="F88066" t="str">
        <f>IF(C88066&lt;&gt;0,"at least 1 gameround","0 gamerounds")</f>
        <v>at least 1 gameround</v>
      </c>
    </row>
    <row r="88067" spans="1:6" x14ac:dyDescent="0.2">
      <c r="A88067">
        <v>9772962</v>
      </c>
      <c r="B88067" t="s">
        <v>7</v>
      </c>
      <c r="C88067">
        <v>3</v>
      </c>
      <c r="D88067" t="b">
        <v>0</v>
      </c>
      <c r="E88067" t="b">
        <v>0</v>
      </c>
      <c r="F88067" t="str">
        <f>IF(C88067&lt;&gt;0,"at least 1 gameround","0 gamerounds")</f>
        <v>at least 1 gameround</v>
      </c>
    </row>
    <row r="88068" spans="1:6" x14ac:dyDescent="0.2">
      <c r="A88068">
        <v>9773538</v>
      </c>
      <c r="B88068" t="s">
        <v>8</v>
      </c>
      <c r="C88068">
        <v>52</v>
      </c>
      <c r="D88068" t="b">
        <v>1</v>
      </c>
      <c r="E88068" t="b">
        <v>0</v>
      </c>
      <c r="F88068" t="str">
        <f>IF(C88068&lt;&gt;0,"at least 1 gameround","0 gamerounds")</f>
        <v>at least 1 gameround</v>
      </c>
    </row>
    <row r="88069" spans="1:6" x14ac:dyDescent="0.2">
      <c r="A88069">
        <v>9773835</v>
      </c>
      <c r="B88069" t="s">
        <v>7</v>
      </c>
      <c r="C88069">
        <v>14</v>
      </c>
      <c r="D88069" t="b">
        <v>0</v>
      </c>
      <c r="E88069" t="b">
        <v>0</v>
      </c>
      <c r="F88069" t="str">
        <f>IF(C88069&lt;&gt;0,"at least 1 gameround","0 gamerounds")</f>
        <v>at least 1 gameround</v>
      </c>
    </row>
    <row r="88070" spans="1:6" x14ac:dyDescent="0.2">
      <c r="A88070">
        <v>9774326</v>
      </c>
      <c r="B88070" t="s">
        <v>8</v>
      </c>
      <c r="C88070">
        <v>194</v>
      </c>
      <c r="D88070" t="b">
        <v>1</v>
      </c>
      <c r="E88070" t="b">
        <v>0</v>
      </c>
      <c r="F88070" t="str">
        <f>IF(C88070&lt;&gt;0,"at least 1 gameround","0 gamerounds")</f>
        <v>at least 1 gameround</v>
      </c>
    </row>
    <row r="88071" spans="1:6" x14ac:dyDescent="0.2">
      <c r="A88071">
        <v>9774359</v>
      </c>
      <c r="B88071" t="s">
        <v>8</v>
      </c>
      <c r="C88071">
        <v>54</v>
      </c>
      <c r="D88071" t="b">
        <v>1</v>
      </c>
      <c r="E88071" t="b">
        <v>0</v>
      </c>
      <c r="F88071" t="str">
        <f>IF(C88071&lt;&gt;0,"at least 1 gameround","0 gamerounds")</f>
        <v>at least 1 gameround</v>
      </c>
    </row>
    <row r="88072" spans="1:6" x14ac:dyDescent="0.2">
      <c r="A88072">
        <v>9774460</v>
      </c>
      <c r="B88072" t="s">
        <v>8</v>
      </c>
      <c r="C88072">
        <v>13</v>
      </c>
      <c r="D88072" t="b">
        <v>0</v>
      </c>
      <c r="E88072" t="b">
        <v>0</v>
      </c>
      <c r="F88072" t="str">
        <f>IF(C88072&lt;&gt;0,"at least 1 gameround","0 gamerounds")</f>
        <v>at least 1 gameround</v>
      </c>
    </row>
    <row r="88073" spans="1:6" x14ac:dyDescent="0.2">
      <c r="A88073">
        <v>9774505</v>
      </c>
      <c r="B88073" t="s">
        <v>8</v>
      </c>
      <c r="C88073">
        <v>1</v>
      </c>
      <c r="D88073" t="b">
        <v>0</v>
      </c>
      <c r="E88073" t="b">
        <v>0</v>
      </c>
      <c r="F88073" t="str">
        <f>IF(C88073&lt;&gt;0,"at least 1 gameround","0 gamerounds")</f>
        <v>at least 1 gameround</v>
      </c>
    </row>
    <row r="88074" spans="1:6" x14ac:dyDescent="0.2">
      <c r="A88074">
        <v>9774512</v>
      </c>
      <c r="B88074" t="s">
        <v>7</v>
      </c>
      <c r="C88074">
        <v>2</v>
      </c>
      <c r="D88074" t="b">
        <v>0</v>
      </c>
      <c r="E88074" t="b">
        <v>0</v>
      </c>
      <c r="F88074" t="str">
        <f>IF(C88074&lt;&gt;0,"at least 1 gameround","0 gamerounds")</f>
        <v>at least 1 gameround</v>
      </c>
    </row>
    <row r="88075" spans="1:6" x14ac:dyDescent="0.2">
      <c r="A88075">
        <v>9774513</v>
      </c>
      <c r="B88075" t="s">
        <v>8</v>
      </c>
      <c r="C88075">
        <v>43</v>
      </c>
      <c r="D88075" t="b">
        <v>0</v>
      </c>
      <c r="E88075" t="b">
        <v>1</v>
      </c>
      <c r="F88075" t="str">
        <f>IF(C88075&lt;&gt;0,"at least 1 gameround","0 gamerounds")</f>
        <v>at least 1 gameround</v>
      </c>
    </row>
    <row r="88076" spans="1:6" x14ac:dyDescent="0.2">
      <c r="A88076">
        <v>9774599</v>
      </c>
      <c r="B88076" t="s">
        <v>8</v>
      </c>
      <c r="C88076">
        <v>6</v>
      </c>
      <c r="D88076" t="b">
        <v>0</v>
      </c>
      <c r="E88076" t="b">
        <v>0</v>
      </c>
      <c r="F88076" t="str">
        <f>IF(C88076&lt;&gt;0,"at least 1 gameround","0 gamerounds")</f>
        <v>at least 1 gameround</v>
      </c>
    </row>
    <row r="88077" spans="1:6" x14ac:dyDescent="0.2">
      <c r="A88077">
        <v>9774643</v>
      </c>
      <c r="B88077" t="s">
        <v>8</v>
      </c>
      <c r="C88077">
        <v>158</v>
      </c>
      <c r="D88077" t="b">
        <v>1</v>
      </c>
      <c r="E88077" t="b">
        <v>1</v>
      </c>
      <c r="F88077" t="str">
        <f>IF(C88077&lt;&gt;0,"at least 1 gameround","0 gamerounds")</f>
        <v>at least 1 gameround</v>
      </c>
    </row>
    <row r="88078" spans="1:6" x14ac:dyDescent="0.2">
      <c r="A88078">
        <v>9774875</v>
      </c>
      <c r="B88078" t="s">
        <v>8</v>
      </c>
      <c r="C88078">
        <v>0</v>
      </c>
      <c r="D88078" t="b">
        <v>0</v>
      </c>
      <c r="E88078" t="b">
        <v>0</v>
      </c>
      <c r="F88078" t="str">
        <f>IF(C88078&lt;&gt;0,"at least 1 gameround","0 gamerounds")</f>
        <v>0 gamerounds</v>
      </c>
    </row>
    <row r="88079" spans="1:6" x14ac:dyDescent="0.2">
      <c r="A88079">
        <v>9774935</v>
      </c>
      <c r="B88079" t="s">
        <v>8</v>
      </c>
      <c r="C88079">
        <v>8</v>
      </c>
      <c r="D88079" t="b">
        <v>0</v>
      </c>
      <c r="E88079" t="b">
        <v>0</v>
      </c>
      <c r="F88079" t="str">
        <f>IF(C88079&lt;&gt;0,"at least 1 gameround","0 gamerounds")</f>
        <v>at least 1 gameround</v>
      </c>
    </row>
    <row r="88080" spans="1:6" x14ac:dyDescent="0.2">
      <c r="A88080">
        <v>9775065</v>
      </c>
      <c r="B88080" t="s">
        <v>8</v>
      </c>
      <c r="C88080">
        <v>74</v>
      </c>
      <c r="D88080" t="b">
        <v>1</v>
      </c>
      <c r="E88080" t="b">
        <v>1</v>
      </c>
      <c r="F88080" t="str">
        <f>IF(C88080&lt;&gt;0,"at least 1 gameround","0 gamerounds")</f>
        <v>at least 1 gameround</v>
      </c>
    </row>
    <row r="88081" spans="1:6" x14ac:dyDescent="0.2">
      <c r="A88081">
        <v>9775071</v>
      </c>
      <c r="B88081" t="s">
        <v>8</v>
      </c>
      <c r="C88081">
        <v>176</v>
      </c>
      <c r="D88081" t="b">
        <v>1</v>
      </c>
      <c r="E88081" t="b">
        <v>1</v>
      </c>
      <c r="F88081" t="str">
        <f>IF(C88081&lt;&gt;0,"at least 1 gameround","0 gamerounds")</f>
        <v>at least 1 gameround</v>
      </c>
    </row>
    <row r="88082" spans="1:6" x14ac:dyDescent="0.2">
      <c r="A88082">
        <v>9775580</v>
      </c>
      <c r="B88082" t="s">
        <v>8</v>
      </c>
      <c r="C88082">
        <v>103</v>
      </c>
      <c r="D88082" t="b">
        <v>1</v>
      </c>
      <c r="E88082" t="b">
        <v>0</v>
      </c>
      <c r="F88082" t="str">
        <f>IF(C88082&lt;&gt;0,"at least 1 gameround","0 gamerounds")</f>
        <v>at least 1 gameround</v>
      </c>
    </row>
    <row r="88083" spans="1:6" x14ac:dyDescent="0.2">
      <c r="A88083">
        <v>9775766</v>
      </c>
      <c r="B88083" t="s">
        <v>7</v>
      </c>
      <c r="C88083">
        <v>42</v>
      </c>
      <c r="D88083" t="b">
        <v>1</v>
      </c>
      <c r="E88083" t="b">
        <v>0</v>
      </c>
      <c r="F88083" t="str">
        <f>IF(C88083&lt;&gt;0,"at least 1 gameround","0 gamerounds")</f>
        <v>at least 1 gameround</v>
      </c>
    </row>
    <row r="88084" spans="1:6" x14ac:dyDescent="0.2">
      <c r="A88084">
        <v>9775796</v>
      </c>
      <c r="B88084" t="s">
        <v>8</v>
      </c>
      <c r="C88084">
        <v>28</v>
      </c>
      <c r="D88084" t="b">
        <v>0</v>
      </c>
      <c r="E88084" t="b">
        <v>1</v>
      </c>
      <c r="F88084" t="str">
        <f>IF(C88084&lt;&gt;0,"at least 1 gameround","0 gamerounds")</f>
        <v>at least 1 gameround</v>
      </c>
    </row>
    <row r="88085" spans="1:6" x14ac:dyDescent="0.2">
      <c r="A88085">
        <v>9775834</v>
      </c>
      <c r="B88085" t="s">
        <v>7</v>
      </c>
      <c r="C88085">
        <v>9</v>
      </c>
      <c r="D88085" t="b">
        <v>0</v>
      </c>
      <c r="E88085" t="b">
        <v>0</v>
      </c>
      <c r="F88085" t="str">
        <f>IF(C88085&lt;&gt;0,"at least 1 gameround","0 gamerounds")</f>
        <v>at least 1 gameround</v>
      </c>
    </row>
    <row r="88086" spans="1:6" x14ac:dyDescent="0.2">
      <c r="A88086">
        <v>9775871</v>
      </c>
      <c r="B88086" t="s">
        <v>7</v>
      </c>
      <c r="C88086">
        <v>9</v>
      </c>
      <c r="D88086" t="b">
        <v>0</v>
      </c>
      <c r="E88086" t="b">
        <v>0</v>
      </c>
      <c r="F88086" t="str">
        <f>IF(C88086&lt;&gt;0,"at least 1 gameround","0 gamerounds")</f>
        <v>at least 1 gameround</v>
      </c>
    </row>
    <row r="88087" spans="1:6" x14ac:dyDescent="0.2">
      <c r="A88087">
        <v>9775879</v>
      </c>
      <c r="B88087" t="s">
        <v>8</v>
      </c>
      <c r="C88087">
        <v>44</v>
      </c>
      <c r="D88087" t="b">
        <v>1</v>
      </c>
      <c r="E88087" t="b">
        <v>0</v>
      </c>
      <c r="F88087" t="str">
        <f>IF(C88087&lt;&gt;0,"at least 1 gameround","0 gamerounds")</f>
        <v>at least 1 gameround</v>
      </c>
    </row>
    <row r="88088" spans="1:6" x14ac:dyDescent="0.2">
      <c r="A88088">
        <v>9775917</v>
      </c>
      <c r="B88088" t="s">
        <v>8</v>
      </c>
      <c r="C88088">
        <v>465</v>
      </c>
      <c r="D88088" t="b">
        <v>1</v>
      </c>
      <c r="E88088" t="b">
        <v>1</v>
      </c>
      <c r="F88088" t="str">
        <f>IF(C88088&lt;&gt;0,"at least 1 gameround","0 gamerounds")</f>
        <v>at least 1 gameround</v>
      </c>
    </row>
    <row r="88089" spans="1:6" x14ac:dyDescent="0.2">
      <c r="A88089">
        <v>9776165</v>
      </c>
      <c r="B88089" t="s">
        <v>8</v>
      </c>
      <c r="C88089">
        <v>30</v>
      </c>
      <c r="D88089" t="b">
        <v>1</v>
      </c>
      <c r="E88089" t="b">
        <v>0</v>
      </c>
      <c r="F88089" t="str">
        <f>IF(C88089&lt;&gt;0,"at least 1 gameround","0 gamerounds")</f>
        <v>at least 1 gameround</v>
      </c>
    </row>
    <row r="88090" spans="1:6" x14ac:dyDescent="0.2">
      <c r="A88090">
        <v>9776284</v>
      </c>
      <c r="B88090" t="s">
        <v>8</v>
      </c>
      <c r="C88090">
        <v>31</v>
      </c>
      <c r="D88090" t="b">
        <v>1</v>
      </c>
      <c r="E88090" t="b">
        <v>0</v>
      </c>
      <c r="F88090" t="str">
        <f>IF(C88090&lt;&gt;0,"at least 1 gameround","0 gamerounds")</f>
        <v>at least 1 gameround</v>
      </c>
    </row>
    <row r="88091" spans="1:6" x14ac:dyDescent="0.2">
      <c r="A88091">
        <v>9776309</v>
      </c>
      <c r="B88091" t="s">
        <v>8</v>
      </c>
      <c r="C88091">
        <v>39</v>
      </c>
      <c r="D88091" t="b">
        <v>1</v>
      </c>
      <c r="E88091" t="b">
        <v>0</v>
      </c>
      <c r="F88091" t="str">
        <f>IF(C88091&lt;&gt;0,"at least 1 gameround","0 gamerounds")</f>
        <v>at least 1 gameround</v>
      </c>
    </row>
    <row r="88092" spans="1:6" x14ac:dyDescent="0.2">
      <c r="A88092">
        <v>9776539</v>
      </c>
      <c r="B88092" t="s">
        <v>7</v>
      </c>
      <c r="C88092">
        <v>4</v>
      </c>
      <c r="D88092" t="b">
        <v>0</v>
      </c>
      <c r="E88092" t="b">
        <v>0</v>
      </c>
      <c r="F88092" t="str">
        <f>IF(C88092&lt;&gt;0,"at least 1 gameround","0 gamerounds")</f>
        <v>at least 1 gameround</v>
      </c>
    </row>
    <row r="88093" spans="1:6" x14ac:dyDescent="0.2">
      <c r="A88093">
        <v>9776605</v>
      </c>
      <c r="B88093" t="s">
        <v>7</v>
      </c>
      <c r="C88093">
        <v>221</v>
      </c>
      <c r="D88093" t="b">
        <v>1</v>
      </c>
      <c r="E88093" t="b">
        <v>0</v>
      </c>
      <c r="F88093" t="str">
        <f>IF(C88093&lt;&gt;0,"at least 1 gameround","0 gamerounds")</f>
        <v>at least 1 gameround</v>
      </c>
    </row>
    <row r="88094" spans="1:6" x14ac:dyDescent="0.2">
      <c r="A88094">
        <v>9776641</v>
      </c>
      <c r="B88094" t="s">
        <v>7</v>
      </c>
      <c r="C88094">
        <v>4</v>
      </c>
      <c r="D88094" t="b">
        <v>0</v>
      </c>
      <c r="E88094" t="b">
        <v>0</v>
      </c>
      <c r="F88094" t="str">
        <f>IF(C88094&lt;&gt;0,"at least 1 gameround","0 gamerounds")</f>
        <v>at least 1 gameround</v>
      </c>
    </row>
    <row r="88095" spans="1:6" x14ac:dyDescent="0.2">
      <c r="A88095">
        <v>9776682</v>
      </c>
      <c r="B88095" t="s">
        <v>7</v>
      </c>
      <c r="C88095">
        <v>88</v>
      </c>
      <c r="D88095" t="b">
        <v>1</v>
      </c>
      <c r="E88095" t="b">
        <v>0</v>
      </c>
      <c r="F88095" t="str">
        <f>IF(C88095&lt;&gt;0,"at least 1 gameround","0 gamerounds")</f>
        <v>at least 1 gameround</v>
      </c>
    </row>
    <row r="88096" spans="1:6" x14ac:dyDescent="0.2">
      <c r="A88096">
        <v>9776718</v>
      </c>
      <c r="B88096" t="s">
        <v>7</v>
      </c>
      <c r="C88096">
        <v>4</v>
      </c>
      <c r="D88096" t="b">
        <v>0</v>
      </c>
      <c r="E88096" t="b">
        <v>0</v>
      </c>
      <c r="F88096" t="str">
        <f>IF(C88096&lt;&gt;0,"at least 1 gameround","0 gamerounds")</f>
        <v>at least 1 gameround</v>
      </c>
    </row>
    <row r="88097" spans="1:6" x14ac:dyDescent="0.2">
      <c r="A88097">
        <v>9776815</v>
      </c>
      <c r="B88097" t="s">
        <v>8</v>
      </c>
      <c r="C88097">
        <v>71</v>
      </c>
      <c r="D88097" t="b">
        <v>1</v>
      </c>
      <c r="E88097" t="b">
        <v>1</v>
      </c>
      <c r="F88097" t="str">
        <f>IF(C88097&lt;&gt;0,"at least 1 gameround","0 gamerounds")</f>
        <v>at least 1 gameround</v>
      </c>
    </row>
    <row r="88098" spans="1:6" x14ac:dyDescent="0.2">
      <c r="A88098">
        <v>9777093</v>
      </c>
      <c r="B88098" t="s">
        <v>7</v>
      </c>
      <c r="C88098">
        <v>2</v>
      </c>
      <c r="D88098" t="b">
        <v>0</v>
      </c>
      <c r="E88098" t="b">
        <v>0</v>
      </c>
      <c r="F88098" t="str">
        <f>IF(C88098&lt;&gt;0,"at least 1 gameround","0 gamerounds")</f>
        <v>at least 1 gameround</v>
      </c>
    </row>
    <row r="88099" spans="1:6" x14ac:dyDescent="0.2">
      <c r="A88099">
        <v>9777106</v>
      </c>
      <c r="B88099" t="s">
        <v>7</v>
      </c>
      <c r="C88099">
        <v>13</v>
      </c>
      <c r="D88099" t="b">
        <v>1</v>
      </c>
      <c r="E88099" t="b">
        <v>0</v>
      </c>
      <c r="F88099" t="str">
        <f>IF(C88099&lt;&gt;0,"at least 1 gameround","0 gamerounds")</f>
        <v>at least 1 gameround</v>
      </c>
    </row>
    <row r="88100" spans="1:6" x14ac:dyDescent="0.2">
      <c r="A88100">
        <v>9777349</v>
      </c>
      <c r="B88100" t="s">
        <v>7</v>
      </c>
      <c r="C88100">
        <v>18</v>
      </c>
      <c r="D88100" t="b">
        <v>1</v>
      </c>
      <c r="E88100" t="b">
        <v>0</v>
      </c>
      <c r="F88100" t="str">
        <f>IF(C88100&lt;&gt;0,"at least 1 gameround","0 gamerounds")</f>
        <v>at least 1 gameround</v>
      </c>
    </row>
    <row r="88101" spans="1:6" x14ac:dyDescent="0.2">
      <c r="A88101">
        <v>9777580</v>
      </c>
      <c r="B88101" t="s">
        <v>7</v>
      </c>
      <c r="C88101">
        <v>47</v>
      </c>
      <c r="D88101" t="b">
        <v>0</v>
      </c>
      <c r="E88101" t="b">
        <v>0</v>
      </c>
      <c r="F88101" t="str">
        <f>IF(C88101&lt;&gt;0,"at least 1 gameround","0 gamerounds")</f>
        <v>at least 1 gameround</v>
      </c>
    </row>
    <row r="88102" spans="1:6" x14ac:dyDescent="0.2">
      <c r="A88102">
        <v>9777806</v>
      </c>
      <c r="B88102" t="s">
        <v>8</v>
      </c>
      <c r="C88102">
        <v>4</v>
      </c>
      <c r="D88102" t="b">
        <v>0</v>
      </c>
      <c r="E88102" t="b">
        <v>0</v>
      </c>
      <c r="F88102" t="str">
        <f>IF(C88102&lt;&gt;0,"at least 1 gameround","0 gamerounds")</f>
        <v>at least 1 gameround</v>
      </c>
    </row>
    <row r="88103" spans="1:6" x14ac:dyDescent="0.2">
      <c r="A88103">
        <v>9777874</v>
      </c>
      <c r="B88103" t="s">
        <v>7</v>
      </c>
      <c r="C88103">
        <v>12</v>
      </c>
      <c r="D88103" t="b">
        <v>0</v>
      </c>
      <c r="E88103" t="b">
        <v>0</v>
      </c>
      <c r="F88103" t="str">
        <f>IF(C88103&lt;&gt;0,"at least 1 gameround","0 gamerounds")</f>
        <v>at least 1 gameround</v>
      </c>
    </row>
    <row r="88104" spans="1:6" x14ac:dyDescent="0.2">
      <c r="A88104">
        <v>9777894</v>
      </c>
      <c r="B88104" t="s">
        <v>8</v>
      </c>
      <c r="C88104">
        <v>98</v>
      </c>
      <c r="D88104" t="b">
        <v>1</v>
      </c>
      <c r="E88104" t="b">
        <v>0</v>
      </c>
      <c r="F88104" t="str">
        <f>IF(C88104&lt;&gt;0,"at least 1 gameround","0 gamerounds")</f>
        <v>at least 1 gameround</v>
      </c>
    </row>
    <row r="88105" spans="1:6" x14ac:dyDescent="0.2">
      <c r="A88105">
        <v>9777906</v>
      </c>
      <c r="B88105" t="s">
        <v>7</v>
      </c>
      <c r="C88105">
        <v>2</v>
      </c>
      <c r="D88105" t="b">
        <v>0</v>
      </c>
      <c r="E88105" t="b">
        <v>0</v>
      </c>
      <c r="F88105" t="str">
        <f>IF(C88105&lt;&gt;0,"at least 1 gameround","0 gamerounds")</f>
        <v>at least 1 gameround</v>
      </c>
    </row>
    <row r="88106" spans="1:6" x14ac:dyDescent="0.2">
      <c r="A88106">
        <v>9778085</v>
      </c>
      <c r="B88106" t="s">
        <v>7</v>
      </c>
      <c r="C88106">
        <v>272</v>
      </c>
      <c r="D88106" t="b">
        <v>1</v>
      </c>
      <c r="E88106" t="b">
        <v>1</v>
      </c>
      <c r="F88106" t="str">
        <f>IF(C88106&lt;&gt;0,"at least 1 gameround","0 gamerounds")</f>
        <v>at least 1 gameround</v>
      </c>
    </row>
    <row r="88107" spans="1:6" x14ac:dyDescent="0.2">
      <c r="A88107">
        <v>9778229</v>
      </c>
      <c r="B88107" t="s">
        <v>8</v>
      </c>
      <c r="C88107">
        <v>11</v>
      </c>
      <c r="D88107" t="b">
        <v>1</v>
      </c>
      <c r="E88107" t="b">
        <v>0</v>
      </c>
      <c r="F88107" t="str">
        <f>IF(C88107&lt;&gt;0,"at least 1 gameround","0 gamerounds")</f>
        <v>at least 1 gameround</v>
      </c>
    </row>
    <row r="88108" spans="1:6" x14ac:dyDescent="0.2">
      <c r="A88108">
        <v>9778364</v>
      </c>
      <c r="B88108" t="s">
        <v>8</v>
      </c>
      <c r="C88108">
        <v>245</v>
      </c>
      <c r="D88108" t="b">
        <v>1</v>
      </c>
      <c r="E88108" t="b">
        <v>1</v>
      </c>
      <c r="F88108" t="str">
        <f>IF(C88108&lt;&gt;0,"at least 1 gameround","0 gamerounds")</f>
        <v>at least 1 gameround</v>
      </c>
    </row>
    <row r="88109" spans="1:6" x14ac:dyDescent="0.2">
      <c r="A88109">
        <v>9778848</v>
      </c>
      <c r="B88109" t="s">
        <v>8</v>
      </c>
      <c r="C88109">
        <v>10</v>
      </c>
      <c r="D88109" t="b">
        <v>0</v>
      </c>
      <c r="E88109" t="b">
        <v>0</v>
      </c>
      <c r="F88109" t="str">
        <f>IF(C88109&lt;&gt;0,"at least 1 gameround","0 gamerounds")</f>
        <v>at least 1 gameround</v>
      </c>
    </row>
    <row r="88110" spans="1:6" x14ac:dyDescent="0.2">
      <c r="A88110">
        <v>9778866</v>
      </c>
      <c r="B88110" t="s">
        <v>8</v>
      </c>
      <c r="C88110">
        <v>51</v>
      </c>
      <c r="D88110" t="b">
        <v>1</v>
      </c>
      <c r="E88110" t="b">
        <v>0</v>
      </c>
      <c r="F88110" t="str">
        <f>IF(C88110&lt;&gt;0,"at least 1 gameround","0 gamerounds")</f>
        <v>at least 1 gameround</v>
      </c>
    </row>
    <row r="88111" spans="1:6" x14ac:dyDescent="0.2">
      <c r="A88111">
        <v>9778967</v>
      </c>
      <c r="B88111" t="s">
        <v>8</v>
      </c>
      <c r="C88111">
        <v>10</v>
      </c>
      <c r="D88111" t="b">
        <v>0</v>
      </c>
      <c r="E88111" t="b">
        <v>0</v>
      </c>
      <c r="F88111" t="str">
        <f>IF(C88111&lt;&gt;0,"at least 1 gameround","0 gamerounds")</f>
        <v>at least 1 gameround</v>
      </c>
    </row>
    <row r="88112" spans="1:6" x14ac:dyDescent="0.2">
      <c r="A88112">
        <v>9778977</v>
      </c>
      <c r="B88112" t="s">
        <v>8</v>
      </c>
      <c r="C88112">
        <v>126</v>
      </c>
      <c r="D88112" t="b">
        <v>1</v>
      </c>
      <c r="E88112" t="b">
        <v>0</v>
      </c>
      <c r="F88112" t="str">
        <f>IF(C88112&lt;&gt;0,"at least 1 gameround","0 gamerounds")</f>
        <v>at least 1 gameround</v>
      </c>
    </row>
    <row r="88113" spans="1:6" x14ac:dyDescent="0.2">
      <c r="A88113">
        <v>9778994</v>
      </c>
      <c r="B88113" t="s">
        <v>7</v>
      </c>
      <c r="C88113">
        <v>4</v>
      </c>
      <c r="D88113" t="b">
        <v>0</v>
      </c>
      <c r="E88113" t="b">
        <v>0</v>
      </c>
      <c r="F88113" t="str">
        <f>IF(C88113&lt;&gt;0,"at least 1 gameround","0 gamerounds")</f>
        <v>at least 1 gameround</v>
      </c>
    </row>
    <row r="88114" spans="1:6" x14ac:dyDescent="0.2">
      <c r="A88114">
        <v>9779075</v>
      </c>
      <c r="B88114" t="s">
        <v>7</v>
      </c>
      <c r="C88114">
        <v>7</v>
      </c>
      <c r="D88114" t="b">
        <v>0</v>
      </c>
      <c r="E88114" t="b">
        <v>0</v>
      </c>
      <c r="F88114" t="str">
        <f>IF(C88114&lt;&gt;0,"at least 1 gameround","0 gamerounds")</f>
        <v>at least 1 gameround</v>
      </c>
    </row>
    <row r="88115" spans="1:6" x14ac:dyDescent="0.2">
      <c r="A88115">
        <v>9779084</v>
      </c>
      <c r="B88115" t="s">
        <v>8</v>
      </c>
      <c r="C88115">
        <v>0</v>
      </c>
      <c r="D88115" t="b">
        <v>0</v>
      </c>
      <c r="E88115" t="b">
        <v>0</v>
      </c>
      <c r="F88115" t="str">
        <f>IF(C88115&lt;&gt;0,"at least 1 gameround","0 gamerounds")</f>
        <v>0 gamerounds</v>
      </c>
    </row>
    <row r="88116" spans="1:6" x14ac:dyDescent="0.2">
      <c r="A88116">
        <v>9779165</v>
      </c>
      <c r="B88116" t="s">
        <v>8</v>
      </c>
      <c r="C88116">
        <v>0</v>
      </c>
      <c r="D88116" t="b">
        <v>0</v>
      </c>
      <c r="E88116" t="b">
        <v>0</v>
      </c>
      <c r="F88116" t="str">
        <f>IF(C88116&lt;&gt;0,"at least 1 gameround","0 gamerounds")</f>
        <v>0 gamerounds</v>
      </c>
    </row>
    <row r="88117" spans="1:6" x14ac:dyDescent="0.2">
      <c r="A88117">
        <v>9779432</v>
      </c>
      <c r="B88117" t="s">
        <v>8</v>
      </c>
      <c r="C88117">
        <v>19</v>
      </c>
      <c r="D88117" t="b">
        <v>1</v>
      </c>
      <c r="E88117" t="b">
        <v>0</v>
      </c>
      <c r="F88117" t="str">
        <f>IF(C88117&lt;&gt;0,"at least 1 gameround","0 gamerounds")</f>
        <v>at least 1 gameround</v>
      </c>
    </row>
    <row r="88118" spans="1:6" x14ac:dyDescent="0.2">
      <c r="A88118">
        <v>9779487</v>
      </c>
      <c r="B88118" t="s">
        <v>7</v>
      </c>
      <c r="C88118">
        <v>1</v>
      </c>
      <c r="D88118" t="b">
        <v>0</v>
      </c>
      <c r="E88118" t="b">
        <v>0</v>
      </c>
      <c r="F88118" t="str">
        <f>IF(C88118&lt;&gt;0,"at least 1 gameround","0 gamerounds")</f>
        <v>at least 1 gameround</v>
      </c>
    </row>
    <row r="88119" spans="1:6" x14ac:dyDescent="0.2">
      <c r="A88119">
        <v>9779539</v>
      </c>
      <c r="B88119" t="s">
        <v>8</v>
      </c>
      <c r="C88119">
        <v>1</v>
      </c>
      <c r="D88119" t="b">
        <v>0</v>
      </c>
      <c r="E88119" t="b">
        <v>0</v>
      </c>
      <c r="F88119" t="str">
        <f>IF(C88119&lt;&gt;0,"at least 1 gameround","0 gamerounds")</f>
        <v>at least 1 gameround</v>
      </c>
    </row>
    <row r="88120" spans="1:6" x14ac:dyDescent="0.2">
      <c r="A88120">
        <v>9779764</v>
      </c>
      <c r="B88120" t="s">
        <v>7</v>
      </c>
      <c r="C88120">
        <v>6</v>
      </c>
      <c r="D88120" t="b">
        <v>1</v>
      </c>
      <c r="E88120" t="b">
        <v>0</v>
      </c>
      <c r="F88120" t="str">
        <f>IF(C88120&lt;&gt;0,"at least 1 gameround","0 gamerounds")</f>
        <v>at least 1 gameround</v>
      </c>
    </row>
    <row r="88121" spans="1:6" x14ac:dyDescent="0.2">
      <c r="A88121">
        <v>9779992</v>
      </c>
      <c r="B88121" t="s">
        <v>8</v>
      </c>
      <c r="C88121">
        <v>42</v>
      </c>
      <c r="D88121" t="b">
        <v>1</v>
      </c>
      <c r="E88121" t="b">
        <v>0</v>
      </c>
      <c r="F88121" t="str">
        <f>IF(C88121&lt;&gt;0,"at least 1 gameround","0 gamerounds")</f>
        <v>at least 1 gameround</v>
      </c>
    </row>
    <row r="88122" spans="1:6" x14ac:dyDescent="0.2">
      <c r="A88122">
        <v>9780122</v>
      </c>
      <c r="B88122" t="s">
        <v>8</v>
      </c>
      <c r="C88122">
        <v>60</v>
      </c>
      <c r="D88122" t="b">
        <v>0</v>
      </c>
      <c r="E88122" t="b">
        <v>1</v>
      </c>
      <c r="F88122" t="str">
        <f>IF(C88122&lt;&gt;0,"at least 1 gameround","0 gamerounds")</f>
        <v>at least 1 gameround</v>
      </c>
    </row>
    <row r="88123" spans="1:6" x14ac:dyDescent="0.2">
      <c r="A88123">
        <v>9780373</v>
      </c>
      <c r="B88123" t="s">
        <v>7</v>
      </c>
      <c r="C88123">
        <v>229</v>
      </c>
      <c r="D88123" t="b">
        <v>1</v>
      </c>
      <c r="E88123" t="b">
        <v>1</v>
      </c>
      <c r="F88123" t="str">
        <f>IF(C88123&lt;&gt;0,"at least 1 gameround","0 gamerounds")</f>
        <v>at least 1 gameround</v>
      </c>
    </row>
    <row r="88124" spans="1:6" x14ac:dyDescent="0.2">
      <c r="A88124">
        <v>9780472</v>
      </c>
      <c r="B88124" t="s">
        <v>7</v>
      </c>
      <c r="C88124">
        <v>6</v>
      </c>
      <c r="D88124" t="b">
        <v>0</v>
      </c>
      <c r="E88124" t="b">
        <v>0</v>
      </c>
      <c r="F88124" t="str">
        <f>IF(C88124&lt;&gt;0,"at least 1 gameround","0 gamerounds")</f>
        <v>at least 1 gameround</v>
      </c>
    </row>
    <row r="88125" spans="1:6" x14ac:dyDescent="0.2">
      <c r="A88125">
        <v>9780523</v>
      </c>
      <c r="B88125" t="s">
        <v>8</v>
      </c>
      <c r="C88125">
        <v>9</v>
      </c>
      <c r="D88125" t="b">
        <v>0</v>
      </c>
      <c r="E88125" t="b">
        <v>0</v>
      </c>
      <c r="F88125" t="str">
        <f>IF(C88125&lt;&gt;0,"at least 1 gameround","0 gamerounds")</f>
        <v>at least 1 gameround</v>
      </c>
    </row>
    <row r="88126" spans="1:6" x14ac:dyDescent="0.2">
      <c r="A88126">
        <v>9780626</v>
      </c>
      <c r="B88126" t="s">
        <v>8</v>
      </c>
      <c r="C88126">
        <v>7</v>
      </c>
      <c r="D88126" t="b">
        <v>0</v>
      </c>
      <c r="E88126" t="b">
        <v>0</v>
      </c>
      <c r="F88126" t="str">
        <f>IF(C88126&lt;&gt;0,"at least 1 gameround","0 gamerounds")</f>
        <v>at least 1 gameround</v>
      </c>
    </row>
    <row r="88127" spans="1:6" x14ac:dyDescent="0.2">
      <c r="A88127">
        <v>9780805</v>
      </c>
      <c r="B88127" t="s">
        <v>7</v>
      </c>
      <c r="C88127">
        <v>3</v>
      </c>
      <c r="D88127" t="b">
        <v>0</v>
      </c>
      <c r="E88127" t="b">
        <v>0</v>
      </c>
      <c r="F88127" t="str">
        <f>IF(C88127&lt;&gt;0,"at least 1 gameround","0 gamerounds")</f>
        <v>at least 1 gameround</v>
      </c>
    </row>
    <row r="88128" spans="1:6" x14ac:dyDescent="0.2">
      <c r="A88128">
        <v>9780919</v>
      </c>
      <c r="B88128" t="s">
        <v>7</v>
      </c>
      <c r="C88128">
        <v>325</v>
      </c>
      <c r="D88128" t="b">
        <v>1</v>
      </c>
      <c r="E88128" t="b">
        <v>1</v>
      </c>
      <c r="F88128" t="str">
        <f>IF(C88128&lt;&gt;0,"at least 1 gameround","0 gamerounds")</f>
        <v>at least 1 gameround</v>
      </c>
    </row>
    <row r="88129" spans="1:6" x14ac:dyDescent="0.2">
      <c r="A88129">
        <v>9780931</v>
      </c>
      <c r="B88129" t="s">
        <v>8</v>
      </c>
      <c r="C88129">
        <v>16</v>
      </c>
      <c r="D88129" t="b">
        <v>0</v>
      </c>
      <c r="E88129" t="b">
        <v>0</v>
      </c>
      <c r="F88129" t="str">
        <f>IF(C88129&lt;&gt;0,"at least 1 gameround","0 gamerounds")</f>
        <v>at least 1 gameround</v>
      </c>
    </row>
    <row r="88130" spans="1:6" x14ac:dyDescent="0.2">
      <c r="A88130">
        <v>9781174</v>
      </c>
      <c r="B88130" t="s">
        <v>7</v>
      </c>
      <c r="C88130">
        <v>5</v>
      </c>
      <c r="D88130" t="b">
        <v>0</v>
      </c>
      <c r="E88130" t="b">
        <v>0</v>
      </c>
      <c r="F88130" t="str">
        <f>IF(C88130&lt;&gt;0,"at least 1 gameround","0 gamerounds")</f>
        <v>at least 1 gameround</v>
      </c>
    </row>
    <row r="88131" spans="1:6" x14ac:dyDescent="0.2">
      <c r="A88131">
        <v>9781195</v>
      </c>
      <c r="B88131" t="s">
        <v>8</v>
      </c>
      <c r="C88131">
        <v>123</v>
      </c>
      <c r="D88131" t="b">
        <v>1</v>
      </c>
      <c r="E88131" t="b">
        <v>1</v>
      </c>
      <c r="F88131" t="str">
        <f>IF(C88131&lt;&gt;0,"at least 1 gameround","0 gamerounds")</f>
        <v>at least 1 gameround</v>
      </c>
    </row>
    <row r="88132" spans="1:6" x14ac:dyDescent="0.2">
      <c r="A88132">
        <v>9781234</v>
      </c>
      <c r="B88132" t="s">
        <v>8</v>
      </c>
      <c r="C88132">
        <v>407</v>
      </c>
      <c r="D88132" t="b">
        <v>1</v>
      </c>
      <c r="E88132" t="b">
        <v>1</v>
      </c>
      <c r="F88132" t="str">
        <f>IF(C88132&lt;&gt;0,"at least 1 gameround","0 gamerounds")</f>
        <v>at least 1 gameround</v>
      </c>
    </row>
    <row r="88133" spans="1:6" x14ac:dyDescent="0.2">
      <c r="A88133">
        <v>9781467</v>
      </c>
      <c r="B88133" t="s">
        <v>7</v>
      </c>
      <c r="C88133">
        <v>34</v>
      </c>
      <c r="D88133" t="b">
        <v>0</v>
      </c>
      <c r="E88133" t="b">
        <v>1</v>
      </c>
      <c r="F88133" t="str">
        <f>IF(C88133&lt;&gt;0,"at least 1 gameround","0 gamerounds")</f>
        <v>at least 1 gameround</v>
      </c>
    </row>
    <row r="88134" spans="1:6" x14ac:dyDescent="0.2">
      <c r="A88134">
        <v>9781615</v>
      </c>
      <c r="B88134" t="s">
        <v>8</v>
      </c>
      <c r="C88134">
        <v>1</v>
      </c>
      <c r="D88134" t="b">
        <v>0</v>
      </c>
      <c r="E88134" t="b">
        <v>0</v>
      </c>
      <c r="F88134" t="str">
        <f>IF(C88134&lt;&gt;0,"at least 1 gameround","0 gamerounds")</f>
        <v>at least 1 gameround</v>
      </c>
    </row>
    <row r="88135" spans="1:6" x14ac:dyDescent="0.2">
      <c r="A88135">
        <v>9781813</v>
      </c>
      <c r="B88135" t="s">
        <v>8</v>
      </c>
      <c r="C88135">
        <v>28</v>
      </c>
      <c r="D88135" t="b">
        <v>1</v>
      </c>
      <c r="E88135" t="b">
        <v>0</v>
      </c>
      <c r="F88135" t="str">
        <f>IF(C88135&lt;&gt;0,"at least 1 gameround","0 gamerounds")</f>
        <v>at least 1 gameround</v>
      </c>
    </row>
    <row r="88136" spans="1:6" x14ac:dyDescent="0.2">
      <c r="A88136">
        <v>9781919</v>
      </c>
      <c r="B88136" t="s">
        <v>8</v>
      </c>
      <c r="C88136">
        <v>1</v>
      </c>
      <c r="D88136" t="b">
        <v>0</v>
      </c>
      <c r="E88136" t="b">
        <v>0</v>
      </c>
      <c r="F88136" t="str">
        <f>IF(C88136&lt;&gt;0,"at least 1 gameround","0 gamerounds")</f>
        <v>at least 1 gameround</v>
      </c>
    </row>
    <row r="88137" spans="1:6" x14ac:dyDescent="0.2">
      <c r="A88137">
        <v>9781977</v>
      </c>
      <c r="B88137" t="s">
        <v>7</v>
      </c>
      <c r="C88137">
        <v>11</v>
      </c>
      <c r="D88137" t="b">
        <v>0</v>
      </c>
      <c r="E88137" t="b">
        <v>0</v>
      </c>
      <c r="F88137" t="str">
        <f>IF(C88137&lt;&gt;0,"at least 1 gameround","0 gamerounds")</f>
        <v>at least 1 gameround</v>
      </c>
    </row>
    <row r="88138" spans="1:6" x14ac:dyDescent="0.2">
      <c r="A88138">
        <v>9782049</v>
      </c>
      <c r="B88138" t="s">
        <v>8</v>
      </c>
      <c r="C88138">
        <v>383</v>
      </c>
      <c r="D88138" t="b">
        <v>1</v>
      </c>
      <c r="E88138" t="b">
        <v>0</v>
      </c>
      <c r="F88138" t="str">
        <f>IF(C88138&lt;&gt;0,"at least 1 gameround","0 gamerounds")</f>
        <v>at least 1 gameround</v>
      </c>
    </row>
    <row r="88139" spans="1:6" x14ac:dyDescent="0.2">
      <c r="A88139">
        <v>9782149</v>
      </c>
      <c r="B88139" t="s">
        <v>8</v>
      </c>
      <c r="C88139">
        <v>3</v>
      </c>
      <c r="D88139" t="b">
        <v>0</v>
      </c>
      <c r="E88139" t="b">
        <v>0</v>
      </c>
      <c r="F88139" t="str">
        <f>IF(C88139&lt;&gt;0,"at least 1 gameround","0 gamerounds")</f>
        <v>at least 1 gameround</v>
      </c>
    </row>
    <row r="88140" spans="1:6" x14ac:dyDescent="0.2">
      <c r="A88140">
        <v>9782688</v>
      </c>
      <c r="B88140" t="s">
        <v>7</v>
      </c>
      <c r="C88140">
        <v>0</v>
      </c>
      <c r="D88140" t="b">
        <v>0</v>
      </c>
      <c r="E88140" t="b">
        <v>0</v>
      </c>
      <c r="F88140" t="str">
        <f>IF(C88140&lt;&gt;0,"at least 1 gameround","0 gamerounds")</f>
        <v>0 gamerounds</v>
      </c>
    </row>
    <row r="88141" spans="1:6" x14ac:dyDescent="0.2">
      <c r="A88141">
        <v>9782834</v>
      </c>
      <c r="B88141" t="s">
        <v>7</v>
      </c>
      <c r="C88141">
        <v>18</v>
      </c>
      <c r="D88141" t="b">
        <v>0</v>
      </c>
      <c r="E88141" t="b">
        <v>0</v>
      </c>
      <c r="F88141" t="str">
        <f>IF(C88141&lt;&gt;0,"at least 1 gameround","0 gamerounds")</f>
        <v>at least 1 gameround</v>
      </c>
    </row>
    <row r="88142" spans="1:6" x14ac:dyDescent="0.2">
      <c r="A88142">
        <v>9782844</v>
      </c>
      <c r="B88142" t="s">
        <v>8</v>
      </c>
      <c r="C88142">
        <v>33</v>
      </c>
      <c r="D88142" t="b">
        <v>0</v>
      </c>
      <c r="E88142" t="b">
        <v>0</v>
      </c>
      <c r="F88142" t="str">
        <f>IF(C88142&lt;&gt;0,"at least 1 gameround","0 gamerounds")</f>
        <v>at least 1 gameround</v>
      </c>
    </row>
    <row r="88143" spans="1:6" x14ac:dyDescent="0.2">
      <c r="A88143">
        <v>9782929</v>
      </c>
      <c r="B88143" t="s">
        <v>7</v>
      </c>
      <c r="C88143">
        <v>10</v>
      </c>
      <c r="D88143" t="b">
        <v>1</v>
      </c>
      <c r="E88143" t="b">
        <v>0</v>
      </c>
      <c r="F88143" t="str">
        <f>IF(C88143&lt;&gt;0,"at least 1 gameround","0 gamerounds")</f>
        <v>at least 1 gameround</v>
      </c>
    </row>
    <row r="88144" spans="1:6" x14ac:dyDescent="0.2">
      <c r="A88144">
        <v>9782932</v>
      </c>
      <c r="B88144" t="s">
        <v>8</v>
      </c>
      <c r="C88144">
        <v>14</v>
      </c>
      <c r="D88144" t="b">
        <v>1</v>
      </c>
      <c r="E88144" t="b">
        <v>0</v>
      </c>
      <c r="F88144" t="str">
        <f>IF(C88144&lt;&gt;0,"at least 1 gameround","0 gamerounds")</f>
        <v>at least 1 gameround</v>
      </c>
    </row>
    <row r="88145" spans="1:6" x14ac:dyDescent="0.2">
      <c r="A88145">
        <v>9783062</v>
      </c>
      <c r="B88145" t="s">
        <v>7</v>
      </c>
      <c r="C88145">
        <v>0</v>
      </c>
      <c r="D88145" t="b">
        <v>0</v>
      </c>
      <c r="E88145" t="b">
        <v>0</v>
      </c>
      <c r="F88145" t="str">
        <f>IF(C88145&lt;&gt;0,"at least 1 gameround","0 gamerounds")</f>
        <v>0 gamerounds</v>
      </c>
    </row>
    <row r="88146" spans="1:6" x14ac:dyDescent="0.2">
      <c r="A88146">
        <v>9783173</v>
      </c>
      <c r="B88146" t="s">
        <v>7</v>
      </c>
      <c r="C88146">
        <v>2</v>
      </c>
      <c r="D88146" t="b">
        <v>0</v>
      </c>
      <c r="E88146" t="b">
        <v>0</v>
      </c>
      <c r="F88146" t="str">
        <f>IF(C88146&lt;&gt;0,"at least 1 gameround","0 gamerounds")</f>
        <v>at least 1 gameround</v>
      </c>
    </row>
    <row r="88147" spans="1:6" x14ac:dyDescent="0.2">
      <c r="A88147">
        <v>9783289</v>
      </c>
      <c r="B88147" t="s">
        <v>8</v>
      </c>
      <c r="C88147">
        <v>2</v>
      </c>
      <c r="D88147" t="b">
        <v>1</v>
      </c>
      <c r="E88147" t="b">
        <v>0</v>
      </c>
      <c r="F88147" t="str">
        <f>IF(C88147&lt;&gt;0,"at least 1 gameround","0 gamerounds")</f>
        <v>at least 1 gameround</v>
      </c>
    </row>
    <row r="88148" spans="1:6" x14ac:dyDescent="0.2">
      <c r="A88148">
        <v>9783623</v>
      </c>
      <c r="B88148" t="s">
        <v>7</v>
      </c>
      <c r="C88148">
        <v>23</v>
      </c>
      <c r="D88148" t="b">
        <v>1</v>
      </c>
      <c r="E88148" t="b">
        <v>0</v>
      </c>
      <c r="F88148" t="str">
        <f>IF(C88148&lt;&gt;0,"at least 1 gameround","0 gamerounds")</f>
        <v>at least 1 gameround</v>
      </c>
    </row>
    <row r="88149" spans="1:6" x14ac:dyDescent="0.2">
      <c r="A88149">
        <v>9783655</v>
      </c>
      <c r="B88149" t="s">
        <v>7</v>
      </c>
      <c r="C88149">
        <v>75</v>
      </c>
      <c r="D88149" t="b">
        <v>1</v>
      </c>
      <c r="E88149" t="b">
        <v>0</v>
      </c>
      <c r="F88149" t="str">
        <f>IF(C88149&lt;&gt;0,"at least 1 gameround","0 gamerounds")</f>
        <v>at least 1 gameround</v>
      </c>
    </row>
    <row r="88150" spans="1:6" x14ac:dyDescent="0.2">
      <c r="A88150">
        <v>9783694</v>
      </c>
      <c r="B88150" t="s">
        <v>7</v>
      </c>
      <c r="C88150">
        <v>21</v>
      </c>
      <c r="D88150" t="b">
        <v>0</v>
      </c>
      <c r="E88150" t="b">
        <v>0</v>
      </c>
      <c r="F88150" t="str">
        <f>IF(C88150&lt;&gt;0,"at least 1 gameround","0 gamerounds")</f>
        <v>at least 1 gameround</v>
      </c>
    </row>
    <row r="88151" spans="1:6" x14ac:dyDescent="0.2">
      <c r="A88151">
        <v>9783736</v>
      </c>
      <c r="B88151" t="s">
        <v>8</v>
      </c>
      <c r="C88151">
        <v>42</v>
      </c>
      <c r="D88151" t="b">
        <v>1</v>
      </c>
      <c r="E88151" t="b">
        <v>0</v>
      </c>
      <c r="F88151" t="str">
        <f>IF(C88151&lt;&gt;0,"at least 1 gameround","0 gamerounds")</f>
        <v>at least 1 gameround</v>
      </c>
    </row>
    <row r="88152" spans="1:6" x14ac:dyDescent="0.2">
      <c r="A88152">
        <v>9783798</v>
      </c>
      <c r="B88152" t="s">
        <v>8</v>
      </c>
      <c r="C88152">
        <v>107</v>
      </c>
      <c r="D88152" t="b">
        <v>1</v>
      </c>
      <c r="E88152" t="b">
        <v>1</v>
      </c>
      <c r="F88152" t="str">
        <f>IF(C88152&lt;&gt;0,"at least 1 gameround","0 gamerounds")</f>
        <v>at least 1 gameround</v>
      </c>
    </row>
    <row r="88153" spans="1:6" x14ac:dyDescent="0.2">
      <c r="A88153">
        <v>9783904</v>
      </c>
      <c r="B88153" t="s">
        <v>7</v>
      </c>
      <c r="C88153">
        <v>8</v>
      </c>
      <c r="D88153" t="b">
        <v>0</v>
      </c>
      <c r="E88153" t="b">
        <v>0</v>
      </c>
      <c r="F88153" t="str">
        <f>IF(C88153&lt;&gt;0,"at least 1 gameround","0 gamerounds")</f>
        <v>at least 1 gameround</v>
      </c>
    </row>
    <row r="88154" spans="1:6" x14ac:dyDescent="0.2">
      <c r="A88154">
        <v>9783945</v>
      </c>
      <c r="B88154" t="s">
        <v>7</v>
      </c>
      <c r="C88154">
        <v>14</v>
      </c>
      <c r="D88154" t="b">
        <v>1</v>
      </c>
      <c r="E88154" t="b">
        <v>0</v>
      </c>
      <c r="F88154" t="str">
        <f>IF(C88154&lt;&gt;0,"at least 1 gameround","0 gamerounds")</f>
        <v>at least 1 gameround</v>
      </c>
    </row>
    <row r="88155" spans="1:6" x14ac:dyDescent="0.2">
      <c r="A88155">
        <v>9783993</v>
      </c>
      <c r="B88155" t="s">
        <v>8</v>
      </c>
      <c r="C88155">
        <v>4</v>
      </c>
      <c r="D88155" t="b">
        <v>0</v>
      </c>
      <c r="E88155" t="b">
        <v>0</v>
      </c>
      <c r="F88155" t="str">
        <f>IF(C88155&lt;&gt;0,"at least 1 gameround","0 gamerounds")</f>
        <v>at least 1 gameround</v>
      </c>
    </row>
    <row r="88156" spans="1:6" x14ac:dyDescent="0.2">
      <c r="A88156">
        <v>9784113</v>
      </c>
      <c r="B88156" t="s">
        <v>8</v>
      </c>
      <c r="C88156">
        <v>16</v>
      </c>
      <c r="D88156" t="b">
        <v>0</v>
      </c>
      <c r="E88156" t="b">
        <v>0</v>
      </c>
      <c r="F88156" t="str">
        <f>IF(C88156&lt;&gt;0,"at least 1 gameround","0 gamerounds")</f>
        <v>at least 1 gameround</v>
      </c>
    </row>
    <row r="88157" spans="1:6" x14ac:dyDescent="0.2">
      <c r="A88157">
        <v>9784141</v>
      </c>
      <c r="B88157" t="s">
        <v>7</v>
      </c>
      <c r="C88157">
        <v>5</v>
      </c>
      <c r="D88157" t="b">
        <v>0</v>
      </c>
      <c r="E88157" t="b">
        <v>0</v>
      </c>
      <c r="F88157" t="str">
        <f>IF(C88157&lt;&gt;0,"at least 1 gameround","0 gamerounds")</f>
        <v>at least 1 gameround</v>
      </c>
    </row>
    <row r="88158" spans="1:6" x14ac:dyDescent="0.2">
      <c r="A88158">
        <v>9784168</v>
      </c>
      <c r="B88158" t="s">
        <v>8</v>
      </c>
      <c r="C88158">
        <v>23</v>
      </c>
      <c r="D88158" t="b">
        <v>0</v>
      </c>
      <c r="E88158" t="b">
        <v>0</v>
      </c>
      <c r="F88158" t="str">
        <f>IF(C88158&lt;&gt;0,"at least 1 gameround","0 gamerounds")</f>
        <v>at least 1 gameround</v>
      </c>
    </row>
    <row r="88159" spans="1:6" x14ac:dyDescent="0.2">
      <c r="A88159">
        <v>9784239</v>
      </c>
      <c r="B88159" t="s">
        <v>8</v>
      </c>
      <c r="C88159">
        <v>5</v>
      </c>
      <c r="D88159" t="b">
        <v>0</v>
      </c>
      <c r="E88159" t="b">
        <v>0</v>
      </c>
      <c r="F88159" t="str">
        <f>IF(C88159&lt;&gt;0,"at least 1 gameround","0 gamerounds")</f>
        <v>at least 1 gameround</v>
      </c>
    </row>
    <row r="88160" spans="1:6" x14ac:dyDescent="0.2">
      <c r="A88160">
        <v>9784339</v>
      </c>
      <c r="B88160" t="s">
        <v>8</v>
      </c>
      <c r="C88160">
        <v>8</v>
      </c>
      <c r="D88160" t="b">
        <v>0</v>
      </c>
      <c r="E88160" t="b">
        <v>0</v>
      </c>
      <c r="F88160" t="str">
        <f>IF(C88160&lt;&gt;0,"at least 1 gameround","0 gamerounds")</f>
        <v>at least 1 gameround</v>
      </c>
    </row>
    <row r="88161" spans="1:6" x14ac:dyDescent="0.2">
      <c r="A88161">
        <v>9784353</v>
      </c>
      <c r="B88161" t="s">
        <v>7</v>
      </c>
      <c r="C88161">
        <v>1</v>
      </c>
      <c r="D88161" t="b">
        <v>0</v>
      </c>
      <c r="E88161" t="b">
        <v>0</v>
      </c>
      <c r="F88161" t="str">
        <f>IF(C88161&lt;&gt;0,"at least 1 gameround","0 gamerounds")</f>
        <v>at least 1 gameround</v>
      </c>
    </row>
    <row r="88162" spans="1:6" x14ac:dyDescent="0.2">
      <c r="A88162">
        <v>9784763</v>
      </c>
      <c r="B88162" t="s">
        <v>8</v>
      </c>
      <c r="C88162">
        <v>1</v>
      </c>
      <c r="D88162" t="b">
        <v>0</v>
      </c>
      <c r="E88162" t="b">
        <v>0</v>
      </c>
      <c r="F88162" t="str">
        <f>IF(C88162&lt;&gt;0,"at least 1 gameround","0 gamerounds")</f>
        <v>at least 1 gameround</v>
      </c>
    </row>
    <row r="88163" spans="1:6" x14ac:dyDescent="0.2">
      <c r="A88163">
        <v>9784941</v>
      </c>
      <c r="B88163" t="s">
        <v>7</v>
      </c>
      <c r="C88163">
        <v>11</v>
      </c>
      <c r="D88163" t="b">
        <v>0</v>
      </c>
      <c r="E88163" t="b">
        <v>0</v>
      </c>
      <c r="F88163" t="str">
        <f>IF(C88163&lt;&gt;0,"at least 1 gameround","0 gamerounds")</f>
        <v>at least 1 gameround</v>
      </c>
    </row>
    <row r="88164" spans="1:6" x14ac:dyDescent="0.2">
      <c r="A88164">
        <v>9784981</v>
      </c>
      <c r="B88164" t="s">
        <v>7</v>
      </c>
      <c r="C88164">
        <v>55</v>
      </c>
      <c r="D88164" t="b">
        <v>1</v>
      </c>
      <c r="E88164" t="b">
        <v>1</v>
      </c>
      <c r="F88164" t="str">
        <f>IF(C88164&lt;&gt;0,"at least 1 gameround","0 gamerounds")</f>
        <v>at least 1 gameround</v>
      </c>
    </row>
    <row r="88165" spans="1:6" x14ac:dyDescent="0.2">
      <c r="A88165">
        <v>9785102</v>
      </c>
      <c r="B88165" t="s">
        <v>8</v>
      </c>
      <c r="C88165">
        <v>12</v>
      </c>
      <c r="D88165" t="b">
        <v>1</v>
      </c>
      <c r="E88165" t="b">
        <v>0</v>
      </c>
      <c r="F88165" t="str">
        <f>IF(C88165&lt;&gt;0,"at least 1 gameround","0 gamerounds")</f>
        <v>at least 1 gameround</v>
      </c>
    </row>
    <row r="88166" spans="1:6" x14ac:dyDescent="0.2">
      <c r="A88166">
        <v>9785175</v>
      </c>
      <c r="B88166" t="s">
        <v>8</v>
      </c>
      <c r="C88166">
        <v>107</v>
      </c>
      <c r="D88166" t="b">
        <v>1</v>
      </c>
      <c r="E88166" t="b">
        <v>1</v>
      </c>
      <c r="F88166" t="str">
        <f>IF(C88166&lt;&gt;0,"at least 1 gameround","0 gamerounds")</f>
        <v>at least 1 gameround</v>
      </c>
    </row>
    <row r="88167" spans="1:6" x14ac:dyDescent="0.2">
      <c r="A88167">
        <v>9785286</v>
      </c>
      <c r="B88167" t="s">
        <v>7</v>
      </c>
      <c r="C88167">
        <v>71</v>
      </c>
      <c r="D88167" t="b">
        <v>1</v>
      </c>
      <c r="E88167" t="b">
        <v>0</v>
      </c>
      <c r="F88167" t="str">
        <f>IF(C88167&lt;&gt;0,"at least 1 gameround","0 gamerounds")</f>
        <v>at least 1 gameround</v>
      </c>
    </row>
    <row r="88168" spans="1:6" x14ac:dyDescent="0.2">
      <c r="A88168">
        <v>9785530</v>
      </c>
      <c r="B88168" t="s">
        <v>8</v>
      </c>
      <c r="C88168">
        <v>25</v>
      </c>
      <c r="D88168" t="b">
        <v>0</v>
      </c>
      <c r="E88168" t="b">
        <v>0</v>
      </c>
      <c r="F88168" t="str">
        <f>IF(C88168&lt;&gt;0,"at least 1 gameround","0 gamerounds")</f>
        <v>at least 1 gameround</v>
      </c>
    </row>
    <row r="88169" spans="1:6" x14ac:dyDescent="0.2">
      <c r="A88169">
        <v>9785718</v>
      </c>
      <c r="B88169" t="s">
        <v>8</v>
      </c>
      <c r="C88169">
        <v>1</v>
      </c>
      <c r="D88169" t="b">
        <v>0</v>
      </c>
      <c r="E88169" t="b">
        <v>0</v>
      </c>
      <c r="F88169" t="str">
        <f>IF(C88169&lt;&gt;0,"at least 1 gameround","0 gamerounds")</f>
        <v>at least 1 gameround</v>
      </c>
    </row>
    <row r="88170" spans="1:6" x14ac:dyDescent="0.2">
      <c r="A88170">
        <v>9785730</v>
      </c>
      <c r="B88170" t="s">
        <v>7</v>
      </c>
      <c r="C88170">
        <v>16</v>
      </c>
      <c r="D88170" t="b">
        <v>1</v>
      </c>
      <c r="E88170" t="b">
        <v>0</v>
      </c>
      <c r="F88170" t="str">
        <f>IF(C88170&lt;&gt;0,"at least 1 gameround","0 gamerounds")</f>
        <v>at least 1 gameround</v>
      </c>
    </row>
    <row r="88171" spans="1:6" x14ac:dyDescent="0.2">
      <c r="A88171">
        <v>9785804</v>
      </c>
      <c r="B88171" t="s">
        <v>7</v>
      </c>
      <c r="C88171">
        <v>105</v>
      </c>
      <c r="D88171" t="b">
        <v>1</v>
      </c>
      <c r="E88171" t="b">
        <v>1</v>
      </c>
      <c r="F88171" t="str">
        <f>IF(C88171&lt;&gt;0,"at least 1 gameround","0 gamerounds")</f>
        <v>at least 1 gameround</v>
      </c>
    </row>
    <row r="88172" spans="1:6" x14ac:dyDescent="0.2">
      <c r="A88172">
        <v>9785896</v>
      </c>
      <c r="B88172" t="s">
        <v>8</v>
      </c>
      <c r="C88172">
        <v>148</v>
      </c>
      <c r="D88172" t="b">
        <v>0</v>
      </c>
      <c r="E88172" t="b">
        <v>0</v>
      </c>
      <c r="F88172" t="str">
        <f>IF(C88172&lt;&gt;0,"at least 1 gameround","0 gamerounds")</f>
        <v>at least 1 gameround</v>
      </c>
    </row>
    <row r="88173" spans="1:6" x14ac:dyDescent="0.2">
      <c r="A88173">
        <v>9785969</v>
      </c>
      <c r="B88173" t="s">
        <v>7</v>
      </c>
      <c r="C88173">
        <v>572</v>
      </c>
      <c r="D88173" t="b">
        <v>1</v>
      </c>
      <c r="E88173" t="b">
        <v>1</v>
      </c>
      <c r="F88173" t="str">
        <f>IF(C88173&lt;&gt;0,"at least 1 gameround","0 gamerounds")</f>
        <v>at least 1 gameround</v>
      </c>
    </row>
    <row r="88174" spans="1:6" x14ac:dyDescent="0.2">
      <c r="A88174">
        <v>9786050</v>
      </c>
      <c r="B88174" t="s">
        <v>8</v>
      </c>
      <c r="C88174">
        <v>11</v>
      </c>
      <c r="D88174" t="b">
        <v>0</v>
      </c>
      <c r="E88174" t="b">
        <v>0</v>
      </c>
      <c r="F88174" t="str">
        <f>IF(C88174&lt;&gt;0,"at least 1 gameround","0 gamerounds")</f>
        <v>at least 1 gameround</v>
      </c>
    </row>
    <row r="88175" spans="1:6" x14ac:dyDescent="0.2">
      <c r="A88175">
        <v>9786331</v>
      </c>
      <c r="B88175" t="s">
        <v>7</v>
      </c>
      <c r="C88175">
        <v>13</v>
      </c>
      <c r="D88175" t="b">
        <v>0</v>
      </c>
      <c r="E88175" t="b">
        <v>0</v>
      </c>
      <c r="F88175" t="str">
        <f>IF(C88175&lt;&gt;0,"at least 1 gameround","0 gamerounds")</f>
        <v>at least 1 gameround</v>
      </c>
    </row>
    <row r="88176" spans="1:6" x14ac:dyDescent="0.2">
      <c r="A88176">
        <v>9786432</v>
      </c>
      <c r="B88176" t="s">
        <v>7</v>
      </c>
      <c r="C88176">
        <v>141</v>
      </c>
      <c r="D88176" t="b">
        <v>0</v>
      </c>
      <c r="E88176" t="b">
        <v>1</v>
      </c>
      <c r="F88176" t="str">
        <f>IF(C88176&lt;&gt;0,"at least 1 gameround","0 gamerounds")</f>
        <v>at least 1 gameround</v>
      </c>
    </row>
    <row r="88177" spans="1:6" x14ac:dyDescent="0.2">
      <c r="A88177">
        <v>9786541</v>
      </c>
      <c r="B88177" t="s">
        <v>7</v>
      </c>
      <c r="C88177">
        <v>94</v>
      </c>
      <c r="D88177" t="b">
        <v>1</v>
      </c>
      <c r="E88177" t="b">
        <v>0</v>
      </c>
      <c r="F88177" t="str">
        <f>IF(C88177&lt;&gt;0,"at least 1 gameround","0 gamerounds")</f>
        <v>at least 1 gameround</v>
      </c>
    </row>
    <row r="88178" spans="1:6" x14ac:dyDescent="0.2">
      <c r="A88178">
        <v>9786545</v>
      </c>
      <c r="B88178" t="s">
        <v>8</v>
      </c>
      <c r="C88178">
        <v>1</v>
      </c>
      <c r="D88178" t="b">
        <v>0</v>
      </c>
      <c r="E88178" t="b">
        <v>0</v>
      </c>
      <c r="F88178" t="str">
        <f>IF(C88178&lt;&gt;0,"at least 1 gameround","0 gamerounds")</f>
        <v>at least 1 gameround</v>
      </c>
    </row>
    <row r="88179" spans="1:6" x14ac:dyDescent="0.2">
      <c r="A88179">
        <v>9786751</v>
      </c>
      <c r="B88179" t="s">
        <v>8</v>
      </c>
      <c r="C88179">
        <v>19</v>
      </c>
      <c r="D88179" t="b">
        <v>1</v>
      </c>
      <c r="E88179" t="b">
        <v>1</v>
      </c>
      <c r="F88179" t="str">
        <f>IF(C88179&lt;&gt;0,"at least 1 gameround","0 gamerounds")</f>
        <v>at least 1 gameround</v>
      </c>
    </row>
    <row r="88180" spans="1:6" x14ac:dyDescent="0.2">
      <c r="A88180">
        <v>9787079</v>
      </c>
      <c r="B88180" t="s">
        <v>7</v>
      </c>
      <c r="C88180">
        <v>24</v>
      </c>
      <c r="D88180" t="b">
        <v>0</v>
      </c>
      <c r="E88180" t="b">
        <v>0</v>
      </c>
      <c r="F88180" t="str">
        <f>IF(C88180&lt;&gt;0,"at least 1 gameround","0 gamerounds")</f>
        <v>at least 1 gameround</v>
      </c>
    </row>
    <row r="88181" spans="1:6" x14ac:dyDescent="0.2">
      <c r="A88181">
        <v>9787135</v>
      </c>
      <c r="B88181" t="s">
        <v>7</v>
      </c>
      <c r="C88181">
        <v>180</v>
      </c>
      <c r="D88181" t="b">
        <v>0</v>
      </c>
      <c r="E88181" t="b">
        <v>1</v>
      </c>
      <c r="F88181" t="str">
        <f>IF(C88181&lt;&gt;0,"at least 1 gameround","0 gamerounds")</f>
        <v>at least 1 gameround</v>
      </c>
    </row>
    <row r="88182" spans="1:6" x14ac:dyDescent="0.2">
      <c r="A88182">
        <v>9787192</v>
      </c>
      <c r="B88182" t="s">
        <v>8</v>
      </c>
      <c r="C88182">
        <v>5</v>
      </c>
      <c r="D88182" t="b">
        <v>1</v>
      </c>
      <c r="E88182" t="b">
        <v>0</v>
      </c>
      <c r="F88182" t="str">
        <f>IF(C88182&lt;&gt;0,"at least 1 gameround","0 gamerounds")</f>
        <v>at least 1 gameround</v>
      </c>
    </row>
    <row r="88183" spans="1:6" x14ac:dyDescent="0.2">
      <c r="A88183">
        <v>9787348</v>
      </c>
      <c r="B88183" t="s">
        <v>7</v>
      </c>
      <c r="C88183">
        <v>35</v>
      </c>
      <c r="D88183" t="b">
        <v>0</v>
      </c>
      <c r="E88183" t="b">
        <v>1</v>
      </c>
      <c r="F88183" t="str">
        <f>IF(C88183&lt;&gt;0,"at least 1 gameround","0 gamerounds")</f>
        <v>at least 1 gameround</v>
      </c>
    </row>
    <row r="88184" spans="1:6" x14ac:dyDescent="0.2">
      <c r="A88184">
        <v>9787380</v>
      </c>
      <c r="B88184" t="s">
        <v>7</v>
      </c>
      <c r="C88184">
        <v>3</v>
      </c>
      <c r="D88184" t="b">
        <v>0</v>
      </c>
      <c r="E88184" t="b">
        <v>0</v>
      </c>
      <c r="F88184" t="str">
        <f>IF(C88184&lt;&gt;0,"at least 1 gameround","0 gamerounds")</f>
        <v>at least 1 gameround</v>
      </c>
    </row>
    <row r="88185" spans="1:6" x14ac:dyDescent="0.2">
      <c r="A88185">
        <v>9787442</v>
      </c>
      <c r="B88185" t="s">
        <v>8</v>
      </c>
      <c r="C88185">
        <v>95</v>
      </c>
      <c r="D88185" t="b">
        <v>0</v>
      </c>
      <c r="E88185" t="b">
        <v>0</v>
      </c>
      <c r="F88185" t="str">
        <f>IF(C88185&lt;&gt;0,"at least 1 gameround","0 gamerounds")</f>
        <v>at least 1 gameround</v>
      </c>
    </row>
    <row r="88186" spans="1:6" x14ac:dyDescent="0.2">
      <c r="A88186">
        <v>9787602</v>
      </c>
      <c r="B88186" t="s">
        <v>7</v>
      </c>
      <c r="C88186">
        <v>5</v>
      </c>
      <c r="D88186" t="b">
        <v>0</v>
      </c>
      <c r="E88186" t="b">
        <v>0</v>
      </c>
      <c r="F88186" t="str">
        <f>IF(C88186&lt;&gt;0,"at least 1 gameround","0 gamerounds")</f>
        <v>at least 1 gameround</v>
      </c>
    </row>
    <row r="88187" spans="1:6" x14ac:dyDescent="0.2">
      <c r="A88187">
        <v>9787919</v>
      </c>
      <c r="B88187" t="s">
        <v>7</v>
      </c>
      <c r="C88187">
        <v>56</v>
      </c>
      <c r="D88187" t="b">
        <v>1</v>
      </c>
      <c r="E88187" t="b">
        <v>0</v>
      </c>
      <c r="F88187" t="str">
        <f>IF(C88187&lt;&gt;0,"at least 1 gameround","0 gamerounds")</f>
        <v>at least 1 gameround</v>
      </c>
    </row>
    <row r="88188" spans="1:6" x14ac:dyDescent="0.2">
      <c r="A88188">
        <v>9788071</v>
      </c>
      <c r="B88188" t="s">
        <v>8</v>
      </c>
      <c r="C88188">
        <v>45</v>
      </c>
      <c r="D88188" t="b">
        <v>1</v>
      </c>
      <c r="E88188" t="b">
        <v>0</v>
      </c>
      <c r="F88188" t="str">
        <f>IF(C88188&lt;&gt;0,"at least 1 gameround","0 gamerounds")</f>
        <v>at least 1 gameround</v>
      </c>
    </row>
    <row r="88189" spans="1:6" x14ac:dyDescent="0.2">
      <c r="A88189">
        <v>9788238</v>
      </c>
      <c r="B88189" t="s">
        <v>8</v>
      </c>
      <c r="C88189">
        <v>286</v>
      </c>
      <c r="D88189" t="b">
        <v>1</v>
      </c>
      <c r="E88189" t="b">
        <v>1</v>
      </c>
      <c r="F88189" t="str">
        <f>IF(C88189&lt;&gt;0,"at least 1 gameround","0 gamerounds")</f>
        <v>at least 1 gameround</v>
      </c>
    </row>
    <row r="88190" spans="1:6" x14ac:dyDescent="0.2">
      <c r="A88190">
        <v>9788279</v>
      </c>
      <c r="B88190" t="s">
        <v>8</v>
      </c>
      <c r="C88190">
        <v>23</v>
      </c>
      <c r="D88190" t="b">
        <v>0</v>
      </c>
      <c r="E88190" t="b">
        <v>0</v>
      </c>
      <c r="F88190" t="str">
        <f>IF(C88190&lt;&gt;0,"at least 1 gameround","0 gamerounds")</f>
        <v>at least 1 gameround</v>
      </c>
    </row>
    <row r="88191" spans="1:6" x14ac:dyDescent="0.2">
      <c r="A88191">
        <v>9788308</v>
      </c>
      <c r="B88191" t="s">
        <v>7</v>
      </c>
      <c r="C88191">
        <v>41</v>
      </c>
      <c r="D88191" t="b">
        <v>0</v>
      </c>
      <c r="E88191" t="b">
        <v>0</v>
      </c>
      <c r="F88191" t="str">
        <f>IF(C88191&lt;&gt;0,"at least 1 gameround","0 gamerounds")</f>
        <v>at least 1 gameround</v>
      </c>
    </row>
    <row r="88192" spans="1:6" x14ac:dyDescent="0.2">
      <c r="A88192">
        <v>9788682</v>
      </c>
      <c r="B88192" t="s">
        <v>7</v>
      </c>
      <c r="C88192">
        <v>5</v>
      </c>
      <c r="D88192" t="b">
        <v>1</v>
      </c>
      <c r="E88192" t="b">
        <v>0</v>
      </c>
      <c r="F88192" t="str">
        <f>IF(C88192&lt;&gt;0,"at least 1 gameround","0 gamerounds")</f>
        <v>at least 1 gameround</v>
      </c>
    </row>
    <row r="88193" spans="1:6" x14ac:dyDescent="0.2">
      <c r="A88193">
        <v>9788874</v>
      </c>
      <c r="B88193" t="s">
        <v>8</v>
      </c>
      <c r="C88193">
        <v>4</v>
      </c>
      <c r="D88193" t="b">
        <v>0</v>
      </c>
      <c r="E88193" t="b">
        <v>0</v>
      </c>
      <c r="F88193" t="str">
        <f>IF(C88193&lt;&gt;0,"at least 1 gameround","0 gamerounds")</f>
        <v>at least 1 gameround</v>
      </c>
    </row>
    <row r="88194" spans="1:6" x14ac:dyDescent="0.2">
      <c r="A88194">
        <v>9789024</v>
      </c>
      <c r="B88194" t="s">
        <v>7</v>
      </c>
      <c r="C88194">
        <v>2</v>
      </c>
      <c r="D88194" t="b">
        <v>0</v>
      </c>
      <c r="E88194" t="b">
        <v>0</v>
      </c>
      <c r="F88194" t="str">
        <f>IF(C88194&lt;&gt;0,"at least 1 gameround","0 gamerounds")</f>
        <v>at least 1 gameround</v>
      </c>
    </row>
    <row r="88195" spans="1:6" x14ac:dyDescent="0.2">
      <c r="A88195">
        <v>9789182</v>
      </c>
      <c r="B88195" t="s">
        <v>7</v>
      </c>
      <c r="C88195">
        <v>130</v>
      </c>
      <c r="D88195" t="b">
        <v>1</v>
      </c>
      <c r="E88195" t="b">
        <v>1</v>
      </c>
      <c r="F88195" t="str">
        <f>IF(C88195&lt;&gt;0,"at least 1 gameround","0 gamerounds")</f>
        <v>at least 1 gameround</v>
      </c>
    </row>
    <row r="88196" spans="1:6" x14ac:dyDescent="0.2">
      <c r="A88196">
        <v>9789207</v>
      </c>
      <c r="B88196" t="s">
        <v>7</v>
      </c>
      <c r="C88196">
        <v>4</v>
      </c>
      <c r="D88196" t="b">
        <v>0</v>
      </c>
      <c r="E88196" t="b">
        <v>0</v>
      </c>
      <c r="F88196" t="str">
        <f>IF(C88196&lt;&gt;0,"at least 1 gameround","0 gamerounds")</f>
        <v>at least 1 gameround</v>
      </c>
    </row>
    <row r="88197" spans="1:6" x14ac:dyDescent="0.2">
      <c r="A88197">
        <v>9789357</v>
      </c>
      <c r="B88197" t="s">
        <v>8</v>
      </c>
      <c r="C88197">
        <v>19</v>
      </c>
      <c r="D88197" t="b">
        <v>1</v>
      </c>
      <c r="E88197" t="b">
        <v>0</v>
      </c>
      <c r="F88197" t="str">
        <f>IF(C88197&lt;&gt;0,"at least 1 gameround","0 gamerounds")</f>
        <v>at least 1 gameround</v>
      </c>
    </row>
    <row r="88198" spans="1:6" x14ac:dyDescent="0.2">
      <c r="A88198">
        <v>9789579</v>
      </c>
      <c r="B88198" t="s">
        <v>7</v>
      </c>
      <c r="C88198">
        <v>1</v>
      </c>
      <c r="D88198" t="b">
        <v>0</v>
      </c>
      <c r="E88198" t="b">
        <v>0</v>
      </c>
      <c r="F88198" t="str">
        <f>IF(C88198&lt;&gt;0,"at least 1 gameround","0 gamerounds")</f>
        <v>at least 1 gameround</v>
      </c>
    </row>
    <row r="88199" spans="1:6" x14ac:dyDescent="0.2">
      <c r="A88199">
        <v>9789773</v>
      </c>
      <c r="B88199" t="s">
        <v>7</v>
      </c>
      <c r="C88199">
        <v>4</v>
      </c>
      <c r="D88199" t="b">
        <v>0</v>
      </c>
      <c r="E88199" t="b">
        <v>0</v>
      </c>
      <c r="F88199" t="str">
        <f>IF(C88199&lt;&gt;0,"at least 1 gameround","0 gamerounds")</f>
        <v>at least 1 gameround</v>
      </c>
    </row>
    <row r="88200" spans="1:6" x14ac:dyDescent="0.2">
      <c r="A88200">
        <v>9789809</v>
      </c>
      <c r="B88200" t="s">
        <v>7</v>
      </c>
      <c r="C88200">
        <v>4</v>
      </c>
      <c r="D88200" t="b">
        <v>0</v>
      </c>
      <c r="E88200" t="b">
        <v>0</v>
      </c>
      <c r="F88200" t="str">
        <f>IF(C88200&lt;&gt;0,"at least 1 gameround","0 gamerounds")</f>
        <v>at least 1 gameround</v>
      </c>
    </row>
    <row r="88201" spans="1:6" x14ac:dyDescent="0.2">
      <c r="A88201">
        <v>9789869</v>
      </c>
      <c r="B88201" t="s">
        <v>8</v>
      </c>
      <c r="C88201">
        <v>78</v>
      </c>
      <c r="D88201" t="b">
        <v>1</v>
      </c>
      <c r="E88201" t="b">
        <v>0</v>
      </c>
      <c r="F88201" t="str">
        <f>IF(C88201&lt;&gt;0,"at least 1 gameround","0 gamerounds")</f>
        <v>at least 1 gameround</v>
      </c>
    </row>
    <row r="88202" spans="1:6" x14ac:dyDescent="0.2">
      <c r="A88202">
        <v>9789902</v>
      </c>
      <c r="B88202" t="s">
        <v>8</v>
      </c>
      <c r="C88202">
        <v>66</v>
      </c>
      <c r="D88202" t="b">
        <v>1</v>
      </c>
      <c r="E88202" t="b">
        <v>0</v>
      </c>
      <c r="F88202" t="str">
        <f>IF(C88202&lt;&gt;0,"at least 1 gameround","0 gamerounds")</f>
        <v>at least 1 gameround</v>
      </c>
    </row>
    <row r="88203" spans="1:6" x14ac:dyDescent="0.2">
      <c r="A88203">
        <v>9790149</v>
      </c>
      <c r="B88203" t="s">
        <v>7</v>
      </c>
      <c r="C88203">
        <v>161</v>
      </c>
      <c r="D88203" t="b">
        <v>1</v>
      </c>
      <c r="E88203" t="b">
        <v>0</v>
      </c>
      <c r="F88203" t="str">
        <f>IF(C88203&lt;&gt;0,"at least 1 gameround","0 gamerounds")</f>
        <v>at least 1 gameround</v>
      </c>
    </row>
    <row r="88204" spans="1:6" x14ac:dyDescent="0.2">
      <c r="A88204">
        <v>9790234</v>
      </c>
      <c r="B88204" t="s">
        <v>8</v>
      </c>
      <c r="C88204">
        <v>133</v>
      </c>
      <c r="D88204" t="b">
        <v>1</v>
      </c>
      <c r="E88204" t="b">
        <v>0</v>
      </c>
      <c r="F88204" t="str">
        <f>IF(C88204&lt;&gt;0,"at least 1 gameround","0 gamerounds")</f>
        <v>at least 1 gameround</v>
      </c>
    </row>
    <row r="88205" spans="1:6" x14ac:dyDescent="0.2">
      <c r="A88205">
        <v>9790418</v>
      </c>
      <c r="B88205" t="s">
        <v>8</v>
      </c>
      <c r="C88205">
        <v>16</v>
      </c>
      <c r="D88205" t="b">
        <v>1</v>
      </c>
      <c r="E88205" t="b">
        <v>0</v>
      </c>
      <c r="F88205" t="str">
        <f>IF(C88205&lt;&gt;0,"at least 1 gameround","0 gamerounds")</f>
        <v>at least 1 gameround</v>
      </c>
    </row>
    <row r="88206" spans="1:6" x14ac:dyDescent="0.2">
      <c r="A88206">
        <v>9790636</v>
      </c>
      <c r="B88206" t="s">
        <v>7</v>
      </c>
      <c r="C88206">
        <v>130</v>
      </c>
      <c r="D88206" t="b">
        <v>1</v>
      </c>
      <c r="E88206" t="b">
        <v>1</v>
      </c>
      <c r="F88206" t="str">
        <f>IF(C88206&lt;&gt;0,"at least 1 gameround","0 gamerounds")</f>
        <v>at least 1 gameround</v>
      </c>
    </row>
    <row r="88207" spans="1:6" x14ac:dyDescent="0.2">
      <c r="A88207">
        <v>9790651</v>
      </c>
      <c r="B88207" t="s">
        <v>8</v>
      </c>
      <c r="C88207">
        <v>13</v>
      </c>
      <c r="D88207" t="b">
        <v>0</v>
      </c>
      <c r="E88207" t="b">
        <v>0</v>
      </c>
      <c r="F88207" t="str">
        <f>IF(C88207&lt;&gt;0,"at least 1 gameround","0 gamerounds")</f>
        <v>at least 1 gameround</v>
      </c>
    </row>
    <row r="88208" spans="1:6" x14ac:dyDescent="0.2">
      <c r="A88208">
        <v>9790698</v>
      </c>
      <c r="B88208" t="s">
        <v>7</v>
      </c>
      <c r="C88208">
        <v>12</v>
      </c>
      <c r="D88208" t="b">
        <v>0</v>
      </c>
      <c r="E88208" t="b">
        <v>0</v>
      </c>
      <c r="F88208" t="str">
        <f>IF(C88208&lt;&gt;0,"at least 1 gameround","0 gamerounds")</f>
        <v>at least 1 gameround</v>
      </c>
    </row>
    <row r="88209" spans="1:6" x14ac:dyDescent="0.2">
      <c r="A88209">
        <v>9790706</v>
      </c>
      <c r="B88209" t="s">
        <v>8</v>
      </c>
      <c r="C88209">
        <v>88</v>
      </c>
      <c r="D88209" t="b">
        <v>0</v>
      </c>
      <c r="E88209" t="b">
        <v>0</v>
      </c>
      <c r="F88209" t="str">
        <f>IF(C88209&lt;&gt;0,"at least 1 gameround","0 gamerounds")</f>
        <v>at least 1 gameround</v>
      </c>
    </row>
    <row r="88210" spans="1:6" x14ac:dyDescent="0.2">
      <c r="A88210">
        <v>9790893</v>
      </c>
      <c r="B88210" t="s">
        <v>7</v>
      </c>
      <c r="C88210">
        <v>105</v>
      </c>
      <c r="D88210" t="b">
        <v>1</v>
      </c>
      <c r="E88210" t="b">
        <v>0</v>
      </c>
      <c r="F88210" t="str">
        <f>IF(C88210&lt;&gt;0,"at least 1 gameround","0 gamerounds")</f>
        <v>at least 1 gameround</v>
      </c>
    </row>
    <row r="88211" spans="1:6" x14ac:dyDescent="0.2">
      <c r="A88211">
        <v>9790920</v>
      </c>
      <c r="B88211" t="s">
        <v>7</v>
      </c>
      <c r="C88211">
        <v>38</v>
      </c>
      <c r="D88211" t="b">
        <v>1</v>
      </c>
      <c r="E88211" t="b">
        <v>0</v>
      </c>
      <c r="F88211" t="str">
        <f>IF(C88211&lt;&gt;0,"at least 1 gameround","0 gamerounds")</f>
        <v>at least 1 gameround</v>
      </c>
    </row>
    <row r="88212" spans="1:6" x14ac:dyDescent="0.2">
      <c r="A88212">
        <v>9790955</v>
      </c>
      <c r="B88212" t="s">
        <v>7</v>
      </c>
      <c r="C88212">
        <v>1</v>
      </c>
      <c r="D88212" t="b">
        <v>0</v>
      </c>
      <c r="E88212" t="b">
        <v>0</v>
      </c>
      <c r="F88212" t="str">
        <f>IF(C88212&lt;&gt;0,"at least 1 gameround","0 gamerounds")</f>
        <v>at least 1 gameround</v>
      </c>
    </row>
    <row r="88213" spans="1:6" x14ac:dyDescent="0.2">
      <c r="A88213">
        <v>9790969</v>
      </c>
      <c r="B88213" t="s">
        <v>7</v>
      </c>
      <c r="C88213">
        <v>10</v>
      </c>
      <c r="D88213" t="b">
        <v>0</v>
      </c>
      <c r="E88213" t="b">
        <v>0</v>
      </c>
      <c r="F88213" t="str">
        <f>IF(C88213&lt;&gt;0,"at least 1 gameround","0 gamerounds")</f>
        <v>at least 1 gameround</v>
      </c>
    </row>
    <row r="88214" spans="1:6" x14ac:dyDescent="0.2">
      <c r="A88214">
        <v>9791102</v>
      </c>
      <c r="B88214" t="s">
        <v>7</v>
      </c>
      <c r="C88214">
        <v>35</v>
      </c>
      <c r="D88214" t="b">
        <v>0</v>
      </c>
      <c r="E88214" t="b">
        <v>1</v>
      </c>
      <c r="F88214" t="str">
        <f>IF(C88214&lt;&gt;0,"at least 1 gameround","0 gamerounds")</f>
        <v>at least 1 gameround</v>
      </c>
    </row>
    <row r="88215" spans="1:6" x14ac:dyDescent="0.2">
      <c r="A88215">
        <v>9791126</v>
      </c>
      <c r="B88215" t="s">
        <v>7</v>
      </c>
      <c r="C88215">
        <v>8</v>
      </c>
      <c r="D88215" t="b">
        <v>0</v>
      </c>
      <c r="E88215" t="b">
        <v>0</v>
      </c>
      <c r="F88215" t="str">
        <f>IF(C88215&lt;&gt;0,"at least 1 gameround","0 gamerounds")</f>
        <v>at least 1 gameround</v>
      </c>
    </row>
    <row r="88216" spans="1:6" x14ac:dyDescent="0.2">
      <c r="A88216">
        <v>9791264</v>
      </c>
      <c r="B88216" t="s">
        <v>7</v>
      </c>
      <c r="C88216">
        <v>27</v>
      </c>
      <c r="D88216" t="b">
        <v>0</v>
      </c>
      <c r="E88216" t="b">
        <v>0</v>
      </c>
      <c r="F88216" t="str">
        <f>IF(C88216&lt;&gt;0,"at least 1 gameround","0 gamerounds")</f>
        <v>at least 1 gameround</v>
      </c>
    </row>
    <row r="88217" spans="1:6" x14ac:dyDescent="0.2">
      <c r="A88217">
        <v>9791407</v>
      </c>
      <c r="B88217" t="s">
        <v>8</v>
      </c>
      <c r="C88217">
        <v>9</v>
      </c>
      <c r="D88217" t="b">
        <v>1</v>
      </c>
      <c r="E88217" t="b">
        <v>0</v>
      </c>
      <c r="F88217" t="str">
        <f>IF(C88217&lt;&gt;0,"at least 1 gameround","0 gamerounds")</f>
        <v>at least 1 gameround</v>
      </c>
    </row>
    <row r="88218" spans="1:6" x14ac:dyDescent="0.2">
      <c r="A88218">
        <v>9791409</v>
      </c>
      <c r="B88218" t="s">
        <v>7</v>
      </c>
      <c r="C88218">
        <v>5</v>
      </c>
      <c r="D88218" t="b">
        <v>0</v>
      </c>
      <c r="E88218" t="b">
        <v>0</v>
      </c>
      <c r="F88218" t="str">
        <f>IF(C88218&lt;&gt;0,"at least 1 gameround","0 gamerounds")</f>
        <v>at least 1 gameround</v>
      </c>
    </row>
    <row r="88219" spans="1:6" x14ac:dyDescent="0.2">
      <c r="A88219">
        <v>9791488</v>
      </c>
      <c r="B88219" t="s">
        <v>8</v>
      </c>
      <c r="C88219">
        <v>7</v>
      </c>
      <c r="D88219" t="b">
        <v>1</v>
      </c>
      <c r="E88219" t="b">
        <v>0</v>
      </c>
      <c r="F88219" t="str">
        <f>IF(C88219&lt;&gt;0,"at least 1 gameround","0 gamerounds")</f>
        <v>at least 1 gameround</v>
      </c>
    </row>
    <row r="88220" spans="1:6" x14ac:dyDescent="0.2">
      <c r="A88220">
        <v>9791599</v>
      </c>
      <c r="B88220" t="s">
        <v>8</v>
      </c>
      <c r="C88220">
        <v>2063</v>
      </c>
      <c r="D88220" t="b">
        <v>1</v>
      </c>
      <c r="E88220" t="b">
        <v>1</v>
      </c>
      <c r="F88220" t="str">
        <f>IF(C88220&lt;&gt;0,"at least 1 gameround","0 gamerounds")</f>
        <v>at least 1 gameround</v>
      </c>
    </row>
    <row r="88221" spans="1:6" x14ac:dyDescent="0.2">
      <c r="A88221">
        <v>9791826</v>
      </c>
      <c r="B88221" t="s">
        <v>7</v>
      </c>
      <c r="C88221">
        <v>2</v>
      </c>
      <c r="D88221" t="b">
        <v>0</v>
      </c>
      <c r="E88221" t="b">
        <v>0</v>
      </c>
      <c r="F88221" t="str">
        <f>IF(C88221&lt;&gt;0,"at least 1 gameround","0 gamerounds")</f>
        <v>at least 1 gameround</v>
      </c>
    </row>
    <row r="88222" spans="1:6" x14ac:dyDescent="0.2">
      <c r="A88222">
        <v>9791972</v>
      </c>
      <c r="B88222" t="s">
        <v>8</v>
      </c>
      <c r="C88222">
        <v>9</v>
      </c>
      <c r="D88222" t="b">
        <v>0</v>
      </c>
      <c r="E88222" t="b">
        <v>0</v>
      </c>
      <c r="F88222" t="str">
        <f>IF(C88222&lt;&gt;0,"at least 1 gameround","0 gamerounds")</f>
        <v>at least 1 gameround</v>
      </c>
    </row>
    <row r="88223" spans="1:6" x14ac:dyDescent="0.2">
      <c r="A88223">
        <v>9792002</v>
      </c>
      <c r="B88223" t="s">
        <v>8</v>
      </c>
      <c r="C88223">
        <v>35</v>
      </c>
      <c r="D88223" t="b">
        <v>1</v>
      </c>
      <c r="E88223" t="b">
        <v>0</v>
      </c>
      <c r="F88223" t="str">
        <f>IF(C88223&lt;&gt;0,"at least 1 gameround","0 gamerounds")</f>
        <v>at least 1 gameround</v>
      </c>
    </row>
    <row r="88224" spans="1:6" x14ac:dyDescent="0.2">
      <c r="A88224">
        <v>9792054</v>
      </c>
      <c r="B88224" t="s">
        <v>8</v>
      </c>
      <c r="C88224">
        <v>37</v>
      </c>
      <c r="D88224" t="b">
        <v>1</v>
      </c>
      <c r="E88224" t="b">
        <v>1</v>
      </c>
      <c r="F88224" t="str">
        <f>IF(C88224&lt;&gt;0,"at least 1 gameround","0 gamerounds")</f>
        <v>at least 1 gameround</v>
      </c>
    </row>
    <row r="88225" spans="1:6" x14ac:dyDescent="0.2">
      <c r="A88225">
        <v>9792088</v>
      </c>
      <c r="B88225" t="s">
        <v>7</v>
      </c>
      <c r="C88225">
        <v>26</v>
      </c>
      <c r="D88225" t="b">
        <v>1</v>
      </c>
      <c r="E88225" t="b">
        <v>0</v>
      </c>
      <c r="F88225" t="str">
        <f>IF(C88225&lt;&gt;0,"at least 1 gameround","0 gamerounds")</f>
        <v>at least 1 gameround</v>
      </c>
    </row>
    <row r="88226" spans="1:6" x14ac:dyDescent="0.2">
      <c r="A88226">
        <v>9792090</v>
      </c>
      <c r="B88226" t="s">
        <v>7</v>
      </c>
      <c r="C88226">
        <v>8</v>
      </c>
      <c r="D88226" t="b">
        <v>1</v>
      </c>
      <c r="E88226" t="b">
        <v>0</v>
      </c>
      <c r="F88226" t="str">
        <f>IF(C88226&lt;&gt;0,"at least 1 gameround","0 gamerounds")</f>
        <v>at least 1 gameround</v>
      </c>
    </row>
    <row r="88227" spans="1:6" x14ac:dyDescent="0.2">
      <c r="A88227">
        <v>9792194</v>
      </c>
      <c r="B88227" t="s">
        <v>8</v>
      </c>
      <c r="C88227">
        <v>1</v>
      </c>
      <c r="D88227" t="b">
        <v>0</v>
      </c>
      <c r="E88227" t="b">
        <v>0</v>
      </c>
      <c r="F88227" t="str">
        <f>IF(C88227&lt;&gt;0,"at least 1 gameround","0 gamerounds")</f>
        <v>at least 1 gameround</v>
      </c>
    </row>
    <row r="88228" spans="1:6" x14ac:dyDescent="0.2">
      <c r="A88228">
        <v>9792263</v>
      </c>
      <c r="B88228" t="s">
        <v>8</v>
      </c>
      <c r="C88228">
        <v>0</v>
      </c>
      <c r="D88228" t="b">
        <v>0</v>
      </c>
      <c r="E88228" t="b">
        <v>0</v>
      </c>
      <c r="F88228" t="str">
        <f>IF(C88228&lt;&gt;0,"at least 1 gameround","0 gamerounds")</f>
        <v>0 gamerounds</v>
      </c>
    </row>
    <row r="88229" spans="1:6" x14ac:dyDescent="0.2">
      <c r="A88229">
        <v>9792371</v>
      </c>
      <c r="B88229" t="s">
        <v>8</v>
      </c>
      <c r="C88229">
        <v>21</v>
      </c>
      <c r="D88229" t="b">
        <v>0</v>
      </c>
      <c r="E88229" t="b">
        <v>0</v>
      </c>
      <c r="F88229" t="str">
        <f>IF(C88229&lt;&gt;0,"at least 1 gameround","0 gamerounds")</f>
        <v>at least 1 gameround</v>
      </c>
    </row>
    <row r="88230" spans="1:6" x14ac:dyDescent="0.2">
      <c r="A88230">
        <v>9792621</v>
      </c>
      <c r="B88230" t="s">
        <v>7</v>
      </c>
      <c r="C88230">
        <v>5</v>
      </c>
      <c r="D88230" t="b">
        <v>0</v>
      </c>
      <c r="E88230" t="b">
        <v>0</v>
      </c>
      <c r="F88230" t="str">
        <f>IF(C88230&lt;&gt;0,"at least 1 gameround","0 gamerounds")</f>
        <v>at least 1 gameround</v>
      </c>
    </row>
    <row r="88231" spans="1:6" x14ac:dyDescent="0.2">
      <c r="A88231">
        <v>9792638</v>
      </c>
      <c r="B88231" t="s">
        <v>8</v>
      </c>
      <c r="C88231">
        <v>40</v>
      </c>
      <c r="D88231" t="b">
        <v>1</v>
      </c>
      <c r="E88231" t="b">
        <v>0</v>
      </c>
      <c r="F88231" t="str">
        <f>IF(C88231&lt;&gt;0,"at least 1 gameround","0 gamerounds")</f>
        <v>at least 1 gameround</v>
      </c>
    </row>
    <row r="88232" spans="1:6" x14ac:dyDescent="0.2">
      <c r="A88232">
        <v>9792670</v>
      </c>
      <c r="B88232" t="s">
        <v>8</v>
      </c>
      <c r="C88232">
        <v>9</v>
      </c>
      <c r="D88232" t="b">
        <v>0</v>
      </c>
      <c r="E88232" t="b">
        <v>0</v>
      </c>
      <c r="F88232" t="str">
        <f>IF(C88232&lt;&gt;0,"at least 1 gameround","0 gamerounds")</f>
        <v>at least 1 gameround</v>
      </c>
    </row>
    <row r="88233" spans="1:6" x14ac:dyDescent="0.2">
      <c r="A88233">
        <v>9792885</v>
      </c>
      <c r="B88233" t="s">
        <v>8</v>
      </c>
      <c r="C88233">
        <v>40</v>
      </c>
      <c r="D88233" t="b">
        <v>1</v>
      </c>
      <c r="E88233" t="b">
        <v>0</v>
      </c>
      <c r="F88233" t="str">
        <f>IF(C88233&lt;&gt;0,"at least 1 gameround","0 gamerounds")</f>
        <v>at least 1 gameround</v>
      </c>
    </row>
    <row r="88234" spans="1:6" x14ac:dyDescent="0.2">
      <c r="A88234">
        <v>9793025</v>
      </c>
      <c r="B88234" t="s">
        <v>8</v>
      </c>
      <c r="C88234">
        <v>148</v>
      </c>
      <c r="D88234" t="b">
        <v>1</v>
      </c>
      <c r="E88234" t="b">
        <v>1</v>
      </c>
      <c r="F88234" t="str">
        <f>IF(C88234&lt;&gt;0,"at least 1 gameround","0 gamerounds")</f>
        <v>at least 1 gameround</v>
      </c>
    </row>
    <row r="88235" spans="1:6" x14ac:dyDescent="0.2">
      <c r="A88235">
        <v>9793098</v>
      </c>
      <c r="B88235" t="s">
        <v>7</v>
      </c>
      <c r="C88235">
        <v>3</v>
      </c>
      <c r="D88235" t="b">
        <v>0</v>
      </c>
      <c r="E88235" t="b">
        <v>0</v>
      </c>
      <c r="F88235" t="str">
        <f>IF(C88235&lt;&gt;0,"at least 1 gameround","0 gamerounds")</f>
        <v>at least 1 gameround</v>
      </c>
    </row>
    <row r="88236" spans="1:6" x14ac:dyDescent="0.2">
      <c r="A88236">
        <v>9793220</v>
      </c>
      <c r="B88236" t="s">
        <v>8</v>
      </c>
      <c r="C88236">
        <v>3</v>
      </c>
      <c r="D88236" t="b">
        <v>0</v>
      </c>
      <c r="E88236" t="b">
        <v>0</v>
      </c>
      <c r="F88236" t="str">
        <f>IF(C88236&lt;&gt;0,"at least 1 gameround","0 gamerounds")</f>
        <v>at least 1 gameround</v>
      </c>
    </row>
    <row r="88237" spans="1:6" x14ac:dyDescent="0.2">
      <c r="A88237">
        <v>9793323</v>
      </c>
      <c r="B88237" t="s">
        <v>7</v>
      </c>
      <c r="C88237">
        <v>0</v>
      </c>
      <c r="D88237" t="b">
        <v>0</v>
      </c>
      <c r="E88237" t="b">
        <v>0</v>
      </c>
      <c r="F88237" t="str">
        <f>IF(C88237&lt;&gt;0,"at least 1 gameround","0 gamerounds")</f>
        <v>0 gamerounds</v>
      </c>
    </row>
    <row r="88238" spans="1:6" x14ac:dyDescent="0.2">
      <c r="A88238">
        <v>9793373</v>
      </c>
      <c r="B88238" t="s">
        <v>8</v>
      </c>
      <c r="C88238">
        <v>52</v>
      </c>
      <c r="D88238" t="b">
        <v>1</v>
      </c>
      <c r="E88238" t="b">
        <v>0</v>
      </c>
      <c r="F88238" t="str">
        <f>IF(C88238&lt;&gt;0,"at least 1 gameround","0 gamerounds")</f>
        <v>at least 1 gameround</v>
      </c>
    </row>
    <row r="88239" spans="1:6" x14ac:dyDescent="0.2">
      <c r="A88239">
        <v>9793515</v>
      </c>
      <c r="B88239" t="s">
        <v>7</v>
      </c>
      <c r="C88239">
        <v>223</v>
      </c>
      <c r="D88239" t="b">
        <v>1</v>
      </c>
      <c r="E88239" t="b">
        <v>1</v>
      </c>
      <c r="F88239" t="str">
        <f>IF(C88239&lt;&gt;0,"at least 1 gameround","0 gamerounds")</f>
        <v>at least 1 gameround</v>
      </c>
    </row>
    <row r="88240" spans="1:6" x14ac:dyDescent="0.2">
      <c r="A88240">
        <v>9794086</v>
      </c>
      <c r="B88240" t="s">
        <v>8</v>
      </c>
      <c r="C88240">
        <v>27</v>
      </c>
      <c r="D88240" t="b">
        <v>1</v>
      </c>
      <c r="E88240" t="b">
        <v>0</v>
      </c>
      <c r="F88240" t="str">
        <f>IF(C88240&lt;&gt;0,"at least 1 gameround","0 gamerounds")</f>
        <v>at least 1 gameround</v>
      </c>
    </row>
    <row r="88241" spans="1:6" x14ac:dyDescent="0.2">
      <c r="A88241">
        <v>9794142</v>
      </c>
      <c r="B88241" t="s">
        <v>8</v>
      </c>
      <c r="C88241">
        <v>6</v>
      </c>
      <c r="D88241" t="b">
        <v>0</v>
      </c>
      <c r="E88241" t="b">
        <v>0</v>
      </c>
      <c r="F88241" t="str">
        <f>IF(C88241&lt;&gt;0,"at least 1 gameround","0 gamerounds")</f>
        <v>at least 1 gameround</v>
      </c>
    </row>
    <row r="88242" spans="1:6" x14ac:dyDescent="0.2">
      <c r="A88242">
        <v>9794196</v>
      </c>
      <c r="B88242" t="s">
        <v>7</v>
      </c>
      <c r="C88242">
        <v>143</v>
      </c>
      <c r="D88242" t="b">
        <v>1</v>
      </c>
      <c r="E88242" t="b">
        <v>0</v>
      </c>
      <c r="F88242" t="str">
        <f>IF(C88242&lt;&gt;0,"at least 1 gameround","0 gamerounds")</f>
        <v>at least 1 gameround</v>
      </c>
    </row>
    <row r="88243" spans="1:6" x14ac:dyDescent="0.2">
      <c r="A88243">
        <v>9794259</v>
      </c>
      <c r="B88243" t="s">
        <v>8</v>
      </c>
      <c r="C88243">
        <v>17</v>
      </c>
      <c r="D88243" t="b">
        <v>0</v>
      </c>
      <c r="E88243" t="b">
        <v>0</v>
      </c>
      <c r="F88243" t="str">
        <f>IF(C88243&lt;&gt;0,"at least 1 gameround","0 gamerounds")</f>
        <v>at least 1 gameround</v>
      </c>
    </row>
    <row r="88244" spans="1:6" x14ac:dyDescent="0.2">
      <c r="A88244">
        <v>9794268</v>
      </c>
      <c r="B88244" t="s">
        <v>7</v>
      </c>
      <c r="C88244">
        <v>4</v>
      </c>
      <c r="D88244" t="b">
        <v>1</v>
      </c>
      <c r="E88244" t="b">
        <v>0</v>
      </c>
      <c r="F88244" t="str">
        <f>IF(C88244&lt;&gt;0,"at least 1 gameround","0 gamerounds")</f>
        <v>at least 1 gameround</v>
      </c>
    </row>
    <row r="88245" spans="1:6" x14ac:dyDescent="0.2">
      <c r="A88245">
        <v>9794300</v>
      </c>
      <c r="B88245" t="s">
        <v>8</v>
      </c>
      <c r="C88245">
        <v>119</v>
      </c>
      <c r="D88245" t="b">
        <v>1</v>
      </c>
      <c r="E88245" t="b">
        <v>1</v>
      </c>
      <c r="F88245" t="str">
        <f>IF(C88245&lt;&gt;0,"at least 1 gameround","0 gamerounds")</f>
        <v>at least 1 gameround</v>
      </c>
    </row>
    <row r="88246" spans="1:6" x14ac:dyDescent="0.2">
      <c r="A88246">
        <v>9794383</v>
      </c>
      <c r="B88246" t="s">
        <v>8</v>
      </c>
      <c r="C88246">
        <v>846</v>
      </c>
      <c r="D88246" t="b">
        <v>1</v>
      </c>
      <c r="E88246" t="b">
        <v>1</v>
      </c>
      <c r="F88246" t="str">
        <f>IF(C88246&lt;&gt;0,"at least 1 gameround","0 gamerounds")</f>
        <v>at least 1 gameround</v>
      </c>
    </row>
    <row r="88247" spans="1:6" x14ac:dyDescent="0.2">
      <c r="A88247">
        <v>9794525</v>
      </c>
      <c r="B88247" t="s">
        <v>7</v>
      </c>
      <c r="C88247">
        <v>30</v>
      </c>
      <c r="D88247" t="b">
        <v>0</v>
      </c>
      <c r="E88247" t="b">
        <v>0</v>
      </c>
      <c r="F88247" t="str">
        <f>IF(C88247&lt;&gt;0,"at least 1 gameround","0 gamerounds")</f>
        <v>at least 1 gameround</v>
      </c>
    </row>
    <row r="88248" spans="1:6" x14ac:dyDescent="0.2">
      <c r="A88248">
        <v>9794587</v>
      </c>
      <c r="B88248" t="s">
        <v>8</v>
      </c>
      <c r="C88248">
        <v>5</v>
      </c>
      <c r="D88248" t="b">
        <v>0</v>
      </c>
      <c r="E88248" t="b">
        <v>0</v>
      </c>
      <c r="F88248" t="str">
        <f>IF(C88248&lt;&gt;0,"at least 1 gameround","0 gamerounds")</f>
        <v>at least 1 gameround</v>
      </c>
    </row>
    <row r="88249" spans="1:6" x14ac:dyDescent="0.2">
      <c r="A88249">
        <v>9794730</v>
      </c>
      <c r="B88249" t="s">
        <v>8</v>
      </c>
      <c r="C88249">
        <v>26</v>
      </c>
      <c r="D88249" t="b">
        <v>1</v>
      </c>
      <c r="E88249" t="b">
        <v>0</v>
      </c>
      <c r="F88249" t="str">
        <f>IF(C88249&lt;&gt;0,"at least 1 gameround","0 gamerounds")</f>
        <v>at least 1 gameround</v>
      </c>
    </row>
    <row r="88250" spans="1:6" x14ac:dyDescent="0.2">
      <c r="A88250">
        <v>9794790</v>
      </c>
      <c r="B88250" t="s">
        <v>7</v>
      </c>
      <c r="C88250">
        <v>1</v>
      </c>
      <c r="D88250" t="b">
        <v>0</v>
      </c>
      <c r="E88250" t="b">
        <v>0</v>
      </c>
      <c r="F88250" t="str">
        <f>IF(C88250&lt;&gt;0,"at least 1 gameround","0 gamerounds")</f>
        <v>at least 1 gameround</v>
      </c>
    </row>
    <row r="88251" spans="1:6" x14ac:dyDescent="0.2">
      <c r="A88251">
        <v>9794801</v>
      </c>
      <c r="B88251" t="s">
        <v>8</v>
      </c>
      <c r="C88251">
        <v>53</v>
      </c>
      <c r="D88251" t="b">
        <v>1</v>
      </c>
      <c r="E88251" t="b">
        <v>0</v>
      </c>
      <c r="F88251" t="str">
        <f>IF(C88251&lt;&gt;0,"at least 1 gameround","0 gamerounds")</f>
        <v>at least 1 gameround</v>
      </c>
    </row>
    <row r="88252" spans="1:6" x14ac:dyDescent="0.2">
      <c r="A88252">
        <v>9794893</v>
      </c>
      <c r="B88252" t="s">
        <v>8</v>
      </c>
      <c r="C88252">
        <v>9</v>
      </c>
      <c r="D88252" t="b">
        <v>0</v>
      </c>
      <c r="E88252" t="b">
        <v>0</v>
      </c>
      <c r="F88252" t="str">
        <f>IF(C88252&lt;&gt;0,"at least 1 gameround","0 gamerounds")</f>
        <v>at least 1 gameround</v>
      </c>
    </row>
    <row r="88253" spans="1:6" x14ac:dyDescent="0.2">
      <c r="A88253">
        <v>9795042</v>
      </c>
      <c r="B88253" t="s">
        <v>7</v>
      </c>
      <c r="C88253">
        <v>355</v>
      </c>
      <c r="D88253" t="b">
        <v>0</v>
      </c>
      <c r="E88253" t="b">
        <v>1</v>
      </c>
      <c r="F88253" t="str">
        <f>IF(C88253&lt;&gt;0,"at least 1 gameround","0 gamerounds")</f>
        <v>at least 1 gameround</v>
      </c>
    </row>
    <row r="88254" spans="1:6" x14ac:dyDescent="0.2">
      <c r="A88254">
        <v>9795061</v>
      </c>
      <c r="B88254" t="s">
        <v>8</v>
      </c>
      <c r="C88254">
        <v>0</v>
      </c>
      <c r="D88254" t="b">
        <v>0</v>
      </c>
      <c r="E88254" t="b">
        <v>0</v>
      </c>
      <c r="F88254" t="str">
        <f>IF(C88254&lt;&gt;0,"at least 1 gameround","0 gamerounds")</f>
        <v>0 gamerounds</v>
      </c>
    </row>
    <row r="88255" spans="1:6" x14ac:dyDescent="0.2">
      <c r="A88255">
        <v>9795268</v>
      </c>
      <c r="B88255" t="s">
        <v>7</v>
      </c>
      <c r="C88255">
        <v>65</v>
      </c>
      <c r="D88255" t="b">
        <v>1</v>
      </c>
      <c r="E88255" t="b">
        <v>0</v>
      </c>
      <c r="F88255" t="str">
        <f>IF(C88255&lt;&gt;0,"at least 1 gameround","0 gamerounds")</f>
        <v>at least 1 gameround</v>
      </c>
    </row>
    <row r="88256" spans="1:6" x14ac:dyDescent="0.2">
      <c r="A88256">
        <v>9795307</v>
      </c>
      <c r="B88256" t="s">
        <v>7</v>
      </c>
      <c r="C88256">
        <v>1</v>
      </c>
      <c r="D88256" t="b">
        <v>0</v>
      </c>
      <c r="E88256" t="b">
        <v>0</v>
      </c>
      <c r="F88256" t="str">
        <f>IF(C88256&lt;&gt;0,"at least 1 gameround","0 gamerounds")</f>
        <v>at least 1 gameround</v>
      </c>
    </row>
    <row r="88257" spans="1:6" x14ac:dyDescent="0.2">
      <c r="A88257">
        <v>9795455</v>
      </c>
      <c r="B88257" t="s">
        <v>8</v>
      </c>
      <c r="C88257">
        <v>1</v>
      </c>
      <c r="D88257" t="b">
        <v>0</v>
      </c>
      <c r="E88257" t="b">
        <v>0</v>
      </c>
      <c r="F88257" t="str">
        <f>IF(C88257&lt;&gt;0,"at least 1 gameround","0 gamerounds")</f>
        <v>at least 1 gameround</v>
      </c>
    </row>
    <row r="88258" spans="1:6" x14ac:dyDescent="0.2">
      <c r="A88258">
        <v>9795806</v>
      </c>
      <c r="B88258" t="s">
        <v>8</v>
      </c>
      <c r="C88258">
        <v>6</v>
      </c>
      <c r="D88258" t="b">
        <v>1</v>
      </c>
      <c r="E88258" t="b">
        <v>0</v>
      </c>
      <c r="F88258" t="str">
        <f>IF(C88258&lt;&gt;0,"at least 1 gameround","0 gamerounds")</f>
        <v>at least 1 gameround</v>
      </c>
    </row>
    <row r="88259" spans="1:6" x14ac:dyDescent="0.2">
      <c r="A88259">
        <v>9795874</v>
      </c>
      <c r="B88259" t="s">
        <v>8</v>
      </c>
      <c r="C88259">
        <v>13</v>
      </c>
      <c r="D88259" t="b">
        <v>0</v>
      </c>
      <c r="E88259" t="b">
        <v>0</v>
      </c>
      <c r="F88259" t="str">
        <f>IF(C88259&lt;&gt;0,"at least 1 gameround","0 gamerounds")</f>
        <v>at least 1 gameround</v>
      </c>
    </row>
    <row r="88260" spans="1:6" x14ac:dyDescent="0.2">
      <c r="A88260">
        <v>9796124</v>
      </c>
      <c r="B88260" t="s">
        <v>7</v>
      </c>
      <c r="C88260">
        <v>14</v>
      </c>
      <c r="D88260" t="b">
        <v>1</v>
      </c>
      <c r="E88260" t="b">
        <v>0</v>
      </c>
      <c r="F88260" t="str">
        <f>IF(C88260&lt;&gt;0,"at least 1 gameround","0 gamerounds")</f>
        <v>at least 1 gameround</v>
      </c>
    </row>
    <row r="88261" spans="1:6" x14ac:dyDescent="0.2">
      <c r="A88261">
        <v>9796134</v>
      </c>
      <c r="B88261" t="s">
        <v>8</v>
      </c>
      <c r="C88261">
        <v>3</v>
      </c>
      <c r="D88261" t="b">
        <v>0</v>
      </c>
      <c r="E88261" t="b">
        <v>0</v>
      </c>
      <c r="F88261" t="str">
        <f>IF(C88261&lt;&gt;0,"at least 1 gameround","0 gamerounds")</f>
        <v>at least 1 gameround</v>
      </c>
    </row>
    <row r="88262" spans="1:6" x14ac:dyDescent="0.2">
      <c r="A88262">
        <v>9796308</v>
      </c>
      <c r="B88262" t="s">
        <v>8</v>
      </c>
      <c r="C88262">
        <v>22</v>
      </c>
      <c r="D88262" t="b">
        <v>1</v>
      </c>
      <c r="E88262" t="b">
        <v>0</v>
      </c>
      <c r="F88262" t="str">
        <f>IF(C88262&lt;&gt;0,"at least 1 gameround","0 gamerounds")</f>
        <v>at least 1 gameround</v>
      </c>
    </row>
    <row r="88263" spans="1:6" x14ac:dyDescent="0.2">
      <c r="A88263">
        <v>9796402</v>
      </c>
      <c r="B88263" t="s">
        <v>7</v>
      </c>
      <c r="C88263">
        <v>3</v>
      </c>
      <c r="D88263" t="b">
        <v>0</v>
      </c>
      <c r="E88263" t="b">
        <v>0</v>
      </c>
      <c r="F88263" t="str">
        <f>IF(C88263&lt;&gt;0,"at least 1 gameround","0 gamerounds")</f>
        <v>at least 1 gameround</v>
      </c>
    </row>
    <row r="88264" spans="1:6" x14ac:dyDescent="0.2">
      <c r="A88264">
        <v>9796599</v>
      </c>
      <c r="B88264" t="s">
        <v>8</v>
      </c>
      <c r="C88264">
        <v>2</v>
      </c>
      <c r="D88264" t="b">
        <v>0</v>
      </c>
      <c r="E88264" t="b">
        <v>0</v>
      </c>
      <c r="F88264" t="str">
        <f>IF(C88264&lt;&gt;0,"at least 1 gameround","0 gamerounds")</f>
        <v>at least 1 gameround</v>
      </c>
    </row>
    <row r="88265" spans="1:6" x14ac:dyDescent="0.2">
      <c r="A88265">
        <v>9796847</v>
      </c>
      <c r="B88265" t="s">
        <v>7</v>
      </c>
      <c r="C88265">
        <v>17</v>
      </c>
      <c r="D88265" t="b">
        <v>0</v>
      </c>
      <c r="E88265" t="b">
        <v>0</v>
      </c>
      <c r="F88265" t="str">
        <f>IF(C88265&lt;&gt;0,"at least 1 gameround","0 gamerounds")</f>
        <v>at least 1 gameround</v>
      </c>
    </row>
    <row r="88266" spans="1:6" x14ac:dyDescent="0.2">
      <c r="A88266">
        <v>9796911</v>
      </c>
      <c r="B88266" t="s">
        <v>8</v>
      </c>
      <c r="C88266">
        <v>74</v>
      </c>
      <c r="D88266" t="b">
        <v>1</v>
      </c>
      <c r="E88266" t="b">
        <v>0</v>
      </c>
      <c r="F88266" t="str">
        <f>IF(C88266&lt;&gt;0,"at least 1 gameround","0 gamerounds")</f>
        <v>at least 1 gameround</v>
      </c>
    </row>
    <row r="88267" spans="1:6" x14ac:dyDescent="0.2">
      <c r="A88267">
        <v>9797090</v>
      </c>
      <c r="B88267" t="s">
        <v>7</v>
      </c>
      <c r="C88267">
        <v>2</v>
      </c>
      <c r="D88267" t="b">
        <v>0</v>
      </c>
      <c r="E88267" t="b">
        <v>0</v>
      </c>
      <c r="F88267" t="str">
        <f>IF(C88267&lt;&gt;0,"at least 1 gameround","0 gamerounds")</f>
        <v>at least 1 gameround</v>
      </c>
    </row>
    <row r="88268" spans="1:6" x14ac:dyDescent="0.2">
      <c r="A88268">
        <v>9797158</v>
      </c>
      <c r="B88268" t="s">
        <v>8</v>
      </c>
      <c r="C88268">
        <v>27</v>
      </c>
      <c r="D88268" t="b">
        <v>1</v>
      </c>
      <c r="E88268" t="b">
        <v>0</v>
      </c>
      <c r="F88268" t="str">
        <f>IF(C88268&lt;&gt;0,"at least 1 gameround","0 gamerounds")</f>
        <v>at least 1 gameround</v>
      </c>
    </row>
    <row r="88269" spans="1:6" x14ac:dyDescent="0.2">
      <c r="A88269">
        <v>9797490</v>
      </c>
      <c r="B88269" t="s">
        <v>8</v>
      </c>
      <c r="C88269">
        <v>13</v>
      </c>
      <c r="D88269" t="b">
        <v>1</v>
      </c>
      <c r="E88269" t="b">
        <v>0</v>
      </c>
      <c r="F88269" t="str">
        <f>IF(C88269&lt;&gt;0,"at least 1 gameround","0 gamerounds")</f>
        <v>at least 1 gameround</v>
      </c>
    </row>
    <row r="88270" spans="1:6" x14ac:dyDescent="0.2">
      <c r="A88270">
        <v>9797641</v>
      </c>
      <c r="B88270" t="s">
        <v>7</v>
      </c>
      <c r="C88270">
        <v>4</v>
      </c>
      <c r="D88270" t="b">
        <v>0</v>
      </c>
      <c r="E88270" t="b">
        <v>0</v>
      </c>
      <c r="F88270" t="str">
        <f>IF(C88270&lt;&gt;0,"at least 1 gameround","0 gamerounds")</f>
        <v>at least 1 gameround</v>
      </c>
    </row>
    <row r="88271" spans="1:6" x14ac:dyDescent="0.2">
      <c r="A88271">
        <v>9797788</v>
      </c>
      <c r="B88271" t="s">
        <v>7</v>
      </c>
      <c r="C88271">
        <v>1</v>
      </c>
      <c r="D88271" t="b">
        <v>0</v>
      </c>
      <c r="E88271" t="b">
        <v>0</v>
      </c>
      <c r="F88271" t="str">
        <f>IF(C88271&lt;&gt;0,"at least 1 gameround","0 gamerounds")</f>
        <v>at least 1 gameround</v>
      </c>
    </row>
    <row r="88272" spans="1:6" x14ac:dyDescent="0.2">
      <c r="A88272">
        <v>9797994</v>
      </c>
      <c r="B88272" t="s">
        <v>8</v>
      </c>
      <c r="C88272">
        <v>33</v>
      </c>
      <c r="D88272" t="b">
        <v>0</v>
      </c>
      <c r="E88272" t="b">
        <v>0</v>
      </c>
      <c r="F88272" t="str">
        <f>IF(C88272&lt;&gt;0,"at least 1 gameround","0 gamerounds")</f>
        <v>at least 1 gameround</v>
      </c>
    </row>
    <row r="88273" spans="1:6" x14ac:dyDescent="0.2">
      <c r="A88273">
        <v>9798020</v>
      </c>
      <c r="B88273" t="s">
        <v>7</v>
      </c>
      <c r="C88273">
        <v>25</v>
      </c>
      <c r="D88273" t="b">
        <v>1</v>
      </c>
      <c r="E88273" t="b">
        <v>0</v>
      </c>
      <c r="F88273" t="str">
        <f>IF(C88273&lt;&gt;0,"at least 1 gameround","0 gamerounds")</f>
        <v>at least 1 gameround</v>
      </c>
    </row>
    <row r="88274" spans="1:6" x14ac:dyDescent="0.2">
      <c r="A88274">
        <v>9798050</v>
      </c>
      <c r="B88274" t="s">
        <v>7</v>
      </c>
      <c r="C88274">
        <v>2</v>
      </c>
      <c r="D88274" t="b">
        <v>0</v>
      </c>
      <c r="E88274" t="b">
        <v>0</v>
      </c>
      <c r="F88274" t="str">
        <f>IF(C88274&lt;&gt;0,"at least 1 gameround","0 gamerounds")</f>
        <v>at least 1 gameround</v>
      </c>
    </row>
    <row r="88275" spans="1:6" x14ac:dyDescent="0.2">
      <c r="A88275">
        <v>9798203</v>
      </c>
      <c r="B88275" t="s">
        <v>8</v>
      </c>
      <c r="C88275">
        <v>3</v>
      </c>
      <c r="D88275" t="b">
        <v>0</v>
      </c>
      <c r="E88275" t="b">
        <v>0</v>
      </c>
      <c r="F88275" t="str">
        <f>IF(C88275&lt;&gt;0,"at least 1 gameround","0 gamerounds")</f>
        <v>at least 1 gameround</v>
      </c>
    </row>
    <row r="88276" spans="1:6" x14ac:dyDescent="0.2">
      <c r="A88276">
        <v>9798356</v>
      </c>
      <c r="B88276" t="s">
        <v>7</v>
      </c>
      <c r="C88276">
        <v>1</v>
      </c>
      <c r="D88276" t="b">
        <v>0</v>
      </c>
      <c r="E88276" t="b">
        <v>0</v>
      </c>
      <c r="F88276" t="str">
        <f>IF(C88276&lt;&gt;0,"at least 1 gameround","0 gamerounds")</f>
        <v>at least 1 gameround</v>
      </c>
    </row>
    <row r="88277" spans="1:6" x14ac:dyDescent="0.2">
      <c r="A88277">
        <v>9798438</v>
      </c>
      <c r="B88277" t="s">
        <v>7</v>
      </c>
      <c r="C88277">
        <v>16</v>
      </c>
      <c r="D88277" t="b">
        <v>1</v>
      </c>
      <c r="E88277" t="b">
        <v>0</v>
      </c>
      <c r="F88277" t="str">
        <f>IF(C88277&lt;&gt;0,"at least 1 gameround","0 gamerounds")</f>
        <v>at least 1 gameround</v>
      </c>
    </row>
    <row r="88278" spans="1:6" x14ac:dyDescent="0.2">
      <c r="A88278">
        <v>9798645</v>
      </c>
      <c r="B88278" t="s">
        <v>7</v>
      </c>
      <c r="C88278">
        <v>53</v>
      </c>
      <c r="D88278" t="b">
        <v>0</v>
      </c>
      <c r="E88278" t="b">
        <v>1</v>
      </c>
      <c r="F88278" t="str">
        <f>IF(C88278&lt;&gt;0,"at least 1 gameround","0 gamerounds")</f>
        <v>at least 1 gameround</v>
      </c>
    </row>
    <row r="88279" spans="1:6" x14ac:dyDescent="0.2">
      <c r="A88279">
        <v>9798994</v>
      </c>
      <c r="B88279" t="s">
        <v>7</v>
      </c>
      <c r="C88279">
        <v>3</v>
      </c>
      <c r="D88279" t="b">
        <v>0</v>
      </c>
      <c r="E88279" t="b">
        <v>0</v>
      </c>
      <c r="F88279" t="str">
        <f>IF(C88279&lt;&gt;0,"at least 1 gameround","0 gamerounds")</f>
        <v>at least 1 gameround</v>
      </c>
    </row>
    <row r="88280" spans="1:6" x14ac:dyDescent="0.2">
      <c r="A88280">
        <v>9799040</v>
      </c>
      <c r="B88280" t="s">
        <v>7</v>
      </c>
      <c r="C88280">
        <v>12</v>
      </c>
      <c r="D88280" t="b">
        <v>1</v>
      </c>
      <c r="E88280" t="b">
        <v>0</v>
      </c>
      <c r="F88280" t="str">
        <f>IF(C88280&lt;&gt;0,"at least 1 gameround","0 gamerounds")</f>
        <v>at least 1 gameround</v>
      </c>
    </row>
    <row r="88281" spans="1:6" x14ac:dyDescent="0.2">
      <c r="A88281">
        <v>9799104</v>
      </c>
      <c r="B88281" t="s">
        <v>7</v>
      </c>
      <c r="C88281">
        <v>7</v>
      </c>
      <c r="D88281" t="b">
        <v>0</v>
      </c>
      <c r="E88281" t="b">
        <v>0</v>
      </c>
      <c r="F88281" t="str">
        <f>IF(C88281&lt;&gt;0,"at least 1 gameround","0 gamerounds")</f>
        <v>at least 1 gameround</v>
      </c>
    </row>
    <row r="88282" spans="1:6" x14ac:dyDescent="0.2">
      <c r="A88282">
        <v>9799122</v>
      </c>
      <c r="B88282" t="s">
        <v>7</v>
      </c>
      <c r="C88282">
        <v>2</v>
      </c>
      <c r="D88282" t="b">
        <v>0</v>
      </c>
      <c r="E88282" t="b">
        <v>0</v>
      </c>
      <c r="F88282" t="str">
        <f>IF(C88282&lt;&gt;0,"at least 1 gameround","0 gamerounds")</f>
        <v>at least 1 gameround</v>
      </c>
    </row>
    <row r="88283" spans="1:6" x14ac:dyDescent="0.2">
      <c r="A88283">
        <v>9799224</v>
      </c>
      <c r="B88283" t="s">
        <v>7</v>
      </c>
      <c r="C88283">
        <v>1</v>
      </c>
      <c r="D88283" t="b">
        <v>0</v>
      </c>
      <c r="E88283" t="b">
        <v>0</v>
      </c>
      <c r="F88283" t="str">
        <f>IF(C88283&lt;&gt;0,"at least 1 gameround","0 gamerounds")</f>
        <v>at least 1 gameround</v>
      </c>
    </row>
    <row r="88284" spans="1:6" x14ac:dyDescent="0.2">
      <c r="A88284">
        <v>9799231</v>
      </c>
      <c r="B88284" t="s">
        <v>7</v>
      </c>
      <c r="C88284">
        <v>95</v>
      </c>
      <c r="D88284" t="b">
        <v>1</v>
      </c>
      <c r="E88284" t="b">
        <v>1</v>
      </c>
      <c r="F88284" t="str">
        <f>IF(C88284&lt;&gt;0,"at least 1 gameround","0 gamerounds")</f>
        <v>at least 1 gameround</v>
      </c>
    </row>
    <row r="88285" spans="1:6" x14ac:dyDescent="0.2">
      <c r="A88285">
        <v>9799265</v>
      </c>
      <c r="B88285" t="s">
        <v>7</v>
      </c>
      <c r="C88285">
        <v>3</v>
      </c>
      <c r="D88285" t="b">
        <v>0</v>
      </c>
      <c r="E88285" t="b">
        <v>0</v>
      </c>
      <c r="F88285" t="str">
        <f>IF(C88285&lt;&gt;0,"at least 1 gameround","0 gamerounds")</f>
        <v>at least 1 gameround</v>
      </c>
    </row>
    <row r="88286" spans="1:6" x14ac:dyDescent="0.2">
      <c r="A88286">
        <v>9799567</v>
      </c>
      <c r="B88286" t="s">
        <v>7</v>
      </c>
      <c r="C88286">
        <v>16</v>
      </c>
      <c r="D88286" t="b">
        <v>0</v>
      </c>
      <c r="E88286" t="b">
        <v>0</v>
      </c>
      <c r="F88286" t="str">
        <f>IF(C88286&lt;&gt;0,"at least 1 gameround","0 gamerounds")</f>
        <v>at least 1 gameround</v>
      </c>
    </row>
    <row r="88287" spans="1:6" x14ac:dyDescent="0.2">
      <c r="A88287">
        <v>9799611</v>
      </c>
      <c r="B88287" t="s">
        <v>8</v>
      </c>
      <c r="C88287">
        <v>3</v>
      </c>
      <c r="D88287" t="b">
        <v>0</v>
      </c>
      <c r="E88287" t="b">
        <v>0</v>
      </c>
      <c r="F88287" t="str">
        <f>IF(C88287&lt;&gt;0,"at least 1 gameround","0 gamerounds")</f>
        <v>at least 1 gameround</v>
      </c>
    </row>
    <row r="88288" spans="1:6" x14ac:dyDescent="0.2">
      <c r="A88288">
        <v>9799726</v>
      </c>
      <c r="B88288" t="s">
        <v>7</v>
      </c>
      <c r="C88288">
        <v>9</v>
      </c>
      <c r="D88288" t="b">
        <v>0</v>
      </c>
      <c r="E88288" t="b">
        <v>0</v>
      </c>
      <c r="F88288" t="str">
        <f>IF(C88288&lt;&gt;0,"at least 1 gameround","0 gamerounds")</f>
        <v>at least 1 gameround</v>
      </c>
    </row>
    <row r="88289" spans="1:6" x14ac:dyDescent="0.2">
      <c r="A88289">
        <v>9799756</v>
      </c>
      <c r="B88289" t="s">
        <v>8</v>
      </c>
      <c r="C88289">
        <v>47</v>
      </c>
      <c r="D88289" t="b">
        <v>0</v>
      </c>
      <c r="E88289" t="b">
        <v>1</v>
      </c>
      <c r="F88289" t="str">
        <f>IF(C88289&lt;&gt;0,"at least 1 gameround","0 gamerounds")</f>
        <v>at least 1 gameround</v>
      </c>
    </row>
    <row r="88290" spans="1:6" x14ac:dyDescent="0.2">
      <c r="A88290">
        <v>9799897</v>
      </c>
      <c r="B88290" t="s">
        <v>8</v>
      </c>
      <c r="C88290">
        <v>47</v>
      </c>
      <c r="D88290" t="b">
        <v>1</v>
      </c>
      <c r="E88290" t="b">
        <v>0</v>
      </c>
      <c r="F88290" t="str">
        <f>IF(C88290&lt;&gt;0,"at least 1 gameround","0 gamerounds")</f>
        <v>at least 1 gameround</v>
      </c>
    </row>
    <row r="88291" spans="1:6" x14ac:dyDescent="0.2">
      <c r="A88291">
        <v>9799997</v>
      </c>
      <c r="B88291" t="s">
        <v>8</v>
      </c>
      <c r="C88291">
        <v>35</v>
      </c>
      <c r="D88291" t="b">
        <v>0</v>
      </c>
      <c r="E88291" t="b">
        <v>0</v>
      </c>
      <c r="F88291" t="str">
        <f>IF(C88291&lt;&gt;0,"at least 1 gameround","0 gamerounds")</f>
        <v>at least 1 gameround</v>
      </c>
    </row>
    <row r="88292" spans="1:6" x14ac:dyDescent="0.2">
      <c r="A88292">
        <v>9800030</v>
      </c>
      <c r="B88292" t="s">
        <v>8</v>
      </c>
      <c r="C88292">
        <v>7</v>
      </c>
      <c r="D88292" t="b">
        <v>0</v>
      </c>
      <c r="E88292" t="b">
        <v>0</v>
      </c>
      <c r="F88292" t="str">
        <f>IF(C88292&lt;&gt;0,"at least 1 gameround","0 gamerounds")</f>
        <v>at least 1 gameround</v>
      </c>
    </row>
    <row r="88293" spans="1:6" x14ac:dyDescent="0.2">
      <c r="A88293">
        <v>9800126</v>
      </c>
      <c r="B88293" t="s">
        <v>7</v>
      </c>
      <c r="C88293">
        <v>18</v>
      </c>
      <c r="D88293" t="b">
        <v>1</v>
      </c>
      <c r="E88293" t="b">
        <v>0</v>
      </c>
      <c r="F88293" t="str">
        <f>IF(C88293&lt;&gt;0,"at least 1 gameround","0 gamerounds")</f>
        <v>at least 1 gameround</v>
      </c>
    </row>
    <row r="88294" spans="1:6" x14ac:dyDescent="0.2">
      <c r="A88294">
        <v>9800309</v>
      </c>
      <c r="B88294" t="s">
        <v>7</v>
      </c>
      <c r="C88294">
        <v>9</v>
      </c>
      <c r="D88294" t="b">
        <v>0</v>
      </c>
      <c r="E88294" t="b">
        <v>0</v>
      </c>
      <c r="F88294" t="str">
        <f>IF(C88294&lt;&gt;0,"at least 1 gameround","0 gamerounds")</f>
        <v>at least 1 gameround</v>
      </c>
    </row>
    <row r="88295" spans="1:6" x14ac:dyDescent="0.2">
      <c r="A88295">
        <v>9800324</v>
      </c>
      <c r="B88295" t="s">
        <v>7</v>
      </c>
      <c r="C88295">
        <v>168</v>
      </c>
      <c r="D88295" t="b">
        <v>1</v>
      </c>
      <c r="E88295" t="b">
        <v>0</v>
      </c>
      <c r="F88295" t="str">
        <f>IF(C88295&lt;&gt;0,"at least 1 gameround","0 gamerounds")</f>
        <v>at least 1 gameround</v>
      </c>
    </row>
    <row r="88296" spans="1:6" x14ac:dyDescent="0.2">
      <c r="A88296">
        <v>9800430</v>
      </c>
      <c r="B88296" t="s">
        <v>7</v>
      </c>
      <c r="C88296">
        <v>61</v>
      </c>
      <c r="D88296" t="b">
        <v>1</v>
      </c>
      <c r="E88296" t="b">
        <v>1</v>
      </c>
      <c r="F88296" t="str">
        <f>IF(C88296&lt;&gt;0,"at least 1 gameround","0 gamerounds")</f>
        <v>at least 1 gameround</v>
      </c>
    </row>
    <row r="88297" spans="1:6" x14ac:dyDescent="0.2">
      <c r="A88297">
        <v>9800680</v>
      </c>
      <c r="B88297" t="s">
        <v>7</v>
      </c>
      <c r="C88297">
        <v>3</v>
      </c>
      <c r="D88297" t="b">
        <v>0</v>
      </c>
      <c r="E88297" t="b">
        <v>0</v>
      </c>
      <c r="F88297" t="str">
        <f>IF(C88297&lt;&gt;0,"at least 1 gameround","0 gamerounds")</f>
        <v>at least 1 gameround</v>
      </c>
    </row>
    <row r="88298" spans="1:6" x14ac:dyDescent="0.2">
      <c r="A88298">
        <v>9800866</v>
      </c>
      <c r="B88298" t="s">
        <v>7</v>
      </c>
      <c r="C88298">
        <v>3</v>
      </c>
      <c r="D88298" t="b">
        <v>0</v>
      </c>
      <c r="E88298" t="b">
        <v>0</v>
      </c>
      <c r="F88298" t="str">
        <f>IF(C88298&lt;&gt;0,"at least 1 gameround","0 gamerounds")</f>
        <v>at least 1 gameround</v>
      </c>
    </row>
    <row r="88299" spans="1:6" x14ac:dyDescent="0.2">
      <c r="A88299">
        <v>9801043</v>
      </c>
      <c r="B88299" t="s">
        <v>8</v>
      </c>
      <c r="C88299">
        <v>10</v>
      </c>
      <c r="D88299" t="b">
        <v>0</v>
      </c>
      <c r="E88299" t="b">
        <v>0</v>
      </c>
      <c r="F88299" t="str">
        <f>IF(C88299&lt;&gt;0,"at least 1 gameround","0 gamerounds")</f>
        <v>at least 1 gameround</v>
      </c>
    </row>
    <row r="88300" spans="1:6" x14ac:dyDescent="0.2">
      <c r="A88300">
        <v>9801221</v>
      </c>
      <c r="B88300" t="s">
        <v>8</v>
      </c>
      <c r="C88300">
        <v>99</v>
      </c>
      <c r="D88300" t="b">
        <v>1</v>
      </c>
      <c r="E88300" t="b">
        <v>0</v>
      </c>
      <c r="F88300" t="str">
        <f>IF(C88300&lt;&gt;0,"at least 1 gameround","0 gamerounds")</f>
        <v>at least 1 gameround</v>
      </c>
    </row>
    <row r="88301" spans="1:6" x14ac:dyDescent="0.2">
      <c r="A88301">
        <v>9801304</v>
      </c>
      <c r="B88301" t="s">
        <v>8</v>
      </c>
      <c r="C88301">
        <v>7</v>
      </c>
      <c r="D88301" t="b">
        <v>0</v>
      </c>
      <c r="E88301" t="b">
        <v>0</v>
      </c>
      <c r="F88301" t="str">
        <f>IF(C88301&lt;&gt;0,"at least 1 gameround","0 gamerounds")</f>
        <v>at least 1 gameround</v>
      </c>
    </row>
    <row r="88302" spans="1:6" x14ac:dyDescent="0.2">
      <c r="A88302">
        <v>9801335</v>
      </c>
      <c r="B88302" t="s">
        <v>7</v>
      </c>
      <c r="C88302">
        <v>0</v>
      </c>
      <c r="D88302" t="b">
        <v>0</v>
      </c>
      <c r="E88302" t="b">
        <v>0</v>
      </c>
      <c r="F88302" t="str">
        <f>IF(C88302&lt;&gt;0,"at least 1 gameround","0 gamerounds")</f>
        <v>0 gamerounds</v>
      </c>
    </row>
    <row r="88303" spans="1:6" x14ac:dyDescent="0.2">
      <c r="A88303">
        <v>9801409</v>
      </c>
      <c r="B88303" t="s">
        <v>8</v>
      </c>
      <c r="C88303">
        <v>4</v>
      </c>
      <c r="D88303" t="b">
        <v>0</v>
      </c>
      <c r="E88303" t="b">
        <v>0</v>
      </c>
      <c r="F88303" t="str">
        <f>IF(C88303&lt;&gt;0,"at least 1 gameround","0 gamerounds")</f>
        <v>at least 1 gameround</v>
      </c>
    </row>
    <row r="88304" spans="1:6" x14ac:dyDescent="0.2">
      <c r="A88304">
        <v>9801485</v>
      </c>
      <c r="B88304" t="s">
        <v>7</v>
      </c>
      <c r="C88304">
        <v>7</v>
      </c>
      <c r="D88304" t="b">
        <v>1</v>
      </c>
      <c r="E88304" t="b">
        <v>0</v>
      </c>
      <c r="F88304" t="str">
        <f>IF(C88304&lt;&gt;0,"at least 1 gameround","0 gamerounds")</f>
        <v>at least 1 gameround</v>
      </c>
    </row>
    <row r="88305" spans="1:6" x14ac:dyDescent="0.2">
      <c r="A88305">
        <v>9801577</v>
      </c>
      <c r="B88305" t="s">
        <v>7</v>
      </c>
      <c r="C88305">
        <v>189</v>
      </c>
      <c r="D88305" t="b">
        <v>1</v>
      </c>
      <c r="E88305" t="b">
        <v>1</v>
      </c>
      <c r="F88305" t="str">
        <f>IF(C88305&lt;&gt;0,"at least 1 gameround","0 gamerounds")</f>
        <v>at least 1 gameround</v>
      </c>
    </row>
    <row r="88306" spans="1:6" x14ac:dyDescent="0.2">
      <c r="A88306">
        <v>9801766</v>
      </c>
      <c r="B88306" t="s">
        <v>7</v>
      </c>
      <c r="C88306">
        <v>11</v>
      </c>
      <c r="D88306" t="b">
        <v>0</v>
      </c>
      <c r="E88306" t="b">
        <v>0</v>
      </c>
      <c r="F88306" t="str">
        <f>IF(C88306&lt;&gt;0,"at least 1 gameround","0 gamerounds")</f>
        <v>at least 1 gameround</v>
      </c>
    </row>
    <row r="88307" spans="1:6" x14ac:dyDescent="0.2">
      <c r="A88307">
        <v>9801875</v>
      </c>
      <c r="B88307" t="s">
        <v>8</v>
      </c>
      <c r="C88307">
        <v>6</v>
      </c>
      <c r="D88307" t="b">
        <v>0</v>
      </c>
      <c r="E88307" t="b">
        <v>0</v>
      </c>
      <c r="F88307" t="str">
        <f>IF(C88307&lt;&gt;0,"at least 1 gameround","0 gamerounds")</f>
        <v>at least 1 gameround</v>
      </c>
    </row>
    <row r="88308" spans="1:6" x14ac:dyDescent="0.2">
      <c r="A88308">
        <v>9801943</v>
      </c>
      <c r="B88308" t="s">
        <v>7</v>
      </c>
      <c r="C88308">
        <v>2</v>
      </c>
      <c r="D88308" t="b">
        <v>0</v>
      </c>
      <c r="E88308" t="b">
        <v>0</v>
      </c>
      <c r="F88308" t="str">
        <f>IF(C88308&lt;&gt;0,"at least 1 gameround","0 gamerounds")</f>
        <v>at least 1 gameround</v>
      </c>
    </row>
    <row r="88309" spans="1:6" x14ac:dyDescent="0.2">
      <c r="A88309">
        <v>9801972</v>
      </c>
      <c r="B88309" t="s">
        <v>8</v>
      </c>
      <c r="C88309">
        <v>10</v>
      </c>
      <c r="D88309" t="b">
        <v>0</v>
      </c>
      <c r="E88309" t="b">
        <v>0</v>
      </c>
      <c r="F88309" t="str">
        <f>IF(C88309&lt;&gt;0,"at least 1 gameround","0 gamerounds")</f>
        <v>at least 1 gameround</v>
      </c>
    </row>
    <row r="88310" spans="1:6" x14ac:dyDescent="0.2">
      <c r="A88310">
        <v>9801973</v>
      </c>
      <c r="B88310" t="s">
        <v>7</v>
      </c>
      <c r="C88310">
        <v>76</v>
      </c>
      <c r="D88310" t="b">
        <v>1</v>
      </c>
      <c r="E88310" t="b">
        <v>0</v>
      </c>
      <c r="F88310" t="str">
        <f>IF(C88310&lt;&gt;0,"at least 1 gameround","0 gamerounds")</f>
        <v>at least 1 gameround</v>
      </c>
    </row>
    <row r="88311" spans="1:6" x14ac:dyDescent="0.2">
      <c r="A88311">
        <v>9801978</v>
      </c>
      <c r="B88311" t="s">
        <v>7</v>
      </c>
      <c r="C88311">
        <v>167</v>
      </c>
      <c r="D88311" t="b">
        <v>1</v>
      </c>
      <c r="E88311" t="b">
        <v>0</v>
      </c>
      <c r="F88311" t="str">
        <f>IF(C88311&lt;&gt;0,"at least 1 gameround","0 gamerounds")</f>
        <v>at least 1 gameround</v>
      </c>
    </row>
    <row r="88312" spans="1:6" x14ac:dyDescent="0.2">
      <c r="A88312">
        <v>9801991</v>
      </c>
      <c r="B88312" t="s">
        <v>7</v>
      </c>
      <c r="C88312">
        <v>15</v>
      </c>
      <c r="D88312" t="b">
        <v>1</v>
      </c>
      <c r="E88312" t="b">
        <v>0</v>
      </c>
      <c r="F88312" t="str">
        <f>IF(C88312&lt;&gt;0,"at least 1 gameround","0 gamerounds")</f>
        <v>at least 1 gameround</v>
      </c>
    </row>
    <row r="88313" spans="1:6" x14ac:dyDescent="0.2">
      <c r="A88313">
        <v>9802236</v>
      </c>
      <c r="B88313" t="s">
        <v>8</v>
      </c>
      <c r="C88313">
        <v>16</v>
      </c>
      <c r="D88313" t="b">
        <v>0</v>
      </c>
      <c r="E88313" t="b">
        <v>0</v>
      </c>
      <c r="F88313" t="str">
        <f>IF(C88313&lt;&gt;0,"at least 1 gameround","0 gamerounds")</f>
        <v>at least 1 gameround</v>
      </c>
    </row>
    <row r="88314" spans="1:6" x14ac:dyDescent="0.2">
      <c r="A88314">
        <v>9802377</v>
      </c>
      <c r="B88314" t="s">
        <v>7</v>
      </c>
      <c r="C88314">
        <v>32</v>
      </c>
      <c r="D88314" t="b">
        <v>1</v>
      </c>
      <c r="E88314" t="b">
        <v>0</v>
      </c>
      <c r="F88314" t="str">
        <f>IF(C88314&lt;&gt;0,"at least 1 gameround","0 gamerounds")</f>
        <v>at least 1 gameround</v>
      </c>
    </row>
    <row r="88315" spans="1:6" x14ac:dyDescent="0.2">
      <c r="A88315">
        <v>9802399</v>
      </c>
      <c r="B88315" t="s">
        <v>7</v>
      </c>
      <c r="C88315">
        <v>7</v>
      </c>
      <c r="D88315" t="b">
        <v>0</v>
      </c>
      <c r="E88315" t="b">
        <v>0</v>
      </c>
      <c r="F88315" t="str">
        <f>IF(C88315&lt;&gt;0,"at least 1 gameround","0 gamerounds")</f>
        <v>at least 1 gameround</v>
      </c>
    </row>
    <row r="88316" spans="1:6" x14ac:dyDescent="0.2">
      <c r="A88316">
        <v>9802542</v>
      </c>
      <c r="B88316" t="s">
        <v>8</v>
      </c>
      <c r="C88316">
        <v>54</v>
      </c>
      <c r="D88316" t="b">
        <v>1</v>
      </c>
      <c r="E88316" t="b">
        <v>0</v>
      </c>
      <c r="F88316" t="str">
        <f>IF(C88316&lt;&gt;0,"at least 1 gameround","0 gamerounds")</f>
        <v>at least 1 gameround</v>
      </c>
    </row>
    <row r="88317" spans="1:6" x14ac:dyDescent="0.2">
      <c r="A88317">
        <v>9802580</v>
      </c>
      <c r="B88317" t="s">
        <v>7</v>
      </c>
      <c r="C88317">
        <v>347</v>
      </c>
      <c r="D88317" t="b">
        <v>1</v>
      </c>
      <c r="E88317" t="b">
        <v>1</v>
      </c>
      <c r="F88317" t="str">
        <f>IF(C88317&lt;&gt;0,"at least 1 gameround","0 gamerounds")</f>
        <v>at least 1 gameround</v>
      </c>
    </row>
    <row r="88318" spans="1:6" x14ac:dyDescent="0.2">
      <c r="A88318">
        <v>9802970</v>
      </c>
      <c r="B88318" t="s">
        <v>8</v>
      </c>
      <c r="C88318">
        <v>9</v>
      </c>
      <c r="D88318" t="b">
        <v>1</v>
      </c>
      <c r="E88318" t="b">
        <v>0</v>
      </c>
      <c r="F88318" t="str">
        <f>IF(C88318&lt;&gt;0,"at least 1 gameround","0 gamerounds")</f>
        <v>at least 1 gameround</v>
      </c>
    </row>
    <row r="88319" spans="1:6" x14ac:dyDescent="0.2">
      <c r="A88319">
        <v>9803063</v>
      </c>
      <c r="B88319" t="s">
        <v>7</v>
      </c>
      <c r="C88319">
        <v>470</v>
      </c>
      <c r="D88319" t="b">
        <v>1</v>
      </c>
      <c r="E88319" t="b">
        <v>1</v>
      </c>
      <c r="F88319" t="str">
        <f>IF(C88319&lt;&gt;0,"at least 1 gameround","0 gamerounds")</f>
        <v>at least 1 gameround</v>
      </c>
    </row>
    <row r="88320" spans="1:6" x14ac:dyDescent="0.2">
      <c r="A88320">
        <v>9803106</v>
      </c>
      <c r="B88320" t="s">
        <v>8</v>
      </c>
      <c r="C88320">
        <v>5</v>
      </c>
      <c r="D88320" t="b">
        <v>0</v>
      </c>
      <c r="E88320" t="b">
        <v>0</v>
      </c>
      <c r="F88320" t="str">
        <f>IF(C88320&lt;&gt;0,"at least 1 gameround","0 gamerounds")</f>
        <v>at least 1 gameround</v>
      </c>
    </row>
    <row r="88321" spans="1:6" x14ac:dyDescent="0.2">
      <c r="A88321">
        <v>9803147</v>
      </c>
      <c r="B88321" t="s">
        <v>8</v>
      </c>
      <c r="C88321">
        <v>24</v>
      </c>
      <c r="D88321" t="b">
        <v>1</v>
      </c>
      <c r="E88321" t="b">
        <v>0</v>
      </c>
      <c r="F88321" t="str">
        <f>IF(C88321&lt;&gt;0,"at least 1 gameround","0 gamerounds")</f>
        <v>at least 1 gameround</v>
      </c>
    </row>
    <row r="88322" spans="1:6" x14ac:dyDescent="0.2">
      <c r="A88322">
        <v>9803275</v>
      </c>
      <c r="B88322" t="s">
        <v>8</v>
      </c>
      <c r="C88322">
        <v>64</v>
      </c>
      <c r="D88322" t="b">
        <v>1</v>
      </c>
      <c r="E88322" t="b">
        <v>0</v>
      </c>
      <c r="F88322" t="str">
        <f>IF(C88322&lt;&gt;0,"at least 1 gameround","0 gamerounds")</f>
        <v>at least 1 gameround</v>
      </c>
    </row>
    <row r="88323" spans="1:6" x14ac:dyDescent="0.2">
      <c r="A88323">
        <v>9803341</v>
      </c>
      <c r="B88323" t="s">
        <v>7</v>
      </c>
      <c r="C88323">
        <v>9</v>
      </c>
      <c r="D88323" t="b">
        <v>0</v>
      </c>
      <c r="E88323" t="b">
        <v>0</v>
      </c>
      <c r="F88323" t="str">
        <f>IF(C88323&lt;&gt;0,"at least 1 gameround","0 gamerounds")</f>
        <v>at least 1 gameround</v>
      </c>
    </row>
    <row r="88324" spans="1:6" x14ac:dyDescent="0.2">
      <c r="A88324">
        <v>9803403</v>
      </c>
      <c r="B88324" t="s">
        <v>8</v>
      </c>
      <c r="C88324">
        <v>124</v>
      </c>
      <c r="D88324" t="b">
        <v>0</v>
      </c>
      <c r="E88324" t="b">
        <v>1</v>
      </c>
      <c r="F88324" t="str">
        <f>IF(C88324&lt;&gt;0,"at least 1 gameround","0 gamerounds")</f>
        <v>at least 1 gameround</v>
      </c>
    </row>
    <row r="88325" spans="1:6" x14ac:dyDescent="0.2">
      <c r="A88325">
        <v>9803428</v>
      </c>
      <c r="B88325" t="s">
        <v>8</v>
      </c>
      <c r="C88325">
        <v>6</v>
      </c>
      <c r="D88325" t="b">
        <v>0</v>
      </c>
      <c r="E88325" t="b">
        <v>0</v>
      </c>
      <c r="F88325" t="str">
        <f>IF(C88325&lt;&gt;0,"at least 1 gameround","0 gamerounds")</f>
        <v>at least 1 gameround</v>
      </c>
    </row>
    <row r="88326" spans="1:6" x14ac:dyDescent="0.2">
      <c r="A88326">
        <v>9803464</v>
      </c>
      <c r="B88326" t="s">
        <v>8</v>
      </c>
      <c r="C88326">
        <v>30</v>
      </c>
      <c r="D88326" t="b">
        <v>1</v>
      </c>
      <c r="E88326" t="b">
        <v>0</v>
      </c>
      <c r="F88326" t="str">
        <f>IF(C88326&lt;&gt;0,"at least 1 gameround","0 gamerounds")</f>
        <v>at least 1 gameround</v>
      </c>
    </row>
    <row r="88327" spans="1:6" x14ac:dyDescent="0.2">
      <c r="A88327">
        <v>9803492</v>
      </c>
      <c r="B88327" t="s">
        <v>8</v>
      </c>
      <c r="C88327">
        <v>1</v>
      </c>
      <c r="D88327" t="b">
        <v>0</v>
      </c>
      <c r="E88327" t="b">
        <v>0</v>
      </c>
      <c r="F88327" t="str">
        <f>IF(C88327&lt;&gt;0,"at least 1 gameround","0 gamerounds")</f>
        <v>at least 1 gameround</v>
      </c>
    </row>
    <row r="88328" spans="1:6" x14ac:dyDescent="0.2">
      <c r="A88328">
        <v>9803531</v>
      </c>
      <c r="B88328" t="s">
        <v>8</v>
      </c>
      <c r="C88328">
        <v>21</v>
      </c>
      <c r="D88328" t="b">
        <v>1</v>
      </c>
      <c r="E88328" t="b">
        <v>1</v>
      </c>
      <c r="F88328" t="str">
        <f>IF(C88328&lt;&gt;0,"at least 1 gameround","0 gamerounds")</f>
        <v>at least 1 gameround</v>
      </c>
    </row>
    <row r="88329" spans="1:6" x14ac:dyDescent="0.2">
      <c r="A88329">
        <v>9803539</v>
      </c>
      <c r="B88329" t="s">
        <v>7</v>
      </c>
      <c r="C88329">
        <v>42</v>
      </c>
      <c r="D88329" t="b">
        <v>1</v>
      </c>
      <c r="E88329" t="b">
        <v>0</v>
      </c>
      <c r="F88329" t="str">
        <f>IF(C88329&lt;&gt;0,"at least 1 gameround","0 gamerounds")</f>
        <v>at least 1 gameround</v>
      </c>
    </row>
    <row r="88330" spans="1:6" x14ac:dyDescent="0.2">
      <c r="A88330">
        <v>9803830</v>
      </c>
      <c r="B88330" t="s">
        <v>8</v>
      </c>
      <c r="C88330">
        <v>22</v>
      </c>
      <c r="D88330" t="b">
        <v>1</v>
      </c>
      <c r="E88330" t="b">
        <v>0</v>
      </c>
      <c r="F88330" t="str">
        <f>IF(C88330&lt;&gt;0,"at least 1 gameround","0 gamerounds")</f>
        <v>at least 1 gameround</v>
      </c>
    </row>
    <row r="88331" spans="1:6" x14ac:dyDescent="0.2">
      <c r="A88331">
        <v>9804031</v>
      </c>
      <c r="B88331" t="s">
        <v>7</v>
      </c>
      <c r="C88331">
        <v>40</v>
      </c>
      <c r="D88331" t="b">
        <v>1</v>
      </c>
      <c r="E88331" t="b">
        <v>0</v>
      </c>
      <c r="F88331" t="str">
        <f>IF(C88331&lt;&gt;0,"at least 1 gameround","0 gamerounds")</f>
        <v>at least 1 gameround</v>
      </c>
    </row>
    <row r="88332" spans="1:6" x14ac:dyDescent="0.2">
      <c r="A88332">
        <v>9804036</v>
      </c>
      <c r="B88332" t="s">
        <v>7</v>
      </c>
      <c r="C88332">
        <v>1</v>
      </c>
      <c r="D88332" t="b">
        <v>1</v>
      </c>
      <c r="E88332" t="b">
        <v>0</v>
      </c>
      <c r="F88332" t="str">
        <f>IF(C88332&lt;&gt;0,"at least 1 gameround","0 gamerounds")</f>
        <v>at least 1 gameround</v>
      </c>
    </row>
    <row r="88333" spans="1:6" x14ac:dyDescent="0.2">
      <c r="A88333">
        <v>9804066</v>
      </c>
      <c r="B88333" t="s">
        <v>7</v>
      </c>
      <c r="C88333">
        <v>47</v>
      </c>
      <c r="D88333" t="b">
        <v>1</v>
      </c>
      <c r="E88333" t="b">
        <v>1</v>
      </c>
      <c r="F88333" t="str">
        <f>IF(C88333&lt;&gt;0,"at least 1 gameround","0 gamerounds")</f>
        <v>at least 1 gameround</v>
      </c>
    </row>
    <row r="88334" spans="1:6" x14ac:dyDescent="0.2">
      <c r="A88334">
        <v>9804104</v>
      </c>
      <c r="B88334" t="s">
        <v>8</v>
      </c>
      <c r="C88334">
        <v>54</v>
      </c>
      <c r="D88334" t="b">
        <v>1</v>
      </c>
      <c r="E88334" t="b">
        <v>0</v>
      </c>
      <c r="F88334" t="str">
        <f>IF(C88334&lt;&gt;0,"at least 1 gameround","0 gamerounds")</f>
        <v>at least 1 gameround</v>
      </c>
    </row>
    <row r="88335" spans="1:6" x14ac:dyDescent="0.2">
      <c r="A88335">
        <v>9804117</v>
      </c>
      <c r="B88335" t="s">
        <v>8</v>
      </c>
      <c r="C88335">
        <v>5</v>
      </c>
      <c r="D88335" t="b">
        <v>0</v>
      </c>
      <c r="E88335" t="b">
        <v>0</v>
      </c>
      <c r="F88335" t="str">
        <f>IF(C88335&lt;&gt;0,"at least 1 gameround","0 gamerounds")</f>
        <v>at least 1 gameround</v>
      </c>
    </row>
    <row r="88336" spans="1:6" x14ac:dyDescent="0.2">
      <c r="A88336">
        <v>9804315</v>
      </c>
      <c r="B88336" t="s">
        <v>8</v>
      </c>
      <c r="C88336">
        <v>13</v>
      </c>
      <c r="D88336" t="b">
        <v>0</v>
      </c>
      <c r="E88336" t="b">
        <v>0</v>
      </c>
      <c r="F88336" t="str">
        <f>IF(C88336&lt;&gt;0,"at least 1 gameround","0 gamerounds")</f>
        <v>at least 1 gameround</v>
      </c>
    </row>
    <row r="88337" spans="1:6" x14ac:dyDescent="0.2">
      <c r="A88337">
        <v>9804331</v>
      </c>
      <c r="B88337" t="s">
        <v>7</v>
      </c>
      <c r="C88337">
        <v>9</v>
      </c>
      <c r="D88337" t="b">
        <v>0</v>
      </c>
      <c r="E88337" t="b">
        <v>0</v>
      </c>
      <c r="F88337" t="str">
        <f>IF(C88337&lt;&gt;0,"at least 1 gameround","0 gamerounds")</f>
        <v>at least 1 gameround</v>
      </c>
    </row>
    <row r="88338" spans="1:6" x14ac:dyDescent="0.2">
      <c r="A88338">
        <v>9804414</v>
      </c>
      <c r="B88338" t="s">
        <v>7</v>
      </c>
      <c r="C88338">
        <v>107</v>
      </c>
      <c r="D88338" t="b">
        <v>1</v>
      </c>
      <c r="E88338" t="b">
        <v>0</v>
      </c>
      <c r="F88338" t="str">
        <f>IF(C88338&lt;&gt;0,"at least 1 gameround","0 gamerounds")</f>
        <v>at least 1 gameround</v>
      </c>
    </row>
    <row r="88339" spans="1:6" x14ac:dyDescent="0.2">
      <c r="A88339">
        <v>9804505</v>
      </c>
      <c r="B88339" t="s">
        <v>8</v>
      </c>
      <c r="C88339">
        <v>3</v>
      </c>
      <c r="D88339" t="b">
        <v>0</v>
      </c>
      <c r="E88339" t="b">
        <v>0</v>
      </c>
      <c r="F88339" t="str">
        <f>IF(C88339&lt;&gt;0,"at least 1 gameround","0 gamerounds")</f>
        <v>at least 1 gameround</v>
      </c>
    </row>
    <row r="88340" spans="1:6" x14ac:dyDescent="0.2">
      <c r="A88340">
        <v>9804565</v>
      </c>
      <c r="B88340" t="s">
        <v>8</v>
      </c>
      <c r="C88340">
        <v>0</v>
      </c>
      <c r="D88340" t="b">
        <v>0</v>
      </c>
      <c r="E88340" t="b">
        <v>0</v>
      </c>
      <c r="F88340" t="str">
        <f>IF(C88340&lt;&gt;0,"at least 1 gameround","0 gamerounds")</f>
        <v>0 gamerounds</v>
      </c>
    </row>
    <row r="88341" spans="1:6" x14ac:dyDescent="0.2">
      <c r="A88341">
        <v>9804569</v>
      </c>
      <c r="B88341" t="s">
        <v>8</v>
      </c>
      <c r="C88341">
        <v>469</v>
      </c>
      <c r="D88341" t="b">
        <v>1</v>
      </c>
      <c r="E88341" t="b">
        <v>1</v>
      </c>
      <c r="F88341" t="str">
        <f>IF(C88341&lt;&gt;0,"at least 1 gameround","0 gamerounds")</f>
        <v>at least 1 gameround</v>
      </c>
    </row>
    <row r="88342" spans="1:6" x14ac:dyDescent="0.2">
      <c r="A88342">
        <v>9804570</v>
      </c>
      <c r="B88342" t="s">
        <v>7</v>
      </c>
      <c r="C88342">
        <v>38</v>
      </c>
      <c r="D88342" t="b">
        <v>0</v>
      </c>
      <c r="E88342" t="b">
        <v>0</v>
      </c>
      <c r="F88342" t="str">
        <f>IF(C88342&lt;&gt;0,"at least 1 gameround","0 gamerounds")</f>
        <v>at least 1 gameround</v>
      </c>
    </row>
    <row r="88343" spans="1:6" x14ac:dyDescent="0.2">
      <c r="A88343">
        <v>9804685</v>
      </c>
      <c r="B88343" t="s">
        <v>8</v>
      </c>
      <c r="C88343">
        <v>82</v>
      </c>
      <c r="D88343" t="b">
        <v>1</v>
      </c>
      <c r="E88343" t="b">
        <v>0</v>
      </c>
      <c r="F88343" t="str">
        <f>IF(C88343&lt;&gt;0,"at least 1 gameround","0 gamerounds")</f>
        <v>at least 1 gameround</v>
      </c>
    </row>
    <row r="88344" spans="1:6" x14ac:dyDescent="0.2">
      <c r="A88344">
        <v>9804895</v>
      </c>
      <c r="B88344" t="s">
        <v>7</v>
      </c>
      <c r="C88344">
        <v>55</v>
      </c>
      <c r="D88344" t="b">
        <v>1</v>
      </c>
      <c r="E88344" t="b">
        <v>0</v>
      </c>
      <c r="F88344" t="str">
        <f>IF(C88344&lt;&gt;0,"at least 1 gameround","0 gamerounds")</f>
        <v>at least 1 gameround</v>
      </c>
    </row>
    <row r="88345" spans="1:6" x14ac:dyDescent="0.2">
      <c r="A88345">
        <v>9804952</v>
      </c>
      <c r="B88345" t="s">
        <v>8</v>
      </c>
      <c r="C88345">
        <v>165</v>
      </c>
      <c r="D88345" t="b">
        <v>0</v>
      </c>
      <c r="E88345" t="b">
        <v>1</v>
      </c>
      <c r="F88345" t="str">
        <f>IF(C88345&lt;&gt;0,"at least 1 gameround","0 gamerounds")</f>
        <v>at least 1 gameround</v>
      </c>
    </row>
    <row r="88346" spans="1:6" x14ac:dyDescent="0.2">
      <c r="A88346">
        <v>9805090</v>
      </c>
      <c r="B88346" t="s">
        <v>7</v>
      </c>
      <c r="C88346">
        <v>10</v>
      </c>
      <c r="D88346" t="b">
        <v>1</v>
      </c>
      <c r="E88346" t="b">
        <v>0</v>
      </c>
      <c r="F88346" t="str">
        <f>IF(C88346&lt;&gt;0,"at least 1 gameround","0 gamerounds")</f>
        <v>at least 1 gameround</v>
      </c>
    </row>
    <row r="88347" spans="1:6" x14ac:dyDescent="0.2">
      <c r="A88347">
        <v>9805112</v>
      </c>
      <c r="B88347" t="s">
        <v>8</v>
      </c>
      <c r="C88347">
        <v>19</v>
      </c>
      <c r="D88347" t="b">
        <v>0</v>
      </c>
      <c r="E88347" t="b">
        <v>1</v>
      </c>
      <c r="F88347" t="str">
        <f>IF(C88347&lt;&gt;0,"at least 1 gameround","0 gamerounds")</f>
        <v>at least 1 gameround</v>
      </c>
    </row>
    <row r="88348" spans="1:6" x14ac:dyDescent="0.2">
      <c r="A88348">
        <v>9805444</v>
      </c>
      <c r="B88348" t="s">
        <v>8</v>
      </c>
      <c r="C88348">
        <v>27</v>
      </c>
      <c r="D88348" t="b">
        <v>0</v>
      </c>
      <c r="E88348" t="b">
        <v>0</v>
      </c>
      <c r="F88348" t="str">
        <f>IF(C88348&lt;&gt;0,"at least 1 gameround","0 gamerounds")</f>
        <v>at least 1 gameround</v>
      </c>
    </row>
    <row r="88349" spans="1:6" x14ac:dyDescent="0.2">
      <c r="A88349">
        <v>9805471</v>
      </c>
      <c r="B88349" t="s">
        <v>8</v>
      </c>
      <c r="C88349">
        <v>82</v>
      </c>
      <c r="D88349" t="b">
        <v>0</v>
      </c>
      <c r="E88349" t="b">
        <v>0</v>
      </c>
      <c r="F88349" t="str">
        <f>IF(C88349&lt;&gt;0,"at least 1 gameround","0 gamerounds")</f>
        <v>at least 1 gameround</v>
      </c>
    </row>
    <row r="88350" spans="1:6" x14ac:dyDescent="0.2">
      <c r="A88350">
        <v>9805521</v>
      </c>
      <c r="B88350" t="s">
        <v>8</v>
      </c>
      <c r="C88350">
        <v>59</v>
      </c>
      <c r="D88350" t="b">
        <v>1</v>
      </c>
      <c r="E88350" t="b">
        <v>0</v>
      </c>
      <c r="F88350" t="str">
        <f>IF(C88350&lt;&gt;0,"at least 1 gameround","0 gamerounds")</f>
        <v>at least 1 gameround</v>
      </c>
    </row>
    <row r="88351" spans="1:6" x14ac:dyDescent="0.2">
      <c r="A88351">
        <v>9805585</v>
      </c>
      <c r="B88351" t="s">
        <v>7</v>
      </c>
      <c r="C88351">
        <v>10</v>
      </c>
      <c r="D88351" t="b">
        <v>0</v>
      </c>
      <c r="E88351" t="b">
        <v>0</v>
      </c>
      <c r="F88351" t="str">
        <f>IF(C88351&lt;&gt;0,"at least 1 gameround","0 gamerounds")</f>
        <v>at least 1 gameround</v>
      </c>
    </row>
    <row r="88352" spans="1:6" x14ac:dyDescent="0.2">
      <c r="A88352">
        <v>9805597</v>
      </c>
      <c r="B88352" t="s">
        <v>7</v>
      </c>
      <c r="C88352">
        <v>6</v>
      </c>
      <c r="D88352" t="b">
        <v>0</v>
      </c>
      <c r="E88352" t="b">
        <v>0</v>
      </c>
      <c r="F88352" t="str">
        <f>IF(C88352&lt;&gt;0,"at least 1 gameround","0 gamerounds")</f>
        <v>at least 1 gameround</v>
      </c>
    </row>
    <row r="88353" spans="1:6" x14ac:dyDescent="0.2">
      <c r="A88353">
        <v>9805620</v>
      </c>
      <c r="B88353" t="s">
        <v>7</v>
      </c>
      <c r="C88353">
        <v>82</v>
      </c>
      <c r="D88353" t="b">
        <v>1</v>
      </c>
      <c r="E88353" t="b">
        <v>1</v>
      </c>
      <c r="F88353" t="str">
        <f>IF(C88353&lt;&gt;0,"at least 1 gameround","0 gamerounds")</f>
        <v>at least 1 gameround</v>
      </c>
    </row>
    <row r="88354" spans="1:6" x14ac:dyDescent="0.2">
      <c r="A88354">
        <v>9805702</v>
      </c>
      <c r="B88354" t="s">
        <v>8</v>
      </c>
      <c r="C88354">
        <v>5</v>
      </c>
      <c r="D88354" t="b">
        <v>0</v>
      </c>
      <c r="E88354" t="b">
        <v>0</v>
      </c>
      <c r="F88354" t="str">
        <f>IF(C88354&lt;&gt;0,"at least 1 gameround","0 gamerounds")</f>
        <v>at least 1 gameround</v>
      </c>
    </row>
    <row r="88355" spans="1:6" x14ac:dyDescent="0.2">
      <c r="A88355">
        <v>9805803</v>
      </c>
      <c r="B88355" t="s">
        <v>8</v>
      </c>
      <c r="C88355">
        <v>2</v>
      </c>
      <c r="D88355" t="b">
        <v>0</v>
      </c>
      <c r="E88355" t="b">
        <v>0</v>
      </c>
      <c r="F88355" t="str">
        <f>IF(C88355&lt;&gt;0,"at least 1 gameround","0 gamerounds")</f>
        <v>at least 1 gameround</v>
      </c>
    </row>
    <row r="88356" spans="1:6" x14ac:dyDescent="0.2">
      <c r="A88356">
        <v>9805815</v>
      </c>
      <c r="B88356" t="s">
        <v>7</v>
      </c>
      <c r="C88356">
        <v>70</v>
      </c>
      <c r="D88356" t="b">
        <v>1</v>
      </c>
      <c r="E88356" t="b">
        <v>0</v>
      </c>
      <c r="F88356" t="str">
        <f>IF(C88356&lt;&gt;0,"at least 1 gameround","0 gamerounds")</f>
        <v>at least 1 gameround</v>
      </c>
    </row>
    <row r="88357" spans="1:6" x14ac:dyDescent="0.2">
      <c r="A88357">
        <v>9805976</v>
      </c>
      <c r="B88357" t="s">
        <v>8</v>
      </c>
      <c r="C88357">
        <v>164</v>
      </c>
      <c r="D88357" t="b">
        <v>1</v>
      </c>
      <c r="E88357" t="b">
        <v>1</v>
      </c>
      <c r="F88357" t="str">
        <f>IF(C88357&lt;&gt;0,"at least 1 gameround","0 gamerounds")</f>
        <v>at least 1 gameround</v>
      </c>
    </row>
    <row r="88358" spans="1:6" x14ac:dyDescent="0.2">
      <c r="A88358">
        <v>9806060</v>
      </c>
      <c r="B88358" t="s">
        <v>8</v>
      </c>
      <c r="C88358">
        <v>33</v>
      </c>
      <c r="D88358" t="b">
        <v>0</v>
      </c>
      <c r="E88358" t="b">
        <v>0</v>
      </c>
      <c r="F88358" t="str">
        <f>IF(C88358&lt;&gt;0,"at least 1 gameround","0 gamerounds")</f>
        <v>at least 1 gameround</v>
      </c>
    </row>
    <row r="88359" spans="1:6" x14ac:dyDescent="0.2">
      <c r="A88359">
        <v>9806241</v>
      </c>
      <c r="B88359" t="s">
        <v>8</v>
      </c>
      <c r="C88359">
        <v>14</v>
      </c>
      <c r="D88359" t="b">
        <v>0</v>
      </c>
      <c r="E88359" t="b">
        <v>0</v>
      </c>
      <c r="F88359" t="str">
        <f>IF(C88359&lt;&gt;0,"at least 1 gameround","0 gamerounds")</f>
        <v>at least 1 gameround</v>
      </c>
    </row>
    <row r="88360" spans="1:6" x14ac:dyDescent="0.2">
      <c r="A88360">
        <v>9806786</v>
      </c>
      <c r="B88360" t="s">
        <v>8</v>
      </c>
      <c r="C88360">
        <v>6</v>
      </c>
      <c r="D88360" t="b">
        <v>0</v>
      </c>
      <c r="E88360" t="b">
        <v>0</v>
      </c>
      <c r="F88360" t="str">
        <f>IF(C88360&lt;&gt;0,"at least 1 gameround","0 gamerounds")</f>
        <v>at least 1 gameround</v>
      </c>
    </row>
    <row r="88361" spans="1:6" x14ac:dyDescent="0.2">
      <c r="A88361">
        <v>9806822</v>
      </c>
      <c r="B88361" t="s">
        <v>8</v>
      </c>
      <c r="C88361">
        <v>147</v>
      </c>
      <c r="D88361" t="b">
        <v>1</v>
      </c>
      <c r="E88361" t="b">
        <v>1</v>
      </c>
      <c r="F88361" t="str">
        <f>IF(C88361&lt;&gt;0,"at least 1 gameround","0 gamerounds")</f>
        <v>at least 1 gameround</v>
      </c>
    </row>
    <row r="88362" spans="1:6" x14ac:dyDescent="0.2">
      <c r="A88362">
        <v>9806842</v>
      </c>
      <c r="B88362" t="s">
        <v>8</v>
      </c>
      <c r="C88362">
        <v>4</v>
      </c>
      <c r="D88362" t="b">
        <v>1</v>
      </c>
      <c r="E88362" t="b">
        <v>0</v>
      </c>
      <c r="F88362" t="str">
        <f>IF(C88362&lt;&gt;0,"at least 1 gameround","0 gamerounds")</f>
        <v>at least 1 gameround</v>
      </c>
    </row>
    <row r="88363" spans="1:6" x14ac:dyDescent="0.2">
      <c r="A88363">
        <v>9806898</v>
      </c>
      <c r="B88363" t="s">
        <v>7</v>
      </c>
      <c r="C88363">
        <v>1</v>
      </c>
      <c r="D88363" t="b">
        <v>0</v>
      </c>
      <c r="E88363" t="b">
        <v>0</v>
      </c>
      <c r="F88363" t="str">
        <f>IF(C88363&lt;&gt;0,"at least 1 gameround","0 gamerounds")</f>
        <v>at least 1 gameround</v>
      </c>
    </row>
    <row r="88364" spans="1:6" x14ac:dyDescent="0.2">
      <c r="A88364">
        <v>9806969</v>
      </c>
      <c r="B88364" t="s">
        <v>8</v>
      </c>
      <c r="C88364">
        <v>33</v>
      </c>
      <c r="D88364" t="b">
        <v>1</v>
      </c>
      <c r="E88364" t="b">
        <v>0</v>
      </c>
      <c r="F88364" t="str">
        <f>IF(C88364&lt;&gt;0,"at least 1 gameround","0 gamerounds")</f>
        <v>at least 1 gameround</v>
      </c>
    </row>
    <row r="88365" spans="1:6" x14ac:dyDescent="0.2">
      <c r="A88365">
        <v>9807020</v>
      </c>
      <c r="B88365" t="s">
        <v>7</v>
      </c>
      <c r="C88365">
        <v>8</v>
      </c>
      <c r="D88365" t="b">
        <v>0</v>
      </c>
      <c r="E88365" t="b">
        <v>0</v>
      </c>
      <c r="F88365" t="str">
        <f>IF(C88365&lt;&gt;0,"at least 1 gameround","0 gamerounds")</f>
        <v>at least 1 gameround</v>
      </c>
    </row>
    <row r="88366" spans="1:6" x14ac:dyDescent="0.2">
      <c r="A88366">
        <v>9807113</v>
      </c>
      <c r="B88366" t="s">
        <v>8</v>
      </c>
      <c r="C88366">
        <v>21</v>
      </c>
      <c r="D88366" t="b">
        <v>0</v>
      </c>
      <c r="E88366" t="b">
        <v>1</v>
      </c>
      <c r="F88366" t="str">
        <f>IF(C88366&lt;&gt;0,"at least 1 gameround","0 gamerounds")</f>
        <v>at least 1 gameround</v>
      </c>
    </row>
    <row r="88367" spans="1:6" x14ac:dyDescent="0.2">
      <c r="A88367">
        <v>9807140</v>
      </c>
      <c r="B88367" t="s">
        <v>8</v>
      </c>
      <c r="C88367">
        <v>36</v>
      </c>
      <c r="D88367" t="b">
        <v>1</v>
      </c>
      <c r="E88367" t="b">
        <v>0</v>
      </c>
      <c r="F88367" t="str">
        <f>IF(C88367&lt;&gt;0,"at least 1 gameround","0 gamerounds")</f>
        <v>at least 1 gameround</v>
      </c>
    </row>
    <row r="88368" spans="1:6" x14ac:dyDescent="0.2">
      <c r="A88368">
        <v>9807561</v>
      </c>
      <c r="B88368" t="s">
        <v>8</v>
      </c>
      <c r="C88368">
        <v>3</v>
      </c>
      <c r="D88368" t="b">
        <v>0</v>
      </c>
      <c r="E88368" t="b">
        <v>0</v>
      </c>
      <c r="F88368" t="str">
        <f>IF(C88368&lt;&gt;0,"at least 1 gameround","0 gamerounds")</f>
        <v>at least 1 gameround</v>
      </c>
    </row>
    <row r="88369" spans="1:6" x14ac:dyDescent="0.2">
      <c r="A88369">
        <v>9807764</v>
      </c>
      <c r="B88369" t="s">
        <v>8</v>
      </c>
      <c r="C88369">
        <v>138</v>
      </c>
      <c r="D88369" t="b">
        <v>0</v>
      </c>
      <c r="E88369" t="b">
        <v>1</v>
      </c>
      <c r="F88369" t="str">
        <f>IF(C88369&lt;&gt;0,"at least 1 gameround","0 gamerounds")</f>
        <v>at least 1 gameround</v>
      </c>
    </row>
    <row r="88370" spans="1:6" x14ac:dyDescent="0.2">
      <c r="A88370">
        <v>9808016</v>
      </c>
      <c r="B88370" t="s">
        <v>7</v>
      </c>
      <c r="C88370">
        <v>64</v>
      </c>
      <c r="D88370" t="b">
        <v>1</v>
      </c>
      <c r="E88370" t="b">
        <v>1</v>
      </c>
      <c r="F88370" t="str">
        <f>IF(C88370&lt;&gt;0,"at least 1 gameround","0 gamerounds")</f>
        <v>at least 1 gameround</v>
      </c>
    </row>
    <row r="88371" spans="1:6" x14ac:dyDescent="0.2">
      <c r="A88371">
        <v>9808169</v>
      </c>
      <c r="B88371" t="s">
        <v>8</v>
      </c>
      <c r="C88371">
        <v>8</v>
      </c>
      <c r="D88371" t="b">
        <v>0</v>
      </c>
      <c r="E88371" t="b">
        <v>0</v>
      </c>
      <c r="F88371" t="str">
        <f>IF(C88371&lt;&gt;0,"at least 1 gameround","0 gamerounds")</f>
        <v>at least 1 gameround</v>
      </c>
    </row>
    <row r="88372" spans="1:6" x14ac:dyDescent="0.2">
      <c r="A88372">
        <v>9808206</v>
      </c>
      <c r="B88372" t="s">
        <v>8</v>
      </c>
      <c r="C88372">
        <v>14</v>
      </c>
      <c r="D88372" t="b">
        <v>1</v>
      </c>
      <c r="E88372" t="b">
        <v>0</v>
      </c>
      <c r="F88372" t="str">
        <f>IF(C88372&lt;&gt;0,"at least 1 gameround","0 gamerounds")</f>
        <v>at least 1 gameround</v>
      </c>
    </row>
    <row r="88373" spans="1:6" x14ac:dyDescent="0.2">
      <c r="A88373">
        <v>9808235</v>
      </c>
      <c r="B88373" t="s">
        <v>7</v>
      </c>
      <c r="C88373">
        <v>15</v>
      </c>
      <c r="D88373" t="b">
        <v>1</v>
      </c>
      <c r="E88373" t="b">
        <v>0</v>
      </c>
      <c r="F88373" t="str">
        <f>IF(C88373&lt;&gt;0,"at least 1 gameround","0 gamerounds")</f>
        <v>at least 1 gameround</v>
      </c>
    </row>
    <row r="88374" spans="1:6" x14ac:dyDescent="0.2">
      <c r="A88374">
        <v>9808253</v>
      </c>
      <c r="B88374" t="s">
        <v>7</v>
      </c>
      <c r="C88374">
        <v>52</v>
      </c>
      <c r="D88374" t="b">
        <v>0</v>
      </c>
      <c r="E88374" t="b">
        <v>0</v>
      </c>
      <c r="F88374" t="str">
        <f>IF(C88374&lt;&gt;0,"at least 1 gameround","0 gamerounds")</f>
        <v>at least 1 gameround</v>
      </c>
    </row>
    <row r="88375" spans="1:6" x14ac:dyDescent="0.2">
      <c r="A88375">
        <v>9808284</v>
      </c>
      <c r="B88375" t="s">
        <v>7</v>
      </c>
      <c r="C88375">
        <v>42</v>
      </c>
      <c r="D88375" t="b">
        <v>0</v>
      </c>
      <c r="E88375" t="b">
        <v>0</v>
      </c>
      <c r="F88375" t="str">
        <f>IF(C88375&lt;&gt;0,"at least 1 gameround","0 gamerounds")</f>
        <v>at least 1 gameround</v>
      </c>
    </row>
    <row r="88376" spans="1:6" x14ac:dyDescent="0.2">
      <c r="A88376">
        <v>9808305</v>
      </c>
      <c r="B88376" t="s">
        <v>8</v>
      </c>
      <c r="C88376">
        <v>5</v>
      </c>
      <c r="D88376" t="b">
        <v>1</v>
      </c>
      <c r="E88376" t="b">
        <v>0</v>
      </c>
      <c r="F88376" t="str">
        <f>IF(C88376&lt;&gt;0,"at least 1 gameround","0 gamerounds")</f>
        <v>at least 1 gameround</v>
      </c>
    </row>
    <row r="88377" spans="1:6" x14ac:dyDescent="0.2">
      <c r="A88377">
        <v>9808546</v>
      </c>
      <c r="B88377" t="s">
        <v>8</v>
      </c>
      <c r="C88377">
        <v>2</v>
      </c>
      <c r="D88377" t="b">
        <v>0</v>
      </c>
      <c r="E88377" t="b">
        <v>0</v>
      </c>
      <c r="F88377" t="str">
        <f>IF(C88377&lt;&gt;0,"at least 1 gameround","0 gamerounds")</f>
        <v>at least 1 gameround</v>
      </c>
    </row>
    <row r="88378" spans="1:6" x14ac:dyDescent="0.2">
      <c r="A88378">
        <v>9808555</v>
      </c>
      <c r="B88378" t="s">
        <v>7</v>
      </c>
      <c r="C88378">
        <v>0</v>
      </c>
      <c r="D88378" t="b">
        <v>0</v>
      </c>
      <c r="E88378" t="b">
        <v>0</v>
      </c>
      <c r="F88378" t="str">
        <f>IF(C88378&lt;&gt;0,"at least 1 gameround","0 gamerounds")</f>
        <v>0 gamerounds</v>
      </c>
    </row>
    <row r="88379" spans="1:6" x14ac:dyDescent="0.2">
      <c r="A88379">
        <v>9808575</v>
      </c>
      <c r="B88379" t="s">
        <v>8</v>
      </c>
      <c r="C88379">
        <v>174</v>
      </c>
      <c r="D88379" t="b">
        <v>1</v>
      </c>
      <c r="E88379" t="b">
        <v>0</v>
      </c>
      <c r="F88379" t="str">
        <f>IF(C88379&lt;&gt;0,"at least 1 gameround","0 gamerounds")</f>
        <v>at least 1 gameround</v>
      </c>
    </row>
    <row r="88380" spans="1:6" x14ac:dyDescent="0.2">
      <c r="A88380">
        <v>9809085</v>
      </c>
      <c r="B88380" t="s">
        <v>8</v>
      </c>
      <c r="C88380">
        <v>179</v>
      </c>
      <c r="D88380" t="b">
        <v>1</v>
      </c>
      <c r="E88380" t="b">
        <v>1</v>
      </c>
      <c r="F88380" t="str">
        <f>IF(C88380&lt;&gt;0,"at least 1 gameround","0 gamerounds")</f>
        <v>at least 1 gameround</v>
      </c>
    </row>
    <row r="88381" spans="1:6" x14ac:dyDescent="0.2">
      <c r="A88381">
        <v>9809271</v>
      </c>
      <c r="B88381" t="s">
        <v>8</v>
      </c>
      <c r="C88381">
        <v>6</v>
      </c>
      <c r="D88381" t="b">
        <v>1</v>
      </c>
      <c r="E88381" t="b">
        <v>0</v>
      </c>
      <c r="F88381" t="str">
        <f>IF(C88381&lt;&gt;0,"at least 1 gameround","0 gamerounds")</f>
        <v>at least 1 gameround</v>
      </c>
    </row>
    <row r="88382" spans="1:6" x14ac:dyDescent="0.2">
      <c r="A88382">
        <v>9809277</v>
      </c>
      <c r="B88382" t="s">
        <v>7</v>
      </c>
      <c r="C88382">
        <v>112</v>
      </c>
      <c r="D88382" t="b">
        <v>1</v>
      </c>
      <c r="E88382" t="b">
        <v>1</v>
      </c>
      <c r="F88382" t="str">
        <f>IF(C88382&lt;&gt;0,"at least 1 gameround","0 gamerounds")</f>
        <v>at least 1 gameround</v>
      </c>
    </row>
    <row r="88383" spans="1:6" x14ac:dyDescent="0.2">
      <c r="A88383">
        <v>9809363</v>
      </c>
      <c r="B88383" t="s">
        <v>7</v>
      </c>
      <c r="C88383">
        <v>46</v>
      </c>
      <c r="D88383" t="b">
        <v>0</v>
      </c>
      <c r="E88383" t="b">
        <v>0</v>
      </c>
      <c r="F88383" t="str">
        <f>IF(C88383&lt;&gt;0,"at least 1 gameround","0 gamerounds")</f>
        <v>at least 1 gameround</v>
      </c>
    </row>
    <row r="88384" spans="1:6" x14ac:dyDescent="0.2">
      <c r="A88384">
        <v>9809368</v>
      </c>
      <c r="B88384" t="s">
        <v>7</v>
      </c>
      <c r="C88384">
        <v>42</v>
      </c>
      <c r="D88384" t="b">
        <v>1</v>
      </c>
      <c r="E88384" t="b">
        <v>0</v>
      </c>
      <c r="F88384" t="str">
        <f>IF(C88384&lt;&gt;0,"at least 1 gameround","0 gamerounds")</f>
        <v>at least 1 gameround</v>
      </c>
    </row>
    <row r="88385" spans="1:6" x14ac:dyDescent="0.2">
      <c r="A88385">
        <v>9809388</v>
      </c>
      <c r="B88385" t="s">
        <v>7</v>
      </c>
      <c r="C88385">
        <v>31</v>
      </c>
      <c r="D88385" t="b">
        <v>1</v>
      </c>
      <c r="E88385" t="b">
        <v>0</v>
      </c>
      <c r="F88385" t="str">
        <f>IF(C88385&lt;&gt;0,"at least 1 gameround","0 gamerounds")</f>
        <v>at least 1 gameround</v>
      </c>
    </row>
    <row r="88386" spans="1:6" x14ac:dyDescent="0.2">
      <c r="A88386">
        <v>9809557</v>
      </c>
      <c r="B88386" t="s">
        <v>8</v>
      </c>
      <c r="C88386">
        <v>118</v>
      </c>
      <c r="D88386" t="b">
        <v>1</v>
      </c>
      <c r="E88386" t="b">
        <v>1</v>
      </c>
      <c r="F88386" t="str">
        <f>IF(C88386&lt;&gt;0,"at least 1 gameround","0 gamerounds")</f>
        <v>at least 1 gameround</v>
      </c>
    </row>
    <row r="88387" spans="1:6" x14ac:dyDescent="0.2">
      <c r="A88387">
        <v>9809560</v>
      </c>
      <c r="B88387" t="s">
        <v>7</v>
      </c>
      <c r="C88387">
        <v>117</v>
      </c>
      <c r="D88387" t="b">
        <v>1</v>
      </c>
      <c r="E88387" t="b">
        <v>1</v>
      </c>
      <c r="F88387" t="str">
        <f>IF(C88387&lt;&gt;0,"at least 1 gameround","0 gamerounds")</f>
        <v>at least 1 gameround</v>
      </c>
    </row>
    <row r="88388" spans="1:6" x14ac:dyDescent="0.2">
      <c r="A88388">
        <v>9809682</v>
      </c>
      <c r="B88388" t="s">
        <v>7</v>
      </c>
      <c r="C88388">
        <v>19</v>
      </c>
      <c r="D88388" t="b">
        <v>0</v>
      </c>
      <c r="E88388" t="b">
        <v>0</v>
      </c>
      <c r="F88388" t="str">
        <f>IF(C88388&lt;&gt;0,"at least 1 gameround","0 gamerounds")</f>
        <v>at least 1 gameround</v>
      </c>
    </row>
    <row r="88389" spans="1:6" x14ac:dyDescent="0.2">
      <c r="A88389">
        <v>9809754</v>
      </c>
      <c r="B88389" t="s">
        <v>8</v>
      </c>
      <c r="C88389">
        <v>14</v>
      </c>
      <c r="D88389" t="b">
        <v>1</v>
      </c>
      <c r="E88389" t="b">
        <v>0</v>
      </c>
      <c r="F88389" t="str">
        <f>IF(C88389&lt;&gt;0,"at least 1 gameround","0 gamerounds")</f>
        <v>at least 1 gameround</v>
      </c>
    </row>
    <row r="88390" spans="1:6" x14ac:dyDescent="0.2">
      <c r="A88390">
        <v>9809798</v>
      </c>
      <c r="B88390" t="s">
        <v>7</v>
      </c>
      <c r="C88390">
        <v>49</v>
      </c>
      <c r="D88390" t="b">
        <v>1</v>
      </c>
      <c r="E88390" t="b">
        <v>0</v>
      </c>
      <c r="F88390" t="str">
        <f>IF(C88390&lt;&gt;0,"at least 1 gameround","0 gamerounds")</f>
        <v>at least 1 gameround</v>
      </c>
    </row>
    <row r="88391" spans="1:6" x14ac:dyDescent="0.2">
      <c r="A88391">
        <v>9810092</v>
      </c>
      <c r="B88391" t="s">
        <v>8</v>
      </c>
      <c r="C88391">
        <v>1</v>
      </c>
      <c r="D88391" t="b">
        <v>0</v>
      </c>
      <c r="E88391" t="b">
        <v>0</v>
      </c>
      <c r="F88391" t="str">
        <f>IF(C88391&lt;&gt;0,"at least 1 gameround","0 gamerounds")</f>
        <v>at least 1 gameround</v>
      </c>
    </row>
    <row r="88392" spans="1:6" x14ac:dyDescent="0.2">
      <c r="A88392">
        <v>9810317</v>
      </c>
      <c r="B88392" t="s">
        <v>8</v>
      </c>
      <c r="C88392">
        <v>70</v>
      </c>
      <c r="D88392" t="b">
        <v>0</v>
      </c>
      <c r="E88392" t="b">
        <v>0</v>
      </c>
      <c r="F88392" t="str">
        <f>IF(C88392&lt;&gt;0,"at least 1 gameround","0 gamerounds")</f>
        <v>at least 1 gameround</v>
      </c>
    </row>
    <row r="88393" spans="1:6" x14ac:dyDescent="0.2">
      <c r="A88393">
        <v>9810591</v>
      </c>
      <c r="B88393" t="s">
        <v>7</v>
      </c>
      <c r="C88393">
        <v>148</v>
      </c>
      <c r="D88393" t="b">
        <v>1</v>
      </c>
      <c r="E88393" t="b">
        <v>1</v>
      </c>
      <c r="F88393" t="str">
        <f>IF(C88393&lt;&gt;0,"at least 1 gameround","0 gamerounds")</f>
        <v>at least 1 gameround</v>
      </c>
    </row>
    <row r="88394" spans="1:6" x14ac:dyDescent="0.2">
      <c r="A88394">
        <v>9810600</v>
      </c>
      <c r="B88394" t="s">
        <v>8</v>
      </c>
      <c r="C88394">
        <v>36</v>
      </c>
      <c r="D88394" t="b">
        <v>0</v>
      </c>
      <c r="E88394" t="b">
        <v>0</v>
      </c>
      <c r="F88394" t="str">
        <f>IF(C88394&lt;&gt;0,"at least 1 gameround","0 gamerounds")</f>
        <v>at least 1 gameround</v>
      </c>
    </row>
    <row r="88395" spans="1:6" x14ac:dyDescent="0.2">
      <c r="A88395">
        <v>9810826</v>
      </c>
      <c r="B88395" t="s">
        <v>7</v>
      </c>
      <c r="C88395">
        <v>1</v>
      </c>
      <c r="D88395" t="b">
        <v>0</v>
      </c>
      <c r="E88395" t="b">
        <v>0</v>
      </c>
      <c r="F88395" t="str">
        <f>IF(C88395&lt;&gt;0,"at least 1 gameround","0 gamerounds")</f>
        <v>at least 1 gameround</v>
      </c>
    </row>
    <row r="88396" spans="1:6" x14ac:dyDescent="0.2">
      <c r="A88396">
        <v>9810853</v>
      </c>
      <c r="B88396" t="s">
        <v>7</v>
      </c>
      <c r="C88396">
        <v>25</v>
      </c>
      <c r="D88396" t="b">
        <v>0</v>
      </c>
      <c r="E88396" t="b">
        <v>0</v>
      </c>
      <c r="F88396" t="str">
        <f>IF(C88396&lt;&gt;0,"at least 1 gameround","0 gamerounds")</f>
        <v>at least 1 gameround</v>
      </c>
    </row>
    <row r="88397" spans="1:6" x14ac:dyDescent="0.2">
      <c r="A88397">
        <v>9810857</v>
      </c>
      <c r="B88397" t="s">
        <v>8</v>
      </c>
      <c r="C88397">
        <v>1</v>
      </c>
      <c r="D88397" t="b">
        <v>0</v>
      </c>
      <c r="E88397" t="b">
        <v>0</v>
      </c>
      <c r="F88397" t="str">
        <f>IF(C88397&lt;&gt;0,"at least 1 gameround","0 gamerounds")</f>
        <v>at least 1 gameround</v>
      </c>
    </row>
    <row r="88398" spans="1:6" x14ac:dyDescent="0.2">
      <c r="A88398">
        <v>9811112</v>
      </c>
      <c r="B88398" t="s">
        <v>8</v>
      </c>
      <c r="C88398">
        <v>12</v>
      </c>
      <c r="D88398" t="b">
        <v>0</v>
      </c>
      <c r="E88398" t="b">
        <v>0</v>
      </c>
      <c r="F88398" t="str">
        <f>IF(C88398&lt;&gt;0,"at least 1 gameround","0 gamerounds")</f>
        <v>at least 1 gameround</v>
      </c>
    </row>
    <row r="88399" spans="1:6" x14ac:dyDescent="0.2">
      <c r="A88399">
        <v>9811175</v>
      </c>
      <c r="B88399" t="s">
        <v>8</v>
      </c>
      <c r="C88399">
        <v>81</v>
      </c>
      <c r="D88399" t="b">
        <v>1</v>
      </c>
      <c r="E88399" t="b">
        <v>0</v>
      </c>
      <c r="F88399" t="str">
        <f>IF(C88399&lt;&gt;0,"at least 1 gameround","0 gamerounds")</f>
        <v>at least 1 gameround</v>
      </c>
    </row>
    <row r="88400" spans="1:6" x14ac:dyDescent="0.2">
      <c r="A88400">
        <v>9811199</v>
      </c>
      <c r="B88400" t="s">
        <v>7</v>
      </c>
      <c r="C88400">
        <v>99</v>
      </c>
      <c r="D88400" t="b">
        <v>1</v>
      </c>
      <c r="E88400" t="b">
        <v>1</v>
      </c>
      <c r="F88400" t="str">
        <f>IF(C88400&lt;&gt;0,"at least 1 gameround","0 gamerounds")</f>
        <v>at least 1 gameround</v>
      </c>
    </row>
    <row r="88401" spans="1:6" x14ac:dyDescent="0.2">
      <c r="A88401">
        <v>9811516</v>
      </c>
      <c r="B88401" t="s">
        <v>8</v>
      </c>
      <c r="C88401">
        <v>174</v>
      </c>
      <c r="D88401" t="b">
        <v>1</v>
      </c>
      <c r="E88401" t="b">
        <v>1</v>
      </c>
      <c r="F88401" t="str">
        <f>IF(C88401&lt;&gt;0,"at least 1 gameround","0 gamerounds")</f>
        <v>at least 1 gameround</v>
      </c>
    </row>
    <row r="88402" spans="1:6" x14ac:dyDescent="0.2">
      <c r="A88402">
        <v>9811710</v>
      </c>
      <c r="B88402" t="s">
        <v>8</v>
      </c>
      <c r="C88402">
        <v>0</v>
      </c>
      <c r="D88402" t="b">
        <v>0</v>
      </c>
      <c r="E88402" t="b">
        <v>0</v>
      </c>
      <c r="F88402" t="str">
        <f>IF(C88402&lt;&gt;0,"at least 1 gameround","0 gamerounds")</f>
        <v>0 gamerounds</v>
      </c>
    </row>
    <row r="88403" spans="1:6" x14ac:dyDescent="0.2">
      <c r="A88403">
        <v>9811826</v>
      </c>
      <c r="B88403" t="s">
        <v>7</v>
      </c>
      <c r="C88403">
        <v>12</v>
      </c>
      <c r="D88403" t="b">
        <v>0</v>
      </c>
      <c r="E88403" t="b">
        <v>0</v>
      </c>
      <c r="F88403" t="str">
        <f>IF(C88403&lt;&gt;0,"at least 1 gameround","0 gamerounds")</f>
        <v>at least 1 gameround</v>
      </c>
    </row>
    <row r="88404" spans="1:6" x14ac:dyDescent="0.2">
      <c r="A88404">
        <v>9812078</v>
      </c>
      <c r="B88404" t="s">
        <v>7</v>
      </c>
      <c r="C88404">
        <v>123</v>
      </c>
      <c r="D88404" t="b">
        <v>0</v>
      </c>
      <c r="E88404" t="b">
        <v>0</v>
      </c>
      <c r="F88404" t="str">
        <f>IF(C88404&lt;&gt;0,"at least 1 gameround","0 gamerounds")</f>
        <v>at least 1 gameround</v>
      </c>
    </row>
    <row r="88405" spans="1:6" x14ac:dyDescent="0.2">
      <c r="A88405">
        <v>9812079</v>
      </c>
      <c r="B88405" t="s">
        <v>8</v>
      </c>
      <c r="C88405">
        <v>30</v>
      </c>
      <c r="D88405" t="b">
        <v>1</v>
      </c>
      <c r="E88405" t="b">
        <v>0</v>
      </c>
      <c r="F88405" t="str">
        <f>IF(C88405&lt;&gt;0,"at least 1 gameround","0 gamerounds")</f>
        <v>at least 1 gameround</v>
      </c>
    </row>
    <row r="88406" spans="1:6" x14ac:dyDescent="0.2">
      <c r="A88406">
        <v>9812184</v>
      </c>
      <c r="B88406" t="s">
        <v>7</v>
      </c>
      <c r="C88406">
        <v>88</v>
      </c>
      <c r="D88406" t="b">
        <v>1</v>
      </c>
      <c r="E88406" t="b">
        <v>0</v>
      </c>
      <c r="F88406" t="str">
        <f>IF(C88406&lt;&gt;0,"at least 1 gameround","0 gamerounds")</f>
        <v>at least 1 gameround</v>
      </c>
    </row>
    <row r="88407" spans="1:6" x14ac:dyDescent="0.2">
      <c r="A88407">
        <v>9812468</v>
      </c>
      <c r="B88407" t="s">
        <v>7</v>
      </c>
      <c r="C88407">
        <v>65</v>
      </c>
      <c r="D88407" t="b">
        <v>1</v>
      </c>
      <c r="E88407" t="b">
        <v>0</v>
      </c>
      <c r="F88407" t="str">
        <f>IF(C88407&lt;&gt;0,"at least 1 gameround","0 gamerounds")</f>
        <v>at least 1 gameround</v>
      </c>
    </row>
    <row r="88408" spans="1:6" x14ac:dyDescent="0.2">
      <c r="A88408">
        <v>9812498</v>
      </c>
      <c r="B88408" t="s">
        <v>7</v>
      </c>
      <c r="C88408">
        <v>292</v>
      </c>
      <c r="D88408" t="b">
        <v>1</v>
      </c>
      <c r="E88408" t="b">
        <v>1</v>
      </c>
      <c r="F88408" t="str">
        <f>IF(C88408&lt;&gt;0,"at least 1 gameround","0 gamerounds")</f>
        <v>at least 1 gameround</v>
      </c>
    </row>
    <row r="88409" spans="1:6" x14ac:dyDescent="0.2">
      <c r="A88409">
        <v>9812523</v>
      </c>
      <c r="B88409" t="s">
        <v>7</v>
      </c>
      <c r="C88409">
        <v>21</v>
      </c>
      <c r="D88409" t="b">
        <v>1</v>
      </c>
      <c r="E88409" t="b">
        <v>0</v>
      </c>
      <c r="F88409" t="str">
        <f>IF(C88409&lt;&gt;0,"at least 1 gameround","0 gamerounds")</f>
        <v>at least 1 gameround</v>
      </c>
    </row>
    <row r="88410" spans="1:6" x14ac:dyDescent="0.2">
      <c r="A88410">
        <v>9812574</v>
      </c>
      <c r="B88410" t="s">
        <v>7</v>
      </c>
      <c r="C88410">
        <v>199</v>
      </c>
      <c r="D88410" t="b">
        <v>1</v>
      </c>
      <c r="E88410" t="b">
        <v>1</v>
      </c>
      <c r="F88410" t="str">
        <f>IF(C88410&lt;&gt;0,"at least 1 gameround","0 gamerounds")</f>
        <v>at least 1 gameround</v>
      </c>
    </row>
    <row r="88411" spans="1:6" x14ac:dyDescent="0.2">
      <c r="A88411">
        <v>9812851</v>
      </c>
      <c r="B88411" t="s">
        <v>8</v>
      </c>
      <c r="C88411">
        <v>13</v>
      </c>
      <c r="D88411" t="b">
        <v>1</v>
      </c>
      <c r="E88411" t="b">
        <v>0</v>
      </c>
      <c r="F88411" t="str">
        <f>IF(C88411&lt;&gt;0,"at least 1 gameround","0 gamerounds")</f>
        <v>at least 1 gameround</v>
      </c>
    </row>
    <row r="88412" spans="1:6" x14ac:dyDescent="0.2">
      <c r="A88412">
        <v>9812863</v>
      </c>
      <c r="B88412" t="s">
        <v>8</v>
      </c>
      <c r="C88412">
        <v>0</v>
      </c>
      <c r="D88412" t="b">
        <v>0</v>
      </c>
      <c r="E88412" t="b">
        <v>0</v>
      </c>
      <c r="F88412" t="str">
        <f>IF(C88412&lt;&gt;0,"at least 1 gameround","0 gamerounds")</f>
        <v>0 gamerounds</v>
      </c>
    </row>
    <row r="88413" spans="1:6" x14ac:dyDescent="0.2">
      <c r="A88413">
        <v>9813244</v>
      </c>
      <c r="B88413" t="s">
        <v>7</v>
      </c>
      <c r="C88413">
        <v>142</v>
      </c>
      <c r="D88413" t="b">
        <v>1</v>
      </c>
      <c r="E88413" t="b">
        <v>1</v>
      </c>
      <c r="F88413" t="str">
        <f>IF(C88413&lt;&gt;0,"at least 1 gameround","0 gamerounds")</f>
        <v>at least 1 gameround</v>
      </c>
    </row>
    <row r="88414" spans="1:6" x14ac:dyDescent="0.2">
      <c r="A88414">
        <v>9813430</v>
      </c>
      <c r="B88414" t="s">
        <v>7</v>
      </c>
      <c r="C88414">
        <v>33</v>
      </c>
      <c r="D88414" t="b">
        <v>1</v>
      </c>
      <c r="E88414" t="b">
        <v>0</v>
      </c>
      <c r="F88414" t="str">
        <f>IF(C88414&lt;&gt;0,"at least 1 gameround","0 gamerounds")</f>
        <v>at least 1 gameround</v>
      </c>
    </row>
    <row r="88415" spans="1:6" x14ac:dyDescent="0.2">
      <c r="A88415">
        <v>9813443</v>
      </c>
      <c r="B88415" t="s">
        <v>8</v>
      </c>
      <c r="C88415">
        <v>287</v>
      </c>
      <c r="D88415" t="b">
        <v>1</v>
      </c>
      <c r="E88415" t="b">
        <v>1</v>
      </c>
      <c r="F88415" t="str">
        <f>IF(C88415&lt;&gt;0,"at least 1 gameround","0 gamerounds")</f>
        <v>at least 1 gameround</v>
      </c>
    </row>
    <row r="88416" spans="1:6" x14ac:dyDescent="0.2">
      <c r="A88416">
        <v>9813712</v>
      </c>
      <c r="B88416" t="s">
        <v>8</v>
      </c>
      <c r="C88416">
        <v>32</v>
      </c>
      <c r="D88416" t="b">
        <v>1</v>
      </c>
      <c r="E88416" t="b">
        <v>1</v>
      </c>
      <c r="F88416" t="str">
        <f>IF(C88416&lt;&gt;0,"at least 1 gameround","0 gamerounds")</f>
        <v>at least 1 gameround</v>
      </c>
    </row>
    <row r="88417" spans="1:6" x14ac:dyDescent="0.2">
      <c r="A88417">
        <v>9813766</v>
      </c>
      <c r="B88417" t="s">
        <v>8</v>
      </c>
      <c r="C88417">
        <v>6</v>
      </c>
      <c r="D88417" t="b">
        <v>1</v>
      </c>
      <c r="E88417" t="b">
        <v>0</v>
      </c>
      <c r="F88417" t="str">
        <f>IF(C88417&lt;&gt;0,"at least 1 gameround","0 gamerounds")</f>
        <v>at least 1 gameround</v>
      </c>
    </row>
    <row r="88418" spans="1:6" x14ac:dyDescent="0.2">
      <c r="A88418">
        <v>9813807</v>
      </c>
      <c r="B88418" t="s">
        <v>7</v>
      </c>
      <c r="C88418">
        <v>16</v>
      </c>
      <c r="D88418" t="b">
        <v>1</v>
      </c>
      <c r="E88418" t="b">
        <v>0</v>
      </c>
      <c r="F88418" t="str">
        <f>IF(C88418&lt;&gt;0,"at least 1 gameround","0 gamerounds")</f>
        <v>at least 1 gameround</v>
      </c>
    </row>
    <row r="88419" spans="1:6" x14ac:dyDescent="0.2">
      <c r="A88419">
        <v>9813849</v>
      </c>
      <c r="B88419" t="s">
        <v>7</v>
      </c>
      <c r="C88419">
        <v>371</v>
      </c>
      <c r="D88419" t="b">
        <v>1</v>
      </c>
      <c r="E88419" t="b">
        <v>0</v>
      </c>
      <c r="F88419" t="str">
        <f>IF(C88419&lt;&gt;0,"at least 1 gameround","0 gamerounds")</f>
        <v>at least 1 gameround</v>
      </c>
    </row>
    <row r="88420" spans="1:6" x14ac:dyDescent="0.2">
      <c r="A88420">
        <v>9813876</v>
      </c>
      <c r="B88420" t="s">
        <v>8</v>
      </c>
      <c r="C88420">
        <v>16</v>
      </c>
      <c r="D88420" t="b">
        <v>1</v>
      </c>
      <c r="E88420" t="b">
        <v>0</v>
      </c>
      <c r="F88420" t="str">
        <f>IF(C88420&lt;&gt;0,"at least 1 gameround","0 gamerounds")</f>
        <v>at least 1 gameround</v>
      </c>
    </row>
    <row r="88421" spans="1:6" x14ac:dyDescent="0.2">
      <c r="A88421">
        <v>9814033</v>
      </c>
      <c r="B88421" t="s">
        <v>8</v>
      </c>
      <c r="C88421">
        <v>183</v>
      </c>
      <c r="D88421" t="b">
        <v>1</v>
      </c>
      <c r="E88421" t="b">
        <v>0</v>
      </c>
      <c r="F88421" t="str">
        <f>IF(C88421&lt;&gt;0,"at least 1 gameround","0 gamerounds")</f>
        <v>at least 1 gameround</v>
      </c>
    </row>
    <row r="88422" spans="1:6" x14ac:dyDescent="0.2">
      <c r="A88422">
        <v>9814316</v>
      </c>
      <c r="B88422" t="s">
        <v>7</v>
      </c>
      <c r="C88422">
        <v>6</v>
      </c>
      <c r="D88422" t="b">
        <v>0</v>
      </c>
      <c r="E88422" t="b">
        <v>0</v>
      </c>
      <c r="F88422" t="str">
        <f>IF(C88422&lt;&gt;0,"at least 1 gameround","0 gamerounds")</f>
        <v>at least 1 gameround</v>
      </c>
    </row>
    <row r="88423" spans="1:6" x14ac:dyDescent="0.2">
      <c r="A88423">
        <v>9814843</v>
      </c>
      <c r="B88423" t="s">
        <v>8</v>
      </c>
      <c r="C88423">
        <v>3</v>
      </c>
      <c r="D88423" t="b">
        <v>0</v>
      </c>
      <c r="E88423" t="b">
        <v>0</v>
      </c>
      <c r="F88423" t="str">
        <f>IF(C88423&lt;&gt;0,"at least 1 gameround","0 gamerounds")</f>
        <v>at least 1 gameround</v>
      </c>
    </row>
    <row r="88424" spans="1:6" x14ac:dyDescent="0.2">
      <c r="A88424">
        <v>9815160</v>
      </c>
      <c r="B88424" t="s">
        <v>8</v>
      </c>
      <c r="C88424">
        <v>0</v>
      </c>
      <c r="D88424" t="b">
        <v>0</v>
      </c>
      <c r="E88424" t="b">
        <v>0</v>
      </c>
      <c r="F88424" t="str">
        <f>IF(C88424&lt;&gt;0,"at least 1 gameround","0 gamerounds")</f>
        <v>0 gamerounds</v>
      </c>
    </row>
    <row r="88425" spans="1:6" x14ac:dyDescent="0.2">
      <c r="A88425">
        <v>9815444</v>
      </c>
      <c r="B88425" t="s">
        <v>7</v>
      </c>
      <c r="C88425">
        <v>93</v>
      </c>
      <c r="D88425" t="b">
        <v>1</v>
      </c>
      <c r="E88425" t="b">
        <v>1</v>
      </c>
      <c r="F88425" t="str">
        <f>IF(C88425&lt;&gt;0,"at least 1 gameround","0 gamerounds")</f>
        <v>at least 1 gameround</v>
      </c>
    </row>
    <row r="88426" spans="1:6" x14ac:dyDescent="0.2">
      <c r="A88426">
        <v>9815537</v>
      </c>
      <c r="B88426" t="s">
        <v>8</v>
      </c>
      <c r="C88426">
        <v>32</v>
      </c>
      <c r="D88426" t="b">
        <v>1</v>
      </c>
      <c r="E88426" t="b">
        <v>0</v>
      </c>
      <c r="F88426" t="str">
        <f>IF(C88426&lt;&gt;0,"at least 1 gameround","0 gamerounds")</f>
        <v>at least 1 gameround</v>
      </c>
    </row>
    <row r="88427" spans="1:6" x14ac:dyDescent="0.2">
      <c r="A88427">
        <v>9815920</v>
      </c>
      <c r="B88427" t="s">
        <v>8</v>
      </c>
      <c r="C88427">
        <v>33</v>
      </c>
      <c r="D88427" t="b">
        <v>1</v>
      </c>
      <c r="E88427" t="b">
        <v>0</v>
      </c>
      <c r="F88427" t="str">
        <f>IF(C88427&lt;&gt;0,"at least 1 gameround","0 gamerounds")</f>
        <v>at least 1 gameround</v>
      </c>
    </row>
    <row r="88428" spans="1:6" x14ac:dyDescent="0.2">
      <c r="A88428">
        <v>9816053</v>
      </c>
      <c r="B88428" t="s">
        <v>7</v>
      </c>
      <c r="C88428">
        <v>6</v>
      </c>
      <c r="D88428" t="b">
        <v>1</v>
      </c>
      <c r="E88428" t="b">
        <v>0</v>
      </c>
      <c r="F88428" t="str">
        <f>IF(C88428&lt;&gt;0,"at least 1 gameround","0 gamerounds")</f>
        <v>at least 1 gameround</v>
      </c>
    </row>
    <row r="88429" spans="1:6" x14ac:dyDescent="0.2">
      <c r="A88429">
        <v>9816117</v>
      </c>
      <c r="B88429" t="s">
        <v>8</v>
      </c>
      <c r="C88429">
        <v>8</v>
      </c>
      <c r="D88429" t="b">
        <v>1</v>
      </c>
      <c r="E88429" t="b">
        <v>0</v>
      </c>
      <c r="F88429" t="str">
        <f>IF(C88429&lt;&gt;0,"at least 1 gameround","0 gamerounds")</f>
        <v>at least 1 gameround</v>
      </c>
    </row>
    <row r="88430" spans="1:6" x14ac:dyDescent="0.2">
      <c r="A88430">
        <v>9816168</v>
      </c>
      <c r="B88430" t="s">
        <v>8</v>
      </c>
      <c r="C88430">
        <v>3</v>
      </c>
      <c r="D88430" t="b">
        <v>0</v>
      </c>
      <c r="E88430" t="b">
        <v>0</v>
      </c>
      <c r="F88430" t="str">
        <f>IF(C88430&lt;&gt;0,"at least 1 gameround","0 gamerounds")</f>
        <v>at least 1 gameround</v>
      </c>
    </row>
    <row r="88431" spans="1:6" x14ac:dyDescent="0.2">
      <c r="A88431">
        <v>9816253</v>
      </c>
      <c r="B88431" t="s">
        <v>8</v>
      </c>
      <c r="C88431">
        <v>172</v>
      </c>
      <c r="D88431" t="b">
        <v>1</v>
      </c>
      <c r="E88431" t="b">
        <v>0</v>
      </c>
      <c r="F88431" t="str">
        <f>IF(C88431&lt;&gt;0,"at least 1 gameround","0 gamerounds")</f>
        <v>at least 1 gameround</v>
      </c>
    </row>
    <row r="88432" spans="1:6" x14ac:dyDescent="0.2">
      <c r="A88432">
        <v>9816541</v>
      </c>
      <c r="B88432" t="s">
        <v>8</v>
      </c>
      <c r="C88432">
        <v>13</v>
      </c>
      <c r="D88432" t="b">
        <v>0</v>
      </c>
      <c r="E88432" t="b">
        <v>0</v>
      </c>
      <c r="F88432" t="str">
        <f>IF(C88432&lt;&gt;0,"at least 1 gameround","0 gamerounds")</f>
        <v>at least 1 gameround</v>
      </c>
    </row>
    <row r="88433" spans="1:6" x14ac:dyDescent="0.2">
      <c r="A88433">
        <v>9816646</v>
      </c>
      <c r="B88433" t="s">
        <v>7</v>
      </c>
      <c r="C88433">
        <v>351</v>
      </c>
      <c r="D88433" t="b">
        <v>1</v>
      </c>
      <c r="E88433" t="b">
        <v>1</v>
      </c>
      <c r="F88433" t="str">
        <f>IF(C88433&lt;&gt;0,"at least 1 gameround","0 gamerounds")</f>
        <v>at least 1 gameround</v>
      </c>
    </row>
    <row r="88434" spans="1:6" x14ac:dyDescent="0.2">
      <c r="A88434">
        <v>9816674</v>
      </c>
      <c r="B88434" t="s">
        <v>7</v>
      </c>
      <c r="C88434">
        <v>295</v>
      </c>
      <c r="D88434" t="b">
        <v>1</v>
      </c>
      <c r="E88434" t="b">
        <v>1</v>
      </c>
      <c r="F88434" t="str">
        <f>IF(C88434&lt;&gt;0,"at least 1 gameround","0 gamerounds")</f>
        <v>at least 1 gameround</v>
      </c>
    </row>
    <row r="88435" spans="1:6" x14ac:dyDescent="0.2">
      <c r="A88435">
        <v>9816841</v>
      </c>
      <c r="B88435" t="s">
        <v>8</v>
      </c>
      <c r="C88435">
        <v>45</v>
      </c>
      <c r="D88435" t="b">
        <v>1</v>
      </c>
      <c r="E88435" t="b">
        <v>0</v>
      </c>
      <c r="F88435" t="str">
        <f>IF(C88435&lt;&gt;0,"at least 1 gameround","0 gamerounds")</f>
        <v>at least 1 gameround</v>
      </c>
    </row>
    <row r="88436" spans="1:6" x14ac:dyDescent="0.2">
      <c r="A88436">
        <v>9816845</v>
      </c>
      <c r="B88436" t="s">
        <v>7</v>
      </c>
      <c r="C88436">
        <v>14</v>
      </c>
      <c r="D88436" t="b">
        <v>1</v>
      </c>
      <c r="E88436" t="b">
        <v>0</v>
      </c>
      <c r="F88436" t="str">
        <f>IF(C88436&lt;&gt;0,"at least 1 gameround","0 gamerounds")</f>
        <v>at least 1 gameround</v>
      </c>
    </row>
    <row r="88437" spans="1:6" x14ac:dyDescent="0.2">
      <c r="A88437">
        <v>9816884</v>
      </c>
      <c r="B88437" t="s">
        <v>7</v>
      </c>
      <c r="C88437">
        <v>42</v>
      </c>
      <c r="D88437" t="b">
        <v>1</v>
      </c>
      <c r="E88437" t="b">
        <v>0</v>
      </c>
      <c r="F88437" t="str">
        <f>IF(C88437&lt;&gt;0,"at least 1 gameround","0 gamerounds")</f>
        <v>at least 1 gameround</v>
      </c>
    </row>
    <row r="88438" spans="1:6" x14ac:dyDescent="0.2">
      <c r="A88438">
        <v>9817051</v>
      </c>
      <c r="B88438" t="s">
        <v>8</v>
      </c>
      <c r="C88438">
        <v>4</v>
      </c>
      <c r="D88438" t="b">
        <v>0</v>
      </c>
      <c r="E88438" t="b">
        <v>0</v>
      </c>
      <c r="F88438" t="str">
        <f>IF(C88438&lt;&gt;0,"at least 1 gameround","0 gamerounds")</f>
        <v>at least 1 gameround</v>
      </c>
    </row>
    <row r="88439" spans="1:6" x14ac:dyDescent="0.2">
      <c r="A88439">
        <v>9817214</v>
      </c>
      <c r="B88439" t="s">
        <v>8</v>
      </c>
      <c r="C88439">
        <v>36</v>
      </c>
      <c r="D88439" t="b">
        <v>0</v>
      </c>
      <c r="E88439" t="b">
        <v>0</v>
      </c>
      <c r="F88439" t="str">
        <f>IF(C88439&lt;&gt;0,"at least 1 gameround","0 gamerounds")</f>
        <v>at least 1 gameround</v>
      </c>
    </row>
    <row r="88440" spans="1:6" x14ac:dyDescent="0.2">
      <c r="A88440">
        <v>9817326</v>
      </c>
      <c r="B88440" t="s">
        <v>8</v>
      </c>
      <c r="C88440">
        <v>1</v>
      </c>
      <c r="D88440" t="b">
        <v>0</v>
      </c>
      <c r="E88440" t="b">
        <v>0</v>
      </c>
      <c r="F88440" t="str">
        <f>IF(C88440&lt;&gt;0,"at least 1 gameround","0 gamerounds")</f>
        <v>at least 1 gameround</v>
      </c>
    </row>
    <row r="88441" spans="1:6" x14ac:dyDescent="0.2">
      <c r="A88441">
        <v>9817418</v>
      </c>
      <c r="B88441" t="s">
        <v>7</v>
      </c>
      <c r="C88441">
        <v>8</v>
      </c>
      <c r="D88441" t="b">
        <v>0</v>
      </c>
      <c r="E88441" t="b">
        <v>0</v>
      </c>
      <c r="F88441" t="str">
        <f>IF(C88441&lt;&gt;0,"at least 1 gameround","0 gamerounds")</f>
        <v>at least 1 gameround</v>
      </c>
    </row>
    <row r="88442" spans="1:6" x14ac:dyDescent="0.2">
      <c r="A88442">
        <v>9817552</v>
      </c>
      <c r="B88442" t="s">
        <v>7</v>
      </c>
      <c r="C88442">
        <v>75</v>
      </c>
      <c r="D88442" t="b">
        <v>1</v>
      </c>
      <c r="E88442" t="b">
        <v>0</v>
      </c>
      <c r="F88442" t="str">
        <f>IF(C88442&lt;&gt;0,"at least 1 gameround","0 gamerounds")</f>
        <v>at least 1 gameround</v>
      </c>
    </row>
    <row r="88443" spans="1:6" x14ac:dyDescent="0.2">
      <c r="A88443">
        <v>9817594</v>
      </c>
      <c r="B88443" t="s">
        <v>7</v>
      </c>
      <c r="C88443">
        <v>16</v>
      </c>
      <c r="D88443" t="b">
        <v>0</v>
      </c>
      <c r="E88443" t="b">
        <v>0</v>
      </c>
      <c r="F88443" t="str">
        <f>IF(C88443&lt;&gt;0,"at least 1 gameround","0 gamerounds")</f>
        <v>at least 1 gameround</v>
      </c>
    </row>
    <row r="88444" spans="1:6" x14ac:dyDescent="0.2">
      <c r="A88444">
        <v>9817613</v>
      </c>
      <c r="B88444" t="s">
        <v>8</v>
      </c>
      <c r="C88444">
        <v>1</v>
      </c>
      <c r="D88444" t="b">
        <v>0</v>
      </c>
      <c r="E88444" t="b">
        <v>0</v>
      </c>
      <c r="F88444" t="str">
        <f>IF(C88444&lt;&gt;0,"at least 1 gameround","0 gamerounds")</f>
        <v>at least 1 gameround</v>
      </c>
    </row>
    <row r="88445" spans="1:6" x14ac:dyDescent="0.2">
      <c r="A88445">
        <v>9817847</v>
      </c>
      <c r="B88445" t="s">
        <v>8</v>
      </c>
      <c r="C88445">
        <v>37</v>
      </c>
      <c r="D88445" t="b">
        <v>1</v>
      </c>
      <c r="E88445" t="b">
        <v>0</v>
      </c>
      <c r="F88445" t="str">
        <f>IF(C88445&lt;&gt;0,"at least 1 gameround","0 gamerounds")</f>
        <v>at least 1 gameround</v>
      </c>
    </row>
    <row r="88446" spans="1:6" x14ac:dyDescent="0.2">
      <c r="A88446">
        <v>9818254</v>
      </c>
      <c r="B88446" t="s">
        <v>8</v>
      </c>
      <c r="C88446">
        <v>29</v>
      </c>
      <c r="D88446" t="b">
        <v>0</v>
      </c>
      <c r="E88446" t="b">
        <v>0</v>
      </c>
      <c r="F88446" t="str">
        <f>IF(C88446&lt;&gt;0,"at least 1 gameround","0 gamerounds")</f>
        <v>at least 1 gameround</v>
      </c>
    </row>
    <row r="88447" spans="1:6" x14ac:dyDescent="0.2">
      <c r="A88447">
        <v>9818501</v>
      </c>
      <c r="B88447" t="s">
        <v>8</v>
      </c>
      <c r="C88447">
        <v>34</v>
      </c>
      <c r="D88447" t="b">
        <v>1</v>
      </c>
      <c r="E88447" t="b">
        <v>0</v>
      </c>
      <c r="F88447" t="str">
        <f>IF(C88447&lt;&gt;0,"at least 1 gameround","0 gamerounds")</f>
        <v>at least 1 gameround</v>
      </c>
    </row>
    <row r="88448" spans="1:6" x14ac:dyDescent="0.2">
      <c r="A88448">
        <v>9818702</v>
      </c>
      <c r="B88448" t="s">
        <v>8</v>
      </c>
      <c r="C88448">
        <v>112</v>
      </c>
      <c r="D88448" t="b">
        <v>1</v>
      </c>
      <c r="E88448" t="b">
        <v>1</v>
      </c>
      <c r="F88448" t="str">
        <f>IF(C88448&lt;&gt;0,"at least 1 gameround","0 gamerounds")</f>
        <v>at least 1 gameround</v>
      </c>
    </row>
    <row r="88449" spans="1:6" x14ac:dyDescent="0.2">
      <c r="A88449">
        <v>9818705</v>
      </c>
      <c r="B88449" t="s">
        <v>8</v>
      </c>
      <c r="C88449">
        <v>44</v>
      </c>
      <c r="D88449" t="b">
        <v>0</v>
      </c>
      <c r="E88449" t="b">
        <v>0</v>
      </c>
      <c r="F88449" t="str">
        <f>IF(C88449&lt;&gt;0,"at least 1 gameround","0 gamerounds")</f>
        <v>at least 1 gameround</v>
      </c>
    </row>
    <row r="88450" spans="1:6" x14ac:dyDescent="0.2">
      <c r="A88450">
        <v>9818722</v>
      </c>
      <c r="B88450" t="s">
        <v>7</v>
      </c>
      <c r="C88450">
        <v>4</v>
      </c>
      <c r="D88450" t="b">
        <v>0</v>
      </c>
      <c r="E88450" t="b">
        <v>0</v>
      </c>
      <c r="F88450" t="str">
        <f>IF(C88450&lt;&gt;0,"at least 1 gameround","0 gamerounds")</f>
        <v>at least 1 gameround</v>
      </c>
    </row>
    <row r="88451" spans="1:6" x14ac:dyDescent="0.2">
      <c r="A88451">
        <v>9818785</v>
      </c>
      <c r="B88451" t="s">
        <v>7</v>
      </c>
      <c r="C88451">
        <v>26</v>
      </c>
      <c r="D88451" t="b">
        <v>1</v>
      </c>
      <c r="E88451" t="b">
        <v>0</v>
      </c>
      <c r="F88451" t="str">
        <f>IF(C88451&lt;&gt;0,"at least 1 gameround","0 gamerounds")</f>
        <v>at least 1 gameround</v>
      </c>
    </row>
    <row r="88452" spans="1:6" x14ac:dyDescent="0.2">
      <c r="A88452">
        <v>9818829</v>
      </c>
      <c r="B88452" t="s">
        <v>8</v>
      </c>
      <c r="C88452">
        <v>125</v>
      </c>
      <c r="D88452" t="b">
        <v>1</v>
      </c>
      <c r="E88452" t="b">
        <v>0</v>
      </c>
      <c r="F88452" t="str">
        <f>IF(C88452&lt;&gt;0,"at least 1 gameround","0 gamerounds")</f>
        <v>at least 1 gameround</v>
      </c>
    </row>
    <row r="88453" spans="1:6" x14ac:dyDescent="0.2">
      <c r="A88453">
        <v>9818886</v>
      </c>
      <c r="B88453" t="s">
        <v>7</v>
      </c>
      <c r="C88453">
        <v>297</v>
      </c>
      <c r="D88453" t="b">
        <v>1</v>
      </c>
      <c r="E88453" t="b">
        <v>1</v>
      </c>
      <c r="F88453" t="str">
        <f>IF(C88453&lt;&gt;0,"at least 1 gameround","0 gamerounds")</f>
        <v>at least 1 gameround</v>
      </c>
    </row>
    <row r="88454" spans="1:6" x14ac:dyDescent="0.2">
      <c r="A88454">
        <v>9819354</v>
      </c>
      <c r="B88454" t="s">
        <v>8</v>
      </c>
      <c r="C88454">
        <v>4</v>
      </c>
      <c r="D88454" t="b">
        <v>0</v>
      </c>
      <c r="E88454" t="b">
        <v>0</v>
      </c>
      <c r="F88454" t="str">
        <f>IF(C88454&lt;&gt;0,"at least 1 gameround","0 gamerounds")</f>
        <v>at least 1 gameround</v>
      </c>
    </row>
    <row r="88455" spans="1:6" x14ac:dyDescent="0.2">
      <c r="A88455">
        <v>9819429</v>
      </c>
      <c r="B88455" t="s">
        <v>7</v>
      </c>
      <c r="C88455">
        <v>77</v>
      </c>
      <c r="D88455" t="b">
        <v>1</v>
      </c>
      <c r="E88455" t="b">
        <v>0</v>
      </c>
      <c r="F88455" t="str">
        <f>IF(C88455&lt;&gt;0,"at least 1 gameround","0 gamerounds")</f>
        <v>at least 1 gameround</v>
      </c>
    </row>
    <row r="88456" spans="1:6" x14ac:dyDescent="0.2">
      <c r="A88456">
        <v>9819667</v>
      </c>
      <c r="B88456" t="s">
        <v>7</v>
      </c>
      <c r="C88456">
        <v>157</v>
      </c>
      <c r="D88456" t="b">
        <v>1</v>
      </c>
      <c r="E88456" t="b">
        <v>1</v>
      </c>
      <c r="F88456" t="str">
        <f>IF(C88456&lt;&gt;0,"at least 1 gameround","0 gamerounds")</f>
        <v>at least 1 gameround</v>
      </c>
    </row>
    <row r="88457" spans="1:6" x14ac:dyDescent="0.2">
      <c r="A88457">
        <v>9819693</v>
      </c>
      <c r="B88457" t="s">
        <v>8</v>
      </c>
      <c r="C88457">
        <v>153</v>
      </c>
      <c r="D88457" t="b">
        <v>1</v>
      </c>
      <c r="E88457" t="b">
        <v>1</v>
      </c>
      <c r="F88457" t="str">
        <f>IF(C88457&lt;&gt;0,"at least 1 gameround","0 gamerounds")</f>
        <v>at least 1 gameround</v>
      </c>
    </row>
    <row r="88458" spans="1:6" x14ac:dyDescent="0.2">
      <c r="A88458">
        <v>9819845</v>
      </c>
      <c r="B88458" t="s">
        <v>7</v>
      </c>
      <c r="C88458">
        <v>0</v>
      </c>
      <c r="D88458" t="b">
        <v>0</v>
      </c>
      <c r="E88458" t="b">
        <v>0</v>
      </c>
      <c r="F88458" t="str">
        <f>IF(C88458&lt;&gt;0,"at least 1 gameround","0 gamerounds")</f>
        <v>0 gamerounds</v>
      </c>
    </row>
    <row r="88459" spans="1:6" x14ac:dyDescent="0.2">
      <c r="A88459">
        <v>9819987</v>
      </c>
      <c r="B88459" t="s">
        <v>7</v>
      </c>
      <c r="C88459">
        <v>5</v>
      </c>
      <c r="D88459" t="b">
        <v>0</v>
      </c>
      <c r="E88459" t="b">
        <v>0</v>
      </c>
      <c r="F88459" t="str">
        <f>IF(C88459&lt;&gt;0,"at least 1 gameround","0 gamerounds")</f>
        <v>at least 1 gameround</v>
      </c>
    </row>
    <row r="88460" spans="1:6" x14ac:dyDescent="0.2">
      <c r="A88460">
        <v>9820011</v>
      </c>
      <c r="B88460" t="s">
        <v>8</v>
      </c>
      <c r="C88460">
        <v>28</v>
      </c>
      <c r="D88460" t="b">
        <v>0</v>
      </c>
      <c r="E88460" t="b">
        <v>0</v>
      </c>
      <c r="F88460" t="str">
        <f>IF(C88460&lt;&gt;0,"at least 1 gameround","0 gamerounds")</f>
        <v>at least 1 gameround</v>
      </c>
    </row>
    <row r="88461" spans="1:6" x14ac:dyDescent="0.2">
      <c r="A88461">
        <v>9820187</v>
      </c>
      <c r="B88461" t="s">
        <v>7</v>
      </c>
      <c r="C88461">
        <v>2</v>
      </c>
      <c r="D88461" t="b">
        <v>0</v>
      </c>
      <c r="E88461" t="b">
        <v>0</v>
      </c>
      <c r="F88461" t="str">
        <f>IF(C88461&lt;&gt;0,"at least 1 gameround","0 gamerounds")</f>
        <v>at least 1 gameround</v>
      </c>
    </row>
    <row r="88462" spans="1:6" x14ac:dyDescent="0.2">
      <c r="A88462">
        <v>9820222</v>
      </c>
      <c r="B88462" t="s">
        <v>7</v>
      </c>
      <c r="C88462">
        <v>18</v>
      </c>
      <c r="D88462" t="b">
        <v>0</v>
      </c>
      <c r="E88462" t="b">
        <v>0</v>
      </c>
      <c r="F88462" t="str">
        <f>IF(C88462&lt;&gt;0,"at least 1 gameround","0 gamerounds")</f>
        <v>at least 1 gameround</v>
      </c>
    </row>
    <row r="88463" spans="1:6" x14ac:dyDescent="0.2">
      <c r="A88463">
        <v>9820322</v>
      </c>
      <c r="B88463" t="s">
        <v>8</v>
      </c>
      <c r="C88463">
        <v>28</v>
      </c>
      <c r="D88463" t="b">
        <v>1</v>
      </c>
      <c r="E88463" t="b">
        <v>0</v>
      </c>
      <c r="F88463" t="str">
        <f>IF(C88463&lt;&gt;0,"at least 1 gameround","0 gamerounds")</f>
        <v>at least 1 gameround</v>
      </c>
    </row>
    <row r="88464" spans="1:6" x14ac:dyDescent="0.2">
      <c r="A88464">
        <v>9820414</v>
      </c>
      <c r="B88464" t="s">
        <v>7</v>
      </c>
      <c r="C88464">
        <v>91</v>
      </c>
      <c r="D88464" t="b">
        <v>1</v>
      </c>
      <c r="E88464" t="b">
        <v>1</v>
      </c>
      <c r="F88464" t="str">
        <f>IF(C88464&lt;&gt;0,"at least 1 gameround","0 gamerounds")</f>
        <v>at least 1 gameround</v>
      </c>
    </row>
    <row r="88465" spans="1:6" x14ac:dyDescent="0.2">
      <c r="A88465">
        <v>9820572</v>
      </c>
      <c r="B88465" t="s">
        <v>7</v>
      </c>
      <c r="C88465">
        <v>37</v>
      </c>
      <c r="D88465" t="b">
        <v>1</v>
      </c>
      <c r="E88465" t="b">
        <v>0</v>
      </c>
      <c r="F88465" t="str">
        <f>IF(C88465&lt;&gt;0,"at least 1 gameround","0 gamerounds")</f>
        <v>at least 1 gameround</v>
      </c>
    </row>
    <row r="88466" spans="1:6" x14ac:dyDescent="0.2">
      <c r="A88466">
        <v>9820647</v>
      </c>
      <c r="B88466" t="s">
        <v>7</v>
      </c>
      <c r="C88466">
        <v>15</v>
      </c>
      <c r="D88466" t="b">
        <v>1</v>
      </c>
      <c r="E88466" t="b">
        <v>0</v>
      </c>
      <c r="F88466" t="str">
        <f>IF(C88466&lt;&gt;0,"at least 1 gameround","0 gamerounds")</f>
        <v>at least 1 gameround</v>
      </c>
    </row>
    <row r="88467" spans="1:6" x14ac:dyDescent="0.2">
      <c r="A88467">
        <v>9820674</v>
      </c>
      <c r="B88467" t="s">
        <v>7</v>
      </c>
      <c r="C88467">
        <v>10</v>
      </c>
      <c r="D88467" t="b">
        <v>0</v>
      </c>
      <c r="E88467" t="b">
        <v>0</v>
      </c>
      <c r="F88467" t="str">
        <f>IF(C88467&lt;&gt;0,"at least 1 gameround","0 gamerounds")</f>
        <v>at least 1 gameround</v>
      </c>
    </row>
    <row r="88468" spans="1:6" x14ac:dyDescent="0.2">
      <c r="A88468">
        <v>9820753</v>
      </c>
      <c r="B88468" t="s">
        <v>7</v>
      </c>
      <c r="C88468">
        <v>39</v>
      </c>
      <c r="D88468" t="b">
        <v>1</v>
      </c>
      <c r="E88468" t="b">
        <v>0</v>
      </c>
      <c r="F88468" t="str">
        <f>IF(C88468&lt;&gt;0,"at least 1 gameround","0 gamerounds")</f>
        <v>at least 1 gameround</v>
      </c>
    </row>
    <row r="88469" spans="1:6" x14ac:dyDescent="0.2">
      <c r="A88469">
        <v>9820860</v>
      </c>
      <c r="B88469" t="s">
        <v>7</v>
      </c>
      <c r="C88469">
        <v>3</v>
      </c>
      <c r="D88469" t="b">
        <v>0</v>
      </c>
      <c r="E88469" t="b">
        <v>0</v>
      </c>
      <c r="F88469" t="str">
        <f>IF(C88469&lt;&gt;0,"at least 1 gameround","0 gamerounds")</f>
        <v>at least 1 gameround</v>
      </c>
    </row>
    <row r="88470" spans="1:6" x14ac:dyDescent="0.2">
      <c r="A88470">
        <v>9821350</v>
      </c>
      <c r="B88470" t="s">
        <v>7</v>
      </c>
      <c r="C88470">
        <v>8</v>
      </c>
      <c r="D88470" t="b">
        <v>1</v>
      </c>
      <c r="E88470" t="b">
        <v>0</v>
      </c>
      <c r="F88470" t="str">
        <f>IF(C88470&lt;&gt;0,"at least 1 gameround","0 gamerounds")</f>
        <v>at least 1 gameround</v>
      </c>
    </row>
    <row r="88471" spans="1:6" x14ac:dyDescent="0.2">
      <c r="A88471">
        <v>9821360</v>
      </c>
      <c r="B88471" t="s">
        <v>7</v>
      </c>
      <c r="C88471">
        <v>22</v>
      </c>
      <c r="D88471" t="b">
        <v>1</v>
      </c>
      <c r="E88471" t="b">
        <v>0</v>
      </c>
      <c r="F88471" t="str">
        <f>IF(C88471&lt;&gt;0,"at least 1 gameround","0 gamerounds")</f>
        <v>at least 1 gameround</v>
      </c>
    </row>
    <row r="88472" spans="1:6" x14ac:dyDescent="0.2">
      <c r="A88472">
        <v>9821869</v>
      </c>
      <c r="B88472" t="s">
        <v>7</v>
      </c>
      <c r="C88472">
        <v>22</v>
      </c>
      <c r="D88472" t="b">
        <v>1</v>
      </c>
      <c r="E88472" t="b">
        <v>0</v>
      </c>
      <c r="F88472" t="str">
        <f>IF(C88472&lt;&gt;0,"at least 1 gameround","0 gamerounds")</f>
        <v>at least 1 gameround</v>
      </c>
    </row>
    <row r="88473" spans="1:6" x14ac:dyDescent="0.2">
      <c r="A88473">
        <v>9821889</v>
      </c>
      <c r="B88473" t="s">
        <v>7</v>
      </c>
      <c r="C88473">
        <v>2</v>
      </c>
      <c r="D88473" t="b">
        <v>0</v>
      </c>
      <c r="E88473" t="b">
        <v>0</v>
      </c>
      <c r="F88473" t="str">
        <f>IF(C88473&lt;&gt;0,"at least 1 gameround","0 gamerounds")</f>
        <v>at least 1 gameround</v>
      </c>
    </row>
    <row r="88474" spans="1:6" x14ac:dyDescent="0.2">
      <c r="A88474">
        <v>9821930</v>
      </c>
      <c r="B88474" t="s">
        <v>8</v>
      </c>
      <c r="C88474">
        <v>160</v>
      </c>
      <c r="D88474" t="b">
        <v>1</v>
      </c>
      <c r="E88474" t="b">
        <v>1</v>
      </c>
      <c r="F88474" t="str">
        <f>IF(C88474&lt;&gt;0,"at least 1 gameround","0 gamerounds")</f>
        <v>at least 1 gameround</v>
      </c>
    </row>
    <row r="88475" spans="1:6" x14ac:dyDescent="0.2">
      <c r="A88475">
        <v>9821951</v>
      </c>
      <c r="B88475" t="s">
        <v>8</v>
      </c>
      <c r="C88475">
        <v>505</v>
      </c>
      <c r="D88475" t="b">
        <v>1</v>
      </c>
      <c r="E88475" t="b">
        <v>1</v>
      </c>
      <c r="F88475" t="str">
        <f>IF(C88475&lt;&gt;0,"at least 1 gameround","0 gamerounds")</f>
        <v>at least 1 gameround</v>
      </c>
    </row>
    <row r="88476" spans="1:6" x14ac:dyDescent="0.2">
      <c r="A88476">
        <v>9822034</v>
      </c>
      <c r="B88476" t="s">
        <v>8</v>
      </c>
      <c r="C88476">
        <v>0</v>
      </c>
      <c r="D88476" t="b">
        <v>0</v>
      </c>
      <c r="E88476" t="b">
        <v>0</v>
      </c>
      <c r="F88476" t="str">
        <f>IF(C88476&lt;&gt;0,"at least 1 gameround","0 gamerounds")</f>
        <v>0 gamerounds</v>
      </c>
    </row>
    <row r="88477" spans="1:6" x14ac:dyDescent="0.2">
      <c r="A88477">
        <v>9822053</v>
      </c>
      <c r="B88477" t="s">
        <v>8</v>
      </c>
      <c r="C88477">
        <v>41</v>
      </c>
      <c r="D88477" t="b">
        <v>0</v>
      </c>
      <c r="E88477" t="b">
        <v>0</v>
      </c>
      <c r="F88477" t="str">
        <f>IF(C88477&lt;&gt;0,"at least 1 gameround","0 gamerounds")</f>
        <v>at least 1 gameround</v>
      </c>
    </row>
    <row r="88478" spans="1:6" x14ac:dyDescent="0.2">
      <c r="A88478">
        <v>9822094</v>
      </c>
      <c r="B88478" t="s">
        <v>7</v>
      </c>
      <c r="C88478">
        <v>29</v>
      </c>
      <c r="D88478" t="b">
        <v>1</v>
      </c>
      <c r="E88478" t="b">
        <v>0</v>
      </c>
      <c r="F88478" t="str">
        <f>IF(C88478&lt;&gt;0,"at least 1 gameround","0 gamerounds")</f>
        <v>at least 1 gameround</v>
      </c>
    </row>
    <row r="88479" spans="1:6" x14ac:dyDescent="0.2">
      <c r="A88479">
        <v>9822101</v>
      </c>
      <c r="B88479" t="s">
        <v>7</v>
      </c>
      <c r="C88479">
        <v>9</v>
      </c>
      <c r="D88479" t="b">
        <v>1</v>
      </c>
      <c r="E88479" t="b">
        <v>0</v>
      </c>
      <c r="F88479" t="str">
        <f>IF(C88479&lt;&gt;0,"at least 1 gameround","0 gamerounds")</f>
        <v>at least 1 gameround</v>
      </c>
    </row>
    <row r="88480" spans="1:6" x14ac:dyDescent="0.2">
      <c r="A88480">
        <v>9822210</v>
      </c>
      <c r="B88480" t="s">
        <v>8</v>
      </c>
      <c r="C88480">
        <v>3</v>
      </c>
      <c r="D88480" t="b">
        <v>0</v>
      </c>
      <c r="E88480" t="b">
        <v>0</v>
      </c>
      <c r="F88480" t="str">
        <f>IF(C88480&lt;&gt;0,"at least 1 gameround","0 gamerounds")</f>
        <v>at least 1 gameround</v>
      </c>
    </row>
    <row r="88481" spans="1:6" x14ac:dyDescent="0.2">
      <c r="A88481">
        <v>9822235</v>
      </c>
      <c r="B88481" t="s">
        <v>7</v>
      </c>
      <c r="C88481">
        <v>5</v>
      </c>
      <c r="D88481" t="b">
        <v>0</v>
      </c>
      <c r="E88481" t="b">
        <v>0</v>
      </c>
      <c r="F88481" t="str">
        <f>IF(C88481&lt;&gt;0,"at least 1 gameround","0 gamerounds")</f>
        <v>at least 1 gameround</v>
      </c>
    </row>
    <row r="88482" spans="1:6" x14ac:dyDescent="0.2">
      <c r="A88482">
        <v>9822327</v>
      </c>
      <c r="B88482" t="s">
        <v>8</v>
      </c>
      <c r="C88482">
        <v>768</v>
      </c>
      <c r="D88482" t="b">
        <v>1</v>
      </c>
      <c r="E88482" t="b">
        <v>1</v>
      </c>
      <c r="F88482" t="str">
        <f>IF(C88482&lt;&gt;0,"at least 1 gameround","0 gamerounds")</f>
        <v>at least 1 gameround</v>
      </c>
    </row>
    <row r="88483" spans="1:6" x14ac:dyDescent="0.2">
      <c r="A88483">
        <v>9822330</v>
      </c>
      <c r="B88483" t="s">
        <v>7</v>
      </c>
      <c r="C88483">
        <v>43</v>
      </c>
      <c r="D88483" t="b">
        <v>1</v>
      </c>
      <c r="E88483" t="b">
        <v>0</v>
      </c>
      <c r="F88483" t="str">
        <f>IF(C88483&lt;&gt;0,"at least 1 gameround","0 gamerounds")</f>
        <v>at least 1 gameround</v>
      </c>
    </row>
    <row r="88484" spans="1:6" x14ac:dyDescent="0.2">
      <c r="A88484">
        <v>9822390</v>
      </c>
      <c r="B88484" t="s">
        <v>8</v>
      </c>
      <c r="C88484">
        <v>22</v>
      </c>
      <c r="D88484" t="b">
        <v>1</v>
      </c>
      <c r="E88484" t="b">
        <v>0</v>
      </c>
      <c r="F88484" t="str">
        <f>IF(C88484&lt;&gt;0,"at least 1 gameround","0 gamerounds")</f>
        <v>at least 1 gameround</v>
      </c>
    </row>
    <row r="88485" spans="1:6" x14ac:dyDescent="0.2">
      <c r="A88485">
        <v>9822409</v>
      </c>
      <c r="B88485" t="s">
        <v>8</v>
      </c>
      <c r="C88485">
        <v>1</v>
      </c>
      <c r="D88485" t="b">
        <v>0</v>
      </c>
      <c r="E88485" t="b">
        <v>0</v>
      </c>
      <c r="F88485" t="str">
        <f>IF(C88485&lt;&gt;0,"at least 1 gameround","0 gamerounds")</f>
        <v>at least 1 gameround</v>
      </c>
    </row>
    <row r="88486" spans="1:6" x14ac:dyDescent="0.2">
      <c r="A88486">
        <v>9822485</v>
      </c>
      <c r="B88486" t="s">
        <v>7</v>
      </c>
      <c r="C88486">
        <v>4</v>
      </c>
      <c r="D88486" t="b">
        <v>0</v>
      </c>
      <c r="E88486" t="b">
        <v>0</v>
      </c>
      <c r="F88486" t="str">
        <f>IF(C88486&lt;&gt;0,"at least 1 gameround","0 gamerounds")</f>
        <v>at least 1 gameround</v>
      </c>
    </row>
    <row r="88487" spans="1:6" x14ac:dyDescent="0.2">
      <c r="A88487">
        <v>9822649</v>
      </c>
      <c r="B88487" t="s">
        <v>7</v>
      </c>
      <c r="C88487">
        <v>42</v>
      </c>
      <c r="D88487" t="b">
        <v>1</v>
      </c>
      <c r="E88487" t="b">
        <v>0</v>
      </c>
      <c r="F88487" t="str">
        <f>IF(C88487&lt;&gt;0,"at least 1 gameround","0 gamerounds")</f>
        <v>at least 1 gameround</v>
      </c>
    </row>
    <row r="88488" spans="1:6" x14ac:dyDescent="0.2">
      <c r="A88488">
        <v>9822668</v>
      </c>
      <c r="B88488" t="s">
        <v>7</v>
      </c>
      <c r="C88488">
        <v>21</v>
      </c>
      <c r="D88488" t="b">
        <v>0</v>
      </c>
      <c r="E88488" t="b">
        <v>1</v>
      </c>
      <c r="F88488" t="str">
        <f>IF(C88488&lt;&gt;0,"at least 1 gameround","0 gamerounds")</f>
        <v>at least 1 gameround</v>
      </c>
    </row>
    <row r="88489" spans="1:6" x14ac:dyDescent="0.2">
      <c r="A88489">
        <v>9822675</v>
      </c>
      <c r="B88489" t="s">
        <v>7</v>
      </c>
      <c r="C88489">
        <v>17</v>
      </c>
      <c r="D88489" t="b">
        <v>1</v>
      </c>
      <c r="E88489" t="b">
        <v>0</v>
      </c>
      <c r="F88489" t="str">
        <f>IF(C88489&lt;&gt;0,"at least 1 gameround","0 gamerounds")</f>
        <v>at least 1 gameround</v>
      </c>
    </row>
    <row r="88490" spans="1:6" x14ac:dyDescent="0.2">
      <c r="A88490">
        <v>9822764</v>
      </c>
      <c r="B88490" t="s">
        <v>8</v>
      </c>
      <c r="C88490">
        <v>69</v>
      </c>
      <c r="D88490" t="b">
        <v>1</v>
      </c>
      <c r="E88490" t="b">
        <v>0</v>
      </c>
      <c r="F88490" t="str">
        <f>IF(C88490&lt;&gt;0,"at least 1 gameround","0 gamerounds")</f>
        <v>at least 1 gameround</v>
      </c>
    </row>
    <row r="88491" spans="1:6" x14ac:dyDescent="0.2">
      <c r="A88491">
        <v>9822783</v>
      </c>
      <c r="B88491" t="s">
        <v>8</v>
      </c>
      <c r="C88491">
        <v>0</v>
      </c>
      <c r="D88491" t="b">
        <v>0</v>
      </c>
      <c r="E88491" t="b">
        <v>0</v>
      </c>
      <c r="F88491" t="str">
        <f>IF(C88491&lt;&gt;0,"at least 1 gameround","0 gamerounds")</f>
        <v>0 gamerounds</v>
      </c>
    </row>
    <row r="88492" spans="1:6" x14ac:dyDescent="0.2">
      <c r="A88492">
        <v>9822793</v>
      </c>
      <c r="B88492" t="s">
        <v>8</v>
      </c>
      <c r="C88492">
        <v>9</v>
      </c>
      <c r="D88492" t="b">
        <v>0</v>
      </c>
      <c r="E88492" t="b">
        <v>0</v>
      </c>
      <c r="F88492" t="str">
        <f>IF(C88492&lt;&gt;0,"at least 1 gameround","0 gamerounds")</f>
        <v>at least 1 gameround</v>
      </c>
    </row>
    <row r="88493" spans="1:6" x14ac:dyDescent="0.2">
      <c r="A88493">
        <v>9822795</v>
      </c>
      <c r="B88493" t="s">
        <v>8</v>
      </c>
      <c r="C88493">
        <v>99</v>
      </c>
      <c r="D88493" t="b">
        <v>1</v>
      </c>
      <c r="E88493" t="b">
        <v>0</v>
      </c>
      <c r="F88493" t="str">
        <f>IF(C88493&lt;&gt;0,"at least 1 gameround","0 gamerounds")</f>
        <v>at least 1 gameround</v>
      </c>
    </row>
    <row r="88494" spans="1:6" x14ac:dyDescent="0.2">
      <c r="A88494">
        <v>9822965</v>
      </c>
      <c r="B88494" t="s">
        <v>8</v>
      </c>
      <c r="C88494">
        <v>43</v>
      </c>
      <c r="D88494" t="b">
        <v>1</v>
      </c>
      <c r="E88494" t="b">
        <v>0</v>
      </c>
      <c r="F88494" t="str">
        <f>IF(C88494&lt;&gt;0,"at least 1 gameround","0 gamerounds")</f>
        <v>at least 1 gameround</v>
      </c>
    </row>
    <row r="88495" spans="1:6" x14ac:dyDescent="0.2">
      <c r="A88495">
        <v>9823025</v>
      </c>
      <c r="B88495" t="s">
        <v>7</v>
      </c>
      <c r="C88495">
        <v>44</v>
      </c>
      <c r="D88495" t="b">
        <v>1</v>
      </c>
      <c r="E88495" t="b">
        <v>0</v>
      </c>
      <c r="F88495" t="str">
        <f>IF(C88495&lt;&gt;0,"at least 1 gameround","0 gamerounds")</f>
        <v>at least 1 gameround</v>
      </c>
    </row>
    <row r="88496" spans="1:6" x14ac:dyDescent="0.2">
      <c r="A88496">
        <v>9823442</v>
      </c>
      <c r="B88496" t="s">
        <v>7</v>
      </c>
      <c r="C88496">
        <v>34</v>
      </c>
      <c r="D88496" t="b">
        <v>0</v>
      </c>
      <c r="E88496" t="b">
        <v>0</v>
      </c>
      <c r="F88496" t="str">
        <f>IF(C88496&lt;&gt;0,"at least 1 gameround","0 gamerounds")</f>
        <v>at least 1 gameround</v>
      </c>
    </row>
    <row r="88497" spans="1:6" x14ac:dyDescent="0.2">
      <c r="A88497">
        <v>9823452</v>
      </c>
      <c r="B88497" t="s">
        <v>8</v>
      </c>
      <c r="C88497">
        <v>9</v>
      </c>
      <c r="D88497" t="b">
        <v>0</v>
      </c>
      <c r="E88497" t="b">
        <v>0</v>
      </c>
      <c r="F88497" t="str">
        <f>IF(C88497&lt;&gt;0,"at least 1 gameround","0 gamerounds")</f>
        <v>at least 1 gameround</v>
      </c>
    </row>
    <row r="88498" spans="1:6" x14ac:dyDescent="0.2">
      <c r="A88498">
        <v>9823504</v>
      </c>
      <c r="B88498" t="s">
        <v>7</v>
      </c>
      <c r="C88498">
        <v>2</v>
      </c>
      <c r="D88498" t="b">
        <v>0</v>
      </c>
      <c r="E88498" t="b">
        <v>0</v>
      </c>
      <c r="F88498" t="str">
        <f>IF(C88498&lt;&gt;0,"at least 1 gameround","0 gamerounds")</f>
        <v>at least 1 gameround</v>
      </c>
    </row>
    <row r="88499" spans="1:6" x14ac:dyDescent="0.2">
      <c r="A88499">
        <v>9823661</v>
      </c>
      <c r="B88499" t="s">
        <v>7</v>
      </c>
      <c r="C88499">
        <v>46</v>
      </c>
      <c r="D88499" t="b">
        <v>0</v>
      </c>
      <c r="E88499" t="b">
        <v>0</v>
      </c>
      <c r="F88499" t="str">
        <f>IF(C88499&lt;&gt;0,"at least 1 gameround","0 gamerounds")</f>
        <v>at least 1 gameround</v>
      </c>
    </row>
    <row r="88500" spans="1:6" x14ac:dyDescent="0.2">
      <c r="A88500">
        <v>9823692</v>
      </c>
      <c r="B88500" t="s">
        <v>7</v>
      </c>
      <c r="C88500">
        <v>40</v>
      </c>
      <c r="D88500" t="b">
        <v>0</v>
      </c>
      <c r="E88500" t="b">
        <v>0</v>
      </c>
      <c r="F88500" t="str">
        <f>IF(C88500&lt;&gt;0,"at least 1 gameround","0 gamerounds")</f>
        <v>at least 1 gameround</v>
      </c>
    </row>
    <row r="88501" spans="1:6" x14ac:dyDescent="0.2">
      <c r="A88501">
        <v>9823696</v>
      </c>
      <c r="B88501" t="s">
        <v>8</v>
      </c>
      <c r="C88501">
        <v>0</v>
      </c>
      <c r="D88501" t="b">
        <v>0</v>
      </c>
      <c r="E88501" t="b">
        <v>0</v>
      </c>
      <c r="F88501" t="str">
        <f>IF(C88501&lt;&gt;0,"at least 1 gameround","0 gamerounds")</f>
        <v>0 gamerounds</v>
      </c>
    </row>
    <row r="88502" spans="1:6" x14ac:dyDescent="0.2">
      <c r="A88502">
        <v>9823766</v>
      </c>
      <c r="B88502" t="s">
        <v>7</v>
      </c>
      <c r="C88502">
        <v>2</v>
      </c>
      <c r="D88502" t="b">
        <v>0</v>
      </c>
      <c r="E88502" t="b">
        <v>0</v>
      </c>
      <c r="F88502" t="str">
        <f>IF(C88502&lt;&gt;0,"at least 1 gameround","0 gamerounds")</f>
        <v>at least 1 gameround</v>
      </c>
    </row>
    <row r="88503" spans="1:6" x14ac:dyDescent="0.2">
      <c r="A88503">
        <v>9823826</v>
      </c>
      <c r="B88503" t="s">
        <v>8</v>
      </c>
      <c r="C88503">
        <v>5</v>
      </c>
      <c r="D88503" t="b">
        <v>0</v>
      </c>
      <c r="E88503" t="b">
        <v>0</v>
      </c>
      <c r="F88503" t="str">
        <f>IF(C88503&lt;&gt;0,"at least 1 gameround","0 gamerounds")</f>
        <v>at least 1 gameround</v>
      </c>
    </row>
    <row r="88504" spans="1:6" x14ac:dyDescent="0.2">
      <c r="A88504">
        <v>9823842</v>
      </c>
      <c r="B88504" t="s">
        <v>7</v>
      </c>
      <c r="C88504">
        <v>161</v>
      </c>
      <c r="D88504" t="b">
        <v>0</v>
      </c>
      <c r="E88504" t="b">
        <v>1</v>
      </c>
      <c r="F88504" t="str">
        <f>IF(C88504&lt;&gt;0,"at least 1 gameround","0 gamerounds")</f>
        <v>at least 1 gameround</v>
      </c>
    </row>
    <row r="88505" spans="1:6" x14ac:dyDescent="0.2">
      <c r="A88505">
        <v>9823932</v>
      </c>
      <c r="B88505" t="s">
        <v>8</v>
      </c>
      <c r="C88505">
        <v>0</v>
      </c>
      <c r="D88505" t="b">
        <v>0</v>
      </c>
      <c r="E88505" t="b">
        <v>0</v>
      </c>
      <c r="F88505" t="str">
        <f>IF(C88505&lt;&gt;0,"at least 1 gameround","0 gamerounds")</f>
        <v>0 gamerounds</v>
      </c>
    </row>
    <row r="88506" spans="1:6" x14ac:dyDescent="0.2">
      <c r="A88506">
        <v>9824223</v>
      </c>
      <c r="B88506" t="s">
        <v>7</v>
      </c>
      <c r="C88506">
        <v>138</v>
      </c>
      <c r="D88506" t="b">
        <v>1</v>
      </c>
      <c r="E88506" t="b">
        <v>1</v>
      </c>
      <c r="F88506" t="str">
        <f>IF(C88506&lt;&gt;0,"at least 1 gameround","0 gamerounds")</f>
        <v>at least 1 gameround</v>
      </c>
    </row>
    <row r="88507" spans="1:6" x14ac:dyDescent="0.2">
      <c r="A88507">
        <v>9824370</v>
      </c>
      <c r="B88507" t="s">
        <v>7</v>
      </c>
      <c r="C88507">
        <v>58</v>
      </c>
      <c r="D88507" t="b">
        <v>1</v>
      </c>
      <c r="E88507" t="b">
        <v>1</v>
      </c>
      <c r="F88507" t="str">
        <f>IF(C88507&lt;&gt;0,"at least 1 gameround","0 gamerounds")</f>
        <v>at least 1 gameround</v>
      </c>
    </row>
    <row r="88508" spans="1:6" x14ac:dyDescent="0.2">
      <c r="A88508">
        <v>9824502</v>
      </c>
      <c r="B88508" t="s">
        <v>8</v>
      </c>
      <c r="C88508">
        <v>122</v>
      </c>
      <c r="D88508" t="b">
        <v>1</v>
      </c>
      <c r="E88508" t="b">
        <v>1</v>
      </c>
      <c r="F88508" t="str">
        <f>IF(C88508&lt;&gt;0,"at least 1 gameround","0 gamerounds")</f>
        <v>at least 1 gameround</v>
      </c>
    </row>
    <row r="88509" spans="1:6" x14ac:dyDescent="0.2">
      <c r="A88509">
        <v>9824569</v>
      </c>
      <c r="B88509" t="s">
        <v>7</v>
      </c>
      <c r="C88509">
        <v>6</v>
      </c>
      <c r="D88509" t="b">
        <v>0</v>
      </c>
      <c r="E88509" t="b">
        <v>0</v>
      </c>
      <c r="F88509" t="str">
        <f>IF(C88509&lt;&gt;0,"at least 1 gameround","0 gamerounds")</f>
        <v>at least 1 gameround</v>
      </c>
    </row>
    <row r="88510" spans="1:6" x14ac:dyDescent="0.2">
      <c r="A88510">
        <v>9824765</v>
      </c>
      <c r="B88510" t="s">
        <v>8</v>
      </c>
      <c r="C88510">
        <v>103</v>
      </c>
      <c r="D88510" t="b">
        <v>1</v>
      </c>
      <c r="E88510" t="b">
        <v>0</v>
      </c>
      <c r="F88510" t="str">
        <f>IF(C88510&lt;&gt;0,"at least 1 gameround","0 gamerounds")</f>
        <v>at least 1 gameround</v>
      </c>
    </row>
    <row r="88511" spans="1:6" x14ac:dyDescent="0.2">
      <c r="A88511">
        <v>9824775</v>
      </c>
      <c r="B88511" t="s">
        <v>7</v>
      </c>
      <c r="C88511">
        <v>9</v>
      </c>
      <c r="D88511" t="b">
        <v>0</v>
      </c>
      <c r="E88511" t="b">
        <v>0</v>
      </c>
      <c r="F88511" t="str">
        <f>IF(C88511&lt;&gt;0,"at least 1 gameround","0 gamerounds")</f>
        <v>at least 1 gameround</v>
      </c>
    </row>
    <row r="88512" spans="1:6" x14ac:dyDescent="0.2">
      <c r="A88512">
        <v>9824793</v>
      </c>
      <c r="B88512" t="s">
        <v>8</v>
      </c>
      <c r="C88512">
        <v>38</v>
      </c>
      <c r="D88512" t="b">
        <v>0</v>
      </c>
      <c r="E88512" t="b">
        <v>0</v>
      </c>
      <c r="F88512" t="str">
        <f>IF(C88512&lt;&gt;0,"at least 1 gameround","0 gamerounds")</f>
        <v>at least 1 gameround</v>
      </c>
    </row>
    <row r="88513" spans="1:6" x14ac:dyDescent="0.2">
      <c r="A88513">
        <v>9824843</v>
      </c>
      <c r="B88513" t="s">
        <v>8</v>
      </c>
      <c r="C88513">
        <v>44</v>
      </c>
      <c r="D88513" t="b">
        <v>0</v>
      </c>
      <c r="E88513" t="b">
        <v>0</v>
      </c>
      <c r="F88513" t="str">
        <f>IF(C88513&lt;&gt;0,"at least 1 gameround","0 gamerounds")</f>
        <v>at least 1 gameround</v>
      </c>
    </row>
    <row r="88514" spans="1:6" x14ac:dyDescent="0.2">
      <c r="A88514">
        <v>9825049</v>
      </c>
      <c r="B88514" t="s">
        <v>7</v>
      </c>
      <c r="C88514">
        <v>58</v>
      </c>
      <c r="D88514" t="b">
        <v>1</v>
      </c>
      <c r="E88514" t="b">
        <v>1</v>
      </c>
      <c r="F88514" t="str">
        <f>IF(C88514&lt;&gt;0,"at least 1 gameround","0 gamerounds")</f>
        <v>at least 1 gameround</v>
      </c>
    </row>
    <row r="88515" spans="1:6" x14ac:dyDescent="0.2">
      <c r="A88515">
        <v>9825246</v>
      </c>
      <c r="B88515" t="s">
        <v>7</v>
      </c>
      <c r="C88515">
        <v>4</v>
      </c>
      <c r="D88515" t="b">
        <v>0</v>
      </c>
      <c r="E88515" t="b">
        <v>0</v>
      </c>
      <c r="F88515" t="str">
        <f>IF(C88515&lt;&gt;0,"at least 1 gameround","0 gamerounds")</f>
        <v>at least 1 gameround</v>
      </c>
    </row>
    <row r="88516" spans="1:6" x14ac:dyDescent="0.2">
      <c r="A88516">
        <v>9825252</v>
      </c>
      <c r="B88516" t="s">
        <v>7</v>
      </c>
      <c r="C88516">
        <v>6</v>
      </c>
      <c r="D88516" t="b">
        <v>0</v>
      </c>
      <c r="E88516" t="b">
        <v>0</v>
      </c>
      <c r="F88516" t="str">
        <f>IF(C88516&lt;&gt;0,"at least 1 gameround","0 gamerounds")</f>
        <v>at least 1 gameround</v>
      </c>
    </row>
    <row r="88517" spans="1:6" x14ac:dyDescent="0.2">
      <c r="A88517">
        <v>9825302</v>
      </c>
      <c r="B88517" t="s">
        <v>7</v>
      </c>
      <c r="C88517">
        <v>1</v>
      </c>
      <c r="D88517" t="b">
        <v>0</v>
      </c>
      <c r="E88517" t="b">
        <v>0</v>
      </c>
      <c r="F88517" t="str">
        <f>IF(C88517&lt;&gt;0,"at least 1 gameround","0 gamerounds")</f>
        <v>at least 1 gameround</v>
      </c>
    </row>
    <row r="88518" spans="1:6" x14ac:dyDescent="0.2">
      <c r="A88518">
        <v>9825311</v>
      </c>
      <c r="B88518" t="s">
        <v>7</v>
      </c>
      <c r="C88518">
        <v>19</v>
      </c>
      <c r="D88518" t="b">
        <v>0</v>
      </c>
      <c r="E88518" t="b">
        <v>0</v>
      </c>
      <c r="F88518" t="str">
        <f>IF(C88518&lt;&gt;0,"at least 1 gameround","0 gamerounds")</f>
        <v>at least 1 gameround</v>
      </c>
    </row>
    <row r="88519" spans="1:6" x14ac:dyDescent="0.2">
      <c r="A88519">
        <v>9825336</v>
      </c>
      <c r="B88519" t="s">
        <v>7</v>
      </c>
      <c r="C88519">
        <v>131</v>
      </c>
      <c r="D88519" t="b">
        <v>1</v>
      </c>
      <c r="E88519" t="b">
        <v>1</v>
      </c>
      <c r="F88519" t="str">
        <f>IF(C88519&lt;&gt;0,"at least 1 gameround","0 gamerounds")</f>
        <v>at least 1 gameround</v>
      </c>
    </row>
    <row r="88520" spans="1:6" x14ac:dyDescent="0.2">
      <c r="A88520">
        <v>9825481</v>
      </c>
      <c r="B88520" t="s">
        <v>7</v>
      </c>
      <c r="C88520">
        <v>5</v>
      </c>
      <c r="D88520" t="b">
        <v>0</v>
      </c>
      <c r="E88520" t="b">
        <v>0</v>
      </c>
      <c r="F88520" t="str">
        <f>IF(C88520&lt;&gt;0,"at least 1 gameround","0 gamerounds")</f>
        <v>at least 1 gameround</v>
      </c>
    </row>
    <row r="88521" spans="1:6" x14ac:dyDescent="0.2">
      <c r="A88521">
        <v>9825522</v>
      </c>
      <c r="B88521" t="s">
        <v>7</v>
      </c>
      <c r="C88521">
        <v>37</v>
      </c>
      <c r="D88521" t="b">
        <v>1</v>
      </c>
      <c r="E88521" t="b">
        <v>0</v>
      </c>
      <c r="F88521" t="str">
        <f>IF(C88521&lt;&gt;0,"at least 1 gameround","0 gamerounds")</f>
        <v>at least 1 gameround</v>
      </c>
    </row>
    <row r="88522" spans="1:6" x14ac:dyDescent="0.2">
      <c r="A88522">
        <v>9825548</v>
      </c>
      <c r="B88522" t="s">
        <v>8</v>
      </c>
      <c r="C88522">
        <v>20</v>
      </c>
      <c r="D88522" t="b">
        <v>1</v>
      </c>
      <c r="E88522" t="b">
        <v>0</v>
      </c>
      <c r="F88522" t="str">
        <f>IF(C88522&lt;&gt;0,"at least 1 gameround","0 gamerounds")</f>
        <v>at least 1 gameround</v>
      </c>
    </row>
    <row r="88523" spans="1:6" x14ac:dyDescent="0.2">
      <c r="A88523">
        <v>9825612</v>
      </c>
      <c r="B88523" t="s">
        <v>8</v>
      </c>
      <c r="C88523">
        <v>125</v>
      </c>
      <c r="D88523" t="b">
        <v>0</v>
      </c>
      <c r="E88523" t="b">
        <v>1</v>
      </c>
      <c r="F88523" t="str">
        <f>IF(C88523&lt;&gt;0,"at least 1 gameround","0 gamerounds")</f>
        <v>at least 1 gameround</v>
      </c>
    </row>
    <row r="88524" spans="1:6" x14ac:dyDescent="0.2">
      <c r="A88524">
        <v>9825672</v>
      </c>
      <c r="B88524" t="s">
        <v>7</v>
      </c>
      <c r="C88524">
        <v>0</v>
      </c>
      <c r="D88524" t="b">
        <v>0</v>
      </c>
      <c r="E88524" t="b">
        <v>0</v>
      </c>
      <c r="F88524" t="str">
        <f>IF(C88524&lt;&gt;0,"at least 1 gameround","0 gamerounds")</f>
        <v>0 gamerounds</v>
      </c>
    </row>
    <row r="88525" spans="1:6" x14ac:dyDescent="0.2">
      <c r="A88525">
        <v>9825691</v>
      </c>
      <c r="B88525" t="s">
        <v>8</v>
      </c>
      <c r="C88525">
        <v>58</v>
      </c>
      <c r="D88525" t="b">
        <v>1</v>
      </c>
      <c r="E88525" t="b">
        <v>0</v>
      </c>
      <c r="F88525" t="str">
        <f>IF(C88525&lt;&gt;0,"at least 1 gameround","0 gamerounds")</f>
        <v>at least 1 gameround</v>
      </c>
    </row>
    <row r="88526" spans="1:6" x14ac:dyDescent="0.2">
      <c r="A88526">
        <v>9825855</v>
      </c>
      <c r="B88526" t="s">
        <v>7</v>
      </c>
      <c r="C88526">
        <v>4</v>
      </c>
      <c r="D88526" t="b">
        <v>0</v>
      </c>
      <c r="E88526" t="b">
        <v>0</v>
      </c>
      <c r="F88526" t="str">
        <f>IF(C88526&lt;&gt;0,"at least 1 gameround","0 gamerounds")</f>
        <v>at least 1 gameround</v>
      </c>
    </row>
    <row r="88527" spans="1:6" x14ac:dyDescent="0.2">
      <c r="A88527">
        <v>9825886</v>
      </c>
      <c r="B88527" t="s">
        <v>7</v>
      </c>
      <c r="C88527">
        <v>16</v>
      </c>
      <c r="D88527" t="b">
        <v>0</v>
      </c>
      <c r="E88527" t="b">
        <v>1</v>
      </c>
      <c r="F88527" t="str">
        <f>IF(C88527&lt;&gt;0,"at least 1 gameround","0 gamerounds")</f>
        <v>at least 1 gameround</v>
      </c>
    </row>
    <row r="88528" spans="1:6" x14ac:dyDescent="0.2">
      <c r="A88528">
        <v>9825918</v>
      </c>
      <c r="B88528" t="s">
        <v>7</v>
      </c>
      <c r="C88528">
        <v>44</v>
      </c>
      <c r="D88528" t="b">
        <v>1</v>
      </c>
      <c r="E88528" t="b">
        <v>0</v>
      </c>
      <c r="F88528" t="str">
        <f>IF(C88528&lt;&gt;0,"at least 1 gameround","0 gamerounds")</f>
        <v>at least 1 gameround</v>
      </c>
    </row>
    <row r="88529" spans="1:6" x14ac:dyDescent="0.2">
      <c r="A88529">
        <v>9825996</v>
      </c>
      <c r="B88529" t="s">
        <v>8</v>
      </c>
      <c r="C88529">
        <v>27</v>
      </c>
      <c r="D88529" t="b">
        <v>1</v>
      </c>
      <c r="E88529" t="b">
        <v>0</v>
      </c>
      <c r="F88529" t="str">
        <f>IF(C88529&lt;&gt;0,"at least 1 gameround","0 gamerounds")</f>
        <v>at least 1 gameround</v>
      </c>
    </row>
    <row r="88530" spans="1:6" x14ac:dyDescent="0.2">
      <c r="A88530">
        <v>9826022</v>
      </c>
      <c r="B88530" t="s">
        <v>7</v>
      </c>
      <c r="C88530">
        <v>11</v>
      </c>
      <c r="D88530" t="b">
        <v>1</v>
      </c>
      <c r="E88530" t="b">
        <v>0</v>
      </c>
      <c r="F88530" t="str">
        <f>IF(C88530&lt;&gt;0,"at least 1 gameround","0 gamerounds")</f>
        <v>at least 1 gameround</v>
      </c>
    </row>
    <row r="88531" spans="1:6" x14ac:dyDescent="0.2">
      <c r="A88531">
        <v>9826367</v>
      </c>
      <c r="B88531" t="s">
        <v>7</v>
      </c>
      <c r="C88531">
        <v>0</v>
      </c>
      <c r="D88531" t="b">
        <v>0</v>
      </c>
      <c r="E88531" t="b">
        <v>0</v>
      </c>
      <c r="F88531" t="str">
        <f>IF(C88531&lt;&gt;0,"at least 1 gameround","0 gamerounds")</f>
        <v>0 gamerounds</v>
      </c>
    </row>
    <row r="88532" spans="1:6" x14ac:dyDescent="0.2">
      <c r="A88532">
        <v>9826374</v>
      </c>
      <c r="B88532" t="s">
        <v>7</v>
      </c>
      <c r="C88532">
        <v>1</v>
      </c>
      <c r="D88532" t="b">
        <v>0</v>
      </c>
      <c r="E88532" t="b">
        <v>0</v>
      </c>
      <c r="F88532" t="str">
        <f>IF(C88532&lt;&gt;0,"at least 1 gameround","0 gamerounds")</f>
        <v>at least 1 gameround</v>
      </c>
    </row>
    <row r="88533" spans="1:6" x14ac:dyDescent="0.2">
      <c r="A88533">
        <v>9826441</v>
      </c>
      <c r="B88533" t="s">
        <v>7</v>
      </c>
      <c r="C88533">
        <v>19</v>
      </c>
      <c r="D88533" t="b">
        <v>0</v>
      </c>
      <c r="E88533" t="b">
        <v>0</v>
      </c>
      <c r="F88533" t="str">
        <f>IF(C88533&lt;&gt;0,"at least 1 gameround","0 gamerounds")</f>
        <v>at least 1 gameround</v>
      </c>
    </row>
    <row r="88534" spans="1:6" x14ac:dyDescent="0.2">
      <c r="A88534">
        <v>9826460</v>
      </c>
      <c r="B88534" t="s">
        <v>8</v>
      </c>
      <c r="C88534">
        <v>7</v>
      </c>
      <c r="D88534" t="b">
        <v>0</v>
      </c>
      <c r="E88534" t="b">
        <v>0</v>
      </c>
      <c r="F88534" t="str">
        <f>IF(C88534&lt;&gt;0,"at least 1 gameround","0 gamerounds")</f>
        <v>at least 1 gameround</v>
      </c>
    </row>
    <row r="88535" spans="1:6" x14ac:dyDescent="0.2">
      <c r="A88535">
        <v>9826480</v>
      </c>
      <c r="B88535" t="s">
        <v>8</v>
      </c>
      <c r="C88535">
        <v>5</v>
      </c>
      <c r="D88535" t="b">
        <v>0</v>
      </c>
      <c r="E88535" t="b">
        <v>0</v>
      </c>
      <c r="F88535" t="str">
        <f>IF(C88535&lt;&gt;0,"at least 1 gameround","0 gamerounds")</f>
        <v>at least 1 gameround</v>
      </c>
    </row>
    <row r="88536" spans="1:6" x14ac:dyDescent="0.2">
      <c r="A88536">
        <v>9826667</v>
      </c>
      <c r="B88536" t="s">
        <v>8</v>
      </c>
      <c r="C88536">
        <v>1</v>
      </c>
      <c r="D88536" t="b">
        <v>0</v>
      </c>
      <c r="E88536" t="b">
        <v>0</v>
      </c>
      <c r="F88536" t="str">
        <f>IF(C88536&lt;&gt;0,"at least 1 gameround","0 gamerounds")</f>
        <v>at least 1 gameround</v>
      </c>
    </row>
    <row r="88537" spans="1:6" x14ac:dyDescent="0.2">
      <c r="A88537">
        <v>9827013</v>
      </c>
      <c r="B88537" t="s">
        <v>7</v>
      </c>
      <c r="C88537">
        <v>1</v>
      </c>
      <c r="D88537" t="b">
        <v>0</v>
      </c>
      <c r="E88537" t="b">
        <v>0</v>
      </c>
      <c r="F88537" t="str">
        <f>IF(C88537&lt;&gt;0,"at least 1 gameround","0 gamerounds")</f>
        <v>at least 1 gameround</v>
      </c>
    </row>
    <row r="88538" spans="1:6" x14ac:dyDescent="0.2">
      <c r="A88538">
        <v>9827136</v>
      </c>
      <c r="B88538" t="s">
        <v>7</v>
      </c>
      <c r="C88538">
        <v>34</v>
      </c>
      <c r="D88538" t="b">
        <v>0</v>
      </c>
      <c r="E88538" t="b">
        <v>0</v>
      </c>
      <c r="F88538" t="str">
        <f>IF(C88538&lt;&gt;0,"at least 1 gameround","0 gamerounds")</f>
        <v>at least 1 gameround</v>
      </c>
    </row>
    <row r="88539" spans="1:6" x14ac:dyDescent="0.2">
      <c r="A88539">
        <v>9827204</v>
      </c>
      <c r="B88539" t="s">
        <v>7</v>
      </c>
      <c r="C88539">
        <v>14</v>
      </c>
      <c r="D88539" t="b">
        <v>1</v>
      </c>
      <c r="E88539" t="b">
        <v>0</v>
      </c>
      <c r="F88539" t="str">
        <f>IF(C88539&lt;&gt;0,"at least 1 gameround","0 gamerounds")</f>
        <v>at least 1 gameround</v>
      </c>
    </row>
    <row r="88540" spans="1:6" x14ac:dyDescent="0.2">
      <c r="A88540">
        <v>9827561</v>
      </c>
      <c r="B88540" t="s">
        <v>8</v>
      </c>
      <c r="C88540">
        <v>0</v>
      </c>
      <c r="D88540" t="b">
        <v>0</v>
      </c>
      <c r="E88540" t="b">
        <v>0</v>
      </c>
      <c r="F88540" t="str">
        <f>IF(C88540&lt;&gt;0,"at least 1 gameround","0 gamerounds")</f>
        <v>0 gamerounds</v>
      </c>
    </row>
    <row r="88541" spans="1:6" x14ac:dyDescent="0.2">
      <c r="A88541">
        <v>9827572</v>
      </c>
      <c r="B88541" t="s">
        <v>7</v>
      </c>
      <c r="C88541">
        <v>5</v>
      </c>
      <c r="D88541" t="b">
        <v>0</v>
      </c>
      <c r="E88541" t="b">
        <v>0</v>
      </c>
      <c r="F88541" t="str">
        <f>IF(C88541&lt;&gt;0,"at least 1 gameround","0 gamerounds")</f>
        <v>at least 1 gameround</v>
      </c>
    </row>
    <row r="88542" spans="1:6" x14ac:dyDescent="0.2">
      <c r="A88542">
        <v>9827699</v>
      </c>
      <c r="B88542" t="s">
        <v>7</v>
      </c>
      <c r="C88542">
        <v>101</v>
      </c>
      <c r="D88542" t="b">
        <v>1</v>
      </c>
      <c r="E88542" t="b">
        <v>0</v>
      </c>
      <c r="F88542" t="str">
        <f>IF(C88542&lt;&gt;0,"at least 1 gameround","0 gamerounds")</f>
        <v>at least 1 gameround</v>
      </c>
    </row>
    <row r="88543" spans="1:6" x14ac:dyDescent="0.2">
      <c r="A88543">
        <v>9827722</v>
      </c>
      <c r="B88543" t="s">
        <v>7</v>
      </c>
      <c r="C88543">
        <v>8</v>
      </c>
      <c r="D88543" t="b">
        <v>0</v>
      </c>
      <c r="E88543" t="b">
        <v>0</v>
      </c>
      <c r="F88543" t="str">
        <f>IF(C88543&lt;&gt;0,"at least 1 gameround","0 gamerounds")</f>
        <v>at least 1 gameround</v>
      </c>
    </row>
    <row r="88544" spans="1:6" x14ac:dyDescent="0.2">
      <c r="A88544">
        <v>9827724</v>
      </c>
      <c r="B88544" t="s">
        <v>8</v>
      </c>
      <c r="C88544">
        <v>1</v>
      </c>
      <c r="D88544" t="b">
        <v>0</v>
      </c>
      <c r="E88544" t="b">
        <v>0</v>
      </c>
      <c r="F88544" t="str">
        <f>IF(C88544&lt;&gt;0,"at least 1 gameround","0 gamerounds")</f>
        <v>at least 1 gameround</v>
      </c>
    </row>
    <row r="88545" spans="1:6" x14ac:dyDescent="0.2">
      <c r="A88545">
        <v>9827766</v>
      </c>
      <c r="B88545" t="s">
        <v>8</v>
      </c>
      <c r="C88545">
        <v>19</v>
      </c>
      <c r="D88545" t="b">
        <v>0</v>
      </c>
      <c r="E88545" t="b">
        <v>0</v>
      </c>
      <c r="F88545" t="str">
        <f>IF(C88545&lt;&gt;0,"at least 1 gameround","0 gamerounds")</f>
        <v>at least 1 gameround</v>
      </c>
    </row>
    <row r="88546" spans="1:6" x14ac:dyDescent="0.2">
      <c r="A88546">
        <v>9827832</v>
      </c>
      <c r="B88546" t="s">
        <v>8</v>
      </c>
      <c r="C88546">
        <v>55</v>
      </c>
      <c r="D88546" t="b">
        <v>1</v>
      </c>
      <c r="E88546" t="b">
        <v>0</v>
      </c>
      <c r="F88546" t="str">
        <f>IF(C88546&lt;&gt;0,"at least 1 gameround","0 gamerounds")</f>
        <v>at least 1 gameround</v>
      </c>
    </row>
    <row r="88547" spans="1:6" x14ac:dyDescent="0.2">
      <c r="A88547">
        <v>9828089</v>
      </c>
      <c r="B88547" t="s">
        <v>8</v>
      </c>
      <c r="C88547">
        <v>1</v>
      </c>
      <c r="D88547" t="b">
        <v>0</v>
      </c>
      <c r="E88547" t="b">
        <v>0</v>
      </c>
      <c r="F88547" t="str">
        <f>IF(C88547&lt;&gt;0,"at least 1 gameround","0 gamerounds")</f>
        <v>at least 1 gameround</v>
      </c>
    </row>
    <row r="88548" spans="1:6" x14ac:dyDescent="0.2">
      <c r="A88548">
        <v>9828924</v>
      </c>
      <c r="B88548" t="s">
        <v>7</v>
      </c>
      <c r="C88548">
        <v>2</v>
      </c>
      <c r="D88548" t="b">
        <v>1</v>
      </c>
      <c r="E88548" t="b">
        <v>0</v>
      </c>
      <c r="F88548" t="str">
        <f>IF(C88548&lt;&gt;0,"at least 1 gameround","0 gamerounds")</f>
        <v>at least 1 gameround</v>
      </c>
    </row>
    <row r="88549" spans="1:6" x14ac:dyDescent="0.2">
      <c r="A88549">
        <v>9828950</v>
      </c>
      <c r="B88549" t="s">
        <v>8</v>
      </c>
      <c r="C88549">
        <v>0</v>
      </c>
      <c r="D88549" t="b">
        <v>0</v>
      </c>
      <c r="E88549" t="b">
        <v>0</v>
      </c>
      <c r="F88549" t="str">
        <f>IF(C88549&lt;&gt;0,"at least 1 gameround","0 gamerounds")</f>
        <v>0 gamerounds</v>
      </c>
    </row>
    <row r="88550" spans="1:6" x14ac:dyDescent="0.2">
      <c r="A88550">
        <v>9828979</v>
      </c>
      <c r="B88550" t="s">
        <v>7</v>
      </c>
      <c r="C88550">
        <v>5</v>
      </c>
      <c r="D88550" t="b">
        <v>0</v>
      </c>
      <c r="E88550" t="b">
        <v>0</v>
      </c>
      <c r="F88550" t="str">
        <f>IF(C88550&lt;&gt;0,"at least 1 gameround","0 gamerounds")</f>
        <v>at least 1 gameround</v>
      </c>
    </row>
    <row r="88551" spans="1:6" x14ac:dyDescent="0.2">
      <c r="A88551">
        <v>9828999</v>
      </c>
      <c r="B88551" t="s">
        <v>8</v>
      </c>
      <c r="C88551">
        <v>225</v>
      </c>
      <c r="D88551" t="b">
        <v>1</v>
      </c>
      <c r="E88551" t="b">
        <v>1</v>
      </c>
      <c r="F88551" t="str">
        <f>IF(C88551&lt;&gt;0,"at least 1 gameround","0 gamerounds")</f>
        <v>at least 1 gameround</v>
      </c>
    </row>
    <row r="88552" spans="1:6" x14ac:dyDescent="0.2">
      <c r="A88552">
        <v>9829038</v>
      </c>
      <c r="B88552" t="s">
        <v>7</v>
      </c>
      <c r="C88552">
        <v>33</v>
      </c>
      <c r="D88552" t="b">
        <v>1</v>
      </c>
      <c r="E88552" t="b">
        <v>0</v>
      </c>
      <c r="F88552" t="str">
        <f>IF(C88552&lt;&gt;0,"at least 1 gameround","0 gamerounds")</f>
        <v>at least 1 gameround</v>
      </c>
    </row>
    <row r="88553" spans="1:6" x14ac:dyDescent="0.2">
      <c r="A88553">
        <v>9829202</v>
      </c>
      <c r="B88553" t="s">
        <v>8</v>
      </c>
      <c r="C88553">
        <v>46</v>
      </c>
      <c r="D88553" t="b">
        <v>1</v>
      </c>
      <c r="E88553" t="b">
        <v>0</v>
      </c>
      <c r="F88553" t="str">
        <f>IF(C88553&lt;&gt;0,"at least 1 gameround","0 gamerounds")</f>
        <v>at least 1 gameround</v>
      </c>
    </row>
    <row r="88554" spans="1:6" x14ac:dyDescent="0.2">
      <c r="A88554">
        <v>9829228</v>
      </c>
      <c r="B88554" t="s">
        <v>8</v>
      </c>
      <c r="C88554">
        <v>0</v>
      </c>
      <c r="D88554" t="b">
        <v>0</v>
      </c>
      <c r="E88554" t="b">
        <v>0</v>
      </c>
      <c r="F88554" t="str">
        <f>IF(C88554&lt;&gt;0,"at least 1 gameround","0 gamerounds")</f>
        <v>0 gamerounds</v>
      </c>
    </row>
    <row r="88555" spans="1:6" x14ac:dyDescent="0.2">
      <c r="A88555">
        <v>9829241</v>
      </c>
      <c r="B88555" t="s">
        <v>8</v>
      </c>
      <c r="C88555">
        <v>27</v>
      </c>
      <c r="D88555" t="b">
        <v>1</v>
      </c>
      <c r="E88555" t="b">
        <v>1</v>
      </c>
      <c r="F88555" t="str">
        <f>IF(C88555&lt;&gt;0,"at least 1 gameround","0 gamerounds")</f>
        <v>at least 1 gameround</v>
      </c>
    </row>
    <row r="88556" spans="1:6" x14ac:dyDescent="0.2">
      <c r="A88556">
        <v>9829406</v>
      </c>
      <c r="B88556" t="s">
        <v>8</v>
      </c>
      <c r="C88556">
        <v>13</v>
      </c>
      <c r="D88556" t="b">
        <v>0</v>
      </c>
      <c r="E88556" t="b">
        <v>0</v>
      </c>
      <c r="F88556" t="str">
        <f>IF(C88556&lt;&gt;0,"at least 1 gameround","0 gamerounds")</f>
        <v>at least 1 gameround</v>
      </c>
    </row>
    <row r="88557" spans="1:6" x14ac:dyDescent="0.2">
      <c r="A88557">
        <v>9829672</v>
      </c>
      <c r="B88557" t="s">
        <v>8</v>
      </c>
      <c r="C88557">
        <v>4</v>
      </c>
      <c r="D88557" t="b">
        <v>0</v>
      </c>
      <c r="E88557" t="b">
        <v>0</v>
      </c>
      <c r="F88557" t="str">
        <f>IF(C88557&lt;&gt;0,"at least 1 gameround","0 gamerounds")</f>
        <v>at least 1 gameround</v>
      </c>
    </row>
    <row r="88558" spans="1:6" x14ac:dyDescent="0.2">
      <c r="A88558">
        <v>9829703</v>
      </c>
      <c r="B88558" t="s">
        <v>8</v>
      </c>
      <c r="C88558">
        <v>15</v>
      </c>
      <c r="D88558" t="b">
        <v>1</v>
      </c>
      <c r="E88558" t="b">
        <v>0</v>
      </c>
      <c r="F88558" t="str">
        <f>IF(C88558&lt;&gt;0,"at least 1 gameround","0 gamerounds")</f>
        <v>at least 1 gameround</v>
      </c>
    </row>
    <row r="88559" spans="1:6" x14ac:dyDescent="0.2">
      <c r="A88559">
        <v>9829888</v>
      </c>
      <c r="B88559" t="s">
        <v>7</v>
      </c>
      <c r="C88559">
        <v>2</v>
      </c>
      <c r="D88559" t="b">
        <v>0</v>
      </c>
      <c r="E88559" t="b">
        <v>0</v>
      </c>
      <c r="F88559" t="str">
        <f>IF(C88559&lt;&gt;0,"at least 1 gameround","0 gamerounds")</f>
        <v>at least 1 gameround</v>
      </c>
    </row>
    <row r="88560" spans="1:6" x14ac:dyDescent="0.2">
      <c r="A88560">
        <v>9830057</v>
      </c>
      <c r="B88560" t="s">
        <v>8</v>
      </c>
      <c r="C88560">
        <v>271</v>
      </c>
      <c r="D88560" t="b">
        <v>0</v>
      </c>
      <c r="E88560" t="b">
        <v>0</v>
      </c>
      <c r="F88560" t="str">
        <f>IF(C88560&lt;&gt;0,"at least 1 gameround","0 gamerounds")</f>
        <v>at least 1 gameround</v>
      </c>
    </row>
    <row r="88561" spans="1:6" x14ac:dyDescent="0.2">
      <c r="A88561">
        <v>9830081</v>
      </c>
      <c r="B88561" t="s">
        <v>7</v>
      </c>
      <c r="C88561">
        <v>23</v>
      </c>
      <c r="D88561" t="b">
        <v>1</v>
      </c>
      <c r="E88561" t="b">
        <v>0</v>
      </c>
      <c r="F88561" t="str">
        <f>IF(C88561&lt;&gt;0,"at least 1 gameround","0 gamerounds")</f>
        <v>at least 1 gameround</v>
      </c>
    </row>
    <row r="88562" spans="1:6" x14ac:dyDescent="0.2">
      <c r="A88562">
        <v>9830097</v>
      </c>
      <c r="B88562" t="s">
        <v>7</v>
      </c>
      <c r="C88562">
        <v>152</v>
      </c>
      <c r="D88562" t="b">
        <v>1</v>
      </c>
      <c r="E88562" t="b">
        <v>0</v>
      </c>
      <c r="F88562" t="str">
        <f>IF(C88562&lt;&gt;0,"at least 1 gameround","0 gamerounds")</f>
        <v>at least 1 gameround</v>
      </c>
    </row>
    <row r="88563" spans="1:6" x14ac:dyDescent="0.2">
      <c r="A88563">
        <v>9830263</v>
      </c>
      <c r="B88563" t="s">
        <v>8</v>
      </c>
      <c r="C88563">
        <v>208</v>
      </c>
      <c r="D88563" t="b">
        <v>1</v>
      </c>
      <c r="E88563" t="b">
        <v>1</v>
      </c>
      <c r="F88563" t="str">
        <f>IF(C88563&lt;&gt;0,"at least 1 gameround","0 gamerounds")</f>
        <v>at least 1 gameround</v>
      </c>
    </row>
    <row r="88564" spans="1:6" x14ac:dyDescent="0.2">
      <c r="A88564">
        <v>9830363</v>
      </c>
      <c r="B88564" t="s">
        <v>7</v>
      </c>
      <c r="C88564">
        <v>0</v>
      </c>
      <c r="D88564" t="b">
        <v>0</v>
      </c>
      <c r="E88564" t="b">
        <v>0</v>
      </c>
      <c r="F88564" t="str">
        <f>IF(C88564&lt;&gt;0,"at least 1 gameround","0 gamerounds")</f>
        <v>0 gamerounds</v>
      </c>
    </row>
    <row r="88565" spans="1:6" x14ac:dyDescent="0.2">
      <c r="A88565">
        <v>9830367</v>
      </c>
      <c r="B88565" t="s">
        <v>8</v>
      </c>
      <c r="C88565">
        <v>107</v>
      </c>
      <c r="D88565" t="b">
        <v>1</v>
      </c>
      <c r="E88565" t="b">
        <v>0</v>
      </c>
      <c r="F88565" t="str">
        <f>IF(C88565&lt;&gt;0,"at least 1 gameround","0 gamerounds")</f>
        <v>at least 1 gameround</v>
      </c>
    </row>
    <row r="88566" spans="1:6" x14ac:dyDescent="0.2">
      <c r="A88566">
        <v>9830639</v>
      </c>
      <c r="B88566" t="s">
        <v>7</v>
      </c>
      <c r="C88566">
        <v>384</v>
      </c>
      <c r="D88566" t="b">
        <v>1</v>
      </c>
      <c r="E88566" t="b">
        <v>1</v>
      </c>
      <c r="F88566" t="str">
        <f>IF(C88566&lt;&gt;0,"at least 1 gameround","0 gamerounds")</f>
        <v>at least 1 gameround</v>
      </c>
    </row>
    <row r="88567" spans="1:6" x14ac:dyDescent="0.2">
      <c r="A88567">
        <v>9830676</v>
      </c>
      <c r="B88567" t="s">
        <v>8</v>
      </c>
      <c r="C88567">
        <v>161</v>
      </c>
      <c r="D88567" t="b">
        <v>1</v>
      </c>
      <c r="E88567" t="b">
        <v>1</v>
      </c>
      <c r="F88567" t="str">
        <f>IF(C88567&lt;&gt;0,"at least 1 gameround","0 gamerounds")</f>
        <v>at least 1 gameround</v>
      </c>
    </row>
    <row r="88568" spans="1:6" x14ac:dyDescent="0.2">
      <c r="A88568">
        <v>9830928</v>
      </c>
      <c r="B88568" t="s">
        <v>7</v>
      </c>
      <c r="C88568">
        <v>26</v>
      </c>
      <c r="D88568" t="b">
        <v>0</v>
      </c>
      <c r="E88568" t="b">
        <v>0</v>
      </c>
      <c r="F88568" t="str">
        <f>IF(C88568&lt;&gt;0,"at least 1 gameround","0 gamerounds")</f>
        <v>at least 1 gameround</v>
      </c>
    </row>
    <row r="88569" spans="1:6" x14ac:dyDescent="0.2">
      <c r="A88569">
        <v>9830954</v>
      </c>
      <c r="B88569" t="s">
        <v>7</v>
      </c>
      <c r="C88569">
        <v>18</v>
      </c>
      <c r="D88569" t="b">
        <v>0</v>
      </c>
      <c r="E88569" t="b">
        <v>0</v>
      </c>
      <c r="F88569" t="str">
        <f>IF(C88569&lt;&gt;0,"at least 1 gameround","0 gamerounds")</f>
        <v>at least 1 gameround</v>
      </c>
    </row>
    <row r="88570" spans="1:6" x14ac:dyDescent="0.2">
      <c r="A88570">
        <v>9831006</v>
      </c>
      <c r="B88570" t="s">
        <v>7</v>
      </c>
      <c r="C88570">
        <v>14</v>
      </c>
      <c r="D88570" t="b">
        <v>0</v>
      </c>
      <c r="E88570" t="b">
        <v>0</v>
      </c>
      <c r="F88570" t="str">
        <f>IF(C88570&lt;&gt;0,"at least 1 gameround","0 gamerounds")</f>
        <v>at least 1 gameround</v>
      </c>
    </row>
    <row r="88571" spans="1:6" x14ac:dyDescent="0.2">
      <c r="A88571">
        <v>9831111</v>
      </c>
      <c r="B88571" t="s">
        <v>8</v>
      </c>
      <c r="C88571">
        <v>4</v>
      </c>
      <c r="D88571" t="b">
        <v>0</v>
      </c>
      <c r="E88571" t="b">
        <v>0</v>
      </c>
      <c r="F88571" t="str">
        <f>IF(C88571&lt;&gt;0,"at least 1 gameround","0 gamerounds")</f>
        <v>at least 1 gameround</v>
      </c>
    </row>
    <row r="88572" spans="1:6" x14ac:dyDescent="0.2">
      <c r="A88572">
        <v>9831251</v>
      </c>
      <c r="B88572" t="s">
        <v>7</v>
      </c>
      <c r="C88572">
        <v>0</v>
      </c>
      <c r="D88572" t="b">
        <v>0</v>
      </c>
      <c r="E88572" t="b">
        <v>0</v>
      </c>
      <c r="F88572" t="str">
        <f>IF(C88572&lt;&gt;0,"at least 1 gameround","0 gamerounds")</f>
        <v>0 gamerounds</v>
      </c>
    </row>
    <row r="88573" spans="1:6" x14ac:dyDescent="0.2">
      <c r="A88573">
        <v>9831366</v>
      </c>
      <c r="B88573" t="s">
        <v>7</v>
      </c>
      <c r="C88573">
        <v>55</v>
      </c>
      <c r="D88573" t="b">
        <v>1</v>
      </c>
      <c r="E88573" t="b">
        <v>0</v>
      </c>
      <c r="F88573" t="str">
        <f>IF(C88573&lt;&gt;0,"at least 1 gameround","0 gamerounds")</f>
        <v>at least 1 gameround</v>
      </c>
    </row>
    <row r="88574" spans="1:6" x14ac:dyDescent="0.2">
      <c r="A88574">
        <v>9831369</v>
      </c>
      <c r="B88574" t="s">
        <v>8</v>
      </c>
      <c r="C88574">
        <v>5</v>
      </c>
      <c r="D88574" t="b">
        <v>0</v>
      </c>
      <c r="E88574" t="b">
        <v>0</v>
      </c>
      <c r="F88574" t="str">
        <f>IF(C88574&lt;&gt;0,"at least 1 gameround","0 gamerounds")</f>
        <v>at least 1 gameround</v>
      </c>
    </row>
    <row r="88575" spans="1:6" x14ac:dyDescent="0.2">
      <c r="A88575">
        <v>9831379</v>
      </c>
      <c r="B88575" t="s">
        <v>8</v>
      </c>
      <c r="C88575">
        <v>1</v>
      </c>
      <c r="D88575" t="b">
        <v>0</v>
      </c>
      <c r="E88575" t="b">
        <v>0</v>
      </c>
      <c r="F88575" t="str">
        <f>IF(C88575&lt;&gt;0,"at least 1 gameround","0 gamerounds")</f>
        <v>at least 1 gameround</v>
      </c>
    </row>
    <row r="88576" spans="1:6" x14ac:dyDescent="0.2">
      <c r="A88576">
        <v>9831453</v>
      </c>
      <c r="B88576" t="s">
        <v>7</v>
      </c>
      <c r="C88576">
        <v>37</v>
      </c>
      <c r="D88576" t="b">
        <v>0</v>
      </c>
      <c r="E88576" t="b">
        <v>0</v>
      </c>
      <c r="F88576" t="str">
        <f>IF(C88576&lt;&gt;0,"at least 1 gameround","0 gamerounds")</f>
        <v>at least 1 gameround</v>
      </c>
    </row>
    <row r="88577" spans="1:6" x14ac:dyDescent="0.2">
      <c r="A88577">
        <v>9831813</v>
      </c>
      <c r="B88577" t="s">
        <v>7</v>
      </c>
      <c r="C88577">
        <v>1</v>
      </c>
      <c r="D88577" t="b">
        <v>0</v>
      </c>
      <c r="E88577" t="b">
        <v>0</v>
      </c>
      <c r="F88577" t="str">
        <f>IF(C88577&lt;&gt;0,"at least 1 gameround","0 gamerounds")</f>
        <v>at least 1 gameround</v>
      </c>
    </row>
    <row r="88578" spans="1:6" x14ac:dyDescent="0.2">
      <c r="A88578">
        <v>9832052</v>
      </c>
      <c r="B88578" t="s">
        <v>7</v>
      </c>
      <c r="C88578">
        <v>5</v>
      </c>
      <c r="D88578" t="b">
        <v>0</v>
      </c>
      <c r="E88578" t="b">
        <v>0</v>
      </c>
      <c r="F88578" t="str">
        <f>IF(C88578&lt;&gt;0,"at least 1 gameround","0 gamerounds")</f>
        <v>at least 1 gameround</v>
      </c>
    </row>
    <row r="88579" spans="1:6" x14ac:dyDescent="0.2">
      <c r="A88579">
        <v>9832077</v>
      </c>
      <c r="B88579" t="s">
        <v>7</v>
      </c>
      <c r="C88579">
        <v>9</v>
      </c>
      <c r="D88579" t="b">
        <v>0</v>
      </c>
      <c r="E88579" t="b">
        <v>1</v>
      </c>
      <c r="F88579" t="str">
        <f>IF(C88579&lt;&gt;0,"at least 1 gameround","0 gamerounds")</f>
        <v>at least 1 gameround</v>
      </c>
    </row>
    <row r="88580" spans="1:6" x14ac:dyDescent="0.2">
      <c r="A88580">
        <v>9832158</v>
      </c>
      <c r="B88580" t="s">
        <v>8</v>
      </c>
      <c r="C88580">
        <v>17</v>
      </c>
      <c r="D88580" t="b">
        <v>0</v>
      </c>
      <c r="E88580" t="b">
        <v>0</v>
      </c>
      <c r="F88580" t="str">
        <f>IF(C88580&lt;&gt;0,"at least 1 gameround","0 gamerounds")</f>
        <v>at least 1 gameround</v>
      </c>
    </row>
    <row r="88581" spans="1:6" x14ac:dyDescent="0.2">
      <c r="A88581">
        <v>9832287</v>
      </c>
      <c r="B88581" t="s">
        <v>8</v>
      </c>
      <c r="C88581">
        <v>54</v>
      </c>
      <c r="D88581" t="b">
        <v>1</v>
      </c>
      <c r="E88581" t="b">
        <v>0</v>
      </c>
      <c r="F88581" t="str">
        <f>IF(C88581&lt;&gt;0,"at least 1 gameround","0 gamerounds")</f>
        <v>at least 1 gameround</v>
      </c>
    </row>
    <row r="88582" spans="1:6" x14ac:dyDescent="0.2">
      <c r="A88582">
        <v>9832530</v>
      </c>
      <c r="B88582" t="s">
        <v>8</v>
      </c>
      <c r="C88582">
        <v>15</v>
      </c>
      <c r="D88582" t="b">
        <v>1</v>
      </c>
      <c r="E88582" t="b">
        <v>0</v>
      </c>
      <c r="F88582" t="str">
        <f>IF(C88582&lt;&gt;0,"at least 1 gameround","0 gamerounds")</f>
        <v>at least 1 gameround</v>
      </c>
    </row>
    <row r="88583" spans="1:6" x14ac:dyDescent="0.2">
      <c r="A88583">
        <v>9833285</v>
      </c>
      <c r="B88583" t="s">
        <v>8</v>
      </c>
      <c r="C88583">
        <v>6</v>
      </c>
      <c r="D88583" t="b">
        <v>0</v>
      </c>
      <c r="E88583" t="b">
        <v>0</v>
      </c>
      <c r="F88583" t="str">
        <f>IF(C88583&lt;&gt;0,"at least 1 gameround","0 gamerounds")</f>
        <v>at least 1 gameround</v>
      </c>
    </row>
    <row r="88584" spans="1:6" x14ac:dyDescent="0.2">
      <c r="A88584">
        <v>9833453</v>
      </c>
      <c r="B88584" t="s">
        <v>7</v>
      </c>
      <c r="C88584">
        <v>7</v>
      </c>
      <c r="D88584" t="b">
        <v>0</v>
      </c>
      <c r="E88584" t="b">
        <v>0</v>
      </c>
      <c r="F88584" t="str">
        <f>IF(C88584&lt;&gt;0,"at least 1 gameround","0 gamerounds")</f>
        <v>at least 1 gameround</v>
      </c>
    </row>
    <row r="88585" spans="1:6" x14ac:dyDescent="0.2">
      <c r="A88585">
        <v>9833478</v>
      </c>
      <c r="B88585" t="s">
        <v>7</v>
      </c>
      <c r="C88585">
        <v>68</v>
      </c>
      <c r="D88585" t="b">
        <v>1</v>
      </c>
      <c r="E88585" t="b">
        <v>0</v>
      </c>
      <c r="F88585" t="str">
        <f>IF(C88585&lt;&gt;0,"at least 1 gameround","0 gamerounds")</f>
        <v>at least 1 gameround</v>
      </c>
    </row>
    <row r="88586" spans="1:6" x14ac:dyDescent="0.2">
      <c r="A88586">
        <v>9833554</v>
      </c>
      <c r="B88586" t="s">
        <v>7</v>
      </c>
      <c r="C88586">
        <v>4</v>
      </c>
      <c r="D88586" t="b">
        <v>0</v>
      </c>
      <c r="E88586" t="b">
        <v>0</v>
      </c>
      <c r="F88586" t="str">
        <f>IF(C88586&lt;&gt;0,"at least 1 gameround","0 gamerounds")</f>
        <v>at least 1 gameround</v>
      </c>
    </row>
    <row r="88587" spans="1:6" x14ac:dyDescent="0.2">
      <c r="A88587">
        <v>9833662</v>
      </c>
      <c r="B88587" t="s">
        <v>7</v>
      </c>
      <c r="C88587">
        <v>50</v>
      </c>
      <c r="D88587" t="b">
        <v>1</v>
      </c>
      <c r="E88587" t="b">
        <v>1</v>
      </c>
      <c r="F88587" t="str">
        <f>IF(C88587&lt;&gt;0,"at least 1 gameround","0 gamerounds")</f>
        <v>at least 1 gameround</v>
      </c>
    </row>
    <row r="88588" spans="1:6" x14ac:dyDescent="0.2">
      <c r="A88588">
        <v>9833690</v>
      </c>
      <c r="B88588" t="s">
        <v>8</v>
      </c>
      <c r="C88588">
        <v>58</v>
      </c>
      <c r="D88588" t="b">
        <v>1</v>
      </c>
      <c r="E88588" t="b">
        <v>0</v>
      </c>
      <c r="F88588" t="str">
        <f>IF(C88588&lt;&gt;0,"at least 1 gameround","0 gamerounds")</f>
        <v>at least 1 gameround</v>
      </c>
    </row>
    <row r="88589" spans="1:6" x14ac:dyDescent="0.2">
      <c r="A88589">
        <v>9833743</v>
      </c>
      <c r="B88589" t="s">
        <v>8</v>
      </c>
      <c r="C88589">
        <v>17</v>
      </c>
      <c r="D88589" t="b">
        <v>0</v>
      </c>
      <c r="E88589" t="b">
        <v>0</v>
      </c>
      <c r="F88589" t="str">
        <f>IF(C88589&lt;&gt;0,"at least 1 gameround","0 gamerounds")</f>
        <v>at least 1 gameround</v>
      </c>
    </row>
    <row r="88590" spans="1:6" x14ac:dyDescent="0.2">
      <c r="A88590">
        <v>9833899</v>
      </c>
      <c r="B88590" t="s">
        <v>7</v>
      </c>
      <c r="C88590">
        <v>64</v>
      </c>
      <c r="D88590" t="b">
        <v>0</v>
      </c>
      <c r="E88590" t="b">
        <v>0</v>
      </c>
      <c r="F88590" t="str">
        <f>IF(C88590&lt;&gt;0,"at least 1 gameround","0 gamerounds")</f>
        <v>at least 1 gameround</v>
      </c>
    </row>
    <row r="88591" spans="1:6" x14ac:dyDescent="0.2">
      <c r="A88591">
        <v>9834001</v>
      </c>
      <c r="B88591" t="s">
        <v>8</v>
      </c>
      <c r="C88591">
        <v>5</v>
      </c>
      <c r="D88591" t="b">
        <v>0</v>
      </c>
      <c r="E88591" t="b">
        <v>0</v>
      </c>
      <c r="F88591" t="str">
        <f>IF(C88591&lt;&gt;0,"at least 1 gameround","0 gamerounds")</f>
        <v>at least 1 gameround</v>
      </c>
    </row>
    <row r="88592" spans="1:6" x14ac:dyDescent="0.2">
      <c r="A88592">
        <v>9834101</v>
      </c>
      <c r="B88592" t="s">
        <v>7</v>
      </c>
      <c r="C88592">
        <v>6</v>
      </c>
      <c r="D88592" t="b">
        <v>0</v>
      </c>
      <c r="E88592" t="b">
        <v>0</v>
      </c>
      <c r="F88592" t="str">
        <f>IF(C88592&lt;&gt;0,"at least 1 gameround","0 gamerounds")</f>
        <v>at least 1 gameround</v>
      </c>
    </row>
    <row r="88593" spans="1:6" x14ac:dyDescent="0.2">
      <c r="A88593">
        <v>9834146</v>
      </c>
      <c r="B88593" t="s">
        <v>8</v>
      </c>
      <c r="C88593">
        <v>9</v>
      </c>
      <c r="D88593" t="b">
        <v>0</v>
      </c>
      <c r="E88593" t="b">
        <v>0</v>
      </c>
      <c r="F88593" t="str">
        <f>IF(C88593&lt;&gt;0,"at least 1 gameround","0 gamerounds")</f>
        <v>at least 1 gameround</v>
      </c>
    </row>
    <row r="88594" spans="1:6" x14ac:dyDescent="0.2">
      <c r="A88594">
        <v>9834154</v>
      </c>
      <c r="B88594" t="s">
        <v>7</v>
      </c>
      <c r="C88594">
        <v>2</v>
      </c>
      <c r="D88594" t="b">
        <v>0</v>
      </c>
      <c r="E88594" t="b">
        <v>0</v>
      </c>
      <c r="F88594" t="str">
        <f>IF(C88594&lt;&gt;0,"at least 1 gameround","0 gamerounds")</f>
        <v>at least 1 gameround</v>
      </c>
    </row>
    <row r="88595" spans="1:6" x14ac:dyDescent="0.2">
      <c r="A88595">
        <v>9834160</v>
      </c>
      <c r="B88595" t="s">
        <v>7</v>
      </c>
      <c r="C88595">
        <v>3</v>
      </c>
      <c r="D88595" t="b">
        <v>0</v>
      </c>
      <c r="E88595" t="b">
        <v>0</v>
      </c>
      <c r="F88595" t="str">
        <f>IF(C88595&lt;&gt;0,"at least 1 gameround","0 gamerounds")</f>
        <v>at least 1 gameround</v>
      </c>
    </row>
    <row r="88596" spans="1:6" x14ac:dyDescent="0.2">
      <c r="A88596">
        <v>9834179</v>
      </c>
      <c r="B88596" t="s">
        <v>8</v>
      </c>
      <c r="C88596">
        <v>0</v>
      </c>
      <c r="D88596" t="b">
        <v>0</v>
      </c>
      <c r="E88596" t="b">
        <v>0</v>
      </c>
      <c r="F88596" t="str">
        <f>IF(C88596&lt;&gt;0,"at least 1 gameround","0 gamerounds")</f>
        <v>0 gamerounds</v>
      </c>
    </row>
    <row r="88597" spans="1:6" x14ac:dyDescent="0.2">
      <c r="A88597">
        <v>9834354</v>
      </c>
      <c r="B88597" t="s">
        <v>8</v>
      </c>
      <c r="C88597">
        <v>18</v>
      </c>
      <c r="D88597" t="b">
        <v>0</v>
      </c>
      <c r="E88597" t="b">
        <v>0</v>
      </c>
      <c r="F88597" t="str">
        <f>IF(C88597&lt;&gt;0,"at least 1 gameround","0 gamerounds")</f>
        <v>at least 1 gameround</v>
      </c>
    </row>
    <row r="88598" spans="1:6" x14ac:dyDescent="0.2">
      <c r="A88598">
        <v>9834486</v>
      </c>
      <c r="B88598" t="s">
        <v>8</v>
      </c>
      <c r="C88598">
        <v>11</v>
      </c>
      <c r="D88598" t="b">
        <v>0</v>
      </c>
      <c r="E88598" t="b">
        <v>1</v>
      </c>
      <c r="F88598" t="str">
        <f>IF(C88598&lt;&gt;0,"at least 1 gameround","0 gamerounds")</f>
        <v>at least 1 gameround</v>
      </c>
    </row>
    <row r="88599" spans="1:6" x14ac:dyDescent="0.2">
      <c r="A88599">
        <v>9834954</v>
      </c>
      <c r="B88599" t="s">
        <v>7</v>
      </c>
      <c r="C88599">
        <v>536</v>
      </c>
      <c r="D88599" t="b">
        <v>1</v>
      </c>
      <c r="E88599" t="b">
        <v>1</v>
      </c>
      <c r="F88599" t="str">
        <f>IF(C88599&lt;&gt;0,"at least 1 gameround","0 gamerounds")</f>
        <v>at least 1 gameround</v>
      </c>
    </row>
    <row r="88600" spans="1:6" x14ac:dyDescent="0.2">
      <c r="A88600">
        <v>9834968</v>
      </c>
      <c r="B88600" t="s">
        <v>8</v>
      </c>
      <c r="C88600">
        <v>5</v>
      </c>
      <c r="D88600" t="b">
        <v>1</v>
      </c>
      <c r="E88600" t="b">
        <v>0</v>
      </c>
      <c r="F88600" t="str">
        <f>IF(C88600&lt;&gt;0,"at least 1 gameround","0 gamerounds")</f>
        <v>at least 1 gameround</v>
      </c>
    </row>
    <row r="88601" spans="1:6" x14ac:dyDescent="0.2">
      <c r="A88601">
        <v>9835272</v>
      </c>
      <c r="B88601" t="s">
        <v>7</v>
      </c>
      <c r="C88601">
        <v>26</v>
      </c>
      <c r="D88601" t="b">
        <v>1</v>
      </c>
      <c r="E88601" t="b">
        <v>0</v>
      </c>
      <c r="F88601" t="str">
        <f>IF(C88601&lt;&gt;0,"at least 1 gameround","0 gamerounds")</f>
        <v>at least 1 gameround</v>
      </c>
    </row>
    <row r="88602" spans="1:6" x14ac:dyDescent="0.2">
      <c r="A88602">
        <v>9835284</v>
      </c>
      <c r="B88602" t="s">
        <v>8</v>
      </c>
      <c r="C88602">
        <v>1</v>
      </c>
      <c r="D88602" t="b">
        <v>0</v>
      </c>
      <c r="E88602" t="b">
        <v>0</v>
      </c>
      <c r="F88602" t="str">
        <f>IF(C88602&lt;&gt;0,"at least 1 gameround","0 gamerounds")</f>
        <v>at least 1 gameround</v>
      </c>
    </row>
    <row r="88603" spans="1:6" x14ac:dyDescent="0.2">
      <c r="A88603">
        <v>9835698</v>
      </c>
      <c r="B88603" t="s">
        <v>8</v>
      </c>
      <c r="C88603">
        <v>8</v>
      </c>
      <c r="D88603" t="b">
        <v>1</v>
      </c>
      <c r="E88603" t="b">
        <v>0</v>
      </c>
      <c r="F88603" t="str">
        <f>IF(C88603&lt;&gt;0,"at least 1 gameround","0 gamerounds")</f>
        <v>at least 1 gameround</v>
      </c>
    </row>
    <row r="88604" spans="1:6" x14ac:dyDescent="0.2">
      <c r="A88604">
        <v>9835989</v>
      </c>
      <c r="B88604" t="s">
        <v>7</v>
      </c>
      <c r="C88604">
        <v>22</v>
      </c>
      <c r="D88604" t="b">
        <v>1</v>
      </c>
      <c r="E88604" t="b">
        <v>0</v>
      </c>
      <c r="F88604" t="str">
        <f>IF(C88604&lt;&gt;0,"at least 1 gameround","0 gamerounds")</f>
        <v>at least 1 gameround</v>
      </c>
    </row>
    <row r="88605" spans="1:6" x14ac:dyDescent="0.2">
      <c r="A88605">
        <v>9836186</v>
      </c>
      <c r="B88605" t="s">
        <v>7</v>
      </c>
      <c r="C88605">
        <v>8</v>
      </c>
      <c r="D88605" t="b">
        <v>1</v>
      </c>
      <c r="E88605" t="b">
        <v>0</v>
      </c>
      <c r="F88605" t="str">
        <f>IF(C88605&lt;&gt;0,"at least 1 gameround","0 gamerounds")</f>
        <v>at least 1 gameround</v>
      </c>
    </row>
    <row r="88606" spans="1:6" x14ac:dyDescent="0.2">
      <c r="A88606">
        <v>9836357</v>
      </c>
      <c r="B88606" t="s">
        <v>8</v>
      </c>
      <c r="C88606">
        <v>6</v>
      </c>
      <c r="D88606" t="b">
        <v>1</v>
      </c>
      <c r="E88606" t="b">
        <v>0</v>
      </c>
      <c r="F88606" t="str">
        <f>IF(C88606&lt;&gt;0,"at least 1 gameround","0 gamerounds")</f>
        <v>at least 1 gameround</v>
      </c>
    </row>
    <row r="88607" spans="1:6" x14ac:dyDescent="0.2">
      <c r="A88607">
        <v>9836395</v>
      </c>
      <c r="B88607" t="s">
        <v>8</v>
      </c>
      <c r="C88607">
        <v>224</v>
      </c>
      <c r="D88607" t="b">
        <v>1</v>
      </c>
      <c r="E88607" t="b">
        <v>1</v>
      </c>
      <c r="F88607" t="str">
        <f>IF(C88607&lt;&gt;0,"at least 1 gameround","0 gamerounds")</f>
        <v>at least 1 gameround</v>
      </c>
    </row>
    <row r="88608" spans="1:6" x14ac:dyDescent="0.2">
      <c r="A88608">
        <v>9836403</v>
      </c>
      <c r="B88608" t="s">
        <v>8</v>
      </c>
      <c r="C88608">
        <v>12</v>
      </c>
      <c r="D88608" t="b">
        <v>1</v>
      </c>
      <c r="E88608" t="b">
        <v>0</v>
      </c>
      <c r="F88608" t="str">
        <f>IF(C88608&lt;&gt;0,"at least 1 gameround","0 gamerounds")</f>
        <v>at least 1 gameround</v>
      </c>
    </row>
    <row r="88609" spans="1:6" x14ac:dyDescent="0.2">
      <c r="A88609">
        <v>9836449</v>
      </c>
      <c r="B88609" t="s">
        <v>7</v>
      </c>
      <c r="C88609">
        <v>53</v>
      </c>
      <c r="D88609" t="b">
        <v>0</v>
      </c>
      <c r="E88609" t="b">
        <v>0</v>
      </c>
      <c r="F88609" t="str">
        <f>IF(C88609&lt;&gt;0,"at least 1 gameround","0 gamerounds")</f>
        <v>at least 1 gameround</v>
      </c>
    </row>
    <row r="88610" spans="1:6" x14ac:dyDescent="0.2">
      <c r="A88610">
        <v>9836475</v>
      </c>
      <c r="B88610" t="s">
        <v>8</v>
      </c>
      <c r="C88610">
        <v>13</v>
      </c>
      <c r="D88610" t="b">
        <v>0</v>
      </c>
      <c r="E88610" t="b">
        <v>0</v>
      </c>
      <c r="F88610" t="str">
        <f>IF(C88610&lt;&gt;0,"at least 1 gameround","0 gamerounds")</f>
        <v>at least 1 gameround</v>
      </c>
    </row>
    <row r="88611" spans="1:6" x14ac:dyDescent="0.2">
      <c r="A88611">
        <v>9836486</v>
      </c>
      <c r="B88611" t="s">
        <v>7</v>
      </c>
      <c r="C88611">
        <v>4</v>
      </c>
      <c r="D88611" t="b">
        <v>0</v>
      </c>
      <c r="E88611" t="b">
        <v>0</v>
      </c>
      <c r="F88611" t="str">
        <f>IF(C88611&lt;&gt;0,"at least 1 gameround","0 gamerounds")</f>
        <v>at least 1 gameround</v>
      </c>
    </row>
    <row r="88612" spans="1:6" x14ac:dyDescent="0.2">
      <c r="A88612">
        <v>9836526</v>
      </c>
      <c r="B88612" t="s">
        <v>8</v>
      </c>
      <c r="C88612">
        <v>14</v>
      </c>
      <c r="D88612" t="b">
        <v>0</v>
      </c>
      <c r="E88612" t="b">
        <v>0</v>
      </c>
      <c r="F88612" t="str">
        <f>IF(C88612&lt;&gt;0,"at least 1 gameround","0 gamerounds")</f>
        <v>at least 1 gameround</v>
      </c>
    </row>
    <row r="88613" spans="1:6" x14ac:dyDescent="0.2">
      <c r="A88613">
        <v>9836691</v>
      </c>
      <c r="B88613" t="s">
        <v>8</v>
      </c>
      <c r="C88613">
        <v>39</v>
      </c>
      <c r="D88613" t="b">
        <v>1</v>
      </c>
      <c r="E88613" t="b">
        <v>0</v>
      </c>
      <c r="F88613" t="str">
        <f>IF(C88613&lt;&gt;0,"at least 1 gameround","0 gamerounds")</f>
        <v>at least 1 gameround</v>
      </c>
    </row>
    <row r="88614" spans="1:6" x14ac:dyDescent="0.2">
      <c r="A88614">
        <v>9836838</v>
      </c>
      <c r="B88614" t="s">
        <v>8</v>
      </c>
      <c r="C88614">
        <v>217</v>
      </c>
      <c r="D88614" t="b">
        <v>1</v>
      </c>
      <c r="E88614" t="b">
        <v>0</v>
      </c>
      <c r="F88614" t="str">
        <f>IF(C88614&lt;&gt;0,"at least 1 gameround","0 gamerounds")</f>
        <v>at least 1 gameround</v>
      </c>
    </row>
    <row r="88615" spans="1:6" x14ac:dyDescent="0.2">
      <c r="A88615">
        <v>9836910</v>
      </c>
      <c r="B88615" t="s">
        <v>7</v>
      </c>
      <c r="C88615">
        <v>3</v>
      </c>
      <c r="D88615" t="b">
        <v>0</v>
      </c>
      <c r="E88615" t="b">
        <v>0</v>
      </c>
      <c r="F88615" t="str">
        <f>IF(C88615&lt;&gt;0,"at least 1 gameround","0 gamerounds")</f>
        <v>at least 1 gameround</v>
      </c>
    </row>
    <row r="88616" spans="1:6" x14ac:dyDescent="0.2">
      <c r="A88616">
        <v>9837049</v>
      </c>
      <c r="B88616" t="s">
        <v>7</v>
      </c>
      <c r="C88616">
        <v>70</v>
      </c>
      <c r="D88616" t="b">
        <v>1</v>
      </c>
      <c r="E88616" t="b">
        <v>0</v>
      </c>
      <c r="F88616" t="str">
        <f>IF(C88616&lt;&gt;0,"at least 1 gameround","0 gamerounds")</f>
        <v>at least 1 gameround</v>
      </c>
    </row>
    <row r="88617" spans="1:6" x14ac:dyDescent="0.2">
      <c r="A88617">
        <v>9837253</v>
      </c>
      <c r="B88617" t="s">
        <v>7</v>
      </c>
      <c r="C88617">
        <v>47</v>
      </c>
      <c r="D88617" t="b">
        <v>0</v>
      </c>
      <c r="E88617" t="b">
        <v>0</v>
      </c>
      <c r="F88617" t="str">
        <f>IF(C88617&lt;&gt;0,"at least 1 gameround","0 gamerounds")</f>
        <v>at least 1 gameround</v>
      </c>
    </row>
    <row r="88618" spans="1:6" x14ac:dyDescent="0.2">
      <c r="A88618">
        <v>9837393</v>
      </c>
      <c r="B88618" t="s">
        <v>7</v>
      </c>
      <c r="C88618">
        <v>0</v>
      </c>
      <c r="D88618" t="b">
        <v>0</v>
      </c>
      <c r="E88618" t="b">
        <v>0</v>
      </c>
      <c r="F88618" t="str">
        <f>IF(C88618&lt;&gt;0,"at least 1 gameround","0 gamerounds")</f>
        <v>0 gamerounds</v>
      </c>
    </row>
    <row r="88619" spans="1:6" x14ac:dyDescent="0.2">
      <c r="A88619">
        <v>9837561</v>
      </c>
      <c r="B88619" t="s">
        <v>7</v>
      </c>
      <c r="C88619">
        <v>6</v>
      </c>
      <c r="D88619" t="b">
        <v>0</v>
      </c>
      <c r="E88619" t="b">
        <v>0</v>
      </c>
      <c r="F88619" t="str">
        <f>IF(C88619&lt;&gt;0,"at least 1 gameround","0 gamerounds")</f>
        <v>at least 1 gameround</v>
      </c>
    </row>
    <row r="88620" spans="1:6" x14ac:dyDescent="0.2">
      <c r="A88620">
        <v>9837708</v>
      </c>
      <c r="B88620" t="s">
        <v>7</v>
      </c>
      <c r="C88620">
        <v>51</v>
      </c>
      <c r="D88620" t="b">
        <v>1</v>
      </c>
      <c r="E88620" t="b">
        <v>0</v>
      </c>
      <c r="F88620" t="str">
        <f>IF(C88620&lt;&gt;0,"at least 1 gameround","0 gamerounds")</f>
        <v>at least 1 gameround</v>
      </c>
    </row>
    <row r="88621" spans="1:6" x14ac:dyDescent="0.2">
      <c r="A88621">
        <v>9837715</v>
      </c>
      <c r="B88621" t="s">
        <v>8</v>
      </c>
      <c r="C88621">
        <v>19</v>
      </c>
      <c r="D88621" t="b">
        <v>1</v>
      </c>
      <c r="E88621" t="b">
        <v>0</v>
      </c>
      <c r="F88621" t="str">
        <f>IF(C88621&lt;&gt;0,"at least 1 gameround","0 gamerounds")</f>
        <v>at least 1 gameround</v>
      </c>
    </row>
    <row r="88622" spans="1:6" x14ac:dyDescent="0.2">
      <c r="A88622">
        <v>9837835</v>
      </c>
      <c r="B88622" t="s">
        <v>8</v>
      </c>
      <c r="C88622">
        <v>10</v>
      </c>
      <c r="D88622" t="b">
        <v>0</v>
      </c>
      <c r="E88622" t="b">
        <v>0</v>
      </c>
      <c r="F88622" t="str">
        <f>IF(C88622&lt;&gt;0,"at least 1 gameround","0 gamerounds")</f>
        <v>at least 1 gameround</v>
      </c>
    </row>
    <row r="88623" spans="1:6" x14ac:dyDescent="0.2">
      <c r="A88623">
        <v>9838044</v>
      </c>
      <c r="B88623" t="s">
        <v>7</v>
      </c>
      <c r="C88623">
        <v>102</v>
      </c>
      <c r="D88623" t="b">
        <v>1</v>
      </c>
      <c r="E88623" t="b">
        <v>0</v>
      </c>
      <c r="F88623" t="str">
        <f>IF(C88623&lt;&gt;0,"at least 1 gameround","0 gamerounds")</f>
        <v>at least 1 gameround</v>
      </c>
    </row>
    <row r="88624" spans="1:6" x14ac:dyDescent="0.2">
      <c r="A88624">
        <v>9838203</v>
      </c>
      <c r="B88624" t="s">
        <v>8</v>
      </c>
      <c r="C88624">
        <v>171</v>
      </c>
      <c r="D88624" t="b">
        <v>1</v>
      </c>
      <c r="E88624" t="b">
        <v>1</v>
      </c>
      <c r="F88624" t="str">
        <f>IF(C88624&lt;&gt;0,"at least 1 gameround","0 gamerounds")</f>
        <v>at least 1 gameround</v>
      </c>
    </row>
    <row r="88625" spans="1:6" x14ac:dyDescent="0.2">
      <c r="A88625">
        <v>9838398</v>
      </c>
      <c r="B88625" t="s">
        <v>8</v>
      </c>
      <c r="C88625">
        <v>8</v>
      </c>
      <c r="D88625" t="b">
        <v>0</v>
      </c>
      <c r="E88625" t="b">
        <v>0</v>
      </c>
      <c r="F88625" t="str">
        <f>IF(C88625&lt;&gt;0,"at least 1 gameround","0 gamerounds")</f>
        <v>at least 1 gameround</v>
      </c>
    </row>
    <row r="88626" spans="1:6" x14ac:dyDescent="0.2">
      <c r="A88626">
        <v>9838567</v>
      </c>
      <c r="B88626" t="s">
        <v>8</v>
      </c>
      <c r="C88626">
        <v>50</v>
      </c>
      <c r="D88626" t="b">
        <v>1</v>
      </c>
      <c r="E88626" t="b">
        <v>0</v>
      </c>
      <c r="F88626" t="str">
        <f>IF(C88626&lt;&gt;0,"at least 1 gameround","0 gamerounds")</f>
        <v>at least 1 gameround</v>
      </c>
    </row>
    <row r="88627" spans="1:6" x14ac:dyDescent="0.2">
      <c r="A88627">
        <v>9838575</v>
      </c>
      <c r="B88627" t="s">
        <v>7</v>
      </c>
      <c r="C88627">
        <v>9</v>
      </c>
      <c r="D88627" t="b">
        <v>0</v>
      </c>
      <c r="E88627" t="b">
        <v>0</v>
      </c>
      <c r="F88627" t="str">
        <f>IF(C88627&lt;&gt;0,"at least 1 gameround","0 gamerounds")</f>
        <v>at least 1 gameround</v>
      </c>
    </row>
    <row r="88628" spans="1:6" x14ac:dyDescent="0.2">
      <c r="A88628">
        <v>9838793</v>
      </c>
      <c r="B88628" t="s">
        <v>7</v>
      </c>
      <c r="C88628">
        <v>9</v>
      </c>
      <c r="D88628" t="b">
        <v>0</v>
      </c>
      <c r="E88628" t="b">
        <v>0</v>
      </c>
      <c r="F88628" t="str">
        <f>IF(C88628&lt;&gt;0,"at least 1 gameround","0 gamerounds")</f>
        <v>at least 1 gameround</v>
      </c>
    </row>
    <row r="88629" spans="1:6" x14ac:dyDescent="0.2">
      <c r="A88629">
        <v>9838815</v>
      </c>
      <c r="B88629" t="s">
        <v>8</v>
      </c>
      <c r="C88629">
        <v>62</v>
      </c>
      <c r="D88629" t="b">
        <v>1</v>
      </c>
      <c r="E88629" t="b">
        <v>0</v>
      </c>
      <c r="F88629" t="str">
        <f>IF(C88629&lt;&gt;0,"at least 1 gameround","0 gamerounds")</f>
        <v>at least 1 gameround</v>
      </c>
    </row>
    <row r="88630" spans="1:6" x14ac:dyDescent="0.2">
      <c r="A88630">
        <v>9839144</v>
      </c>
      <c r="B88630" t="s">
        <v>7</v>
      </c>
      <c r="C88630">
        <v>37</v>
      </c>
      <c r="D88630" t="b">
        <v>1</v>
      </c>
      <c r="E88630" t="b">
        <v>0</v>
      </c>
      <c r="F88630" t="str">
        <f>IF(C88630&lt;&gt;0,"at least 1 gameround","0 gamerounds")</f>
        <v>at least 1 gameround</v>
      </c>
    </row>
    <row r="88631" spans="1:6" x14ac:dyDescent="0.2">
      <c r="A88631">
        <v>9839819</v>
      </c>
      <c r="B88631" t="s">
        <v>7</v>
      </c>
      <c r="C88631">
        <v>309</v>
      </c>
      <c r="D88631" t="b">
        <v>1</v>
      </c>
      <c r="E88631" t="b">
        <v>1</v>
      </c>
      <c r="F88631" t="str">
        <f>IF(C88631&lt;&gt;0,"at least 1 gameround","0 gamerounds")</f>
        <v>at least 1 gameround</v>
      </c>
    </row>
    <row r="88632" spans="1:6" x14ac:dyDescent="0.2">
      <c r="A88632">
        <v>9839970</v>
      </c>
      <c r="B88632" t="s">
        <v>7</v>
      </c>
      <c r="C88632">
        <v>202</v>
      </c>
      <c r="D88632" t="b">
        <v>1</v>
      </c>
      <c r="E88632" t="b">
        <v>1</v>
      </c>
      <c r="F88632" t="str">
        <f>IF(C88632&lt;&gt;0,"at least 1 gameround","0 gamerounds")</f>
        <v>at least 1 gameround</v>
      </c>
    </row>
    <row r="88633" spans="1:6" x14ac:dyDescent="0.2">
      <c r="A88633">
        <v>9840111</v>
      </c>
      <c r="B88633" t="s">
        <v>7</v>
      </c>
      <c r="C88633">
        <v>2</v>
      </c>
      <c r="D88633" t="b">
        <v>0</v>
      </c>
      <c r="E88633" t="b">
        <v>0</v>
      </c>
      <c r="F88633" t="str">
        <f>IF(C88633&lt;&gt;0,"at least 1 gameround","0 gamerounds")</f>
        <v>at least 1 gameround</v>
      </c>
    </row>
    <row r="88634" spans="1:6" x14ac:dyDescent="0.2">
      <c r="A88634">
        <v>9840171</v>
      </c>
      <c r="B88634" t="s">
        <v>7</v>
      </c>
      <c r="C88634">
        <v>115</v>
      </c>
      <c r="D88634" t="b">
        <v>1</v>
      </c>
      <c r="E88634" t="b">
        <v>1</v>
      </c>
      <c r="F88634" t="str">
        <f>IF(C88634&lt;&gt;0,"at least 1 gameround","0 gamerounds")</f>
        <v>at least 1 gameround</v>
      </c>
    </row>
    <row r="88635" spans="1:6" x14ac:dyDescent="0.2">
      <c r="A88635">
        <v>9840207</v>
      </c>
      <c r="B88635" t="s">
        <v>7</v>
      </c>
      <c r="C88635">
        <v>56</v>
      </c>
      <c r="D88635" t="b">
        <v>0</v>
      </c>
      <c r="E88635" t="b">
        <v>0</v>
      </c>
      <c r="F88635" t="str">
        <f>IF(C88635&lt;&gt;0,"at least 1 gameround","0 gamerounds")</f>
        <v>at least 1 gameround</v>
      </c>
    </row>
    <row r="88636" spans="1:6" x14ac:dyDescent="0.2">
      <c r="A88636">
        <v>9840280</v>
      </c>
      <c r="B88636" t="s">
        <v>7</v>
      </c>
      <c r="C88636">
        <v>3</v>
      </c>
      <c r="D88636" t="b">
        <v>0</v>
      </c>
      <c r="E88636" t="b">
        <v>0</v>
      </c>
      <c r="F88636" t="str">
        <f>IF(C88636&lt;&gt;0,"at least 1 gameround","0 gamerounds")</f>
        <v>at least 1 gameround</v>
      </c>
    </row>
    <row r="88637" spans="1:6" x14ac:dyDescent="0.2">
      <c r="A88637">
        <v>9840482</v>
      </c>
      <c r="B88637" t="s">
        <v>7</v>
      </c>
      <c r="C88637">
        <v>5</v>
      </c>
      <c r="D88637" t="b">
        <v>1</v>
      </c>
      <c r="E88637" t="b">
        <v>0</v>
      </c>
      <c r="F88637" t="str">
        <f>IF(C88637&lt;&gt;0,"at least 1 gameround","0 gamerounds")</f>
        <v>at least 1 gameround</v>
      </c>
    </row>
    <row r="88638" spans="1:6" x14ac:dyDescent="0.2">
      <c r="A88638">
        <v>9840748</v>
      </c>
      <c r="B88638" t="s">
        <v>7</v>
      </c>
      <c r="C88638">
        <v>267</v>
      </c>
      <c r="D88638" t="b">
        <v>1</v>
      </c>
      <c r="E88638" t="b">
        <v>1</v>
      </c>
      <c r="F88638" t="str">
        <f>IF(C88638&lt;&gt;0,"at least 1 gameround","0 gamerounds")</f>
        <v>at least 1 gameround</v>
      </c>
    </row>
    <row r="88639" spans="1:6" x14ac:dyDescent="0.2">
      <c r="A88639">
        <v>9840768</v>
      </c>
      <c r="B88639" t="s">
        <v>7</v>
      </c>
      <c r="C88639">
        <v>9</v>
      </c>
      <c r="D88639" t="b">
        <v>0</v>
      </c>
      <c r="E88639" t="b">
        <v>0</v>
      </c>
      <c r="F88639" t="str">
        <f>IF(C88639&lt;&gt;0,"at least 1 gameround","0 gamerounds")</f>
        <v>at least 1 gameround</v>
      </c>
    </row>
    <row r="88640" spans="1:6" x14ac:dyDescent="0.2">
      <c r="A88640">
        <v>9840798</v>
      </c>
      <c r="B88640" t="s">
        <v>7</v>
      </c>
      <c r="C88640">
        <v>1</v>
      </c>
      <c r="D88640" t="b">
        <v>0</v>
      </c>
      <c r="E88640" t="b">
        <v>0</v>
      </c>
      <c r="F88640" t="str">
        <f>IF(C88640&lt;&gt;0,"at least 1 gameround","0 gamerounds")</f>
        <v>at least 1 gameround</v>
      </c>
    </row>
    <row r="88641" spans="1:6" x14ac:dyDescent="0.2">
      <c r="A88641">
        <v>9840912</v>
      </c>
      <c r="B88641" t="s">
        <v>7</v>
      </c>
      <c r="C88641">
        <v>31</v>
      </c>
      <c r="D88641" t="b">
        <v>1</v>
      </c>
      <c r="E88641" t="b">
        <v>0</v>
      </c>
      <c r="F88641" t="str">
        <f>IF(C88641&lt;&gt;0,"at least 1 gameround","0 gamerounds")</f>
        <v>at least 1 gameround</v>
      </c>
    </row>
    <row r="88642" spans="1:6" x14ac:dyDescent="0.2">
      <c r="A88642">
        <v>9841119</v>
      </c>
      <c r="B88642" t="s">
        <v>8</v>
      </c>
      <c r="C88642">
        <v>256</v>
      </c>
      <c r="D88642" t="b">
        <v>0</v>
      </c>
      <c r="E88642" t="b">
        <v>1</v>
      </c>
      <c r="F88642" t="str">
        <f>IF(C88642&lt;&gt;0,"at least 1 gameround","0 gamerounds")</f>
        <v>at least 1 gameround</v>
      </c>
    </row>
    <row r="88643" spans="1:6" x14ac:dyDescent="0.2">
      <c r="A88643">
        <v>9841201</v>
      </c>
      <c r="B88643" t="s">
        <v>7</v>
      </c>
      <c r="C88643">
        <v>33</v>
      </c>
      <c r="D88643" t="b">
        <v>1</v>
      </c>
      <c r="E88643" t="b">
        <v>0</v>
      </c>
      <c r="F88643" t="str">
        <f>IF(C88643&lt;&gt;0,"at least 1 gameround","0 gamerounds")</f>
        <v>at least 1 gameround</v>
      </c>
    </row>
    <row r="88644" spans="1:6" x14ac:dyDescent="0.2">
      <c r="A88644">
        <v>9841460</v>
      </c>
      <c r="B88644" t="s">
        <v>8</v>
      </c>
      <c r="C88644">
        <v>19</v>
      </c>
      <c r="D88644" t="b">
        <v>1</v>
      </c>
      <c r="E88644" t="b">
        <v>0</v>
      </c>
      <c r="F88644" t="str">
        <f>IF(C88644&lt;&gt;0,"at least 1 gameround","0 gamerounds")</f>
        <v>at least 1 gameround</v>
      </c>
    </row>
    <row r="88645" spans="1:6" x14ac:dyDescent="0.2">
      <c r="A88645">
        <v>9841516</v>
      </c>
      <c r="B88645" t="s">
        <v>8</v>
      </c>
      <c r="C88645">
        <v>23</v>
      </c>
      <c r="D88645" t="b">
        <v>1</v>
      </c>
      <c r="E88645" t="b">
        <v>0</v>
      </c>
      <c r="F88645" t="str">
        <f>IF(C88645&lt;&gt;0,"at least 1 gameround","0 gamerounds")</f>
        <v>at least 1 gameround</v>
      </c>
    </row>
    <row r="88646" spans="1:6" x14ac:dyDescent="0.2">
      <c r="A88646">
        <v>9841603</v>
      </c>
      <c r="B88646" t="s">
        <v>8</v>
      </c>
      <c r="C88646">
        <v>181</v>
      </c>
      <c r="D88646" t="b">
        <v>0</v>
      </c>
      <c r="E88646" t="b">
        <v>0</v>
      </c>
      <c r="F88646" t="str">
        <f>IF(C88646&lt;&gt;0,"at least 1 gameround","0 gamerounds")</f>
        <v>at least 1 gameround</v>
      </c>
    </row>
    <row r="88647" spans="1:6" x14ac:dyDescent="0.2">
      <c r="A88647">
        <v>9841619</v>
      </c>
      <c r="B88647" t="s">
        <v>7</v>
      </c>
      <c r="C88647">
        <v>17</v>
      </c>
      <c r="D88647" t="b">
        <v>0</v>
      </c>
      <c r="E88647" t="b">
        <v>0</v>
      </c>
      <c r="F88647" t="str">
        <f>IF(C88647&lt;&gt;0,"at least 1 gameround","0 gamerounds")</f>
        <v>at least 1 gameround</v>
      </c>
    </row>
    <row r="88648" spans="1:6" x14ac:dyDescent="0.2">
      <c r="A88648">
        <v>9841646</v>
      </c>
      <c r="B88648" t="s">
        <v>8</v>
      </c>
      <c r="C88648">
        <v>629</v>
      </c>
      <c r="D88648" t="b">
        <v>1</v>
      </c>
      <c r="E88648" t="b">
        <v>1</v>
      </c>
      <c r="F88648" t="str">
        <f>IF(C88648&lt;&gt;0,"at least 1 gameround","0 gamerounds")</f>
        <v>at least 1 gameround</v>
      </c>
    </row>
    <row r="88649" spans="1:6" x14ac:dyDescent="0.2">
      <c r="A88649">
        <v>9841708</v>
      </c>
      <c r="B88649" t="s">
        <v>7</v>
      </c>
      <c r="C88649">
        <v>14</v>
      </c>
      <c r="D88649" t="b">
        <v>0</v>
      </c>
      <c r="E88649" t="b">
        <v>0</v>
      </c>
      <c r="F88649" t="str">
        <f>IF(C88649&lt;&gt;0,"at least 1 gameround","0 gamerounds")</f>
        <v>at least 1 gameround</v>
      </c>
    </row>
    <row r="88650" spans="1:6" x14ac:dyDescent="0.2">
      <c r="A88650">
        <v>9842046</v>
      </c>
      <c r="B88650" t="s">
        <v>7</v>
      </c>
      <c r="C88650">
        <v>38</v>
      </c>
      <c r="D88650" t="b">
        <v>1</v>
      </c>
      <c r="E88650" t="b">
        <v>0</v>
      </c>
      <c r="F88650" t="str">
        <f>IF(C88650&lt;&gt;0,"at least 1 gameround","0 gamerounds")</f>
        <v>at least 1 gameround</v>
      </c>
    </row>
    <row r="88651" spans="1:6" x14ac:dyDescent="0.2">
      <c r="A88651">
        <v>9842100</v>
      </c>
      <c r="B88651" t="s">
        <v>8</v>
      </c>
      <c r="C88651">
        <v>8</v>
      </c>
      <c r="D88651" t="b">
        <v>0</v>
      </c>
      <c r="E88651" t="b">
        <v>0</v>
      </c>
      <c r="F88651" t="str">
        <f>IF(C88651&lt;&gt;0,"at least 1 gameround","0 gamerounds")</f>
        <v>at least 1 gameround</v>
      </c>
    </row>
    <row r="88652" spans="1:6" x14ac:dyDescent="0.2">
      <c r="A88652">
        <v>9842266</v>
      </c>
      <c r="B88652" t="s">
        <v>8</v>
      </c>
      <c r="C88652">
        <v>2</v>
      </c>
      <c r="D88652" t="b">
        <v>0</v>
      </c>
      <c r="E88652" t="b">
        <v>0</v>
      </c>
      <c r="F88652" t="str">
        <f>IF(C88652&lt;&gt;0,"at least 1 gameround","0 gamerounds")</f>
        <v>at least 1 gameround</v>
      </c>
    </row>
    <row r="88653" spans="1:6" x14ac:dyDescent="0.2">
      <c r="A88653">
        <v>9842317</v>
      </c>
      <c r="B88653" t="s">
        <v>8</v>
      </c>
      <c r="C88653">
        <v>140</v>
      </c>
      <c r="D88653" t="b">
        <v>1</v>
      </c>
      <c r="E88653" t="b">
        <v>1</v>
      </c>
      <c r="F88653" t="str">
        <f>IF(C88653&lt;&gt;0,"at least 1 gameround","0 gamerounds")</f>
        <v>at least 1 gameround</v>
      </c>
    </row>
    <row r="88654" spans="1:6" x14ac:dyDescent="0.2">
      <c r="A88654">
        <v>9842423</v>
      </c>
      <c r="B88654" t="s">
        <v>7</v>
      </c>
      <c r="C88654">
        <v>34</v>
      </c>
      <c r="D88654" t="b">
        <v>0</v>
      </c>
      <c r="E88654" t="b">
        <v>0</v>
      </c>
      <c r="F88654" t="str">
        <f>IF(C88654&lt;&gt;0,"at least 1 gameround","0 gamerounds")</f>
        <v>at least 1 gameround</v>
      </c>
    </row>
    <row r="88655" spans="1:6" x14ac:dyDescent="0.2">
      <c r="A88655">
        <v>9842431</v>
      </c>
      <c r="B88655" t="s">
        <v>7</v>
      </c>
      <c r="C88655">
        <v>2</v>
      </c>
      <c r="D88655" t="b">
        <v>0</v>
      </c>
      <c r="E88655" t="b">
        <v>0</v>
      </c>
      <c r="F88655" t="str">
        <f>IF(C88655&lt;&gt;0,"at least 1 gameround","0 gamerounds")</f>
        <v>at least 1 gameround</v>
      </c>
    </row>
    <row r="88656" spans="1:6" x14ac:dyDescent="0.2">
      <c r="A88656">
        <v>9842457</v>
      </c>
      <c r="B88656" t="s">
        <v>8</v>
      </c>
      <c r="C88656">
        <v>5</v>
      </c>
      <c r="D88656" t="b">
        <v>0</v>
      </c>
      <c r="E88656" t="b">
        <v>0</v>
      </c>
      <c r="F88656" t="str">
        <f>IF(C88656&lt;&gt;0,"at least 1 gameround","0 gamerounds")</f>
        <v>at least 1 gameround</v>
      </c>
    </row>
    <row r="88657" spans="1:6" x14ac:dyDescent="0.2">
      <c r="A88657">
        <v>9842718</v>
      </c>
      <c r="B88657" t="s">
        <v>7</v>
      </c>
      <c r="C88657">
        <v>144</v>
      </c>
      <c r="D88657" t="b">
        <v>1</v>
      </c>
      <c r="E88657" t="b">
        <v>1</v>
      </c>
      <c r="F88657" t="str">
        <f>IF(C88657&lt;&gt;0,"at least 1 gameround","0 gamerounds")</f>
        <v>at least 1 gameround</v>
      </c>
    </row>
    <row r="88658" spans="1:6" x14ac:dyDescent="0.2">
      <c r="A88658">
        <v>9842760</v>
      </c>
      <c r="B88658" t="s">
        <v>7</v>
      </c>
      <c r="C88658">
        <v>41</v>
      </c>
      <c r="D88658" t="b">
        <v>0</v>
      </c>
      <c r="E88658" t="b">
        <v>0</v>
      </c>
      <c r="F88658" t="str">
        <f>IF(C88658&lt;&gt;0,"at least 1 gameround","0 gamerounds")</f>
        <v>at least 1 gameround</v>
      </c>
    </row>
    <row r="88659" spans="1:6" x14ac:dyDescent="0.2">
      <c r="A88659">
        <v>9842765</v>
      </c>
      <c r="B88659" t="s">
        <v>8</v>
      </c>
      <c r="C88659">
        <v>21</v>
      </c>
      <c r="D88659" t="b">
        <v>0</v>
      </c>
      <c r="E88659" t="b">
        <v>0</v>
      </c>
      <c r="F88659" t="str">
        <f>IF(C88659&lt;&gt;0,"at least 1 gameround","0 gamerounds")</f>
        <v>at least 1 gameround</v>
      </c>
    </row>
    <row r="88660" spans="1:6" x14ac:dyDescent="0.2">
      <c r="A88660">
        <v>9842786</v>
      </c>
      <c r="B88660" t="s">
        <v>7</v>
      </c>
      <c r="C88660">
        <v>19</v>
      </c>
      <c r="D88660" t="b">
        <v>1</v>
      </c>
      <c r="E88660" t="b">
        <v>0</v>
      </c>
      <c r="F88660" t="str">
        <f>IF(C88660&lt;&gt;0,"at least 1 gameround","0 gamerounds")</f>
        <v>at least 1 gameround</v>
      </c>
    </row>
    <row r="88661" spans="1:6" x14ac:dyDescent="0.2">
      <c r="A88661">
        <v>9842939</v>
      </c>
      <c r="B88661" t="s">
        <v>8</v>
      </c>
      <c r="C88661">
        <v>1</v>
      </c>
      <c r="D88661" t="b">
        <v>0</v>
      </c>
      <c r="E88661" t="b">
        <v>0</v>
      </c>
      <c r="F88661" t="str">
        <f>IF(C88661&lt;&gt;0,"at least 1 gameround","0 gamerounds")</f>
        <v>at least 1 gameround</v>
      </c>
    </row>
    <row r="88662" spans="1:6" x14ac:dyDescent="0.2">
      <c r="A88662">
        <v>9843026</v>
      </c>
      <c r="B88662" t="s">
        <v>8</v>
      </c>
      <c r="C88662">
        <v>46</v>
      </c>
      <c r="D88662" t="b">
        <v>0</v>
      </c>
      <c r="E88662" t="b">
        <v>0</v>
      </c>
      <c r="F88662" t="str">
        <f>IF(C88662&lt;&gt;0,"at least 1 gameround","0 gamerounds")</f>
        <v>at least 1 gameround</v>
      </c>
    </row>
    <row r="88663" spans="1:6" x14ac:dyDescent="0.2">
      <c r="A88663">
        <v>9843228</v>
      </c>
      <c r="B88663" t="s">
        <v>7</v>
      </c>
      <c r="C88663">
        <v>2</v>
      </c>
      <c r="D88663" t="b">
        <v>0</v>
      </c>
      <c r="E88663" t="b">
        <v>0</v>
      </c>
      <c r="F88663" t="str">
        <f>IF(C88663&lt;&gt;0,"at least 1 gameround","0 gamerounds")</f>
        <v>at least 1 gameround</v>
      </c>
    </row>
    <row r="88664" spans="1:6" x14ac:dyDescent="0.2">
      <c r="A88664">
        <v>9843252</v>
      </c>
      <c r="B88664" t="s">
        <v>8</v>
      </c>
      <c r="C88664">
        <v>32</v>
      </c>
      <c r="D88664" t="b">
        <v>0</v>
      </c>
      <c r="E88664" t="b">
        <v>0</v>
      </c>
      <c r="F88664" t="str">
        <f>IF(C88664&lt;&gt;0,"at least 1 gameround","0 gamerounds")</f>
        <v>at least 1 gameround</v>
      </c>
    </row>
    <row r="88665" spans="1:6" x14ac:dyDescent="0.2">
      <c r="A88665">
        <v>9843260</v>
      </c>
      <c r="B88665" t="s">
        <v>7</v>
      </c>
      <c r="C88665">
        <v>18</v>
      </c>
      <c r="D88665" t="b">
        <v>0</v>
      </c>
      <c r="E88665" t="b">
        <v>0</v>
      </c>
      <c r="F88665" t="str">
        <f>IF(C88665&lt;&gt;0,"at least 1 gameround","0 gamerounds")</f>
        <v>at least 1 gameround</v>
      </c>
    </row>
    <row r="88666" spans="1:6" x14ac:dyDescent="0.2">
      <c r="A88666">
        <v>9843444</v>
      </c>
      <c r="B88666" t="s">
        <v>7</v>
      </c>
      <c r="C88666">
        <v>308</v>
      </c>
      <c r="D88666" t="b">
        <v>1</v>
      </c>
      <c r="E88666" t="b">
        <v>1</v>
      </c>
      <c r="F88666" t="str">
        <f>IF(C88666&lt;&gt;0,"at least 1 gameround","0 gamerounds")</f>
        <v>at least 1 gameround</v>
      </c>
    </row>
    <row r="88667" spans="1:6" x14ac:dyDescent="0.2">
      <c r="A88667">
        <v>9843517</v>
      </c>
      <c r="B88667" t="s">
        <v>7</v>
      </c>
      <c r="C88667">
        <v>301</v>
      </c>
      <c r="D88667" t="b">
        <v>1</v>
      </c>
      <c r="E88667" t="b">
        <v>1</v>
      </c>
      <c r="F88667" t="str">
        <f>IF(C88667&lt;&gt;0,"at least 1 gameround","0 gamerounds")</f>
        <v>at least 1 gameround</v>
      </c>
    </row>
    <row r="88668" spans="1:6" x14ac:dyDescent="0.2">
      <c r="A88668">
        <v>9843619</v>
      </c>
      <c r="B88668" t="s">
        <v>7</v>
      </c>
      <c r="C88668">
        <v>21</v>
      </c>
      <c r="D88668" t="b">
        <v>1</v>
      </c>
      <c r="E88668" t="b">
        <v>0</v>
      </c>
      <c r="F88668" t="str">
        <f>IF(C88668&lt;&gt;0,"at least 1 gameround","0 gamerounds")</f>
        <v>at least 1 gameround</v>
      </c>
    </row>
    <row r="88669" spans="1:6" x14ac:dyDescent="0.2">
      <c r="A88669">
        <v>9843637</v>
      </c>
      <c r="B88669" t="s">
        <v>8</v>
      </c>
      <c r="C88669">
        <v>7</v>
      </c>
      <c r="D88669" t="b">
        <v>0</v>
      </c>
      <c r="E88669" t="b">
        <v>0</v>
      </c>
      <c r="F88669" t="str">
        <f>IF(C88669&lt;&gt;0,"at least 1 gameround","0 gamerounds")</f>
        <v>at least 1 gameround</v>
      </c>
    </row>
    <row r="88670" spans="1:6" x14ac:dyDescent="0.2">
      <c r="A88670">
        <v>9843835</v>
      </c>
      <c r="B88670" t="s">
        <v>7</v>
      </c>
      <c r="C88670">
        <v>8</v>
      </c>
      <c r="D88670" t="b">
        <v>0</v>
      </c>
      <c r="E88670" t="b">
        <v>0</v>
      </c>
      <c r="F88670" t="str">
        <f>IF(C88670&lt;&gt;0,"at least 1 gameround","0 gamerounds")</f>
        <v>at least 1 gameround</v>
      </c>
    </row>
    <row r="88671" spans="1:6" x14ac:dyDescent="0.2">
      <c r="A88671">
        <v>9843855</v>
      </c>
      <c r="B88671" t="s">
        <v>7</v>
      </c>
      <c r="C88671">
        <v>364</v>
      </c>
      <c r="D88671" t="b">
        <v>0</v>
      </c>
      <c r="E88671" t="b">
        <v>0</v>
      </c>
      <c r="F88671" t="str">
        <f>IF(C88671&lt;&gt;0,"at least 1 gameround","0 gamerounds")</f>
        <v>at least 1 gameround</v>
      </c>
    </row>
    <row r="88672" spans="1:6" x14ac:dyDescent="0.2">
      <c r="A88672">
        <v>9843888</v>
      </c>
      <c r="B88672" t="s">
        <v>7</v>
      </c>
      <c r="C88672">
        <v>157</v>
      </c>
      <c r="D88672" t="b">
        <v>1</v>
      </c>
      <c r="E88672" t="b">
        <v>0</v>
      </c>
      <c r="F88672" t="str">
        <f>IF(C88672&lt;&gt;0,"at least 1 gameround","0 gamerounds")</f>
        <v>at least 1 gameround</v>
      </c>
    </row>
    <row r="88673" spans="1:6" x14ac:dyDescent="0.2">
      <c r="A88673">
        <v>9844106</v>
      </c>
      <c r="B88673" t="s">
        <v>8</v>
      </c>
      <c r="C88673">
        <v>1</v>
      </c>
      <c r="D88673" t="b">
        <v>0</v>
      </c>
      <c r="E88673" t="b">
        <v>0</v>
      </c>
      <c r="F88673" t="str">
        <f>IF(C88673&lt;&gt;0,"at least 1 gameround","0 gamerounds")</f>
        <v>at least 1 gameround</v>
      </c>
    </row>
    <row r="88674" spans="1:6" x14ac:dyDescent="0.2">
      <c r="A88674">
        <v>9844365</v>
      </c>
      <c r="B88674" t="s">
        <v>7</v>
      </c>
      <c r="C88674">
        <v>8</v>
      </c>
      <c r="D88674" t="b">
        <v>0</v>
      </c>
      <c r="E88674" t="b">
        <v>0</v>
      </c>
      <c r="F88674" t="str">
        <f>IF(C88674&lt;&gt;0,"at least 1 gameround","0 gamerounds")</f>
        <v>at least 1 gameround</v>
      </c>
    </row>
    <row r="88675" spans="1:6" x14ac:dyDescent="0.2">
      <c r="A88675">
        <v>9844384</v>
      </c>
      <c r="B88675" t="s">
        <v>8</v>
      </c>
      <c r="C88675">
        <v>67</v>
      </c>
      <c r="D88675" t="b">
        <v>0</v>
      </c>
      <c r="E88675" t="b">
        <v>1</v>
      </c>
      <c r="F88675" t="str">
        <f>IF(C88675&lt;&gt;0,"at least 1 gameround","0 gamerounds")</f>
        <v>at least 1 gameround</v>
      </c>
    </row>
    <row r="88676" spans="1:6" x14ac:dyDescent="0.2">
      <c r="A88676">
        <v>9844385</v>
      </c>
      <c r="B88676" t="s">
        <v>7</v>
      </c>
      <c r="C88676">
        <v>19</v>
      </c>
      <c r="D88676" t="b">
        <v>0</v>
      </c>
      <c r="E88676" t="b">
        <v>0</v>
      </c>
      <c r="F88676" t="str">
        <f>IF(C88676&lt;&gt;0,"at least 1 gameround","0 gamerounds")</f>
        <v>at least 1 gameround</v>
      </c>
    </row>
    <row r="88677" spans="1:6" x14ac:dyDescent="0.2">
      <c r="A88677">
        <v>9844386</v>
      </c>
      <c r="B88677" t="s">
        <v>7</v>
      </c>
      <c r="C88677">
        <v>4</v>
      </c>
      <c r="D88677" t="b">
        <v>0</v>
      </c>
      <c r="E88677" t="b">
        <v>0</v>
      </c>
      <c r="F88677" t="str">
        <f>IF(C88677&lt;&gt;0,"at least 1 gameround","0 gamerounds")</f>
        <v>at least 1 gameround</v>
      </c>
    </row>
    <row r="88678" spans="1:6" x14ac:dyDescent="0.2">
      <c r="A88678">
        <v>9844404</v>
      </c>
      <c r="B88678" t="s">
        <v>8</v>
      </c>
      <c r="C88678">
        <v>403</v>
      </c>
      <c r="D88678" t="b">
        <v>1</v>
      </c>
      <c r="E88678" t="b">
        <v>0</v>
      </c>
      <c r="F88678" t="str">
        <f>IF(C88678&lt;&gt;0,"at least 1 gameround","0 gamerounds")</f>
        <v>at least 1 gameround</v>
      </c>
    </row>
    <row r="88679" spans="1:6" x14ac:dyDescent="0.2">
      <c r="A88679">
        <v>9844586</v>
      </c>
      <c r="B88679" t="s">
        <v>7</v>
      </c>
      <c r="C88679">
        <v>6</v>
      </c>
      <c r="D88679" t="b">
        <v>0</v>
      </c>
      <c r="E88679" t="b">
        <v>0</v>
      </c>
      <c r="F88679" t="str">
        <f>IF(C88679&lt;&gt;0,"at least 1 gameround","0 gamerounds")</f>
        <v>at least 1 gameround</v>
      </c>
    </row>
    <row r="88680" spans="1:6" x14ac:dyDescent="0.2">
      <c r="A88680">
        <v>9844710</v>
      </c>
      <c r="B88680" t="s">
        <v>8</v>
      </c>
      <c r="C88680">
        <v>14</v>
      </c>
      <c r="D88680" t="b">
        <v>0</v>
      </c>
      <c r="E88680" t="b">
        <v>0</v>
      </c>
      <c r="F88680" t="str">
        <f>IF(C88680&lt;&gt;0,"at least 1 gameround","0 gamerounds")</f>
        <v>at least 1 gameround</v>
      </c>
    </row>
    <row r="88681" spans="1:6" x14ac:dyDescent="0.2">
      <c r="A88681">
        <v>9844897</v>
      </c>
      <c r="B88681" t="s">
        <v>7</v>
      </c>
      <c r="C88681">
        <v>1</v>
      </c>
      <c r="D88681" t="b">
        <v>0</v>
      </c>
      <c r="E88681" t="b">
        <v>0</v>
      </c>
      <c r="F88681" t="str">
        <f>IF(C88681&lt;&gt;0,"at least 1 gameround","0 gamerounds")</f>
        <v>at least 1 gameround</v>
      </c>
    </row>
    <row r="88682" spans="1:6" x14ac:dyDescent="0.2">
      <c r="A88682">
        <v>9844985</v>
      </c>
      <c r="B88682" t="s">
        <v>7</v>
      </c>
      <c r="C88682">
        <v>28</v>
      </c>
      <c r="D88682" t="b">
        <v>0</v>
      </c>
      <c r="E88682" t="b">
        <v>0</v>
      </c>
      <c r="F88682" t="str">
        <f>IF(C88682&lt;&gt;0,"at least 1 gameround","0 gamerounds")</f>
        <v>at least 1 gameround</v>
      </c>
    </row>
    <row r="88683" spans="1:6" x14ac:dyDescent="0.2">
      <c r="A88683">
        <v>9845016</v>
      </c>
      <c r="B88683" t="s">
        <v>8</v>
      </c>
      <c r="C88683">
        <v>8</v>
      </c>
      <c r="D88683" t="b">
        <v>0</v>
      </c>
      <c r="E88683" t="b">
        <v>0</v>
      </c>
      <c r="F88683" t="str">
        <f>IF(C88683&lt;&gt;0,"at least 1 gameround","0 gamerounds")</f>
        <v>at least 1 gameround</v>
      </c>
    </row>
    <row r="88684" spans="1:6" x14ac:dyDescent="0.2">
      <c r="A88684">
        <v>9845090</v>
      </c>
      <c r="B88684" t="s">
        <v>8</v>
      </c>
      <c r="C88684">
        <v>17</v>
      </c>
      <c r="D88684" t="b">
        <v>0</v>
      </c>
      <c r="E88684" t="b">
        <v>0</v>
      </c>
      <c r="F88684" t="str">
        <f>IF(C88684&lt;&gt;0,"at least 1 gameround","0 gamerounds")</f>
        <v>at least 1 gameround</v>
      </c>
    </row>
    <row r="88685" spans="1:6" x14ac:dyDescent="0.2">
      <c r="A88685">
        <v>9845161</v>
      </c>
      <c r="B88685" t="s">
        <v>7</v>
      </c>
      <c r="C88685">
        <v>2</v>
      </c>
      <c r="D88685" t="b">
        <v>0</v>
      </c>
      <c r="E88685" t="b">
        <v>0</v>
      </c>
      <c r="F88685" t="str">
        <f>IF(C88685&lt;&gt;0,"at least 1 gameround","0 gamerounds")</f>
        <v>at least 1 gameround</v>
      </c>
    </row>
    <row r="88686" spans="1:6" x14ac:dyDescent="0.2">
      <c r="A88686">
        <v>9845352</v>
      </c>
      <c r="B88686" t="s">
        <v>7</v>
      </c>
      <c r="C88686">
        <v>93</v>
      </c>
      <c r="D88686" t="b">
        <v>1</v>
      </c>
      <c r="E88686" t="b">
        <v>1</v>
      </c>
      <c r="F88686" t="str">
        <f>IF(C88686&lt;&gt;0,"at least 1 gameround","0 gamerounds")</f>
        <v>at least 1 gameround</v>
      </c>
    </row>
    <row r="88687" spans="1:6" x14ac:dyDescent="0.2">
      <c r="A88687">
        <v>9845416</v>
      </c>
      <c r="B88687" t="s">
        <v>8</v>
      </c>
      <c r="C88687">
        <v>27</v>
      </c>
      <c r="D88687" t="b">
        <v>0</v>
      </c>
      <c r="E88687" t="b">
        <v>0</v>
      </c>
      <c r="F88687" t="str">
        <f>IF(C88687&lt;&gt;0,"at least 1 gameround","0 gamerounds")</f>
        <v>at least 1 gameround</v>
      </c>
    </row>
    <row r="88688" spans="1:6" x14ac:dyDescent="0.2">
      <c r="A88688">
        <v>9845578</v>
      </c>
      <c r="B88688" t="s">
        <v>8</v>
      </c>
      <c r="C88688">
        <v>4</v>
      </c>
      <c r="D88688" t="b">
        <v>1</v>
      </c>
      <c r="E88688" t="b">
        <v>0</v>
      </c>
      <c r="F88688" t="str">
        <f>IF(C88688&lt;&gt;0,"at least 1 gameround","0 gamerounds")</f>
        <v>at least 1 gameround</v>
      </c>
    </row>
    <row r="88689" spans="1:6" x14ac:dyDescent="0.2">
      <c r="A88689">
        <v>9845733</v>
      </c>
      <c r="B88689" t="s">
        <v>8</v>
      </c>
      <c r="C88689">
        <v>17</v>
      </c>
      <c r="D88689" t="b">
        <v>0</v>
      </c>
      <c r="E88689" t="b">
        <v>1</v>
      </c>
      <c r="F88689" t="str">
        <f>IF(C88689&lt;&gt;0,"at least 1 gameround","0 gamerounds")</f>
        <v>at least 1 gameround</v>
      </c>
    </row>
    <row r="88690" spans="1:6" x14ac:dyDescent="0.2">
      <c r="A88690">
        <v>9845735</v>
      </c>
      <c r="B88690" t="s">
        <v>7</v>
      </c>
      <c r="C88690">
        <v>14</v>
      </c>
      <c r="D88690" t="b">
        <v>0</v>
      </c>
      <c r="E88690" t="b">
        <v>0</v>
      </c>
      <c r="F88690" t="str">
        <f>IF(C88690&lt;&gt;0,"at least 1 gameround","0 gamerounds")</f>
        <v>at least 1 gameround</v>
      </c>
    </row>
    <row r="88691" spans="1:6" x14ac:dyDescent="0.2">
      <c r="A88691">
        <v>9846140</v>
      </c>
      <c r="B88691" t="s">
        <v>8</v>
      </c>
      <c r="C88691">
        <v>0</v>
      </c>
      <c r="D88691" t="b">
        <v>0</v>
      </c>
      <c r="E88691" t="b">
        <v>0</v>
      </c>
      <c r="F88691" t="str">
        <f>IF(C88691&lt;&gt;0,"at least 1 gameround","0 gamerounds")</f>
        <v>0 gamerounds</v>
      </c>
    </row>
    <row r="88692" spans="1:6" x14ac:dyDescent="0.2">
      <c r="A88692">
        <v>9846164</v>
      </c>
      <c r="B88692" t="s">
        <v>7</v>
      </c>
      <c r="C88692">
        <v>27</v>
      </c>
      <c r="D88692" t="b">
        <v>1</v>
      </c>
      <c r="E88692" t="b">
        <v>0</v>
      </c>
      <c r="F88692" t="str">
        <f>IF(C88692&lt;&gt;0,"at least 1 gameround","0 gamerounds")</f>
        <v>at least 1 gameround</v>
      </c>
    </row>
    <row r="88693" spans="1:6" x14ac:dyDescent="0.2">
      <c r="A88693">
        <v>9846214</v>
      </c>
      <c r="B88693" t="s">
        <v>7</v>
      </c>
      <c r="C88693">
        <v>3</v>
      </c>
      <c r="D88693" t="b">
        <v>0</v>
      </c>
      <c r="E88693" t="b">
        <v>0</v>
      </c>
      <c r="F88693" t="str">
        <f>IF(C88693&lt;&gt;0,"at least 1 gameround","0 gamerounds")</f>
        <v>at least 1 gameround</v>
      </c>
    </row>
    <row r="88694" spans="1:6" x14ac:dyDescent="0.2">
      <c r="A88694">
        <v>9846226</v>
      </c>
      <c r="B88694" t="s">
        <v>8</v>
      </c>
      <c r="C88694">
        <v>3</v>
      </c>
      <c r="D88694" t="b">
        <v>0</v>
      </c>
      <c r="E88694" t="b">
        <v>0</v>
      </c>
      <c r="F88694" t="str">
        <f>IF(C88694&lt;&gt;0,"at least 1 gameround","0 gamerounds")</f>
        <v>at least 1 gameround</v>
      </c>
    </row>
    <row r="88695" spans="1:6" x14ac:dyDescent="0.2">
      <c r="A88695">
        <v>9846238</v>
      </c>
      <c r="B88695" t="s">
        <v>7</v>
      </c>
      <c r="C88695">
        <v>23</v>
      </c>
      <c r="D88695" t="b">
        <v>1</v>
      </c>
      <c r="E88695" t="b">
        <v>1</v>
      </c>
      <c r="F88695" t="str">
        <f>IF(C88695&lt;&gt;0,"at least 1 gameround","0 gamerounds")</f>
        <v>at least 1 gameround</v>
      </c>
    </row>
    <row r="88696" spans="1:6" x14ac:dyDescent="0.2">
      <c r="A88696">
        <v>9846321</v>
      </c>
      <c r="B88696" t="s">
        <v>8</v>
      </c>
      <c r="C88696">
        <v>50</v>
      </c>
      <c r="D88696" t="b">
        <v>1</v>
      </c>
      <c r="E88696" t="b">
        <v>0</v>
      </c>
      <c r="F88696" t="str">
        <f>IF(C88696&lt;&gt;0,"at least 1 gameround","0 gamerounds")</f>
        <v>at least 1 gameround</v>
      </c>
    </row>
    <row r="88697" spans="1:6" x14ac:dyDescent="0.2">
      <c r="A88697">
        <v>9846397</v>
      </c>
      <c r="B88697" t="s">
        <v>8</v>
      </c>
      <c r="C88697">
        <v>60</v>
      </c>
      <c r="D88697" t="b">
        <v>0</v>
      </c>
      <c r="E88697" t="b">
        <v>0</v>
      </c>
      <c r="F88697" t="str">
        <f>IF(C88697&lt;&gt;0,"at least 1 gameround","0 gamerounds")</f>
        <v>at least 1 gameround</v>
      </c>
    </row>
    <row r="88698" spans="1:6" x14ac:dyDescent="0.2">
      <c r="A88698">
        <v>9846418</v>
      </c>
      <c r="B88698" t="s">
        <v>7</v>
      </c>
      <c r="C88698">
        <v>16</v>
      </c>
      <c r="D88698" t="b">
        <v>0</v>
      </c>
      <c r="E88698" t="b">
        <v>0</v>
      </c>
      <c r="F88698" t="str">
        <f>IF(C88698&lt;&gt;0,"at least 1 gameround","0 gamerounds")</f>
        <v>at least 1 gameround</v>
      </c>
    </row>
    <row r="88699" spans="1:6" x14ac:dyDescent="0.2">
      <c r="A88699">
        <v>9846784</v>
      </c>
      <c r="B88699" t="s">
        <v>8</v>
      </c>
      <c r="C88699">
        <v>132</v>
      </c>
      <c r="D88699" t="b">
        <v>1</v>
      </c>
      <c r="E88699" t="b">
        <v>0</v>
      </c>
      <c r="F88699" t="str">
        <f>IF(C88699&lt;&gt;0,"at least 1 gameround","0 gamerounds")</f>
        <v>at least 1 gameround</v>
      </c>
    </row>
    <row r="88700" spans="1:6" x14ac:dyDescent="0.2">
      <c r="A88700">
        <v>9846954</v>
      </c>
      <c r="B88700" t="s">
        <v>8</v>
      </c>
      <c r="C88700">
        <v>244</v>
      </c>
      <c r="D88700" t="b">
        <v>0</v>
      </c>
      <c r="E88700" t="b">
        <v>0</v>
      </c>
      <c r="F88700" t="str">
        <f>IF(C88700&lt;&gt;0,"at least 1 gameround","0 gamerounds")</f>
        <v>at least 1 gameround</v>
      </c>
    </row>
    <row r="88701" spans="1:6" x14ac:dyDescent="0.2">
      <c r="A88701">
        <v>9847135</v>
      </c>
      <c r="B88701" t="s">
        <v>8</v>
      </c>
      <c r="C88701">
        <v>161</v>
      </c>
      <c r="D88701" t="b">
        <v>1</v>
      </c>
      <c r="E88701" t="b">
        <v>1</v>
      </c>
      <c r="F88701" t="str">
        <f>IF(C88701&lt;&gt;0,"at least 1 gameround","0 gamerounds")</f>
        <v>at least 1 gameround</v>
      </c>
    </row>
    <row r="88702" spans="1:6" x14ac:dyDescent="0.2">
      <c r="A88702">
        <v>9847456</v>
      </c>
      <c r="B88702" t="s">
        <v>7</v>
      </c>
      <c r="C88702">
        <v>1</v>
      </c>
      <c r="D88702" t="b">
        <v>0</v>
      </c>
      <c r="E88702" t="b">
        <v>0</v>
      </c>
      <c r="F88702" t="str">
        <f>IF(C88702&lt;&gt;0,"at least 1 gameround","0 gamerounds")</f>
        <v>at least 1 gameround</v>
      </c>
    </row>
    <row r="88703" spans="1:6" x14ac:dyDescent="0.2">
      <c r="A88703">
        <v>9847699</v>
      </c>
      <c r="B88703" t="s">
        <v>8</v>
      </c>
      <c r="C88703">
        <v>18</v>
      </c>
      <c r="D88703" t="b">
        <v>0</v>
      </c>
      <c r="E88703" t="b">
        <v>0</v>
      </c>
      <c r="F88703" t="str">
        <f>IF(C88703&lt;&gt;0,"at least 1 gameround","0 gamerounds")</f>
        <v>at least 1 gameround</v>
      </c>
    </row>
    <row r="88704" spans="1:6" x14ac:dyDescent="0.2">
      <c r="A88704">
        <v>9847891</v>
      </c>
      <c r="B88704" t="s">
        <v>8</v>
      </c>
      <c r="C88704">
        <v>2</v>
      </c>
      <c r="D88704" t="b">
        <v>0</v>
      </c>
      <c r="E88704" t="b">
        <v>0</v>
      </c>
      <c r="F88704" t="str">
        <f>IF(C88704&lt;&gt;0,"at least 1 gameround","0 gamerounds")</f>
        <v>at least 1 gameround</v>
      </c>
    </row>
    <row r="88705" spans="1:6" x14ac:dyDescent="0.2">
      <c r="A88705">
        <v>9847959</v>
      </c>
      <c r="B88705" t="s">
        <v>7</v>
      </c>
      <c r="C88705">
        <v>72</v>
      </c>
      <c r="D88705" t="b">
        <v>1</v>
      </c>
      <c r="E88705" t="b">
        <v>0</v>
      </c>
      <c r="F88705" t="str">
        <f>IF(C88705&lt;&gt;0,"at least 1 gameround","0 gamerounds")</f>
        <v>at least 1 gameround</v>
      </c>
    </row>
    <row r="88706" spans="1:6" x14ac:dyDescent="0.2">
      <c r="A88706">
        <v>9847971</v>
      </c>
      <c r="B88706" t="s">
        <v>8</v>
      </c>
      <c r="C88706">
        <v>28</v>
      </c>
      <c r="D88706" t="b">
        <v>1</v>
      </c>
      <c r="E88706" t="b">
        <v>0</v>
      </c>
      <c r="F88706" t="str">
        <f>IF(C88706&lt;&gt;0,"at least 1 gameround","0 gamerounds")</f>
        <v>at least 1 gameround</v>
      </c>
    </row>
    <row r="88707" spans="1:6" x14ac:dyDescent="0.2">
      <c r="A88707">
        <v>9848124</v>
      </c>
      <c r="B88707" t="s">
        <v>8</v>
      </c>
      <c r="C88707">
        <v>395</v>
      </c>
      <c r="D88707" t="b">
        <v>1</v>
      </c>
      <c r="E88707" t="b">
        <v>1</v>
      </c>
      <c r="F88707" t="str">
        <f>IF(C88707&lt;&gt;0,"at least 1 gameround","0 gamerounds")</f>
        <v>at least 1 gameround</v>
      </c>
    </row>
    <row r="88708" spans="1:6" x14ac:dyDescent="0.2">
      <c r="A88708">
        <v>9848212</v>
      </c>
      <c r="B88708" t="s">
        <v>8</v>
      </c>
      <c r="C88708">
        <v>3</v>
      </c>
      <c r="D88708" t="b">
        <v>0</v>
      </c>
      <c r="E88708" t="b">
        <v>0</v>
      </c>
      <c r="F88708" t="str">
        <f>IF(C88708&lt;&gt;0,"at least 1 gameround","0 gamerounds")</f>
        <v>at least 1 gameround</v>
      </c>
    </row>
    <row r="88709" spans="1:6" x14ac:dyDescent="0.2">
      <c r="A88709">
        <v>9848315</v>
      </c>
      <c r="B88709" t="s">
        <v>8</v>
      </c>
      <c r="C88709">
        <v>56</v>
      </c>
      <c r="D88709" t="b">
        <v>1</v>
      </c>
      <c r="E88709" t="b">
        <v>0</v>
      </c>
      <c r="F88709" t="str">
        <f>IF(C88709&lt;&gt;0,"at least 1 gameround","0 gamerounds")</f>
        <v>at least 1 gameround</v>
      </c>
    </row>
    <row r="88710" spans="1:6" x14ac:dyDescent="0.2">
      <c r="A88710">
        <v>9848481</v>
      </c>
      <c r="B88710" t="s">
        <v>8</v>
      </c>
      <c r="C88710">
        <v>1</v>
      </c>
      <c r="D88710" t="b">
        <v>0</v>
      </c>
      <c r="E88710" t="b">
        <v>0</v>
      </c>
      <c r="F88710" t="str">
        <f>IF(C88710&lt;&gt;0,"at least 1 gameround","0 gamerounds")</f>
        <v>at least 1 gameround</v>
      </c>
    </row>
    <row r="88711" spans="1:6" x14ac:dyDescent="0.2">
      <c r="A88711">
        <v>9848613</v>
      </c>
      <c r="B88711" t="s">
        <v>7</v>
      </c>
      <c r="C88711">
        <v>36</v>
      </c>
      <c r="D88711" t="b">
        <v>0</v>
      </c>
      <c r="E88711" t="b">
        <v>1</v>
      </c>
      <c r="F88711" t="str">
        <f>IF(C88711&lt;&gt;0,"at least 1 gameround","0 gamerounds")</f>
        <v>at least 1 gameround</v>
      </c>
    </row>
    <row r="88712" spans="1:6" x14ac:dyDescent="0.2">
      <c r="A88712">
        <v>9848691</v>
      </c>
      <c r="B88712" t="s">
        <v>8</v>
      </c>
      <c r="C88712">
        <v>17</v>
      </c>
      <c r="D88712" t="b">
        <v>1</v>
      </c>
      <c r="E88712" t="b">
        <v>0</v>
      </c>
      <c r="F88712" t="str">
        <f>IF(C88712&lt;&gt;0,"at least 1 gameround","0 gamerounds")</f>
        <v>at least 1 gameround</v>
      </c>
    </row>
    <row r="88713" spans="1:6" x14ac:dyDescent="0.2">
      <c r="A88713">
        <v>9848872</v>
      </c>
      <c r="B88713" t="s">
        <v>7</v>
      </c>
      <c r="C88713">
        <v>6</v>
      </c>
      <c r="D88713" t="b">
        <v>0</v>
      </c>
      <c r="E88713" t="b">
        <v>0</v>
      </c>
      <c r="F88713" t="str">
        <f>IF(C88713&lt;&gt;0,"at least 1 gameround","0 gamerounds")</f>
        <v>at least 1 gameround</v>
      </c>
    </row>
    <row r="88714" spans="1:6" x14ac:dyDescent="0.2">
      <c r="A88714">
        <v>9848992</v>
      </c>
      <c r="B88714" t="s">
        <v>8</v>
      </c>
      <c r="C88714">
        <v>16</v>
      </c>
      <c r="D88714" t="b">
        <v>0</v>
      </c>
      <c r="E88714" t="b">
        <v>0</v>
      </c>
      <c r="F88714" t="str">
        <f>IF(C88714&lt;&gt;0,"at least 1 gameround","0 gamerounds")</f>
        <v>at least 1 gameround</v>
      </c>
    </row>
    <row r="88715" spans="1:6" x14ac:dyDescent="0.2">
      <c r="A88715">
        <v>9849022</v>
      </c>
      <c r="B88715" t="s">
        <v>7</v>
      </c>
      <c r="C88715">
        <v>8</v>
      </c>
      <c r="D88715" t="b">
        <v>0</v>
      </c>
      <c r="E88715" t="b">
        <v>0</v>
      </c>
      <c r="F88715" t="str">
        <f>IF(C88715&lt;&gt;0,"at least 1 gameround","0 gamerounds")</f>
        <v>at least 1 gameround</v>
      </c>
    </row>
    <row r="88716" spans="1:6" x14ac:dyDescent="0.2">
      <c r="A88716">
        <v>9849066</v>
      </c>
      <c r="B88716" t="s">
        <v>8</v>
      </c>
      <c r="C88716">
        <v>325</v>
      </c>
      <c r="D88716" t="b">
        <v>1</v>
      </c>
      <c r="E88716" t="b">
        <v>1</v>
      </c>
      <c r="F88716" t="str">
        <f>IF(C88716&lt;&gt;0,"at least 1 gameround","0 gamerounds")</f>
        <v>at least 1 gameround</v>
      </c>
    </row>
    <row r="88717" spans="1:6" x14ac:dyDescent="0.2">
      <c r="A88717">
        <v>9849128</v>
      </c>
      <c r="B88717" t="s">
        <v>7</v>
      </c>
      <c r="C88717">
        <v>12</v>
      </c>
      <c r="D88717" t="b">
        <v>0</v>
      </c>
      <c r="E88717" t="b">
        <v>0</v>
      </c>
      <c r="F88717" t="str">
        <f>IF(C88717&lt;&gt;0,"at least 1 gameround","0 gamerounds")</f>
        <v>at least 1 gameround</v>
      </c>
    </row>
    <row r="88718" spans="1:6" x14ac:dyDescent="0.2">
      <c r="A88718">
        <v>9849183</v>
      </c>
      <c r="B88718" t="s">
        <v>8</v>
      </c>
      <c r="C88718">
        <v>10</v>
      </c>
      <c r="D88718" t="b">
        <v>0</v>
      </c>
      <c r="E88718" t="b">
        <v>0</v>
      </c>
      <c r="F88718" t="str">
        <f>IF(C88718&lt;&gt;0,"at least 1 gameround","0 gamerounds")</f>
        <v>at least 1 gameround</v>
      </c>
    </row>
    <row r="88719" spans="1:6" x14ac:dyDescent="0.2">
      <c r="A88719">
        <v>9849218</v>
      </c>
      <c r="B88719" t="s">
        <v>7</v>
      </c>
      <c r="C88719">
        <v>1</v>
      </c>
      <c r="D88719" t="b">
        <v>0</v>
      </c>
      <c r="E88719" t="b">
        <v>0</v>
      </c>
      <c r="F88719" t="str">
        <f>IF(C88719&lt;&gt;0,"at least 1 gameround","0 gamerounds")</f>
        <v>at least 1 gameround</v>
      </c>
    </row>
    <row r="88720" spans="1:6" x14ac:dyDescent="0.2">
      <c r="A88720">
        <v>9849260</v>
      </c>
      <c r="B88720" t="s">
        <v>7</v>
      </c>
      <c r="C88720">
        <v>30</v>
      </c>
      <c r="D88720" t="b">
        <v>0</v>
      </c>
      <c r="E88720" t="b">
        <v>0</v>
      </c>
      <c r="F88720" t="str">
        <f>IF(C88720&lt;&gt;0,"at least 1 gameround","0 gamerounds")</f>
        <v>at least 1 gameround</v>
      </c>
    </row>
    <row r="88721" spans="1:6" x14ac:dyDescent="0.2">
      <c r="A88721">
        <v>9849417</v>
      </c>
      <c r="B88721" t="s">
        <v>7</v>
      </c>
      <c r="C88721">
        <v>19</v>
      </c>
      <c r="D88721" t="b">
        <v>1</v>
      </c>
      <c r="E88721" t="b">
        <v>0</v>
      </c>
      <c r="F88721" t="str">
        <f>IF(C88721&lt;&gt;0,"at least 1 gameround","0 gamerounds")</f>
        <v>at least 1 gameround</v>
      </c>
    </row>
    <row r="88722" spans="1:6" x14ac:dyDescent="0.2">
      <c r="A88722">
        <v>9849569</v>
      </c>
      <c r="B88722" t="s">
        <v>8</v>
      </c>
      <c r="C88722">
        <v>1</v>
      </c>
      <c r="D88722" t="b">
        <v>0</v>
      </c>
      <c r="E88722" t="b">
        <v>0</v>
      </c>
      <c r="F88722" t="str">
        <f>IF(C88722&lt;&gt;0,"at least 1 gameround","0 gamerounds")</f>
        <v>at least 1 gameround</v>
      </c>
    </row>
    <row r="88723" spans="1:6" x14ac:dyDescent="0.2">
      <c r="A88723">
        <v>9849862</v>
      </c>
      <c r="B88723" t="s">
        <v>7</v>
      </c>
      <c r="C88723">
        <v>17</v>
      </c>
      <c r="D88723" t="b">
        <v>1</v>
      </c>
      <c r="E88723" t="b">
        <v>1</v>
      </c>
      <c r="F88723" t="str">
        <f>IF(C88723&lt;&gt;0,"at least 1 gameround","0 gamerounds")</f>
        <v>at least 1 gameround</v>
      </c>
    </row>
    <row r="88724" spans="1:6" x14ac:dyDescent="0.2">
      <c r="A88724">
        <v>9849959</v>
      </c>
      <c r="B88724" t="s">
        <v>8</v>
      </c>
      <c r="C88724">
        <v>7</v>
      </c>
      <c r="D88724" t="b">
        <v>1</v>
      </c>
      <c r="E88724" t="b">
        <v>0</v>
      </c>
      <c r="F88724" t="str">
        <f>IF(C88724&lt;&gt;0,"at least 1 gameround","0 gamerounds")</f>
        <v>at least 1 gameround</v>
      </c>
    </row>
    <row r="88725" spans="1:6" x14ac:dyDescent="0.2">
      <c r="A88725">
        <v>9850062</v>
      </c>
      <c r="B88725" t="s">
        <v>8</v>
      </c>
      <c r="C88725">
        <v>20</v>
      </c>
      <c r="D88725" t="b">
        <v>0</v>
      </c>
      <c r="E88725" t="b">
        <v>0</v>
      </c>
      <c r="F88725" t="str">
        <f>IF(C88725&lt;&gt;0,"at least 1 gameround","0 gamerounds")</f>
        <v>at least 1 gameround</v>
      </c>
    </row>
    <row r="88726" spans="1:6" x14ac:dyDescent="0.2">
      <c r="A88726">
        <v>9850346</v>
      </c>
      <c r="B88726" t="s">
        <v>8</v>
      </c>
      <c r="C88726">
        <v>7</v>
      </c>
      <c r="D88726" t="b">
        <v>0</v>
      </c>
      <c r="E88726" t="b">
        <v>0</v>
      </c>
      <c r="F88726" t="str">
        <f>IF(C88726&lt;&gt;0,"at least 1 gameround","0 gamerounds")</f>
        <v>at least 1 gameround</v>
      </c>
    </row>
    <row r="88727" spans="1:6" x14ac:dyDescent="0.2">
      <c r="A88727">
        <v>9850412</v>
      </c>
      <c r="B88727" t="s">
        <v>7</v>
      </c>
      <c r="C88727">
        <v>10</v>
      </c>
      <c r="D88727" t="b">
        <v>0</v>
      </c>
      <c r="E88727" t="b">
        <v>0</v>
      </c>
      <c r="F88727" t="str">
        <f>IF(C88727&lt;&gt;0,"at least 1 gameround","0 gamerounds")</f>
        <v>at least 1 gameround</v>
      </c>
    </row>
    <row r="88728" spans="1:6" x14ac:dyDescent="0.2">
      <c r="A88728">
        <v>9850429</v>
      </c>
      <c r="B88728" t="s">
        <v>8</v>
      </c>
      <c r="C88728">
        <v>104</v>
      </c>
      <c r="D88728" t="b">
        <v>1</v>
      </c>
      <c r="E88728" t="b">
        <v>1</v>
      </c>
      <c r="F88728" t="str">
        <f>IF(C88728&lt;&gt;0,"at least 1 gameround","0 gamerounds")</f>
        <v>at least 1 gameround</v>
      </c>
    </row>
    <row r="88729" spans="1:6" x14ac:dyDescent="0.2">
      <c r="A88729">
        <v>9850480</v>
      </c>
      <c r="B88729" t="s">
        <v>8</v>
      </c>
      <c r="C88729">
        <v>270</v>
      </c>
      <c r="D88729" t="b">
        <v>1</v>
      </c>
      <c r="E88729" t="b">
        <v>1</v>
      </c>
      <c r="F88729" t="str">
        <f>IF(C88729&lt;&gt;0,"at least 1 gameround","0 gamerounds")</f>
        <v>at least 1 gameround</v>
      </c>
    </row>
    <row r="88730" spans="1:6" x14ac:dyDescent="0.2">
      <c r="A88730">
        <v>9850561</v>
      </c>
      <c r="B88730" t="s">
        <v>8</v>
      </c>
      <c r="C88730">
        <v>2</v>
      </c>
      <c r="D88730" t="b">
        <v>0</v>
      </c>
      <c r="E88730" t="b">
        <v>0</v>
      </c>
      <c r="F88730" t="str">
        <f>IF(C88730&lt;&gt;0,"at least 1 gameround","0 gamerounds")</f>
        <v>at least 1 gameround</v>
      </c>
    </row>
    <row r="88731" spans="1:6" x14ac:dyDescent="0.2">
      <c r="A88731">
        <v>9850642</v>
      </c>
      <c r="B88731" t="s">
        <v>8</v>
      </c>
      <c r="C88731">
        <v>22</v>
      </c>
      <c r="D88731" t="b">
        <v>1</v>
      </c>
      <c r="E88731" t="b">
        <v>0</v>
      </c>
      <c r="F88731" t="str">
        <f>IF(C88731&lt;&gt;0,"at least 1 gameround","0 gamerounds")</f>
        <v>at least 1 gameround</v>
      </c>
    </row>
    <row r="88732" spans="1:6" x14ac:dyDescent="0.2">
      <c r="A88732">
        <v>9850810</v>
      </c>
      <c r="B88732" t="s">
        <v>8</v>
      </c>
      <c r="C88732">
        <v>4</v>
      </c>
      <c r="D88732" t="b">
        <v>0</v>
      </c>
      <c r="E88732" t="b">
        <v>1</v>
      </c>
      <c r="F88732" t="str">
        <f>IF(C88732&lt;&gt;0,"at least 1 gameround","0 gamerounds")</f>
        <v>at least 1 gameround</v>
      </c>
    </row>
    <row r="88733" spans="1:6" x14ac:dyDescent="0.2">
      <c r="A88733">
        <v>9850910</v>
      </c>
      <c r="B88733" t="s">
        <v>8</v>
      </c>
      <c r="C88733">
        <v>0</v>
      </c>
      <c r="D88733" t="b">
        <v>0</v>
      </c>
      <c r="E88733" t="b">
        <v>0</v>
      </c>
      <c r="F88733" t="str">
        <f>IF(C88733&lt;&gt;0,"at least 1 gameround","0 gamerounds")</f>
        <v>0 gamerounds</v>
      </c>
    </row>
    <row r="88734" spans="1:6" x14ac:dyDescent="0.2">
      <c r="A88734">
        <v>9851141</v>
      </c>
      <c r="B88734" t="s">
        <v>8</v>
      </c>
      <c r="C88734">
        <v>80</v>
      </c>
      <c r="D88734" t="b">
        <v>0</v>
      </c>
      <c r="E88734" t="b">
        <v>1</v>
      </c>
      <c r="F88734" t="str">
        <f>IF(C88734&lt;&gt;0,"at least 1 gameround","0 gamerounds")</f>
        <v>at least 1 gameround</v>
      </c>
    </row>
    <row r="88735" spans="1:6" x14ac:dyDescent="0.2">
      <c r="A88735">
        <v>9851146</v>
      </c>
      <c r="B88735" t="s">
        <v>7</v>
      </c>
      <c r="C88735">
        <v>18</v>
      </c>
      <c r="D88735" t="b">
        <v>1</v>
      </c>
      <c r="E88735" t="b">
        <v>1</v>
      </c>
      <c r="F88735" t="str">
        <f>IF(C88735&lt;&gt;0,"at least 1 gameround","0 gamerounds")</f>
        <v>at least 1 gameround</v>
      </c>
    </row>
    <row r="88736" spans="1:6" x14ac:dyDescent="0.2">
      <c r="A88736">
        <v>9851367</v>
      </c>
      <c r="B88736" t="s">
        <v>8</v>
      </c>
      <c r="C88736">
        <v>4</v>
      </c>
      <c r="D88736" t="b">
        <v>0</v>
      </c>
      <c r="E88736" t="b">
        <v>0</v>
      </c>
      <c r="F88736" t="str">
        <f>IF(C88736&lt;&gt;0,"at least 1 gameround","0 gamerounds")</f>
        <v>at least 1 gameround</v>
      </c>
    </row>
    <row r="88737" spans="1:6" x14ac:dyDescent="0.2">
      <c r="A88737">
        <v>9851400</v>
      </c>
      <c r="B88737" t="s">
        <v>7</v>
      </c>
      <c r="C88737">
        <v>28</v>
      </c>
      <c r="D88737" t="b">
        <v>1</v>
      </c>
      <c r="E88737" t="b">
        <v>0</v>
      </c>
      <c r="F88737" t="str">
        <f>IF(C88737&lt;&gt;0,"at least 1 gameround","0 gamerounds")</f>
        <v>at least 1 gameround</v>
      </c>
    </row>
    <row r="88738" spans="1:6" x14ac:dyDescent="0.2">
      <c r="A88738">
        <v>9851558</v>
      </c>
      <c r="B88738" t="s">
        <v>7</v>
      </c>
      <c r="C88738">
        <v>6</v>
      </c>
      <c r="D88738" t="b">
        <v>0</v>
      </c>
      <c r="E88738" t="b">
        <v>0</v>
      </c>
      <c r="F88738" t="str">
        <f>IF(C88738&lt;&gt;0,"at least 1 gameround","0 gamerounds")</f>
        <v>at least 1 gameround</v>
      </c>
    </row>
    <row r="88739" spans="1:6" x14ac:dyDescent="0.2">
      <c r="A88739">
        <v>9851694</v>
      </c>
      <c r="B88739" t="s">
        <v>8</v>
      </c>
      <c r="C88739">
        <v>4</v>
      </c>
      <c r="D88739" t="b">
        <v>0</v>
      </c>
      <c r="E88739" t="b">
        <v>0</v>
      </c>
      <c r="F88739" t="str">
        <f>IF(C88739&lt;&gt;0,"at least 1 gameround","0 gamerounds")</f>
        <v>at least 1 gameround</v>
      </c>
    </row>
    <row r="88740" spans="1:6" x14ac:dyDescent="0.2">
      <c r="A88740">
        <v>9851743</v>
      </c>
      <c r="B88740" t="s">
        <v>8</v>
      </c>
      <c r="C88740">
        <v>23</v>
      </c>
      <c r="D88740" t="b">
        <v>0</v>
      </c>
      <c r="E88740" t="b">
        <v>0</v>
      </c>
      <c r="F88740" t="str">
        <f>IF(C88740&lt;&gt;0,"at least 1 gameround","0 gamerounds")</f>
        <v>at least 1 gameround</v>
      </c>
    </row>
    <row r="88741" spans="1:6" x14ac:dyDescent="0.2">
      <c r="A88741">
        <v>9852015</v>
      </c>
      <c r="B88741" t="s">
        <v>8</v>
      </c>
      <c r="C88741">
        <v>11</v>
      </c>
      <c r="D88741" t="b">
        <v>0</v>
      </c>
      <c r="E88741" t="b">
        <v>0</v>
      </c>
      <c r="F88741" t="str">
        <f>IF(C88741&lt;&gt;0,"at least 1 gameround","0 gamerounds")</f>
        <v>at least 1 gameround</v>
      </c>
    </row>
    <row r="88742" spans="1:6" x14ac:dyDescent="0.2">
      <c r="A88742">
        <v>9852080</v>
      </c>
      <c r="B88742" t="s">
        <v>8</v>
      </c>
      <c r="C88742">
        <v>7</v>
      </c>
      <c r="D88742" t="b">
        <v>1</v>
      </c>
      <c r="E88742" t="b">
        <v>0</v>
      </c>
      <c r="F88742" t="str">
        <f>IF(C88742&lt;&gt;0,"at least 1 gameround","0 gamerounds")</f>
        <v>at least 1 gameround</v>
      </c>
    </row>
    <row r="88743" spans="1:6" x14ac:dyDescent="0.2">
      <c r="A88743">
        <v>9852157</v>
      </c>
      <c r="B88743" t="s">
        <v>8</v>
      </c>
      <c r="C88743">
        <v>4</v>
      </c>
      <c r="D88743" t="b">
        <v>0</v>
      </c>
      <c r="E88743" t="b">
        <v>0</v>
      </c>
      <c r="F88743" t="str">
        <f>IF(C88743&lt;&gt;0,"at least 1 gameround","0 gamerounds")</f>
        <v>at least 1 gameround</v>
      </c>
    </row>
    <row r="88744" spans="1:6" x14ac:dyDescent="0.2">
      <c r="A88744">
        <v>9852348</v>
      </c>
      <c r="B88744" t="s">
        <v>7</v>
      </c>
      <c r="C88744">
        <v>34</v>
      </c>
      <c r="D88744" t="b">
        <v>1</v>
      </c>
      <c r="E88744" t="b">
        <v>0</v>
      </c>
      <c r="F88744" t="str">
        <f>IF(C88744&lt;&gt;0,"at least 1 gameround","0 gamerounds")</f>
        <v>at least 1 gameround</v>
      </c>
    </row>
    <row r="88745" spans="1:6" x14ac:dyDescent="0.2">
      <c r="A88745">
        <v>9852396</v>
      </c>
      <c r="B88745" t="s">
        <v>7</v>
      </c>
      <c r="C88745">
        <v>17</v>
      </c>
      <c r="D88745" t="b">
        <v>1</v>
      </c>
      <c r="E88745" t="b">
        <v>0</v>
      </c>
      <c r="F88745" t="str">
        <f>IF(C88745&lt;&gt;0,"at least 1 gameround","0 gamerounds")</f>
        <v>at least 1 gameround</v>
      </c>
    </row>
    <row r="88746" spans="1:6" x14ac:dyDescent="0.2">
      <c r="A88746">
        <v>9852427</v>
      </c>
      <c r="B88746" t="s">
        <v>7</v>
      </c>
      <c r="C88746">
        <v>5</v>
      </c>
      <c r="D88746" t="b">
        <v>0</v>
      </c>
      <c r="E88746" t="b">
        <v>0</v>
      </c>
      <c r="F88746" t="str">
        <f>IF(C88746&lt;&gt;0,"at least 1 gameround","0 gamerounds")</f>
        <v>at least 1 gameround</v>
      </c>
    </row>
    <row r="88747" spans="1:6" x14ac:dyDescent="0.2">
      <c r="A88747">
        <v>9852443</v>
      </c>
      <c r="B88747" t="s">
        <v>8</v>
      </c>
      <c r="C88747">
        <v>19</v>
      </c>
      <c r="D88747" t="b">
        <v>1</v>
      </c>
      <c r="E88747" t="b">
        <v>0</v>
      </c>
      <c r="F88747" t="str">
        <f>IF(C88747&lt;&gt;0,"at least 1 gameround","0 gamerounds")</f>
        <v>at least 1 gameround</v>
      </c>
    </row>
    <row r="88748" spans="1:6" x14ac:dyDescent="0.2">
      <c r="A88748">
        <v>9852470</v>
      </c>
      <c r="B88748" t="s">
        <v>8</v>
      </c>
      <c r="C88748">
        <v>69</v>
      </c>
      <c r="D88748" t="b">
        <v>1</v>
      </c>
      <c r="E88748" t="b">
        <v>0</v>
      </c>
      <c r="F88748" t="str">
        <f>IF(C88748&lt;&gt;0,"at least 1 gameround","0 gamerounds")</f>
        <v>at least 1 gameround</v>
      </c>
    </row>
    <row r="88749" spans="1:6" x14ac:dyDescent="0.2">
      <c r="A88749">
        <v>9852668</v>
      </c>
      <c r="B88749" t="s">
        <v>8</v>
      </c>
      <c r="C88749">
        <v>340</v>
      </c>
      <c r="D88749" t="b">
        <v>1</v>
      </c>
      <c r="E88749" t="b">
        <v>0</v>
      </c>
      <c r="F88749" t="str">
        <f>IF(C88749&lt;&gt;0,"at least 1 gameround","0 gamerounds")</f>
        <v>at least 1 gameround</v>
      </c>
    </row>
    <row r="88750" spans="1:6" x14ac:dyDescent="0.2">
      <c r="A88750">
        <v>9852677</v>
      </c>
      <c r="B88750" t="s">
        <v>7</v>
      </c>
      <c r="C88750">
        <v>4</v>
      </c>
      <c r="D88750" t="b">
        <v>0</v>
      </c>
      <c r="E88750" t="b">
        <v>0</v>
      </c>
      <c r="F88750" t="str">
        <f>IF(C88750&lt;&gt;0,"at least 1 gameround","0 gamerounds")</f>
        <v>at least 1 gameround</v>
      </c>
    </row>
    <row r="88751" spans="1:6" x14ac:dyDescent="0.2">
      <c r="A88751">
        <v>9852684</v>
      </c>
      <c r="B88751" t="s">
        <v>7</v>
      </c>
      <c r="C88751">
        <v>87</v>
      </c>
      <c r="D88751" t="b">
        <v>0</v>
      </c>
      <c r="E88751" t="b">
        <v>1</v>
      </c>
      <c r="F88751" t="str">
        <f>IF(C88751&lt;&gt;0,"at least 1 gameround","0 gamerounds")</f>
        <v>at least 1 gameround</v>
      </c>
    </row>
    <row r="88752" spans="1:6" x14ac:dyDescent="0.2">
      <c r="A88752">
        <v>9852808</v>
      </c>
      <c r="B88752" t="s">
        <v>8</v>
      </c>
      <c r="C88752">
        <v>0</v>
      </c>
      <c r="D88752" t="b">
        <v>0</v>
      </c>
      <c r="E88752" t="b">
        <v>0</v>
      </c>
      <c r="F88752" t="str">
        <f>IF(C88752&lt;&gt;0,"at least 1 gameround","0 gamerounds")</f>
        <v>0 gamerounds</v>
      </c>
    </row>
    <row r="88753" spans="1:6" x14ac:dyDescent="0.2">
      <c r="A88753">
        <v>9852910</v>
      </c>
      <c r="B88753" t="s">
        <v>8</v>
      </c>
      <c r="C88753">
        <v>24</v>
      </c>
      <c r="D88753" t="b">
        <v>1</v>
      </c>
      <c r="E88753" t="b">
        <v>0</v>
      </c>
      <c r="F88753" t="str">
        <f>IF(C88753&lt;&gt;0,"at least 1 gameround","0 gamerounds")</f>
        <v>at least 1 gameround</v>
      </c>
    </row>
    <row r="88754" spans="1:6" x14ac:dyDescent="0.2">
      <c r="A88754">
        <v>9853043</v>
      </c>
      <c r="B88754" t="s">
        <v>7</v>
      </c>
      <c r="C88754">
        <v>109</v>
      </c>
      <c r="D88754" t="b">
        <v>1</v>
      </c>
      <c r="E88754" t="b">
        <v>0</v>
      </c>
      <c r="F88754" t="str">
        <f>IF(C88754&lt;&gt;0,"at least 1 gameround","0 gamerounds")</f>
        <v>at least 1 gameround</v>
      </c>
    </row>
    <row r="88755" spans="1:6" x14ac:dyDescent="0.2">
      <c r="A88755">
        <v>9853197</v>
      </c>
      <c r="B88755" t="s">
        <v>7</v>
      </c>
      <c r="C88755">
        <v>256</v>
      </c>
      <c r="D88755" t="b">
        <v>1</v>
      </c>
      <c r="E88755" t="b">
        <v>1</v>
      </c>
      <c r="F88755" t="str">
        <f>IF(C88755&lt;&gt;0,"at least 1 gameround","0 gamerounds")</f>
        <v>at least 1 gameround</v>
      </c>
    </row>
    <row r="88756" spans="1:6" x14ac:dyDescent="0.2">
      <c r="A88756">
        <v>9853239</v>
      </c>
      <c r="B88756" t="s">
        <v>7</v>
      </c>
      <c r="C88756">
        <v>20</v>
      </c>
      <c r="D88756" t="b">
        <v>0</v>
      </c>
      <c r="E88756" t="b">
        <v>0</v>
      </c>
      <c r="F88756" t="str">
        <f>IF(C88756&lt;&gt;0,"at least 1 gameround","0 gamerounds")</f>
        <v>at least 1 gameround</v>
      </c>
    </row>
    <row r="88757" spans="1:6" x14ac:dyDescent="0.2">
      <c r="A88757">
        <v>9853410</v>
      </c>
      <c r="B88757" t="s">
        <v>8</v>
      </c>
      <c r="C88757">
        <v>2</v>
      </c>
      <c r="D88757" t="b">
        <v>0</v>
      </c>
      <c r="E88757" t="b">
        <v>0</v>
      </c>
      <c r="F88757" t="str">
        <f>IF(C88757&lt;&gt;0,"at least 1 gameround","0 gamerounds")</f>
        <v>at least 1 gameround</v>
      </c>
    </row>
    <row r="88758" spans="1:6" x14ac:dyDescent="0.2">
      <c r="A88758">
        <v>9853437</v>
      </c>
      <c r="B88758" t="s">
        <v>7</v>
      </c>
      <c r="C88758">
        <v>28</v>
      </c>
      <c r="D88758" t="b">
        <v>1</v>
      </c>
      <c r="E88758" t="b">
        <v>0</v>
      </c>
      <c r="F88758" t="str">
        <f>IF(C88758&lt;&gt;0,"at least 1 gameround","0 gamerounds")</f>
        <v>at least 1 gameround</v>
      </c>
    </row>
    <row r="88759" spans="1:6" x14ac:dyDescent="0.2">
      <c r="A88759">
        <v>9853469</v>
      </c>
      <c r="B88759" t="s">
        <v>7</v>
      </c>
      <c r="C88759">
        <v>6</v>
      </c>
      <c r="D88759" t="b">
        <v>0</v>
      </c>
      <c r="E88759" t="b">
        <v>0</v>
      </c>
      <c r="F88759" t="str">
        <f>IF(C88759&lt;&gt;0,"at least 1 gameround","0 gamerounds")</f>
        <v>at least 1 gameround</v>
      </c>
    </row>
    <row r="88760" spans="1:6" x14ac:dyDescent="0.2">
      <c r="A88760">
        <v>9853860</v>
      </c>
      <c r="B88760" t="s">
        <v>8</v>
      </c>
      <c r="C88760">
        <v>4</v>
      </c>
      <c r="D88760" t="b">
        <v>0</v>
      </c>
      <c r="E88760" t="b">
        <v>1</v>
      </c>
      <c r="F88760" t="str">
        <f>IF(C88760&lt;&gt;0,"at least 1 gameround","0 gamerounds")</f>
        <v>at least 1 gameround</v>
      </c>
    </row>
    <row r="88761" spans="1:6" x14ac:dyDescent="0.2">
      <c r="A88761">
        <v>9853867</v>
      </c>
      <c r="B88761" t="s">
        <v>7</v>
      </c>
      <c r="C88761">
        <v>382</v>
      </c>
      <c r="D88761" t="b">
        <v>1</v>
      </c>
      <c r="E88761" t="b">
        <v>1</v>
      </c>
      <c r="F88761" t="str">
        <f>IF(C88761&lt;&gt;0,"at least 1 gameround","0 gamerounds")</f>
        <v>at least 1 gameround</v>
      </c>
    </row>
    <row r="88762" spans="1:6" x14ac:dyDescent="0.2">
      <c r="A88762">
        <v>9853932</v>
      </c>
      <c r="B88762" t="s">
        <v>7</v>
      </c>
      <c r="C88762">
        <v>2</v>
      </c>
      <c r="D88762" t="b">
        <v>0</v>
      </c>
      <c r="E88762" t="b">
        <v>0</v>
      </c>
      <c r="F88762" t="str">
        <f>IF(C88762&lt;&gt;0,"at least 1 gameround","0 gamerounds")</f>
        <v>at least 1 gameround</v>
      </c>
    </row>
    <row r="88763" spans="1:6" x14ac:dyDescent="0.2">
      <c r="A88763">
        <v>9854100</v>
      </c>
      <c r="B88763" t="s">
        <v>7</v>
      </c>
      <c r="C88763">
        <v>276</v>
      </c>
      <c r="D88763" t="b">
        <v>1</v>
      </c>
      <c r="E88763" t="b">
        <v>1</v>
      </c>
      <c r="F88763" t="str">
        <f>IF(C88763&lt;&gt;0,"at least 1 gameround","0 gamerounds")</f>
        <v>at least 1 gameround</v>
      </c>
    </row>
    <row r="88764" spans="1:6" x14ac:dyDescent="0.2">
      <c r="A88764">
        <v>9854293</v>
      </c>
      <c r="B88764" t="s">
        <v>8</v>
      </c>
      <c r="C88764">
        <v>13</v>
      </c>
      <c r="D88764" t="b">
        <v>1</v>
      </c>
      <c r="E88764" t="b">
        <v>0</v>
      </c>
      <c r="F88764" t="str">
        <f>IF(C88764&lt;&gt;0,"at least 1 gameround","0 gamerounds")</f>
        <v>at least 1 gameround</v>
      </c>
    </row>
    <row r="88765" spans="1:6" x14ac:dyDescent="0.2">
      <c r="A88765">
        <v>9854306</v>
      </c>
      <c r="B88765" t="s">
        <v>7</v>
      </c>
      <c r="C88765">
        <v>14</v>
      </c>
      <c r="D88765" t="b">
        <v>0</v>
      </c>
      <c r="E88765" t="b">
        <v>0</v>
      </c>
      <c r="F88765" t="str">
        <f>IF(C88765&lt;&gt;0,"at least 1 gameround","0 gamerounds")</f>
        <v>at least 1 gameround</v>
      </c>
    </row>
    <row r="88766" spans="1:6" x14ac:dyDescent="0.2">
      <c r="A88766">
        <v>9854349</v>
      </c>
      <c r="B88766" t="s">
        <v>8</v>
      </c>
      <c r="C88766">
        <v>6</v>
      </c>
      <c r="D88766" t="b">
        <v>1</v>
      </c>
      <c r="E88766" t="b">
        <v>0</v>
      </c>
      <c r="F88766" t="str">
        <f>IF(C88766&lt;&gt;0,"at least 1 gameround","0 gamerounds")</f>
        <v>at least 1 gameround</v>
      </c>
    </row>
    <row r="88767" spans="1:6" x14ac:dyDescent="0.2">
      <c r="A88767">
        <v>9854525</v>
      </c>
      <c r="B88767" t="s">
        <v>7</v>
      </c>
      <c r="C88767">
        <v>23</v>
      </c>
      <c r="D88767" t="b">
        <v>0</v>
      </c>
      <c r="E88767" t="b">
        <v>1</v>
      </c>
      <c r="F88767" t="str">
        <f>IF(C88767&lt;&gt;0,"at least 1 gameround","0 gamerounds")</f>
        <v>at least 1 gameround</v>
      </c>
    </row>
    <row r="88768" spans="1:6" x14ac:dyDescent="0.2">
      <c r="A88768">
        <v>9854886</v>
      </c>
      <c r="B88768" t="s">
        <v>8</v>
      </c>
      <c r="C88768">
        <v>3</v>
      </c>
      <c r="D88768" t="b">
        <v>0</v>
      </c>
      <c r="E88768" t="b">
        <v>0</v>
      </c>
      <c r="F88768" t="str">
        <f>IF(C88768&lt;&gt;0,"at least 1 gameround","0 gamerounds")</f>
        <v>at least 1 gameround</v>
      </c>
    </row>
    <row r="88769" spans="1:6" x14ac:dyDescent="0.2">
      <c r="A88769">
        <v>9854897</v>
      </c>
      <c r="B88769" t="s">
        <v>7</v>
      </c>
      <c r="C88769">
        <v>4</v>
      </c>
      <c r="D88769" t="b">
        <v>0</v>
      </c>
      <c r="E88769" t="b">
        <v>0</v>
      </c>
      <c r="F88769" t="str">
        <f>IF(C88769&lt;&gt;0,"at least 1 gameround","0 gamerounds")</f>
        <v>at least 1 gameround</v>
      </c>
    </row>
    <row r="88770" spans="1:6" x14ac:dyDescent="0.2">
      <c r="A88770">
        <v>9855091</v>
      </c>
      <c r="B88770" t="s">
        <v>8</v>
      </c>
      <c r="C88770">
        <v>31</v>
      </c>
      <c r="D88770" t="b">
        <v>0</v>
      </c>
      <c r="E88770" t="b">
        <v>0</v>
      </c>
      <c r="F88770" t="str">
        <f>IF(C88770&lt;&gt;0,"at least 1 gameround","0 gamerounds")</f>
        <v>at least 1 gameround</v>
      </c>
    </row>
    <row r="88771" spans="1:6" x14ac:dyDescent="0.2">
      <c r="A88771">
        <v>9855141</v>
      </c>
      <c r="B88771" t="s">
        <v>7</v>
      </c>
      <c r="C88771">
        <v>32</v>
      </c>
      <c r="D88771" t="b">
        <v>1</v>
      </c>
      <c r="E88771" t="b">
        <v>0</v>
      </c>
      <c r="F88771" t="str">
        <f>IF(C88771&lt;&gt;0,"at least 1 gameround","0 gamerounds")</f>
        <v>at least 1 gameround</v>
      </c>
    </row>
    <row r="88772" spans="1:6" x14ac:dyDescent="0.2">
      <c r="A88772">
        <v>9855309</v>
      </c>
      <c r="B88772" t="s">
        <v>8</v>
      </c>
      <c r="C88772">
        <v>45</v>
      </c>
      <c r="D88772" t="b">
        <v>1</v>
      </c>
      <c r="E88772" t="b">
        <v>0</v>
      </c>
      <c r="F88772" t="str">
        <f>IF(C88772&lt;&gt;0,"at least 1 gameround","0 gamerounds")</f>
        <v>at least 1 gameround</v>
      </c>
    </row>
    <row r="88773" spans="1:6" x14ac:dyDescent="0.2">
      <c r="A88773">
        <v>9855456</v>
      </c>
      <c r="B88773" t="s">
        <v>7</v>
      </c>
      <c r="C88773">
        <v>48</v>
      </c>
      <c r="D88773" t="b">
        <v>0</v>
      </c>
      <c r="E88773" t="b">
        <v>0</v>
      </c>
      <c r="F88773" t="str">
        <f>IF(C88773&lt;&gt;0,"at least 1 gameround","0 gamerounds")</f>
        <v>at least 1 gameround</v>
      </c>
    </row>
    <row r="88774" spans="1:6" x14ac:dyDescent="0.2">
      <c r="A88774">
        <v>9855499</v>
      </c>
      <c r="B88774" t="s">
        <v>7</v>
      </c>
      <c r="C88774">
        <v>11</v>
      </c>
      <c r="D88774" t="b">
        <v>0</v>
      </c>
      <c r="E88774" t="b">
        <v>0</v>
      </c>
      <c r="F88774" t="str">
        <f>IF(C88774&lt;&gt;0,"at least 1 gameround","0 gamerounds")</f>
        <v>at least 1 gameround</v>
      </c>
    </row>
    <row r="88775" spans="1:6" x14ac:dyDescent="0.2">
      <c r="A88775">
        <v>9855581</v>
      </c>
      <c r="B88775" t="s">
        <v>8</v>
      </c>
      <c r="C88775">
        <v>2</v>
      </c>
      <c r="D88775" t="b">
        <v>0</v>
      </c>
      <c r="E88775" t="b">
        <v>0</v>
      </c>
      <c r="F88775" t="str">
        <f>IF(C88775&lt;&gt;0,"at least 1 gameround","0 gamerounds")</f>
        <v>at least 1 gameround</v>
      </c>
    </row>
    <row r="88776" spans="1:6" x14ac:dyDescent="0.2">
      <c r="A88776">
        <v>9855613</v>
      </c>
      <c r="B88776" t="s">
        <v>8</v>
      </c>
      <c r="C88776">
        <v>43</v>
      </c>
      <c r="D88776" t="b">
        <v>1</v>
      </c>
      <c r="E88776" t="b">
        <v>0</v>
      </c>
      <c r="F88776" t="str">
        <f>IF(C88776&lt;&gt;0,"at least 1 gameround","0 gamerounds")</f>
        <v>at least 1 gameround</v>
      </c>
    </row>
    <row r="88777" spans="1:6" x14ac:dyDescent="0.2">
      <c r="A88777">
        <v>9855686</v>
      </c>
      <c r="B88777" t="s">
        <v>7</v>
      </c>
      <c r="C88777">
        <v>2</v>
      </c>
      <c r="D88777" t="b">
        <v>0</v>
      </c>
      <c r="E88777" t="b">
        <v>0</v>
      </c>
      <c r="F88777" t="str">
        <f>IF(C88777&lt;&gt;0,"at least 1 gameround","0 gamerounds")</f>
        <v>at least 1 gameround</v>
      </c>
    </row>
    <row r="88778" spans="1:6" x14ac:dyDescent="0.2">
      <c r="A88778">
        <v>9855814</v>
      </c>
      <c r="B88778" t="s">
        <v>8</v>
      </c>
      <c r="C88778">
        <v>3</v>
      </c>
      <c r="D88778" t="b">
        <v>0</v>
      </c>
      <c r="E88778" t="b">
        <v>0</v>
      </c>
      <c r="F88778" t="str">
        <f>IF(C88778&lt;&gt;0,"at least 1 gameround","0 gamerounds")</f>
        <v>at least 1 gameround</v>
      </c>
    </row>
    <row r="88779" spans="1:6" x14ac:dyDescent="0.2">
      <c r="A88779">
        <v>9855999</v>
      </c>
      <c r="B88779" t="s">
        <v>7</v>
      </c>
      <c r="C88779">
        <v>16</v>
      </c>
      <c r="D88779" t="b">
        <v>0</v>
      </c>
      <c r="E88779" t="b">
        <v>0</v>
      </c>
      <c r="F88779" t="str">
        <f>IF(C88779&lt;&gt;0,"at least 1 gameround","0 gamerounds")</f>
        <v>at least 1 gameround</v>
      </c>
    </row>
    <row r="88780" spans="1:6" x14ac:dyDescent="0.2">
      <c r="A88780">
        <v>9856226</v>
      </c>
      <c r="B88780" t="s">
        <v>7</v>
      </c>
      <c r="C88780">
        <v>434</v>
      </c>
      <c r="D88780" t="b">
        <v>1</v>
      </c>
      <c r="E88780" t="b">
        <v>1</v>
      </c>
      <c r="F88780" t="str">
        <f>IF(C88780&lt;&gt;0,"at least 1 gameround","0 gamerounds")</f>
        <v>at least 1 gameround</v>
      </c>
    </row>
    <row r="88781" spans="1:6" x14ac:dyDescent="0.2">
      <c r="A88781">
        <v>9856273</v>
      </c>
      <c r="B88781" t="s">
        <v>7</v>
      </c>
      <c r="C88781">
        <v>11</v>
      </c>
      <c r="D88781" t="b">
        <v>0</v>
      </c>
      <c r="E88781" t="b">
        <v>0</v>
      </c>
      <c r="F88781" t="str">
        <f>IF(C88781&lt;&gt;0,"at least 1 gameround","0 gamerounds")</f>
        <v>at least 1 gameround</v>
      </c>
    </row>
    <row r="88782" spans="1:6" x14ac:dyDescent="0.2">
      <c r="A88782">
        <v>9856394</v>
      </c>
      <c r="B88782" t="s">
        <v>8</v>
      </c>
      <c r="C88782">
        <v>36</v>
      </c>
      <c r="D88782" t="b">
        <v>0</v>
      </c>
      <c r="E88782" t="b">
        <v>1</v>
      </c>
      <c r="F88782" t="str">
        <f>IF(C88782&lt;&gt;0,"at least 1 gameround","0 gamerounds")</f>
        <v>at least 1 gameround</v>
      </c>
    </row>
    <row r="88783" spans="1:6" x14ac:dyDescent="0.2">
      <c r="A88783">
        <v>9856424</v>
      </c>
      <c r="B88783" t="s">
        <v>8</v>
      </c>
      <c r="C88783">
        <v>87</v>
      </c>
      <c r="D88783" t="b">
        <v>1</v>
      </c>
      <c r="E88783" t="b">
        <v>1</v>
      </c>
      <c r="F88783" t="str">
        <f>IF(C88783&lt;&gt;0,"at least 1 gameround","0 gamerounds")</f>
        <v>at least 1 gameround</v>
      </c>
    </row>
    <row r="88784" spans="1:6" x14ac:dyDescent="0.2">
      <c r="A88784">
        <v>9856427</v>
      </c>
      <c r="B88784" t="s">
        <v>7</v>
      </c>
      <c r="C88784">
        <v>3</v>
      </c>
      <c r="D88784" t="b">
        <v>0</v>
      </c>
      <c r="E88784" t="b">
        <v>0</v>
      </c>
      <c r="F88784" t="str">
        <f>IF(C88784&lt;&gt;0,"at least 1 gameround","0 gamerounds")</f>
        <v>at least 1 gameround</v>
      </c>
    </row>
    <row r="88785" spans="1:6" x14ac:dyDescent="0.2">
      <c r="A88785">
        <v>9856695</v>
      </c>
      <c r="B88785" t="s">
        <v>8</v>
      </c>
      <c r="C88785">
        <v>50</v>
      </c>
      <c r="D88785" t="b">
        <v>1</v>
      </c>
      <c r="E88785" t="b">
        <v>0</v>
      </c>
      <c r="F88785" t="str">
        <f>IF(C88785&lt;&gt;0,"at least 1 gameround","0 gamerounds")</f>
        <v>at least 1 gameround</v>
      </c>
    </row>
    <row r="88786" spans="1:6" x14ac:dyDescent="0.2">
      <c r="A88786">
        <v>9856777</v>
      </c>
      <c r="B88786" t="s">
        <v>7</v>
      </c>
      <c r="C88786">
        <v>60</v>
      </c>
      <c r="D88786" t="b">
        <v>0</v>
      </c>
      <c r="E88786" t="b">
        <v>0</v>
      </c>
      <c r="F88786" t="str">
        <f>IF(C88786&lt;&gt;0,"at least 1 gameround","0 gamerounds")</f>
        <v>at least 1 gameround</v>
      </c>
    </row>
    <row r="88787" spans="1:6" x14ac:dyDescent="0.2">
      <c r="A88787">
        <v>9856781</v>
      </c>
      <c r="B88787" t="s">
        <v>7</v>
      </c>
      <c r="C88787">
        <v>30</v>
      </c>
      <c r="D88787" t="b">
        <v>0</v>
      </c>
      <c r="E88787" t="b">
        <v>1</v>
      </c>
      <c r="F88787" t="str">
        <f>IF(C88787&lt;&gt;0,"at least 1 gameround","0 gamerounds")</f>
        <v>at least 1 gameround</v>
      </c>
    </row>
    <row r="88788" spans="1:6" x14ac:dyDescent="0.2">
      <c r="A88788">
        <v>9856878</v>
      </c>
      <c r="B88788" t="s">
        <v>8</v>
      </c>
      <c r="C88788">
        <v>24</v>
      </c>
      <c r="D88788" t="b">
        <v>1</v>
      </c>
      <c r="E88788" t="b">
        <v>0</v>
      </c>
      <c r="F88788" t="str">
        <f>IF(C88788&lt;&gt;0,"at least 1 gameround","0 gamerounds")</f>
        <v>at least 1 gameround</v>
      </c>
    </row>
    <row r="88789" spans="1:6" x14ac:dyDescent="0.2">
      <c r="A88789">
        <v>9856994</v>
      </c>
      <c r="B88789" t="s">
        <v>8</v>
      </c>
      <c r="C88789">
        <v>2</v>
      </c>
      <c r="D88789" t="b">
        <v>0</v>
      </c>
      <c r="E88789" t="b">
        <v>0</v>
      </c>
      <c r="F88789" t="str">
        <f>IF(C88789&lt;&gt;0,"at least 1 gameround","0 gamerounds")</f>
        <v>at least 1 gameround</v>
      </c>
    </row>
    <row r="88790" spans="1:6" x14ac:dyDescent="0.2">
      <c r="A88790">
        <v>9857269</v>
      </c>
      <c r="B88790" t="s">
        <v>8</v>
      </c>
      <c r="C88790">
        <v>13</v>
      </c>
      <c r="D88790" t="b">
        <v>0</v>
      </c>
      <c r="E88790" t="b">
        <v>0</v>
      </c>
      <c r="F88790" t="str">
        <f>IF(C88790&lt;&gt;0,"at least 1 gameround","0 gamerounds")</f>
        <v>at least 1 gameround</v>
      </c>
    </row>
    <row r="88791" spans="1:6" x14ac:dyDescent="0.2">
      <c r="A88791">
        <v>9857346</v>
      </c>
      <c r="B88791" t="s">
        <v>7</v>
      </c>
      <c r="C88791">
        <v>47</v>
      </c>
      <c r="D88791" t="b">
        <v>1</v>
      </c>
      <c r="E88791" t="b">
        <v>0</v>
      </c>
      <c r="F88791" t="str">
        <f>IF(C88791&lt;&gt;0,"at least 1 gameround","0 gamerounds")</f>
        <v>at least 1 gameround</v>
      </c>
    </row>
    <row r="88792" spans="1:6" x14ac:dyDescent="0.2">
      <c r="A88792">
        <v>9857448</v>
      </c>
      <c r="B88792" t="s">
        <v>7</v>
      </c>
      <c r="C88792">
        <v>17</v>
      </c>
      <c r="D88792" t="b">
        <v>1</v>
      </c>
      <c r="E88792" t="b">
        <v>0</v>
      </c>
      <c r="F88792" t="str">
        <f>IF(C88792&lt;&gt;0,"at least 1 gameround","0 gamerounds")</f>
        <v>at least 1 gameround</v>
      </c>
    </row>
    <row r="88793" spans="1:6" x14ac:dyDescent="0.2">
      <c r="A88793">
        <v>9857677</v>
      </c>
      <c r="B88793" t="s">
        <v>7</v>
      </c>
      <c r="C88793">
        <v>7</v>
      </c>
      <c r="D88793" t="b">
        <v>0</v>
      </c>
      <c r="E88793" t="b">
        <v>0</v>
      </c>
      <c r="F88793" t="str">
        <f>IF(C88793&lt;&gt;0,"at least 1 gameround","0 gamerounds")</f>
        <v>at least 1 gameround</v>
      </c>
    </row>
    <row r="88794" spans="1:6" x14ac:dyDescent="0.2">
      <c r="A88794">
        <v>9857738</v>
      </c>
      <c r="B88794" t="s">
        <v>8</v>
      </c>
      <c r="C88794">
        <v>4</v>
      </c>
      <c r="D88794" t="b">
        <v>0</v>
      </c>
      <c r="E88794" t="b">
        <v>0</v>
      </c>
      <c r="F88794" t="str">
        <f>IF(C88794&lt;&gt;0,"at least 1 gameround","0 gamerounds")</f>
        <v>at least 1 gameround</v>
      </c>
    </row>
    <row r="88795" spans="1:6" x14ac:dyDescent="0.2">
      <c r="A88795">
        <v>9857836</v>
      </c>
      <c r="B88795" t="s">
        <v>8</v>
      </c>
      <c r="C88795">
        <v>5</v>
      </c>
      <c r="D88795" t="b">
        <v>0</v>
      </c>
      <c r="E88795" t="b">
        <v>0</v>
      </c>
      <c r="F88795" t="str">
        <f>IF(C88795&lt;&gt;0,"at least 1 gameround","0 gamerounds")</f>
        <v>at least 1 gameround</v>
      </c>
    </row>
    <row r="88796" spans="1:6" x14ac:dyDescent="0.2">
      <c r="A88796">
        <v>9858015</v>
      </c>
      <c r="B88796" t="s">
        <v>7</v>
      </c>
      <c r="C88796">
        <v>10</v>
      </c>
      <c r="D88796" t="b">
        <v>1</v>
      </c>
      <c r="E88796" t="b">
        <v>0</v>
      </c>
      <c r="F88796" t="str">
        <f>IF(C88796&lt;&gt;0,"at least 1 gameround","0 gamerounds")</f>
        <v>at least 1 gameround</v>
      </c>
    </row>
    <row r="88797" spans="1:6" x14ac:dyDescent="0.2">
      <c r="A88797">
        <v>9858628</v>
      </c>
      <c r="B88797" t="s">
        <v>7</v>
      </c>
      <c r="C88797">
        <v>158</v>
      </c>
      <c r="D88797" t="b">
        <v>1</v>
      </c>
      <c r="E88797" t="b">
        <v>1</v>
      </c>
      <c r="F88797" t="str">
        <f>IF(C88797&lt;&gt;0,"at least 1 gameround","0 gamerounds")</f>
        <v>at least 1 gameround</v>
      </c>
    </row>
    <row r="88798" spans="1:6" x14ac:dyDescent="0.2">
      <c r="A88798">
        <v>9858638</v>
      </c>
      <c r="B88798" t="s">
        <v>7</v>
      </c>
      <c r="C88798">
        <v>45</v>
      </c>
      <c r="D88798" t="b">
        <v>1</v>
      </c>
      <c r="E88798" t="b">
        <v>0</v>
      </c>
      <c r="F88798" t="str">
        <f>IF(C88798&lt;&gt;0,"at least 1 gameround","0 gamerounds")</f>
        <v>at least 1 gameround</v>
      </c>
    </row>
    <row r="88799" spans="1:6" x14ac:dyDescent="0.2">
      <c r="A88799">
        <v>9858859</v>
      </c>
      <c r="B88799" t="s">
        <v>8</v>
      </c>
      <c r="C88799">
        <v>46</v>
      </c>
      <c r="D88799" t="b">
        <v>0</v>
      </c>
      <c r="E88799" t="b">
        <v>0</v>
      </c>
      <c r="F88799" t="str">
        <f>IF(C88799&lt;&gt;0,"at least 1 gameround","0 gamerounds")</f>
        <v>at least 1 gameround</v>
      </c>
    </row>
    <row r="88800" spans="1:6" x14ac:dyDescent="0.2">
      <c r="A88800">
        <v>9859200</v>
      </c>
      <c r="B88800" t="s">
        <v>8</v>
      </c>
      <c r="C88800">
        <v>228</v>
      </c>
      <c r="D88800" t="b">
        <v>1</v>
      </c>
      <c r="E88800" t="b">
        <v>1</v>
      </c>
      <c r="F88800" t="str">
        <f>IF(C88800&lt;&gt;0,"at least 1 gameround","0 gamerounds")</f>
        <v>at least 1 gameround</v>
      </c>
    </row>
    <row r="88801" spans="1:6" x14ac:dyDescent="0.2">
      <c r="A88801">
        <v>9859203</v>
      </c>
      <c r="B88801" t="s">
        <v>7</v>
      </c>
      <c r="C88801">
        <v>2</v>
      </c>
      <c r="D88801" t="b">
        <v>0</v>
      </c>
      <c r="E88801" t="b">
        <v>0</v>
      </c>
      <c r="F88801" t="str">
        <f>IF(C88801&lt;&gt;0,"at least 1 gameround","0 gamerounds")</f>
        <v>at least 1 gameround</v>
      </c>
    </row>
    <row r="88802" spans="1:6" x14ac:dyDescent="0.2">
      <c r="A88802">
        <v>9859255</v>
      </c>
      <c r="B88802" t="s">
        <v>8</v>
      </c>
      <c r="C88802">
        <v>75</v>
      </c>
      <c r="D88802" t="b">
        <v>1</v>
      </c>
      <c r="E88802" t="b">
        <v>1</v>
      </c>
      <c r="F88802" t="str">
        <f>IF(C88802&lt;&gt;0,"at least 1 gameround","0 gamerounds")</f>
        <v>at least 1 gameround</v>
      </c>
    </row>
    <row r="88803" spans="1:6" x14ac:dyDescent="0.2">
      <c r="A88803">
        <v>9859379</v>
      </c>
      <c r="B88803" t="s">
        <v>7</v>
      </c>
      <c r="C88803">
        <v>18</v>
      </c>
      <c r="D88803" t="b">
        <v>0</v>
      </c>
      <c r="E88803" t="b">
        <v>0</v>
      </c>
      <c r="F88803" t="str">
        <f>IF(C88803&lt;&gt;0,"at least 1 gameround","0 gamerounds")</f>
        <v>at least 1 gameround</v>
      </c>
    </row>
    <row r="88804" spans="1:6" x14ac:dyDescent="0.2">
      <c r="A88804">
        <v>9859393</v>
      </c>
      <c r="B88804" t="s">
        <v>7</v>
      </c>
      <c r="C88804">
        <v>11</v>
      </c>
      <c r="D88804" t="b">
        <v>1</v>
      </c>
      <c r="E88804" t="b">
        <v>0</v>
      </c>
      <c r="F88804" t="str">
        <f>IF(C88804&lt;&gt;0,"at least 1 gameround","0 gamerounds")</f>
        <v>at least 1 gameround</v>
      </c>
    </row>
    <row r="88805" spans="1:6" x14ac:dyDescent="0.2">
      <c r="A88805">
        <v>9859398</v>
      </c>
      <c r="B88805" t="s">
        <v>8</v>
      </c>
      <c r="C88805">
        <v>3</v>
      </c>
      <c r="D88805" t="b">
        <v>0</v>
      </c>
      <c r="E88805" t="b">
        <v>0</v>
      </c>
      <c r="F88805" t="str">
        <f>IF(C88805&lt;&gt;0,"at least 1 gameround","0 gamerounds")</f>
        <v>at least 1 gameround</v>
      </c>
    </row>
    <row r="88806" spans="1:6" x14ac:dyDescent="0.2">
      <c r="A88806">
        <v>9859457</v>
      </c>
      <c r="B88806" t="s">
        <v>7</v>
      </c>
      <c r="C88806">
        <v>14</v>
      </c>
      <c r="D88806" t="b">
        <v>1</v>
      </c>
      <c r="E88806" t="b">
        <v>1</v>
      </c>
      <c r="F88806" t="str">
        <f>IF(C88806&lt;&gt;0,"at least 1 gameround","0 gamerounds")</f>
        <v>at least 1 gameround</v>
      </c>
    </row>
    <row r="88807" spans="1:6" x14ac:dyDescent="0.2">
      <c r="A88807">
        <v>9859543</v>
      </c>
      <c r="B88807" t="s">
        <v>7</v>
      </c>
      <c r="C88807">
        <v>33</v>
      </c>
      <c r="D88807" t="b">
        <v>1</v>
      </c>
      <c r="E88807" t="b">
        <v>0</v>
      </c>
      <c r="F88807" t="str">
        <f>IF(C88807&lt;&gt;0,"at least 1 gameround","0 gamerounds")</f>
        <v>at least 1 gameround</v>
      </c>
    </row>
    <row r="88808" spans="1:6" x14ac:dyDescent="0.2">
      <c r="A88808">
        <v>9859557</v>
      </c>
      <c r="B88808" t="s">
        <v>7</v>
      </c>
      <c r="C88808">
        <v>30</v>
      </c>
      <c r="D88808" t="b">
        <v>1</v>
      </c>
      <c r="E88808" t="b">
        <v>0</v>
      </c>
      <c r="F88808" t="str">
        <f>IF(C88808&lt;&gt;0,"at least 1 gameround","0 gamerounds")</f>
        <v>at least 1 gameround</v>
      </c>
    </row>
    <row r="88809" spans="1:6" x14ac:dyDescent="0.2">
      <c r="A88809">
        <v>9859693</v>
      </c>
      <c r="B88809" t="s">
        <v>8</v>
      </c>
      <c r="C88809">
        <v>20</v>
      </c>
      <c r="D88809" t="b">
        <v>0</v>
      </c>
      <c r="E88809" t="b">
        <v>0</v>
      </c>
      <c r="F88809" t="str">
        <f>IF(C88809&lt;&gt;0,"at least 1 gameround","0 gamerounds")</f>
        <v>at least 1 gameround</v>
      </c>
    </row>
    <row r="88810" spans="1:6" x14ac:dyDescent="0.2">
      <c r="A88810">
        <v>9859755</v>
      </c>
      <c r="B88810" t="s">
        <v>7</v>
      </c>
      <c r="C88810">
        <v>2</v>
      </c>
      <c r="D88810" t="b">
        <v>0</v>
      </c>
      <c r="E88810" t="b">
        <v>0</v>
      </c>
      <c r="F88810" t="str">
        <f>IF(C88810&lt;&gt;0,"at least 1 gameround","0 gamerounds")</f>
        <v>at least 1 gameround</v>
      </c>
    </row>
    <row r="88811" spans="1:6" x14ac:dyDescent="0.2">
      <c r="A88811">
        <v>9859817</v>
      </c>
      <c r="B88811" t="s">
        <v>7</v>
      </c>
      <c r="C88811">
        <v>11</v>
      </c>
      <c r="D88811" t="b">
        <v>0</v>
      </c>
      <c r="E88811" t="b">
        <v>0</v>
      </c>
      <c r="F88811" t="str">
        <f>IF(C88811&lt;&gt;0,"at least 1 gameround","0 gamerounds")</f>
        <v>at least 1 gameround</v>
      </c>
    </row>
    <row r="88812" spans="1:6" x14ac:dyDescent="0.2">
      <c r="A88812">
        <v>9860016</v>
      </c>
      <c r="B88812" t="s">
        <v>7</v>
      </c>
      <c r="C88812">
        <v>1</v>
      </c>
      <c r="D88812" t="b">
        <v>0</v>
      </c>
      <c r="E88812" t="b">
        <v>0</v>
      </c>
      <c r="F88812" t="str">
        <f>IF(C88812&lt;&gt;0,"at least 1 gameround","0 gamerounds")</f>
        <v>at least 1 gameround</v>
      </c>
    </row>
    <row r="88813" spans="1:6" x14ac:dyDescent="0.2">
      <c r="A88813">
        <v>9860039</v>
      </c>
      <c r="B88813" t="s">
        <v>7</v>
      </c>
      <c r="C88813">
        <v>71</v>
      </c>
      <c r="D88813" t="b">
        <v>1</v>
      </c>
      <c r="E88813" t="b">
        <v>1</v>
      </c>
      <c r="F88813" t="str">
        <f>IF(C88813&lt;&gt;0,"at least 1 gameround","0 gamerounds")</f>
        <v>at least 1 gameround</v>
      </c>
    </row>
    <row r="88814" spans="1:6" x14ac:dyDescent="0.2">
      <c r="A88814">
        <v>9860143</v>
      </c>
      <c r="B88814" t="s">
        <v>8</v>
      </c>
      <c r="C88814">
        <v>6</v>
      </c>
      <c r="D88814" t="b">
        <v>0</v>
      </c>
      <c r="E88814" t="b">
        <v>0</v>
      </c>
      <c r="F88814" t="str">
        <f>IF(C88814&lt;&gt;0,"at least 1 gameround","0 gamerounds")</f>
        <v>at least 1 gameround</v>
      </c>
    </row>
    <row r="88815" spans="1:6" x14ac:dyDescent="0.2">
      <c r="A88815">
        <v>9860287</v>
      </c>
      <c r="B88815" t="s">
        <v>8</v>
      </c>
      <c r="C88815">
        <v>3</v>
      </c>
      <c r="D88815" t="b">
        <v>0</v>
      </c>
      <c r="E88815" t="b">
        <v>0</v>
      </c>
      <c r="F88815" t="str">
        <f>IF(C88815&lt;&gt;0,"at least 1 gameround","0 gamerounds")</f>
        <v>at least 1 gameround</v>
      </c>
    </row>
    <row r="88816" spans="1:6" x14ac:dyDescent="0.2">
      <c r="A88816">
        <v>9860462</v>
      </c>
      <c r="B88816" t="s">
        <v>8</v>
      </c>
      <c r="C88816">
        <v>9</v>
      </c>
      <c r="D88816" t="b">
        <v>0</v>
      </c>
      <c r="E88816" t="b">
        <v>0</v>
      </c>
      <c r="F88816" t="str">
        <f>IF(C88816&lt;&gt;0,"at least 1 gameround","0 gamerounds")</f>
        <v>at least 1 gameround</v>
      </c>
    </row>
    <row r="88817" spans="1:6" x14ac:dyDescent="0.2">
      <c r="A88817">
        <v>9860614</v>
      </c>
      <c r="B88817" t="s">
        <v>8</v>
      </c>
      <c r="C88817">
        <v>328</v>
      </c>
      <c r="D88817" t="b">
        <v>1</v>
      </c>
      <c r="E88817" t="b">
        <v>1</v>
      </c>
      <c r="F88817" t="str">
        <f>IF(C88817&lt;&gt;0,"at least 1 gameround","0 gamerounds")</f>
        <v>at least 1 gameround</v>
      </c>
    </row>
    <row r="88818" spans="1:6" x14ac:dyDescent="0.2">
      <c r="A88818">
        <v>9860765</v>
      </c>
      <c r="B88818" t="s">
        <v>8</v>
      </c>
      <c r="C88818">
        <v>30</v>
      </c>
      <c r="D88818" t="b">
        <v>1</v>
      </c>
      <c r="E88818" t="b">
        <v>0</v>
      </c>
      <c r="F88818" t="str">
        <f>IF(C88818&lt;&gt;0,"at least 1 gameround","0 gamerounds")</f>
        <v>at least 1 gameround</v>
      </c>
    </row>
    <row r="88819" spans="1:6" x14ac:dyDescent="0.2">
      <c r="A88819">
        <v>9860810</v>
      </c>
      <c r="B88819" t="s">
        <v>8</v>
      </c>
      <c r="C88819">
        <v>1</v>
      </c>
      <c r="D88819" t="b">
        <v>0</v>
      </c>
      <c r="E88819" t="b">
        <v>0</v>
      </c>
      <c r="F88819" t="str">
        <f>IF(C88819&lt;&gt;0,"at least 1 gameround","0 gamerounds")</f>
        <v>at least 1 gameround</v>
      </c>
    </row>
    <row r="88820" spans="1:6" x14ac:dyDescent="0.2">
      <c r="A88820">
        <v>9860978</v>
      </c>
      <c r="B88820" t="s">
        <v>7</v>
      </c>
      <c r="C88820">
        <v>16</v>
      </c>
      <c r="D88820" t="b">
        <v>1</v>
      </c>
      <c r="E88820" t="b">
        <v>0</v>
      </c>
      <c r="F88820" t="str">
        <f>IF(C88820&lt;&gt;0,"at least 1 gameround","0 gamerounds")</f>
        <v>at least 1 gameround</v>
      </c>
    </row>
    <row r="88821" spans="1:6" x14ac:dyDescent="0.2">
      <c r="A88821">
        <v>9861022</v>
      </c>
      <c r="B88821" t="s">
        <v>7</v>
      </c>
      <c r="C88821">
        <v>2</v>
      </c>
      <c r="D88821" t="b">
        <v>0</v>
      </c>
      <c r="E88821" t="b">
        <v>0</v>
      </c>
      <c r="F88821" t="str">
        <f>IF(C88821&lt;&gt;0,"at least 1 gameround","0 gamerounds")</f>
        <v>at least 1 gameround</v>
      </c>
    </row>
    <row r="88822" spans="1:6" x14ac:dyDescent="0.2">
      <c r="A88822">
        <v>9861161</v>
      </c>
      <c r="B88822" t="s">
        <v>7</v>
      </c>
      <c r="C88822">
        <v>172</v>
      </c>
      <c r="D88822" t="b">
        <v>1</v>
      </c>
      <c r="E88822" t="b">
        <v>1</v>
      </c>
      <c r="F88822" t="str">
        <f>IF(C88822&lt;&gt;0,"at least 1 gameround","0 gamerounds")</f>
        <v>at least 1 gameround</v>
      </c>
    </row>
    <row r="88823" spans="1:6" x14ac:dyDescent="0.2">
      <c r="A88823">
        <v>9861178</v>
      </c>
      <c r="B88823" t="s">
        <v>8</v>
      </c>
      <c r="C88823">
        <v>34</v>
      </c>
      <c r="D88823" t="b">
        <v>1</v>
      </c>
      <c r="E88823" t="b">
        <v>0</v>
      </c>
      <c r="F88823" t="str">
        <f>IF(C88823&lt;&gt;0,"at least 1 gameround","0 gamerounds")</f>
        <v>at least 1 gameround</v>
      </c>
    </row>
    <row r="88824" spans="1:6" x14ac:dyDescent="0.2">
      <c r="A88824">
        <v>9861186</v>
      </c>
      <c r="B88824" t="s">
        <v>8</v>
      </c>
      <c r="C88824">
        <v>0</v>
      </c>
      <c r="D88824" t="b">
        <v>0</v>
      </c>
      <c r="E88824" t="b">
        <v>0</v>
      </c>
      <c r="F88824" t="str">
        <f>IF(C88824&lt;&gt;0,"at least 1 gameround","0 gamerounds")</f>
        <v>0 gamerounds</v>
      </c>
    </row>
    <row r="88825" spans="1:6" x14ac:dyDescent="0.2">
      <c r="A88825">
        <v>9861267</v>
      </c>
      <c r="B88825" t="s">
        <v>7</v>
      </c>
      <c r="C88825">
        <v>2</v>
      </c>
      <c r="D88825" t="b">
        <v>0</v>
      </c>
      <c r="E88825" t="b">
        <v>0</v>
      </c>
      <c r="F88825" t="str">
        <f>IF(C88825&lt;&gt;0,"at least 1 gameround","0 gamerounds")</f>
        <v>at least 1 gameround</v>
      </c>
    </row>
    <row r="88826" spans="1:6" x14ac:dyDescent="0.2">
      <c r="A88826">
        <v>9861504</v>
      </c>
      <c r="B88826" t="s">
        <v>7</v>
      </c>
      <c r="C88826">
        <v>31</v>
      </c>
      <c r="D88826" t="b">
        <v>1</v>
      </c>
      <c r="E88826" t="b">
        <v>0</v>
      </c>
      <c r="F88826" t="str">
        <f>IF(C88826&lt;&gt;0,"at least 1 gameround","0 gamerounds")</f>
        <v>at least 1 gameround</v>
      </c>
    </row>
    <row r="88827" spans="1:6" x14ac:dyDescent="0.2">
      <c r="A88827">
        <v>9861523</v>
      </c>
      <c r="B88827" t="s">
        <v>8</v>
      </c>
      <c r="C88827">
        <v>17</v>
      </c>
      <c r="D88827" t="b">
        <v>0</v>
      </c>
      <c r="E88827" t="b">
        <v>0</v>
      </c>
      <c r="F88827" t="str">
        <f>IF(C88827&lt;&gt;0,"at least 1 gameround","0 gamerounds")</f>
        <v>at least 1 gameround</v>
      </c>
    </row>
    <row r="88828" spans="1:6" x14ac:dyDescent="0.2">
      <c r="A88828">
        <v>9861697</v>
      </c>
      <c r="B88828" t="s">
        <v>7</v>
      </c>
      <c r="C88828">
        <v>3</v>
      </c>
      <c r="D88828" t="b">
        <v>0</v>
      </c>
      <c r="E88828" t="b">
        <v>0</v>
      </c>
      <c r="F88828" t="str">
        <f>IF(C88828&lt;&gt;0,"at least 1 gameround","0 gamerounds")</f>
        <v>at least 1 gameround</v>
      </c>
    </row>
    <row r="88829" spans="1:6" x14ac:dyDescent="0.2">
      <c r="A88829">
        <v>9861731</v>
      </c>
      <c r="B88829" t="s">
        <v>7</v>
      </c>
      <c r="C88829">
        <v>5</v>
      </c>
      <c r="D88829" t="b">
        <v>0</v>
      </c>
      <c r="E88829" t="b">
        <v>0</v>
      </c>
      <c r="F88829" t="str">
        <f>IF(C88829&lt;&gt;0,"at least 1 gameround","0 gamerounds")</f>
        <v>at least 1 gameround</v>
      </c>
    </row>
    <row r="88830" spans="1:6" x14ac:dyDescent="0.2">
      <c r="A88830">
        <v>9861811</v>
      </c>
      <c r="B88830" t="s">
        <v>8</v>
      </c>
      <c r="C88830">
        <v>122</v>
      </c>
      <c r="D88830" t="b">
        <v>1</v>
      </c>
      <c r="E88830" t="b">
        <v>0</v>
      </c>
      <c r="F88830" t="str">
        <f>IF(C88830&lt;&gt;0,"at least 1 gameround","0 gamerounds")</f>
        <v>at least 1 gameround</v>
      </c>
    </row>
    <row r="88831" spans="1:6" x14ac:dyDescent="0.2">
      <c r="A88831">
        <v>9861862</v>
      </c>
      <c r="B88831" t="s">
        <v>7</v>
      </c>
      <c r="C88831">
        <v>7</v>
      </c>
      <c r="D88831" t="b">
        <v>0</v>
      </c>
      <c r="E88831" t="b">
        <v>0</v>
      </c>
      <c r="F88831" t="str">
        <f>IF(C88831&lt;&gt;0,"at least 1 gameround","0 gamerounds")</f>
        <v>at least 1 gameround</v>
      </c>
    </row>
    <row r="88832" spans="1:6" x14ac:dyDescent="0.2">
      <c r="A88832">
        <v>9861880</v>
      </c>
      <c r="B88832" t="s">
        <v>8</v>
      </c>
      <c r="C88832">
        <v>66</v>
      </c>
      <c r="D88832" t="b">
        <v>0</v>
      </c>
      <c r="E88832" t="b">
        <v>0</v>
      </c>
      <c r="F88832" t="str">
        <f>IF(C88832&lt;&gt;0,"at least 1 gameround","0 gamerounds")</f>
        <v>at least 1 gameround</v>
      </c>
    </row>
    <row r="88833" spans="1:6" x14ac:dyDescent="0.2">
      <c r="A88833">
        <v>9862014</v>
      </c>
      <c r="B88833" t="s">
        <v>8</v>
      </c>
      <c r="C88833">
        <v>2</v>
      </c>
      <c r="D88833" t="b">
        <v>0</v>
      </c>
      <c r="E88833" t="b">
        <v>0</v>
      </c>
      <c r="F88833" t="str">
        <f>IF(C88833&lt;&gt;0,"at least 1 gameround","0 gamerounds")</f>
        <v>at least 1 gameround</v>
      </c>
    </row>
    <row r="88834" spans="1:6" x14ac:dyDescent="0.2">
      <c r="A88834">
        <v>9862086</v>
      </c>
      <c r="B88834" t="s">
        <v>7</v>
      </c>
      <c r="C88834">
        <v>12</v>
      </c>
      <c r="D88834" t="b">
        <v>0</v>
      </c>
      <c r="E88834" t="b">
        <v>0</v>
      </c>
      <c r="F88834" t="str">
        <f>IF(C88834&lt;&gt;0,"at least 1 gameround","0 gamerounds")</f>
        <v>at least 1 gameround</v>
      </c>
    </row>
    <row r="88835" spans="1:6" x14ac:dyDescent="0.2">
      <c r="A88835">
        <v>9862226</v>
      </c>
      <c r="B88835" t="s">
        <v>7</v>
      </c>
      <c r="C88835">
        <v>4</v>
      </c>
      <c r="D88835" t="b">
        <v>0</v>
      </c>
      <c r="E88835" t="b">
        <v>0</v>
      </c>
      <c r="F88835" t="str">
        <f>IF(C88835&lt;&gt;0,"at least 1 gameround","0 gamerounds")</f>
        <v>at least 1 gameround</v>
      </c>
    </row>
    <row r="88836" spans="1:6" x14ac:dyDescent="0.2">
      <c r="A88836">
        <v>9862228</v>
      </c>
      <c r="B88836" t="s">
        <v>8</v>
      </c>
      <c r="C88836">
        <v>6</v>
      </c>
      <c r="D88836" t="b">
        <v>0</v>
      </c>
      <c r="E88836" t="b">
        <v>0</v>
      </c>
      <c r="F88836" t="str">
        <f>IF(C88836&lt;&gt;0,"at least 1 gameround","0 gamerounds")</f>
        <v>at least 1 gameround</v>
      </c>
    </row>
    <row r="88837" spans="1:6" x14ac:dyDescent="0.2">
      <c r="A88837">
        <v>9862268</v>
      </c>
      <c r="B88837" t="s">
        <v>7</v>
      </c>
      <c r="C88837">
        <v>5</v>
      </c>
      <c r="D88837" t="b">
        <v>0</v>
      </c>
      <c r="E88837" t="b">
        <v>1</v>
      </c>
      <c r="F88837" t="str">
        <f>IF(C88837&lt;&gt;0,"at least 1 gameround","0 gamerounds")</f>
        <v>at least 1 gameround</v>
      </c>
    </row>
    <row r="88838" spans="1:6" x14ac:dyDescent="0.2">
      <c r="A88838">
        <v>9862294</v>
      </c>
      <c r="B88838" t="s">
        <v>8</v>
      </c>
      <c r="C88838">
        <v>21</v>
      </c>
      <c r="D88838" t="b">
        <v>1</v>
      </c>
      <c r="E88838" t="b">
        <v>0</v>
      </c>
      <c r="F88838" t="str">
        <f>IF(C88838&lt;&gt;0,"at least 1 gameround","0 gamerounds")</f>
        <v>at least 1 gameround</v>
      </c>
    </row>
    <row r="88839" spans="1:6" x14ac:dyDescent="0.2">
      <c r="A88839">
        <v>9862348</v>
      </c>
      <c r="B88839" t="s">
        <v>8</v>
      </c>
      <c r="C88839">
        <v>21</v>
      </c>
      <c r="D88839" t="b">
        <v>0</v>
      </c>
      <c r="E88839" t="b">
        <v>0</v>
      </c>
      <c r="F88839" t="str">
        <f>IF(C88839&lt;&gt;0,"at least 1 gameround","0 gamerounds")</f>
        <v>at least 1 gameround</v>
      </c>
    </row>
    <row r="88840" spans="1:6" x14ac:dyDescent="0.2">
      <c r="A88840">
        <v>9862412</v>
      </c>
      <c r="B88840" t="s">
        <v>7</v>
      </c>
      <c r="C88840">
        <v>106</v>
      </c>
      <c r="D88840" t="b">
        <v>1</v>
      </c>
      <c r="E88840" t="b">
        <v>0</v>
      </c>
      <c r="F88840" t="str">
        <f>IF(C88840&lt;&gt;0,"at least 1 gameround","0 gamerounds")</f>
        <v>at least 1 gameround</v>
      </c>
    </row>
    <row r="88841" spans="1:6" x14ac:dyDescent="0.2">
      <c r="A88841">
        <v>9862472</v>
      </c>
      <c r="B88841" t="s">
        <v>7</v>
      </c>
      <c r="C88841">
        <v>8</v>
      </c>
      <c r="D88841" t="b">
        <v>1</v>
      </c>
      <c r="E88841" t="b">
        <v>0</v>
      </c>
      <c r="F88841" t="str">
        <f>IF(C88841&lt;&gt;0,"at least 1 gameround","0 gamerounds")</f>
        <v>at least 1 gameround</v>
      </c>
    </row>
    <row r="88842" spans="1:6" x14ac:dyDescent="0.2">
      <c r="A88842">
        <v>9862522</v>
      </c>
      <c r="B88842" t="s">
        <v>7</v>
      </c>
      <c r="C88842">
        <v>1</v>
      </c>
      <c r="D88842" t="b">
        <v>0</v>
      </c>
      <c r="E88842" t="b">
        <v>0</v>
      </c>
      <c r="F88842" t="str">
        <f>IF(C88842&lt;&gt;0,"at least 1 gameround","0 gamerounds")</f>
        <v>at least 1 gameround</v>
      </c>
    </row>
    <row r="88843" spans="1:6" x14ac:dyDescent="0.2">
      <c r="A88843">
        <v>9862541</v>
      </c>
      <c r="B88843" t="s">
        <v>8</v>
      </c>
      <c r="C88843">
        <v>14</v>
      </c>
      <c r="D88843" t="b">
        <v>0</v>
      </c>
      <c r="E88843" t="b">
        <v>0</v>
      </c>
      <c r="F88843" t="str">
        <f>IF(C88843&lt;&gt;0,"at least 1 gameround","0 gamerounds")</f>
        <v>at least 1 gameround</v>
      </c>
    </row>
    <row r="88844" spans="1:6" x14ac:dyDescent="0.2">
      <c r="A88844">
        <v>9862587</v>
      </c>
      <c r="B88844" t="s">
        <v>7</v>
      </c>
      <c r="C88844">
        <v>0</v>
      </c>
      <c r="D88844" t="b">
        <v>0</v>
      </c>
      <c r="E88844" t="b">
        <v>0</v>
      </c>
      <c r="F88844" t="str">
        <f>IF(C88844&lt;&gt;0,"at least 1 gameround","0 gamerounds")</f>
        <v>0 gamerounds</v>
      </c>
    </row>
    <row r="88845" spans="1:6" x14ac:dyDescent="0.2">
      <c r="A88845">
        <v>9862632</v>
      </c>
      <c r="B88845" t="s">
        <v>7</v>
      </c>
      <c r="C88845">
        <v>131</v>
      </c>
      <c r="D88845" t="b">
        <v>1</v>
      </c>
      <c r="E88845" t="b">
        <v>1</v>
      </c>
      <c r="F88845" t="str">
        <f>IF(C88845&lt;&gt;0,"at least 1 gameround","0 gamerounds")</f>
        <v>at least 1 gameround</v>
      </c>
    </row>
    <row r="88846" spans="1:6" x14ac:dyDescent="0.2">
      <c r="A88846">
        <v>9862742</v>
      </c>
      <c r="B88846" t="s">
        <v>8</v>
      </c>
      <c r="C88846">
        <v>1</v>
      </c>
      <c r="D88846" t="b">
        <v>0</v>
      </c>
      <c r="E88846" t="b">
        <v>0</v>
      </c>
      <c r="F88846" t="str">
        <f>IF(C88846&lt;&gt;0,"at least 1 gameround","0 gamerounds")</f>
        <v>at least 1 gameround</v>
      </c>
    </row>
    <row r="88847" spans="1:6" x14ac:dyDescent="0.2">
      <c r="A88847">
        <v>9862744</v>
      </c>
      <c r="B88847" t="s">
        <v>7</v>
      </c>
      <c r="C88847">
        <v>22</v>
      </c>
      <c r="D88847" t="b">
        <v>1</v>
      </c>
      <c r="E88847" t="b">
        <v>0</v>
      </c>
      <c r="F88847" t="str">
        <f>IF(C88847&lt;&gt;0,"at least 1 gameround","0 gamerounds")</f>
        <v>at least 1 gameround</v>
      </c>
    </row>
    <row r="88848" spans="1:6" x14ac:dyDescent="0.2">
      <c r="A88848">
        <v>9862785</v>
      </c>
      <c r="B88848" t="s">
        <v>7</v>
      </c>
      <c r="C88848">
        <v>12</v>
      </c>
      <c r="D88848" t="b">
        <v>0</v>
      </c>
      <c r="E88848" t="b">
        <v>0</v>
      </c>
      <c r="F88848" t="str">
        <f>IF(C88848&lt;&gt;0,"at least 1 gameround","0 gamerounds")</f>
        <v>at least 1 gameround</v>
      </c>
    </row>
    <row r="88849" spans="1:6" x14ac:dyDescent="0.2">
      <c r="A88849">
        <v>9863020</v>
      </c>
      <c r="B88849" t="s">
        <v>7</v>
      </c>
      <c r="C88849">
        <v>52</v>
      </c>
      <c r="D88849" t="b">
        <v>1</v>
      </c>
      <c r="E88849" t="b">
        <v>0</v>
      </c>
      <c r="F88849" t="str">
        <f>IF(C88849&lt;&gt;0,"at least 1 gameround","0 gamerounds")</f>
        <v>at least 1 gameround</v>
      </c>
    </row>
    <row r="88850" spans="1:6" x14ac:dyDescent="0.2">
      <c r="A88850">
        <v>9863078</v>
      </c>
      <c r="B88850" t="s">
        <v>8</v>
      </c>
      <c r="C88850">
        <v>387</v>
      </c>
      <c r="D88850" t="b">
        <v>1</v>
      </c>
      <c r="E88850" t="b">
        <v>0</v>
      </c>
      <c r="F88850" t="str">
        <f>IF(C88850&lt;&gt;0,"at least 1 gameround","0 gamerounds")</f>
        <v>at least 1 gameround</v>
      </c>
    </row>
    <row r="88851" spans="1:6" x14ac:dyDescent="0.2">
      <c r="A88851">
        <v>9863128</v>
      </c>
      <c r="B88851" t="s">
        <v>7</v>
      </c>
      <c r="C88851">
        <v>5</v>
      </c>
      <c r="D88851" t="b">
        <v>0</v>
      </c>
      <c r="E88851" t="b">
        <v>0</v>
      </c>
      <c r="F88851" t="str">
        <f>IF(C88851&lt;&gt;0,"at least 1 gameround","0 gamerounds")</f>
        <v>at least 1 gameround</v>
      </c>
    </row>
    <row r="88852" spans="1:6" x14ac:dyDescent="0.2">
      <c r="A88852">
        <v>9863223</v>
      </c>
      <c r="B88852" t="s">
        <v>7</v>
      </c>
      <c r="C88852">
        <v>8</v>
      </c>
      <c r="D88852" t="b">
        <v>0</v>
      </c>
      <c r="E88852" t="b">
        <v>0</v>
      </c>
      <c r="F88852" t="str">
        <f>IF(C88852&lt;&gt;0,"at least 1 gameround","0 gamerounds")</f>
        <v>at least 1 gameround</v>
      </c>
    </row>
    <row r="88853" spans="1:6" x14ac:dyDescent="0.2">
      <c r="A88853">
        <v>9863244</v>
      </c>
      <c r="B88853" t="s">
        <v>7</v>
      </c>
      <c r="C88853">
        <v>11</v>
      </c>
      <c r="D88853" t="b">
        <v>0</v>
      </c>
      <c r="E88853" t="b">
        <v>0</v>
      </c>
      <c r="F88853" t="str">
        <f>IF(C88853&lt;&gt;0,"at least 1 gameround","0 gamerounds")</f>
        <v>at least 1 gameround</v>
      </c>
    </row>
    <row r="88854" spans="1:6" x14ac:dyDescent="0.2">
      <c r="A88854">
        <v>9863256</v>
      </c>
      <c r="B88854" t="s">
        <v>7</v>
      </c>
      <c r="C88854">
        <v>3</v>
      </c>
      <c r="D88854" t="b">
        <v>0</v>
      </c>
      <c r="E88854" t="b">
        <v>0</v>
      </c>
      <c r="F88854" t="str">
        <f>IF(C88854&lt;&gt;0,"at least 1 gameround","0 gamerounds")</f>
        <v>at least 1 gameround</v>
      </c>
    </row>
    <row r="88855" spans="1:6" x14ac:dyDescent="0.2">
      <c r="A88855">
        <v>9863273</v>
      </c>
      <c r="B88855" t="s">
        <v>8</v>
      </c>
      <c r="C88855">
        <v>42</v>
      </c>
      <c r="D88855" t="b">
        <v>1</v>
      </c>
      <c r="E88855" t="b">
        <v>0</v>
      </c>
      <c r="F88855" t="str">
        <f>IF(C88855&lt;&gt;0,"at least 1 gameround","0 gamerounds")</f>
        <v>at least 1 gameround</v>
      </c>
    </row>
    <row r="88856" spans="1:6" x14ac:dyDescent="0.2">
      <c r="A88856">
        <v>9863599</v>
      </c>
      <c r="B88856" t="s">
        <v>7</v>
      </c>
      <c r="C88856">
        <v>67</v>
      </c>
      <c r="D88856" t="b">
        <v>1</v>
      </c>
      <c r="E88856" t="b">
        <v>1</v>
      </c>
      <c r="F88856" t="str">
        <f>IF(C88856&lt;&gt;0,"at least 1 gameround","0 gamerounds")</f>
        <v>at least 1 gameround</v>
      </c>
    </row>
    <row r="88857" spans="1:6" x14ac:dyDescent="0.2">
      <c r="A88857">
        <v>9863615</v>
      </c>
      <c r="B88857" t="s">
        <v>7</v>
      </c>
      <c r="C88857">
        <v>14</v>
      </c>
      <c r="D88857" t="b">
        <v>0</v>
      </c>
      <c r="E88857" t="b">
        <v>0</v>
      </c>
      <c r="F88857" t="str">
        <f>IF(C88857&lt;&gt;0,"at least 1 gameround","0 gamerounds")</f>
        <v>at least 1 gameround</v>
      </c>
    </row>
    <row r="88858" spans="1:6" x14ac:dyDescent="0.2">
      <c r="A88858">
        <v>9863675</v>
      </c>
      <c r="B88858" t="s">
        <v>8</v>
      </c>
      <c r="C88858">
        <v>13</v>
      </c>
      <c r="D88858" t="b">
        <v>1</v>
      </c>
      <c r="E88858" t="b">
        <v>0</v>
      </c>
      <c r="F88858" t="str">
        <f>IF(C88858&lt;&gt;0,"at least 1 gameround","0 gamerounds")</f>
        <v>at least 1 gameround</v>
      </c>
    </row>
    <row r="88859" spans="1:6" x14ac:dyDescent="0.2">
      <c r="A88859">
        <v>9863713</v>
      </c>
      <c r="B88859" t="s">
        <v>7</v>
      </c>
      <c r="C88859">
        <v>11</v>
      </c>
      <c r="D88859" t="b">
        <v>1</v>
      </c>
      <c r="E88859" t="b">
        <v>0</v>
      </c>
      <c r="F88859" t="str">
        <f>IF(C88859&lt;&gt;0,"at least 1 gameround","0 gamerounds")</f>
        <v>at least 1 gameround</v>
      </c>
    </row>
    <row r="88860" spans="1:6" x14ac:dyDescent="0.2">
      <c r="A88860">
        <v>9863886</v>
      </c>
      <c r="B88860" t="s">
        <v>8</v>
      </c>
      <c r="C88860">
        <v>6</v>
      </c>
      <c r="D88860" t="b">
        <v>0</v>
      </c>
      <c r="E88860" t="b">
        <v>0</v>
      </c>
      <c r="F88860" t="str">
        <f>IF(C88860&lt;&gt;0,"at least 1 gameround","0 gamerounds")</f>
        <v>at least 1 gameround</v>
      </c>
    </row>
    <row r="88861" spans="1:6" x14ac:dyDescent="0.2">
      <c r="A88861">
        <v>9863947</v>
      </c>
      <c r="B88861" t="s">
        <v>8</v>
      </c>
      <c r="C88861">
        <v>2</v>
      </c>
      <c r="D88861" t="b">
        <v>0</v>
      </c>
      <c r="E88861" t="b">
        <v>0</v>
      </c>
      <c r="F88861" t="str">
        <f>IF(C88861&lt;&gt;0,"at least 1 gameround","0 gamerounds")</f>
        <v>at least 1 gameround</v>
      </c>
    </row>
    <row r="88862" spans="1:6" x14ac:dyDescent="0.2">
      <c r="A88862">
        <v>9864097</v>
      </c>
      <c r="B88862" t="s">
        <v>8</v>
      </c>
      <c r="C88862">
        <v>2</v>
      </c>
      <c r="D88862" t="b">
        <v>0</v>
      </c>
      <c r="E88862" t="b">
        <v>0</v>
      </c>
      <c r="F88862" t="str">
        <f>IF(C88862&lt;&gt;0,"at least 1 gameround","0 gamerounds")</f>
        <v>at least 1 gameround</v>
      </c>
    </row>
    <row r="88863" spans="1:6" x14ac:dyDescent="0.2">
      <c r="A88863">
        <v>9864151</v>
      </c>
      <c r="B88863" t="s">
        <v>8</v>
      </c>
      <c r="C88863">
        <v>3</v>
      </c>
      <c r="D88863" t="b">
        <v>0</v>
      </c>
      <c r="E88863" t="b">
        <v>0</v>
      </c>
      <c r="F88863" t="str">
        <f>IF(C88863&lt;&gt;0,"at least 1 gameround","0 gamerounds")</f>
        <v>at least 1 gameround</v>
      </c>
    </row>
    <row r="88864" spans="1:6" x14ac:dyDescent="0.2">
      <c r="A88864">
        <v>9864384</v>
      </c>
      <c r="B88864" t="s">
        <v>7</v>
      </c>
      <c r="C88864">
        <v>5</v>
      </c>
      <c r="D88864" t="b">
        <v>1</v>
      </c>
      <c r="E88864" t="b">
        <v>0</v>
      </c>
      <c r="F88864" t="str">
        <f>IF(C88864&lt;&gt;0,"at least 1 gameround","0 gamerounds")</f>
        <v>at least 1 gameround</v>
      </c>
    </row>
    <row r="88865" spans="1:6" x14ac:dyDescent="0.2">
      <c r="A88865">
        <v>9864396</v>
      </c>
      <c r="B88865" t="s">
        <v>8</v>
      </c>
      <c r="C88865">
        <v>0</v>
      </c>
      <c r="D88865" t="b">
        <v>0</v>
      </c>
      <c r="E88865" t="b">
        <v>0</v>
      </c>
      <c r="F88865" t="str">
        <f>IF(C88865&lt;&gt;0,"at least 1 gameround","0 gamerounds")</f>
        <v>0 gamerounds</v>
      </c>
    </row>
    <row r="88866" spans="1:6" x14ac:dyDescent="0.2">
      <c r="A88866">
        <v>9864693</v>
      </c>
      <c r="B88866" t="s">
        <v>8</v>
      </c>
      <c r="C88866">
        <v>3</v>
      </c>
      <c r="D88866" t="b">
        <v>0</v>
      </c>
      <c r="E88866" t="b">
        <v>0</v>
      </c>
      <c r="F88866" t="str">
        <f>IF(C88866&lt;&gt;0,"at least 1 gameround","0 gamerounds")</f>
        <v>at least 1 gameround</v>
      </c>
    </row>
    <row r="88867" spans="1:6" x14ac:dyDescent="0.2">
      <c r="A88867">
        <v>9864735</v>
      </c>
      <c r="B88867" t="s">
        <v>7</v>
      </c>
      <c r="C88867">
        <v>19</v>
      </c>
      <c r="D88867" t="b">
        <v>1</v>
      </c>
      <c r="E88867" t="b">
        <v>0</v>
      </c>
      <c r="F88867" t="str">
        <f>IF(C88867&lt;&gt;0,"at least 1 gameround","0 gamerounds")</f>
        <v>at least 1 gameround</v>
      </c>
    </row>
    <row r="88868" spans="1:6" x14ac:dyDescent="0.2">
      <c r="A88868">
        <v>9864850</v>
      </c>
      <c r="B88868" t="s">
        <v>8</v>
      </c>
      <c r="C88868">
        <v>3</v>
      </c>
      <c r="D88868" t="b">
        <v>0</v>
      </c>
      <c r="E88868" t="b">
        <v>0</v>
      </c>
      <c r="F88868" t="str">
        <f>IF(C88868&lt;&gt;0,"at least 1 gameround","0 gamerounds")</f>
        <v>at least 1 gameround</v>
      </c>
    </row>
    <row r="88869" spans="1:6" x14ac:dyDescent="0.2">
      <c r="A88869">
        <v>9864869</v>
      </c>
      <c r="B88869" t="s">
        <v>7</v>
      </c>
      <c r="C88869">
        <v>30</v>
      </c>
      <c r="D88869" t="b">
        <v>0</v>
      </c>
      <c r="E88869" t="b">
        <v>0</v>
      </c>
      <c r="F88869" t="str">
        <f>IF(C88869&lt;&gt;0,"at least 1 gameround","0 gamerounds")</f>
        <v>at least 1 gameround</v>
      </c>
    </row>
    <row r="88870" spans="1:6" x14ac:dyDescent="0.2">
      <c r="A88870">
        <v>9864961</v>
      </c>
      <c r="B88870" t="s">
        <v>7</v>
      </c>
      <c r="C88870">
        <v>48</v>
      </c>
      <c r="D88870" t="b">
        <v>1</v>
      </c>
      <c r="E88870" t="b">
        <v>0</v>
      </c>
      <c r="F88870" t="str">
        <f>IF(C88870&lt;&gt;0,"at least 1 gameround","0 gamerounds")</f>
        <v>at least 1 gameround</v>
      </c>
    </row>
    <row r="88871" spans="1:6" x14ac:dyDescent="0.2">
      <c r="A88871">
        <v>9864969</v>
      </c>
      <c r="B88871" t="s">
        <v>7</v>
      </c>
      <c r="C88871">
        <v>9</v>
      </c>
      <c r="D88871" t="b">
        <v>0</v>
      </c>
      <c r="E88871" t="b">
        <v>0</v>
      </c>
      <c r="F88871" t="str">
        <f>IF(C88871&lt;&gt;0,"at least 1 gameround","0 gamerounds")</f>
        <v>at least 1 gameround</v>
      </c>
    </row>
    <row r="88872" spans="1:6" x14ac:dyDescent="0.2">
      <c r="A88872">
        <v>9865094</v>
      </c>
      <c r="B88872" t="s">
        <v>7</v>
      </c>
      <c r="C88872">
        <v>82</v>
      </c>
      <c r="D88872" t="b">
        <v>1</v>
      </c>
      <c r="E88872" t="b">
        <v>0</v>
      </c>
      <c r="F88872" t="str">
        <f>IF(C88872&lt;&gt;0,"at least 1 gameround","0 gamerounds")</f>
        <v>at least 1 gameround</v>
      </c>
    </row>
    <row r="88873" spans="1:6" x14ac:dyDescent="0.2">
      <c r="A88873">
        <v>9865206</v>
      </c>
      <c r="B88873" t="s">
        <v>7</v>
      </c>
      <c r="C88873">
        <v>20</v>
      </c>
      <c r="D88873" t="b">
        <v>0</v>
      </c>
      <c r="E88873" t="b">
        <v>0</v>
      </c>
      <c r="F88873" t="str">
        <f>IF(C88873&lt;&gt;0,"at least 1 gameround","0 gamerounds")</f>
        <v>at least 1 gameround</v>
      </c>
    </row>
    <row r="88874" spans="1:6" x14ac:dyDescent="0.2">
      <c r="A88874">
        <v>9865234</v>
      </c>
      <c r="B88874" t="s">
        <v>8</v>
      </c>
      <c r="C88874">
        <v>13</v>
      </c>
      <c r="D88874" t="b">
        <v>0</v>
      </c>
      <c r="E88874" t="b">
        <v>0</v>
      </c>
      <c r="F88874" t="str">
        <f>IF(C88874&lt;&gt;0,"at least 1 gameround","0 gamerounds")</f>
        <v>at least 1 gameround</v>
      </c>
    </row>
    <row r="88875" spans="1:6" x14ac:dyDescent="0.2">
      <c r="A88875">
        <v>9865295</v>
      </c>
      <c r="B88875" t="s">
        <v>8</v>
      </c>
      <c r="C88875">
        <v>6</v>
      </c>
      <c r="D88875" t="b">
        <v>0</v>
      </c>
      <c r="E88875" t="b">
        <v>0</v>
      </c>
      <c r="F88875" t="str">
        <f>IF(C88875&lt;&gt;0,"at least 1 gameround","0 gamerounds")</f>
        <v>at least 1 gameround</v>
      </c>
    </row>
    <row r="88876" spans="1:6" x14ac:dyDescent="0.2">
      <c r="A88876">
        <v>9865422</v>
      </c>
      <c r="B88876" t="s">
        <v>8</v>
      </c>
      <c r="C88876">
        <v>2</v>
      </c>
      <c r="D88876" t="b">
        <v>0</v>
      </c>
      <c r="E88876" t="b">
        <v>0</v>
      </c>
      <c r="F88876" t="str">
        <f>IF(C88876&lt;&gt;0,"at least 1 gameround","0 gamerounds")</f>
        <v>at least 1 gameround</v>
      </c>
    </row>
    <row r="88877" spans="1:6" x14ac:dyDescent="0.2">
      <c r="A88877">
        <v>9865461</v>
      </c>
      <c r="B88877" t="s">
        <v>8</v>
      </c>
      <c r="C88877">
        <v>32</v>
      </c>
      <c r="D88877" t="b">
        <v>1</v>
      </c>
      <c r="E88877" t="b">
        <v>1</v>
      </c>
      <c r="F88877" t="str">
        <f>IF(C88877&lt;&gt;0,"at least 1 gameround","0 gamerounds")</f>
        <v>at least 1 gameround</v>
      </c>
    </row>
    <row r="88878" spans="1:6" x14ac:dyDescent="0.2">
      <c r="A88878">
        <v>9865563</v>
      </c>
      <c r="B88878" t="s">
        <v>7</v>
      </c>
      <c r="C88878">
        <v>18</v>
      </c>
      <c r="D88878" t="b">
        <v>0</v>
      </c>
      <c r="E88878" t="b">
        <v>0</v>
      </c>
      <c r="F88878" t="str">
        <f>IF(C88878&lt;&gt;0,"at least 1 gameround","0 gamerounds")</f>
        <v>at least 1 gameround</v>
      </c>
    </row>
    <row r="88879" spans="1:6" x14ac:dyDescent="0.2">
      <c r="A88879">
        <v>9865591</v>
      </c>
      <c r="B88879" t="s">
        <v>7</v>
      </c>
      <c r="C88879">
        <v>5</v>
      </c>
      <c r="D88879" t="b">
        <v>0</v>
      </c>
      <c r="E88879" t="b">
        <v>0</v>
      </c>
      <c r="F88879" t="str">
        <f>IF(C88879&lt;&gt;0,"at least 1 gameround","0 gamerounds")</f>
        <v>at least 1 gameround</v>
      </c>
    </row>
    <row r="88880" spans="1:6" x14ac:dyDescent="0.2">
      <c r="A88880">
        <v>9865673</v>
      </c>
      <c r="B88880" t="s">
        <v>8</v>
      </c>
      <c r="C88880">
        <v>22</v>
      </c>
      <c r="D88880" t="b">
        <v>0</v>
      </c>
      <c r="E88880" t="b">
        <v>0</v>
      </c>
      <c r="F88880" t="str">
        <f>IF(C88880&lt;&gt;0,"at least 1 gameround","0 gamerounds")</f>
        <v>at least 1 gameround</v>
      </c>
    </row>
    <row r="88881" spans="1:6" x14ac:dyDescent="0.2">
      <c r="A88881">
        <v>9865847</v>
      </c>
      <c r="B88881" t="s">
        <v>7</v>
      </c>
      <c r="C88881">
        <v>2</v>
      </c>
      <c r="D88881" t="b">
        <v>0</v>
      </c>
      <c r="E88881" t="b">
        <v>0</v>
      </c>
      <c r="F88881" t="str">
        <f>IF(C88881&lt;&gt;0,"at least 1 gameround","0 gamerounds")</f>
        <v>at least 1 gameround</v>
      </c>
    </row>
    <row r="88882" spans="1:6" x14ac:dyDescent="0.2">
      <c r="A88882">
        <v>9866010</v>
      </c>
      <c r="B88882" t="s">
        <v>8</v>
      </c>
      <c r="C88882">
        <v>48</v>
      </c>
      <c r="D88882" t="b">
        <v>0</v>
      </c>
      <c r="E88882" t="b">
        <v>0</v>
      </c>
      <c r="F88882" t="str">
        <f>IF(C88882&lt;&gt;0,"at least 1 gameround","0 gamerounds")</f>
        <v>at least 1 gameround</v>
      </c>
    </row>
    <row r="88883" spans="1:6" x14ac:dyDescent="0.2">
      <c r="A88883">
        <v>9866207</v>
      </c>
      <c r="B88883" t="s">
        <v>7</v>
      </c>
      <c r="C88883">
        <v>6</v>
      </c>
      <c r="D88883" t="b">
        <v>1</v>
      </c>
      <c r="E88883" t="b">
        <v>0</v>
      </c>
      <c r="F88883" t="str">
        <f>IF(C88883&lt;&gt;0,"at least 1 gameround","0 gamerounds")</f>
        <v>at least 1 gameround</v>
      </c>
    </row>
    <row r="88884" spans="1:6" x14ac:dyDescent="0.2">
      <c r="A88884">
        <v>9866275</v>
      </c>
      <c r="B88884" t="s">
        <v>7</v>
      </c>
      <c r="C88884">
        <v>45</v>
      </c>
      <c r="D88884" t="b">
        <v>1</v>
      </c>
      <c r="E88884" t="b">
        <v>1</v>
      </c>
      <c r="F88884" t="str">
        <f>IF(C88884&lt;&gt;0,"at least 1 gameround","0 gamerounds")</f>
        <v>at least 1 gameround</v>
      </c>
    </row>
    <row r="88885" spans="1:6" x14ac:dyDescent="0.2">
      <c r="A88885">
        <v>9866467</v>
      </c>
      <c r="B88885" t="s">
        <v>7</v>
      </c>
      <c r="C88885">
        <v>47</v>
      </c>
      <c r="D88885" t="b">
        <v>1</v>
      </c>
      <c r="E88885" t="b">
        <v>0</v>
      </c>
      <c r="F88885" t="str">
        <f>IF(C88885&lt;&gt;0,"at least 1 gameround","0 gamerounds")</f>
        <v>at least 1 gameround</v>
      </c>
    </row>
    <row r="88886" spans="1:6" x14ac:dyDescent="0.2">
      <c r="A88886">
        <v>9866547</v>
      </c>
      <c r="B88886" t="s">
        <v>7</v>
      </c>
      <c r="C88886">
        <v>127</v>
      </c>
      <c r="D88886" t="b">
        <v>1</v>
      </c>
      <c r="E88886" t="b">
        <v>1</v>
      </c>
      <c r="F88886" t="str">
        <f>IF(C88886&lt;&gt;0,"at least 1 gameround","0 gamerounds")</f>
        <v>at least 1 gameround</v>
      </c>
    </row>
    <row r="88887" spans="1:6" x14ac:dyDescent="0.2">
      <c r="A88887">
        <v>9866639</v>
      </c>
      <c r="B88887" t="s">
        <v>7</v>
      </c>
      <c r="C88887">
        <v>6</v>
      </c>
      <c r="D88887" t="b">
        <v>0</v>
      </c>
      <c r="E88887" t="b">
        <v>0</v>
      </c>
      <c r="F88887" t="str">
        <f>IF(C88887&lt;&gt;0,"at least 1 gameround","0 gamerounds")</f>
        <v>at least 1 gameround</v>
      </c>
    </row>
    <row r="88888" spans="1:6" x14ac:dyDescent="0.2">
      <c r="A88888">
        <v>9866679</v>
      </c>
      <c r="B88888" t="s">
        <v>7</v>
      </c>
      <c r="C88888">
        <v>12</v>
      </c>
      <c r="D88888" t="b">
        <v>0</v>
      </c>
      <c r="E88888" t="b">
        <v>0</v>
      </c>
      <c r="F88888" t="str">
        <f>IF(C88888&lt;&gt;0,"at least 1 gameround","0 gamerounds")</f>
        <v>at least 1 gameround</v>
      </c>
    </row>
    <row r="88889" spans="1:6" x14ac:dyDescent="0.2">
      <c r="A88889">
        <v>9866692</v>
      </c>
      <c r="B88889" t="s">
        <v>7</v>
      </c>
      <c r="C88889">
        <v>8</v>
      </c>
      <c r="D88889" t="b">
        <v>0</v>
      </c>
      <c r="E88889" t="b">
        <v>0</v>
      </c>
      <c r="F88889" t="str">
        <f>IF(C88889&lt;&gt;0,"at least 1 gameround","0 gamerounds")</f>
        <v>at least 1 gameround</v>
      </c>
    </row>
    <row r="88890" spans="1:6" x14ac:dyDescent="0.2">
      <c r="A88890">
        <v>9866713</v>
      </c>
      <c r="B88890" t="s">
        <v>8</v>
      </c>
      <c r="C88890">
        <v>0</v>
      </c>
      <c r="D88890" t="b">
        <v>0</v>
      </c>
      <c r="E88890" t="b">
        <v>0</v>
      </c>
      <c r="F88890" t="str">
        <f>IF(C88890&lt;&gt;0,"at least 1 gameround","0 gamerounds")</f>
        <v>0 gamerounds</v>
      </c>
    </row>
    <row r="88891" spans="1:6" x14ac:dyDescent="0.2">
      <c r="A88891">
        <v>9866992</v>
      </c>
      <c r="B88891" t="s">
        <v>7</v>
      </c>
      <c r="C88891">
        <v>1</v>
      </c>
      <c r="D88891" t="b">
        <v>0</v>
      </c>
      <c r="E88891" t="b">
        <v>0</v>
      </c>
      <c r="F88891" t="str">
        <f>IF(C88891&lt;&gt;0,"at least 1 gameround","0 gamerounds")</f>
        <v>at least 1 gameround</v>
      </c>
    </row>
    <row r="88892" spans="1:6" x14ac:dyDescent="0.2">
      <c r="A88892">
        <v>9867099</v>
      </c>
      <c r="B88892" t="s">
        <v>8</v>
      </c>
      <c r="C88892">
        <v>41</v>
      </c>
      <c r="D88892" t="b">
        <v>0</v>
      </c>
      <c r="E88892" t="b">
        <v>0</v>
      </c>
      <c r="F88892" t="str">
        <f>IF(C88892&lt;&gt;0,"at least 1 gameround","0 gamerounds")</f>
        <v>at least 1 gameround</v>
      </c>
    </row>
    <row r="88893" spans="1:6" x14ac:dyDescent="0.2">
      <c r="A88893">
        <v>9867167</v>
      </c>
      <c r="B88893" t="s">
        <v>8</v>
      </c>
      <c r="C88893">
        <v>65</v>
      </c>
      <c r="D88893" t="b">
        <v>0</v>
      </c>
      <c r="E88893" t="b">
        <v>0</v>
      </c>
      <c r="F88893" t="str">
        <f>IF(C88893&lt;&gt;0,"at least 1 gameround","0 gamerounds")</f>
        <v>at least 1 gameround</v>
      </c>
    </row>
    <row r="88894" spans="1:6" x14ac:dyDescent="0.2">
      <c r="A88894">
        <v>9867365</v>
      </c>
      <c r="B88894" t="s">
        <v>7</v>
      </c>
      <c r="C88894">
        <v>32</v>
      </c>
      <c r="D88894" t="b">
        <v>1</v>
      </c>
      <c r="E88894" t="b">
        <v>0</v>
      </c>
      <c r="F88894" t="str">
        <f>IF(C88894&lt;&gt;0,"at least 1 gameround","0 gamerounds")</f>
        <v>at least 1 gameround</v>
      </c>
    </row>
    <row r="88895" spans="1:6" x14ac:dyDescent="0.2">
      <c r="A88895">
        <v>9867368</v>
      </c>
      <c r="B88895" t="s">
        <v>8</v>
      </c>
      <c r="C88895">
        <v>51</v>
      </c>
      <c r="D88895" t="b">
        <v>1</v>
      </c>
      <c r="E88895" t="b">
        <v>1</v>
      </c>
      <c r="F88895" t="str">
        <f>IF(C88895&lt;&gt;0,"at least 1 gameround","0 gamerounds")</f>
        <v>at least 1 gameround</v>
      </c>
    </row>
    <row r="88896" spans="1:6" x14ac:dyDescent="0.2">
      <c r="A88896">
        <v>9867540</v>
      </c>
      <c r="B88896" t="s">
        <v>7</v>
      </c>
      <c r="C88896">
        <v>0</v>
      </c>
      <c r="D88896" t="b">
        <v>0</v>
      </c>
      <c r="E88896" t="b">
        <v>0</v>
      </c>
      <c r="F88896" t="str">
        <f>IF(C88896&lt;&gt;0,"at least 1 gameround","0 gamerounds")</f>
        <v>0 gamerounds</v>
      </c>
    </row>
    <row r="88897" spans="1:6" x14ac:dyDescent="0.2">
      <c r="A88897">
        <v>9867914</v>
      </c>
      <c r="B88897" t="s">
        <v>7</v>
      </c>
      <c r="C88897">
        <v>23</v>
      </c>
      <c r="D88897" t="b">
        <v>0</v>
      </c>
      <c r="E88897" t="b">
        <v>1</v>
      </c>
      <c r="F88897" t="str">
        <f>IF(C88897&lt;&gt;0,"at least 1 gameround","0 gamerounds")</f>
        <v>at least 1 gameround</v>
      </c>
    </row>
    <row r="88898" spans="1:6" x14ac:dyDescent="0.2">
      <c r="A88898">
        <v>9868185</v>
      </c>
      <c r="B88898" t="s">
        <v>7</v>
      </c>
      <c r="C88898">
        <v>9</v>
      </c>
      <c r="D88898" t="b">
        <v>0</v>
      </c>
      <c r="E88898" t="b">
        <v>0</v>
      </c>
      <c r="F88898" t="str">
        <f>IF(C88898&lt;&gt;0,"at least 1 gameround","0 gamerounds")</f>
        <v>at least 1 gameround</v>
      </c>
    </row>
    <row r="88899" spans="1:6" x14ac:dyDescent="0.2">
      <c r="A88899">
        <v>9868268</v>
      </c>
      <c r="B88899" t="s">
        <v>8</v>
      </c>
      <c r="C88899">
        <v>39</v>
      </c>
      <c r="D88899" t="b">
        <v>1</v>
      </c>
      <c r="E88899" t="b">
        <v>0</v>
      </c>
      <c r="F88899" t="str">
        <f>IF(C88899&lt;&gt;0,"at least 1 gameround","0 gamerounds")</f>
        <v>at least 1 gameround</v>
      </c>
    </row>
    <row r="88900" spans="1:6" x14ac:dyDescent="0.2">
      <c r="A88900">
        <v>9868511</v>
      </c>
      <c r="B88900" t="s">
        <v>7</v>
      </c>
      <c r="C88900">
        <v>132</v>
      </c>
      <c r="D88900" t="b">
        <v>1</v>
      </c>
      <c r="E88900" t="b">
        <v>1</v>
      </c>
      <c r="F88900" t="str">
        <f>IF(C88900&lt;&gt;0,"at least 1 gameround","0 gamerounds")</f>
        <v>at least 1 gameround</v>
      </c>
    </row>
    <row r="88901" spans="1:6" x14ac:dyDescent="0.2">
      <c r="A88901">
        <v>9868649</v>
      </c>
      <c r="B88901" t="s">
        <v>8</v>
      </c>
      <c r="C88901">
        <v>57</v>
      </c>
      <c r="D88901" t="b">
        <v>1</v>
      </c>
      <c r="E88901" t="b">
        <v>1</v>
      </c>
      <c r="F88901" t="str">
        <f>IF(C88901&lt;&gt;0,"at least 1 gameround","0 gamerounds")</f>
        <v>at least 1 gameround</v>
      </c>
    </row>
    <row r="88902" spans="1:6" x14ac:dyDescent="0.2">
      <c r="A88902">
        <v>9868722</v>
      </c>
      <c r="B88902" t="s">
        <v>7</v>
      </c>
      <c r="C88902">
        <v>115</v>
      </c>
      <c r="D88902" t="b">
        <v>0</v>
      </c>
      <c r="E88902" t="b">
        <v>0</v>
      </c>
      <c r="F88902" t="str">
        <f>IF(C88902&lt;&gt;0,"at least 1 gameround","0 gamerounds")</f>
        <v>at least 1 gameround</v>
      </c>
    </row>
    <row r="88903" spans="1:6" x14ac:dyDescent="0.2">
      <c r="A88903">
        <v>9868778</v>
      </c>
      <c r="B88903" t="s">
        <v>8</v>
      </c>
      <c r="C88903">
        <v>11</v>
      </c>
      <c r="D88903" t="b">
        <v>0</v>
      </c>
      <c r="E88903" t="b">
        <v>0</v>
      </c>
      <c r="F88903" t="str">
        <f>IF(C88903&lt;&gt;0,"at least 1 gameround","0 gamerounds")</f>
        <v>at least 1 gameround</v>
      </c>
    </row>
    <row r="88904" spans="1:6" x14ac:dyDescent="0.2">
      <c r="A88904">
        <v>9868788</v>
      </c>
      <c r="B88904" t="s">
        <v>8</v>
      </c>
      <c r="C88904">
        <v>174</v>
      </c>
      <c r="D88904" t="b">
        <v>1</v>
      </c>
      <c r="E88904" t="b">
        <v>1</v>
      </c>
      <c r="F88904" t="str">
        <f>IF(C88904&lt;&gt;0,"at least 1 gameround","0 gamerounds")</f>
        <v>at least 1 gameround</v>
      </c>
    </row>
    <row r="88905" spans="1:6" x14ac:dyDescent="0.2">
      <c r="A88905">
        <v>9868820</v>
      </c>
      <c r="B88905" t="s">
        <v>7</v>
      </c>
      <c r="C88905">
        <v>106</v>
      </c>
      <c r="D88905" t="b">
        <v>0</v>
      </c>
      <c r="E88905" t="b">
        <v>1</v>
      </c>
      <c r="F88905" t="str">
        <f>IF(C88905&lt;&gt;0,"at least 1 gameround","0 gamerounds")</f>
        <v>at least 1 gameround</v>
      </c>
    </row>
    <row r="88906" spans="1:6" x14ac:dyDescent="0.2">
      <c r="A88906">
        <v>9868876</v>
      </c>
      <c r="B88906" t="s">
        <v>7</v>
      </c>
      <c r="C88906">
        <v>52</v>
      </c>
      <c r="D88906" t="b">
        <v>1</v>
      </c>
      <c r="E88906" t="b">
        <v>1</v>
      </c>
      <c r="F88906" t="str">
        <f>IF(C88906&lt;&gt;0,"at least 1 gameround","0 gamerounds")</f>
        <v>at least 1 gameround</v>
      </c>
    </row>
    <row r="88907" spans="1:6" x14ac:dyDescent="0.2">
      <c r="A88907">
        <v>9868881</v>
      </c>
      <c r="B88907" t="s">
        <v>8</v>
      </c>
      <c r="C88907">
        <v>14</v>
      </c>
      <c r="D88907" t="b">
        <v>0</v>
      </c>
      <c r="E88907" t="b">
        <v>0</v>
      </c>
      <c r="F88907" t="str">
        <f>IF(C88907&lt;&gt;0,"at least 1 gameround","0 gamerounds")</f>
        <v>at least 1 gameround</v>
      </c>
    </row>
    <row r="88908" spans="1:6" x14ac:dyDescent="0.2">
      <c r="A88908">
        <v>9869023</v>
      </c>
      <c r="B88908" t="s">
        <v>7</v>
      </c>
      <c r="C88908">
        <v>37</v>
      </c>
      <c r="D88908" t="b">
        <v>1</v>
      </c>
      <c r="E88908" t="b">
        <v>0</v>
      </c>
      <c r="F88908" t="str">
        <f>IF(C88908&lt;&gt;0,"at least 1 gameround","0 gamerounds")</f>
        <v>at least 1 gameround</v>
      </c>
    </row>
    <row r="88909" spans="1:6" x14ac:dyDescent="0.2">
      <c r="A88909">
        <v>9869100</v>
      </c>
      <c r="B88909" t="s">
        <v>7</v>
      </c>
      <c r="C88909">
        <v>191</v>
      </c>
      <c r="D88909" t="b">
        <v>1</v>
      </c>
      <c r="E88909" t="b">
        <v>1</v>
      </c>
      <c r="F88909" t="str">
        <f>IF(C88909&lt;&gt;0,"at least 1 gameround","0 gamerounds")</f>
        <v>at least 1 gameround</v>
      </c>
    </row>
    <row r="88910" spans="1:6" x14ac:dyDescent="0.2">
      <c r="A88910">
        <v>9869183</v>
      </c>
      <c r="B88910" t="s">
        <v>8</v>
      </c>
      <c r="C88910">
        <v>10</v>
      </c>
      <c r="D88910" t="b">
        <v>1</v>
      </c>
      <c r="E88910" t="b">
        <v>0</v>
      </c>
      <c r="F88910" t="str">
        <f>IF(C88910&lt;&gt;0,"at least 1 gameround","0 gamerounds")</f>
        <v>at least 1 gameround</v>
      </c>
    </row>
    <row r="88911" spans="1:6" x14ac:dyDescent="0.2">
      <c r="A88911">
        <v>9869184</v>
      </c>
      <c r="B88911" t="s">
        <v>8</v>
      </c>
      <c r="C88911">
        <v>10</v>
      </c>
      <c r="D88911" t="b">
        <v>0</v>
      </c>
      <c r="E88911" t="b">
        <v>0</v>
      </c>
      <c r="F88911" t="str">
        <f>IF(C88911&lt;&gt;0,"at least 1 gameround","0 gamerounds")</f>
        <v>at least 1 gameround</v>
      </c>
    </row>
    <row r="88912" spans="1:6" x14ac:dyDescent="0.2">
      <c r="A88912">
        <v>9869371</v>
      </c>
      <c r="B88912" t="s">
        <v>8</v>
      </c>
      <c r="C88912">
        <v>1</v>
      </c>
      <c r="D88912" t="b">
        <v>0</v>
      </c>
      <c r="E88912" t="b">
        <v>0</v>
      </c>
      <c r="F88912" t="str">
        <f>IF(C88912&lt;&gt;0,"at least 1 gameround","0 gamerounds")</f>
        <v>at least 1 gameround</v>
      </c>
    </row>
    <row r="88913" spans="1:6" x14ac:dyDescent="0.2">
      <c r="A88913">
        <v>9869394</v>
      </c>
      <c r="B88913" t="s">
        <v>8</v>
      </c>
      <c r="C88913">
        <v>16</v>
      </c>
      <c r="D88913" t="b">
        <v>1</v>
      </c>
      <c r="E88913" t="b">
        <v>0</v>
      </c>
      <c r="F88913" t="str">
        <f>IF(C88913&lt;&gt;0,"at least 1 gameround","0 gamerounds")</f>
        <v>at least 1 gameround</v>
      </c>
    </row>
    <row r="88914" spans="1:6" x14ac:dyDescent="0.2">
      <c r="A88914">
        <v>9869421</v>
      </c>
      <c r="B88914" t="s">
        <v>8</v>
      </c>
      <c r="C88914">
        <v>21</v>
      </c>
      <c r="D88914" t="b">
        <v>0</v>
      </c>
      <c r="E88914" t="b">
        <v>0</v>
      </c>
      <c r="F88914" t="str">
        <f>IF(C88914&lt;&gt;0,"at least 1 gameround","0 gamerounds")</f>
        <v>at least 1 gameround</v>
      </c>
    </row>
    <row r="88915" spans="1:6" x14ac:dyDescent="0.2">
      <c r="A88915">
        <v>9869552</v>
      </c>
      <c r="B88915" t="s">
        <v>7</v>
      </c>
      <c r="C88915">
        <v>1</v>
      </c>
      <c r="D88915" t="b">
        <v>0</v>
      </c>
      <c r="E88915" t="b">
        <v>0</v>
      </c>
      <c r="F88915" t="str">
        <f>IF(C88915&lt;&gt;0,"at least 1 gameround","0 gamerounds")</f>
        <v>at least 1 gameround</v>
      </c>
    </row>
    <row r="88916" spans="1:6" x14ac:dyDescent="0.2">
      <c r="A88916">
        <v>9869563</v>
      </c>
      <c r="B88916" t="s">
        <v>7</v>
      </c>
      <c r="C88916">
        <v>3</v>
      </c>
      <c r="D88916" t="b">
        <v>0</v>
      </c>
      <c r="E88916" t="b">
        <v>0</v>
      </c>
      <c r="F88916" t="str">
        <f>IF(C88916&lt;&gt;0,"at least 1 gameround","0 gamerounds")</f>
        <v>at least 1 gameround</v>
      </c>
    </row>
    <row r="88917" spans="1:6" x14ac:dyDescent="0.2">
      <c r="A88917">
        <v>9869687</v>
      </c>
      <c r="B88917" t="s">
        <v>8</v>
      </c>
      <c r="C88917">
        <v>7</v>
      </c>
      <c r="D88917" t="b">
        <v>0</v>
      </c>
      <c r="E88917" t="b">
        <v>0</v>
      </c>
      <c r="F88917" t="str">
        <f>IF(C88917&lt;&gt;0,"at least 1 gameround","0 gamerounds")</f>
        <v>at least 1 gameround</v>
      </c>
    </row>
    <row r="88918" spans="1:6" x14ac:dyDescent="0.2">
      <c r="A88918">
        <v>9869727</v>
      </c>
      <c r="B88918" t="s">
        <v>7</v>
      </c>
      <c r="C88918">
        <v>8</v>
      </c>
      <c r="D88918" t="b">
        <v>0</v>
      </c>
      <c r="E88918" t="b">
        <v>0</v>
      </c>
      <c r="F88918" t="str">
        <f>IF(C88918&lt;&gt;0,"at least 1 gameround","0 gamerounds")</f>
        <v>at least 1 gameround</v>
      </c>
    </row>
    <row r="88919" spans="1:6" x14ac:dyDescent="0.2">
      <c r="A88919">
        <v>9869868</v>
      </c>
      <c r="B88919" t="s">
        <v>8</v>
      </c>
      <c r="C88919">
        <v>606</v>
      </c>
      <c r="D88919" t="b">
        <v>1</v>
      </c>
      <c r="E88919" t="b">
        <v>1</v>
      </c>
      <c r="F88919" t="str">
        <f>IF(C88919&lt;&gt;0,"at least 1 gameround","0 gamerounds")</f>
        <v>at least 1 gameround</v>
      </c>
    </row>
    <row r="88920" spans="1:6" x14ac:dyDescent="0.2">
      <c r="A88920">
        <v>9870003</v>
      </c>
      <c r="B88920" t="s">
        <v>7</v>
      </c>
      <c r="C88920">
        <v>10</v>
      </c>
      <c r="D88920" t="b">
        <v>0</v>
      </c>
      <c r="E88920" t="b">
        <v>0</v>
      </c>
      <c r="F88920" t="str">
        <f>IF(C88920&lt;&gt;0,"at least 1 gameround","0 gamerounds")</f>
        <v>at least 1 gameround</v>
      </c>
    </row>
    <row r="88921" spans="1:6" x14ac:dyDescent="0.2">
      <c r="A88921">
        <v>9870121</v>
      </c>
      <c r="B88921" t="s">
        <v>8</v>
      </c>
      <c r="C88921">
        <v>24</v>
      </c>
      <c r="D88921" t="b">
        <v>1</v>
      </c>
      <c r="E88921" t="b">
        <v>0</v>
      </c>
      <c r="F88921" t="str">
        <f>IF(C88921&lt;&gt;0,"at least 1 gameround","0 gamerounds")</f>
        <v>at least 1 gameround</v>
      </c>
    </row>
    <row r="88922" spans="1:6" x14ac:dyDescent="0.2">
      <c r="A88922">
        <v>9870199</v>
      </c>
      <c r="B88922" t="s">
        <v>8</v>
      </c>
      <c r="C88922">
        <v>58</v>
      </c>
      <c r="D88922" t="b">
        <v>1</v>
      </c>
      <c r="E88922" t="b">
        <v>0</v>
      </c>
      <c r="F88922" t="str">
        <f>IF(C88922&lt;&gt;0,"at least 1 gameround","0 gamerounds")</f>
        <v>at least 1 gameround</v>
      </c>
    </row>
    <row r="88923" spans="1:6" x14ac:dyDescent="0.2">
      <c r="A88923">
        <v>9870458</v>
      </c>
      <c r="B88923" t="s">
        <v>7</v>
      </c>
      <c r="C88923">
        <v>1</v>
      </c>
      <c r="D88923" t="b">
        <v>0</v>
      </c>
      <c r="E88923" t="b">
        <v>0</v>
      </c>
      <c r="F88923" t="str">
        <f>IF(C88923&lt;&gt;0,"at least 1 gameround","0 gamerounds")</f>
        <v>at least 1 gameround</v>
      </c>
    </row>
    <row r="88924" spans="1:6" x14ac:dyDescent="0.2">
      <c r="A88924">
        <v>9870529</v>
      </c>
      <c r="B88924" t="s">
        <v>7</v>
      </c>
      <c r="C88924">
        <v>2</v>
      </c>
      <c r="D88924" t="b">
        <v>0</v>
      </c>
      <c r="E88924" t="b">
        <v>0</v>
      </c>
      <c r="F88924" t="str">
        <f>IF(C88924&lt;&gt;0,"at least 1 gameround","0 gamerounds")</f>
        <v>at least 1 gameround</v>
      </c>
    </row>
    <row r="88925" spans="1:6" x14ac:dyDescent="0.2">
      <c r="A88925">
        <v>9870950</v>
      </c>
      <c r="B88925" t="s">
        <v>7</v>
      </c>
      <c r="C88925">
        <v>18</v>
      </c>
      <c r="D88925" t="b">
        <v>0</v>
      </c>
      <c r="E88925" t="b">
        <v>0</v>
      </c>
      <c r="F88925" t="str">
        <f>IF(C88925&lt;&gt;0,"at least 1 gameround","0 gamerounds")</f>
        <v>at least 1 gameround</v>
      </c>
    </row>
    <row r="88926" spans="1:6" x14ac:dyDescent="0.2">
      <c r="A88926">
        <v>9871007</v>
      </c>
      <c r="B88926" t="s">
        <v>7</v>
      </c>
      <c r="C88926">
        <v>99</v>
      </c>
      <c r="D88926" t="b">
        <v>0</v>
      </c>
      <c r="E88926" t="b">
        <v>0</v>
      </c>
      <c r="F88926" t="str">
        <f>IF(C88926&lt;&gt;0,"at least 1 gameround","0 gamerounds")</f>
        <v>at least 1 gameround</v>
      </c>
    </row>
    <row r="88927" spans="1:6" x14ac:dyDescent="0.2">
      <c r="A88927">
        <v>9871102</v>
      </c>
      <c r="B88927" t="s">
        <v>8</v>
      </c>
      <c r="C88927">
        <v>67</v>
      </c>
      <c r="D88927" t="b">
        <v>1</v>
      </c>
      <c r="E88927" t="b">
        <v>0</v>
      </c>
      <c r="F88927" t="str">
        <f>IF(C88927&lt;&gt;0,"at least 1 gameround","0 gamerounds")</f>
        <v>at least 1 gameround</v>
      </c>
    </row>
    <row r="88928" spans="1:6" x14ac:dyDescent="0.2">
      <c r="A88928">
        <v>9871212</v>
      </c>
      <c r="B88928" t="s">
        <v>8</v>
      </c>
      <c r="C88928">
        <v>5</v>
      </c>
      <c r="D88928" t="b">
        <v>0</v>
      </c>
      <c r="E88928" t="b">
        <v>0</v>
      </c>
      <c r="F88928" t="str">
        <f>IF(C88928&lt;&gt;0,"at least 1 gameround","0 gamerounds")</f>
        <v>at least 1 gameround</v>
      </c>
    </row>
    <row r="88929" spans="1:6" x14ac:dyDescent="0.2">
      <c r="A88929">
        <v>9871269</v>
      </c>
      <c r="B88929" t="s">
        <v>8</v>
      </c>
      <c r="C88929">
        <v>4</v>
      </c>
      <c r="D88929" t="b">
        <v>0</v>
      </c>
      <c r="E88929" t="b">
        <v>0</v>
      </c>
      <c r="F88929" t="str">
        <f>IF(C88929&lt;&gt;0,"at least 1 gameround","0 gamerounds")</f>
        <v>at least 1 gameround</v>
      </c>
    </row>
    <row r="88930" spans="1:6" x14ac:dyDescent="0.2">
      <c r="A88930">
        <v>9871273</v>
      </c>
      <c r="B88930" t="s">
        <v>7</v>
      </c>
      <c r="C88930">
        <v>17</v>
      </c>
      <c r="D88930" t="b">
        <v>0</v>
      </c>
      <c r="E88930" t="b">
        <v>1</v>
      </c>
      <c r="F88930" t="str">
        <f>IF(C88930&lt;&gt;0,"at least 1 gameround","0 gamerounds")</f>
        <v>at least 1 gameround</v>
      </c>
    </row>
    <row r="88931" spans="1:6" x14ac:dyDescent="0.2">
      <c r="A88931">
        <v>9871452</v>
      </c>
      <c r="B88931" t="s">
        <v>7</v>
      </c>
      <c r="C88931">
        <v>14</v>
      </c>
      <c r="D88931" t="b">
        <v>1</v>
      </c>
      <c r="E88931" t="b">
        <v>0</v>
      </c>
      <c r="F88931" t="str">
        <f>IF(C88931&lt;&gt;0,"at least 1 gameround","0 gamerounds")</f>
        <v>at least 1 gameround</v>
      </c>
    </row>
    <row r="88932" spans="1:6" x14ac:dyDescent="0.2">
      <c r="A88932">
        <v>9871512</v>
      </c>
      <c r="B88932" t="s">
        <v>8</v>
      </c>
      <c r="C88932">
        <v>0</v>
      </c>
      <c r="D88932" t="b">
        <v>0</v>
      </c>
      <c r="E88932" t="b">
        <v>0</v>
      </c>
      <c r="F88932" t="str">
        <f>IF(C88932&lt;&gt;0,"at least 1 gameround","0 gamerounds")</f>
        <v>0 gamerounds</v>
      </c>
    </row>
    <row r="88933" spans="1:6" x14ac:dyDescent="0.2">
      <c r="A88933">
        <v>9872033</v>
      </c>
      <c r="B88933" t="s">
        <v>7</v>
      </c>
      <c r="C88933">
        <v>14</v>
      </c>
      <c r="D88933" t="b">
        <v>1</v>
      </c>
      <c r="E88933" t="b">
        <v>0</v>
      </c>
      <c r="F88933" t="str">
        <f>IF(C88933&lt;&gt;0,"at least 1 gameround","0 gamerounds")</f>
        <v>at least 1 gameround</v>
      </c>
    </row>
    <row r="88934" spans="1:6" x14ac:dyDescent="0.2">
      <c r="A88934">
        <v>9872117</v>
      </c>
      <c r="B88934" t="s">
        <v>7</v>
      </c>
      <c r="C88934">
        <v>1</v>
      </c>
      <c r="D88934" t="b">
        <v>0</v>
      </c>
      <c r="E88934" t="b">
        <v>0</v>
      </c>
      <c r="F88934" t="str">
        <f>IF(C88934&lt;&gt;0,"at least 1 gameround","0 gamerounds")</f>
        <v>at least 1 gameround</v>
      </c>
    </row>
    <row r="88935" spans="1:6" x14ac:dyDescent="0.2">
      <c r="A88935">
        <v>9872206</v>
      </c>
      <c r="B88935" t="s">
        <v>7</v>
      </c>
      <c r="C88935">
        <v>58</v>
      </c>
      <c r="D88935" t="b">
        <v>1</v>
      </c>
      <c r="E88935" t="b">
        <v>0</v>
      </c>
      <c r="F88935" t="str">
        <f>IF(C88935&lt;&gt;0,"at least 1 gameround","0 gamerounds")</f>
        <v>at least 1 gameround</v>
      </c>
    </row>
    <row r="88936" spans="1:6" x14ac:dyDescent="0.2">
      <c r="A88936">
        <v>9872391</v>
      </c>
      <c r="B88936" t="s">
        <v>7</v>
      </c>
      <c r="C88936">
        <v>9</v>
      </c>
      <c r="D88936" t="b">
        <v>0</v>
      </c>
      <c r="E88936" t="b">
        <v>0</v>
      </c>
      <c r="F88936" t="str">
        <f>IF(C88936&lt;&gt;0,"at least 1 gameround","0 gamerounds")</f>
        <v>at least 1 gameround</v>
      </c>
    </row>
    <row r="88937" spans="1:6" x14ac:dyDescent="0.2">
      <c r="A88937">
        <v>9872446</v>
      </c>
      <c r="B88937" t="s">
        <v>8</v>
      </c>
      <c r="C88937">
        <v>22</v>
      </c>
      <c r="D88937" t="b">
        <v>1</v>
      </c>
      <c r="E88937" t="b">
        <v>0</v>
      </c>
      <c r="F88937" t="str">
        <f>IF(C88937&lt;&gt;0,"at least 1 gameround","0 gamerounds")</f>
        <v>at least 1 gameround</v>
      </c>
    </row>
    <row r="88938" spans="1:6" x14ac:dyDescent="0.2">
      <c r="A88938">
        <v>9872501</v>
      </c>
      <c r="B88938" t="s">
        <v>7</v>
      </c>
      <c r="C88938">
        <v>261</v>
      </c>
      <c r="D88938" t="b">
        <v>1</v>
      </c>
      <c r="E88938" t="b">
        <v>1</v>
      </c>
      <c r="F88938" t="str">
        <f>IF(C88938&lt;&gt;0,"at least 1 gameround","0 gamerounds")</f>
        <v>at least 1 gameround</v>
      </c>
    </row>
    <row r="88939" spans="1:6" x14ac:dyDescent="0.2">
      <c r="A88939">
        <v>9872505</v>
      </c>
      <c r="B88939" t="s">
        <v>7</v>
      </c>
      <c r="C88939">
        <v>28</v>
      </c>
      <c r="D88939" t="b">
        <v>0</v>
      </c>
      <c r="E88939" t="b">
        <v>0</v>
      </c>
      <c r="F88939" t="str">
        <f>IF(C88939&lt;&gt;0,"at least 1 gameround","0 gamerounds")</f>
        <v>at least 1 gameround</v>
      </c>
    </row>
    <row r="88940" spans="1:6" x14ac:dyDescent="0.2">
      <c r="A88940">
        <v>9872901</v>
      </c>
      <c r="B88940" t="s">
        <v>7</v>
      </c>
      <c r="C88940">
        <v>31</v>
      </c>
      <c r="D88940" t="b">
        <v>0</v>
      </c>
      <c r="E88940" t="b">
        <v>0</v>
      </c>
      <c r="F88940" t="str">
        <f>IF(C88940&lt;&gt;0,"at least 1 gameround","0 gamerounds")</f>
        <v>at least 1 gameround</v>
      </c>
    </row>
    <row r="88941" spans="1:6" x14ac:dyDescent="0.2">
      <c r="A88941">
        <v>9872947</v>
      </c>
      <c r="B88941" t="s">
        <v>8</v>
      </c>
      <c r="C88941">
        <v>17</v>
      </c>
      <c r="D88941" t="b">
        <v>0</v>
      </c>
      <c r="E88941" t="b">
        <v>0</v>
      </c>
      <c r="F88941" t="str">
        <f>IF(C88941&lt;&gt;0,"at least 1 gameround","0 gamerounds")</f>
        <v>at least 1 gameround</v>
      </c>
    </row>
    <row r="88942" spans="1:6" x14ac:dyDescent="0.2">
      <c r="A88942">
        <v>9873117</v>
      </c>
      <c r="B88942" t="s">
        <v>8</v>
      </c>
      <c r="C88942">
        <v>18</v>
      </c>
      <c r="D88942" t="b">
        <v>0</v>
      </c>
      <c r="E88942" t="b">
        <v>0</v>
      </c>
      <c r="F88942" t="str">
        <f>IF(C88942&lt;&gt;0,"at least 1 gameround","0 gamerounds")</f>
        <v>at least 1 gameround</v>
      </c>
    </row>
    <row r="88943" spans="1:6" x14ac:dyDescent="0.2">
      <c r="A88943">
        <v>9873311</v>
      </c>
      <c r="B88943" t="s">
        <v>7</v>
      </c>
      <c r="C88943">
        <v>10</v>
      </c>
      <c r="D88943" t="b">
        <v>0</v>
      </c>
      <c r="E88943" t="b">
        <v>0</v>
      </c>
      <c r="F88943" t="str">
        <f>IF(C88943&lt;&gt;0,"at least 1 gameround","0 gamerounds")</f>
        <v>at least 1 gameround</v>
      </c>
    </row>
    <row r="88944" spans="1:6" x14ac:dyDescent="0.2">
      <c r="A88944">
        <v>9873318</v>
      </c>
      <c r="B88944" t="s">
        <v>8</v>
      </c>
      <c r="C88944">
        <v>9</v>
      </c>
      <c r="D88944" t="b">
        <v>1</v>
      </c>
      <c r="E88944" t="b">
        <v>0</v>
      </c>
      <c r="F88944" t="str">
        <f>IF(C88944&lt;&gt;0,"at least 1 gameround","0 gamerounds")</f>
        <v>at least 1 gameround</v>
      </c>
    </row>
    <row r="88945" spans="1:6" x14ac:dyDescent="0.2">
      <c r="A88945">
        <v>9873435</v>
      </c>
      <c r="B88945" t="s">
        <v>8</v>
      </c>
      <c r="C88945">
        <v>356</v>
      </c>
      <c r="D88945" t="b">
        <v>1</v>
      </c>
      <c r="E88945" t="b">
        <v>1</v>
      </c>
      <c r="F88945" t="str">
        <f>IF(C88945&lt;&gt;0,"at least 1 gameround","0 gamerounds")</f>
        <v>at least 1 gameround</v>
      </c>
    </row>
    <row r="88946" spans="1:6" x14ac:dyDescent="0.2">
      <c r="A88946">
        <v>9873529</v>
      </c>
      <c r="B88946" t="s">
        <v>7</v>
      </c>
      <c r="C88946">
        <v>42</v>
      </c>
      <c r="D88946" t="b">
        <v>0</v>
      </c>
      <c r="E88946" t="b">
        <v>0</v>
      </c>
      <c r="F88946" t="str">
        <f>IF(C88946&lt;&gt;0,"at least 1 gameround","0 gamerounds")</f>
        <v>at least 1 gameround</v>
      </c>
    </row>
    <row r="88947" spans="1:6" x14ac:dyDescent="0.2">
      <c r="A88947">
        <v>9873617</v>
      </c>
      <c r="B88947" t="s">
        <v>8</v>
      </c>
      <c r="C88947">
        <v>41</v>
      </c>
      <c r="D88947" t="b">
        <v>1</v>
      </c>
      <c r="E88947" t="b">
        <v>0</v>
      </c>
      <c r="F88947" t="str">
        <f>IF(C88947&lt;&gt;0,"at least 1 gameround","0 gamerounds")</f>
        <v>at least 1 gameround</v>
      </c>
    </row>
    <row r="88948" spans="1:6" x14ac:dyDescent="0.2">
      <c r="A88948">
        <v>9873672</v>
      </c>
      <c r="B88948" t="s">
        <v>8</v>
      </c>
      <c r="C88948">
        <v>10</v>
      </c>
      <c r="D88948" t="b">
        <v>0</v>
      </c>
      <c r="E88948" t="b">
        <v>0</v>
      </c>
      <c r="F88948" t="str">
        <f>IF(C88948&lt;&gt;0,"at least 1 gameround","0 gamerounds")</f>
        <v>at least 1 gameround</v>
      </c>
    </row>
    <row r="88949" spans="1:6" x14ac:dyDescent="0.2">
      <c r="A88949">
        <v>9873721</v>
      </c>
      <c r="B88949" t="s">
        <v>7</v>
      </c>
      <c r="C88949">
        <v>23</v>
      </c>
      <c r="D88949" t="b">
        <v>1</v>
      </c>
      <c r="E88949" t="b">
        <v>1</v>
      </c>
      <c r="F88949" t="str">
        <f>IF(C88949&lt;&gt;0,"at least 1 gameround","0 gamerounds")</f>
        <v>at least 1 gameround</v>
      </c>
    </row>
    <row r="88950" spans="1:6" x14ac:dyDescent="0.2">
      <c r="A88950">
        <v>9873766</v>
      </c>
      <c r="B88950" t="s">
        <v>7</v>
      </c>
      <c r="C88950">
        <v>98</v>
      </c>
      <c r="D88950" t="b">
        <v>0</v>
      </c>
      <c r="E88950" t="b">
        <v>1</v>
      </c>
      <c r="F88950" t="str">
        <f>IF(C88950&lt;&gt;0,"at least 1 gameround","0 gamerounds")</f>
        <v>at least 1 gameround</v>
      </c>
    </row>
    <row r="88951" spans="1:6" x14ac:dyDescent="0.2">
      <c r="A88951">
        <v>9873788</v>
      </c>
      <c r="B88951" t="s">
        <v>7</v>
      </c>
      <c r="C88951">
        <v>21</v>
      </c>
      <c r="D88951" t="b">
        <v>1</v>
      </c>
      <c r="E88951" t="b">
        <v>0</v>
      </c>
      <c r="F88951" t="str">
        <f>IF(C88951&lt;&gt;0,"at least 1 gameround","0 gamerounds")</f>
        <v>at least 1 gameround</v>
      </c>
    </row>
    <row r="88952" spans="1:6" x14ac:dyDescent="0.2">
      <c r="A88952">
        <v>9873842</v>
      </c>
      <c r="B88952" t="s">
        <v>8</v>
      </c>
      <c r="C88952">
        <v>33</v>
      </c>
      <c r="D88952" t="b">
        <v>0</v>
      </c>
      <c r="E88952" t="b">
        <v>0</v>
      </c>
      <c r="F88952" t="str">
        <f>IF(C88952&lt;&gt;0,"at least 1 gameround","0 gamerounds")</f>
        <v>at least 1 gameround</v>
      </c>
    </row>
    <row r="88953" spans="1:6" x14ac:dyDescent="0.2">
      <c r="A88953">
        <v>9874019</v>
      </c>
      <c r="B88953" t="s">
        <v>8</v>
      </c>
      <c r="C88953">
        <v>7</v>
      </c>
      <c r="D88953" t="b">
        <v>0</v>
      </c>
      <c r="E88953" t="b">
        <v>0</v>
      </c>
      <c r="F88953" t="str">
        <f>IF(C88953&lt;&gt;0,"at least 1 gameround","0 gamerounds")</f>
        <v>at least 1 gameround</v>
      </c>
    </row>
    <row r="88954" spans="1:6" x14ac:dyDescent="0.2">
      <c r="A88954">
        <v>9874118</v>
      </c>
      <c r="B88954" t="s">
        <v>8</v>
      </c>
      <c r="C88954">
        <v>259</v>
      </c>
      <c r="D88954" t="b">
        <v>1</v>
      </c>
      <c r="E88954" t="b">
        <v>1</v>
      </c>
      <c r="F88954" t="str">
        <f>IF(C88954&lt;&gt;0,"at least 1 gameround","0 gamerounds")</f>
        <v>at least 1 gameround</v>
      </c>
    </row>
    <row r="88955" spans="1:6" x14ac:dyDescent="0.2">
      <c r="A88955">
        <v>9874157</v>
      </c>
      <c r="B88955" t="s">
        <v>8</v>
      </c>
      <c r="C88955">
        <v>0</v>
      </c>
      <c r="D88955" t="b">
        <v>0</v>
      </c>
      <c r="E88955" t="b">
        <v>0</v>
      </c>
      <c r="F88955" t="str">
        <f>IF(C88955&lt;&gt;0,"at least 1 gameround","0 gamerounds")</f>
        <v>0 gamerounds</v>
      </c>
    </row>
    <row r="88956" spans="1:6" x14ac:dyDescent="0.2">
      <c r="A88956">
        <v>9874490</v>
      </c>
      <c r="B88956" t="s">
        <v>7</v>
      </c>
      <c r="C88956">
        <v>9</v>
      </c>
      <c r="D88956" t="b">
        <v>0</v>
      </c>
      <c r="E88956" t="b">
        <v>0</v>
      </c>
      <c r="F88956" t="str">
        <f>IF(C88956&lt;&gt;0,"at least 1 gameround","0 gamerounds")</f>
        <v>at least 1 gameround</v>
      </c>
    </row>
    <row r="88957" spans="1:6" x14ac:dyDescent="0.2">
      <c r="A88957">
        <v>9874548</v>
      </c>
      <c r="B88957" t="s">
        <v>8</v>
      </c>
      <c r="C88957">
        <v>2</v>
      </c>
      <c r="D88957" t="b">
        <v>0</v>
      </c>
      <c r="E88957" t="b">
        <v>0</v>
      </c>
      <c r="F88957" t="str">
        <f>IF(C88957&lt;&gt;0,"at least 1 gameround","0 gamerounds")</f>
        <v>at least 1 gameround</v>
      </c>
    </row>
    <row r="88958" spans="1:6" x14ac:dyDescent="0.2">
      <c r="A88958">
        <v>9874651</v>
      </c>
      <c r="B88958" t="s">
        <v>8</v>
      </c>
      <c r="C88958">
        <v>14</v>
      </c>
      <c r="D88958" t="b">
        <v>0</v>
      </c>
      <c r="E88958" t="b">
        <v>0</v>
      </c>
      <c r="F88958" t="str">
        <f>IF(C88958&lt;&gt;0,"at least 1 gameround","0 gamerounds")</f>
        <v>at least 1 gameround</v>
      </c>
    </row>
    <row r="88959" spans="1:6" x14ac:dyDescent="0.2">
      <c r="A88959">
        <v>9874871</v>
      </c>
      <c r="B88959" t="s">
        <v>8</v>
      </c>
      <c r="C88959">
        <v>96</v>
      </c>
      <c r="D88959" t="b">
        <v>1</v>
      </c>
      <c r="E88959" t="b">
        <v>0</v>
      </c>
      <c r="F88959" t="str">
        <f>IF(C88959&lt;&gt;0,"at least 1 gameround","0 gamerounds")</f>
        <v>at least 1 gameround</v>
      </c>
    </row>
    <row r="88960" spans="1:6" x14ac:dyDescent="0.2">
      <c r="A88960">
        <v>9875011</v>
      </c>
      <c r="B88960" t="s">
        <v>7</v>
      </c>
      <c r="C88960">
        <v>25</v>
      </c>
      <c r="D88960" t="b">
        <v>0</v>
      </c>
      <c r="E88960" t="b">
        <v>0</v>
      </c>
      <c r="F88960" t="str">
        <f>IF(C88960&lt;&gt;0,"at least 1 gameround","0 gamerounds")</f>
        <v>at least 1 gameround</v>
      </c>
    </row>
    <row r="88961" spans="1:6" x14ac:dyDescent="0.2">
      <c r="A88961">
        <v>9875088</v>
      </c>
      <c r="B88961" t="s">
        <v>7</v>
      </c>
      <c r="C88961">
        <v>26</v>
      </c>
      <c r="D88961" t="b">
        <v>1</v>
      </c>
      <c r="E88961" t="b">
        <v>0</v>
      </c>
      <c r="F88961" t="str">
        <f>IF(C88961&lt;&gt;0,"at least 1 gameround","0 gamerounds")</f>
        <v>at least 1 gameround</v>
      </c>
    </row>
    <row r="88962" spans="1:6" x14ac:dyDescent="0.2">
      <c r="A88962">
        <v>9875111</v>
      </c>
      <c r="B88962" t="s">
        <v>8</v>
      </c>
      <c r="C88962">
        <v>3</v>
      </c>
      <c r="D88962" t="b">
        <v>0</v>
      </c>
      <c r="E88962" t="b">
        <v>0</v>
      </c>
      <c r="F88962" t="str">
        <f>IF(C88962&lt;&gt;0,"at least 1 gameround","0 gamerounds")</f>
        <v>at least 1 gameround</v>
      </c>
    </row>
    <row r="88963" spans="1:6" x14ac:dyDescent="0.2">
      <c r="A88963">
        <v>9875112</v>
      </c>
      <c r="B88963" t="s">
        <v>7</v>
      </c>
      <c r="C88963">
        <v>23</v>
      </c>
      <c r="D88963" t="b">
        <v>0</v>
      </c>
      <c r="E88963" t="b">
        <v>0</v>
      </c>
      <c r="F88963" t="str">
        <f>IF(C88963&lt;&gt;0,"at least 1 gameround","0 gamerounds")</f>
        <v>at least 1 gameround</v>
      </c>
    </row>
    <row r="88964" spans="1:6" x14ac:dyDescent="0.2">
      <c r="A88964">
        <v>9875156</v>
      </c>
      <c r="B88964" t="s">
        <v>7</v>
      </c>
      <c r="C88964">
        <v>52</v>
      </c>
      <c r="D88964" t="b">
        <v>1</v>
      </c>
      <c r="E88964" t="b">
        <v>0</v>
      </c>
      <c r="F88964" t="str">
        <f>IF(C88964&lt;&gt;0,"at least 1 gameround","0 gamerounds")</f>
        <v>at least 1 gameround</v>
      </c>
    </row>
    <row r="88965" spans="1:6" x14ac:dyDescent="0.2">
      <c r="A88965">
        <v>9875181</v>
      </c>
      <c r="B88965" t="s">
        <v>7</v>
      </c>
      <c r="C88965">
        <v>37</v>
      </c>
      <c r="D88965" t="b">
        <v>1</v>
      </c>
      <c r="E88965" t="b">
        <v>0</v>
      </c>
      <c r="F88965" t="str">
        <f>IF(C88965&lt;&gt;0,"at least 1 gameround","0 gamerounds")</f>
        <v>at least 1 gameround</v>
      </c>
    </row>
    <row r="88966" spans="1:6" x14ac:dyDescent="0.2">
      <c r="A88966">
        <v>9875508</v>
      </c>
      <c r="B88966" t="s">
        <v>7</v>
      </c>
      <c r="C88966">
        <v>7</v>
      </c>
      <c r="D88966" t="b">
        <v>0</v>
      </c>
      <c r="E88966" t="b">
        <v>0</v>
      </c>
      <c r="F88966" t="str">
        <f>IF(C88966&lt;&gt;0,"at least 1 gameround","0 gamerounds")</f>
        <v>at least 1 gameround</v>
      </c>
    </row>
    <row r="88967" spans="1:6" x14ac:dyDescent="0.2">
      <c r="A88967">
        <v>9876408</v>
      </c>
      <c r="B88967" t="s">
        <v>8</v>
      </c>
      <c r="C88967">
        <v>4</v>
      </c>
      <c r="D88967" t="b">
        <v>1</v>
      </c>
      <c r="E88967" t="b">
        <v>0</v>
      </c>
      <c r="F88967" t="str">
        <f>IF(C88967&lt;&gt;0,"at least 1 gameround","0 gamerounds")</f>
        <v>at least 1 gameround</v>
      </c>
    </row>
    <row r="88968" spans="1:6" x14ac:dyDescent="0.2">
      <c r="A88968">
        <v>9876415</v>
      </c>
      <c r="B88968" t="s">
        <v>7</v>
      </c>
      <c r="C88968">
        <v>46</v>
      </c>
      <c r="D88968" t="b">
        <v>0</v>
      </c>
      <c r="E88968" t="b">
        <v>0</v>
      </c>
      <c r="F88968" t="str">
        <f>IF(C88968&lt;&gt;0,"at least 1 gameround","0 gamerounds")</f>
        <v>at least 1 gameround</v>
      </c>
    </row>
    <row r="88969" spans="1:6" x14ac:dyDescent="0.2">
      <c r="A88969">
        <v>9876741</v>
      </c>
      <c r="B88969" t="s">
        <v>8</v>
      </c>
      <c r="C88969">
        <v>5</v>
      </c>
      <c r="D88969" t="b">
        <v>0</v>
      </c>
      <c r="E88969" t="b">
        <v>0</v>
      </c>
      <c r="F88969" t="str">
        <f>IF(C88969&lt;&gt;0,"at least 1 gameround","0 gamerounds")</f>
        <v>at least 1 gameround</v>
      </c>
    </row>
    <row r="88970" spans="1:6" x14ac:dyDescent="0.2">
      <c r="A88970">
        <v>9876857</v>
      </c>
      <c r="B88970" t="s">
        <v>7</v>
      </c>
      <c r="C88970">
        <v>2</v>
      </c>
      <c r="D88970" t="b">
        <v>1</v>
      </c>
      <c r="E88970" t="b">
        <v>0</v>
      </c>
      <c r="F88970" t="str">
        <f>IF(C88970&lt;&gt;0,"at least 1 gameround","0 gamerounds")</f>
        <v>at least 1 gameround</v>
      </c>
    </row>
    <row r="88971" spans="1:6" x14ac:dyDescent="0.2">
      <c r="A88971">
        <v>9876908</v>
      </c>
      <c r="B88971" t="s">
        <v>8</v>
      </c>
      <c r="C88971">
        <v>33</v>
      </c>
      <c r="D88971" t="b">
        <v>1</v>
      </c>
      <c r="E88971" t="b">
        <v>0</v>
      </c>
      <c r="F88971" t="str">
        <f>IF(C88971&lt;&gt;0,"at least 1 gameround","0 gamerounds")</f>
        <v>at least 1 gameround</v>
      </c>
    </row>
    <row r="88972" spans="1:6" x14ac:dyDescent="0.2">
      <c r="A88972">
        <v>9877026</v>
      </c>
      <c r="B88972" t="s">
        <v>8</v>
      </c>
      <c r="C88972">
        <v>7</v>
      </c>
      <c r="D88972" t="b">
        <v>0</v>
      </c>
      <c r="E88972" t="b">
        <v>0</v>
      </c>
      <c r="F88972" t="str">
        <f>IF(C88972&lt;&gt;0,"at least 1 gameround","0 gamerounds")</f>
        <v>at least 1 gameround</v>
      </c>
    </row>
    <row r="88973" spans="1:6" x14ac:dyDescent="0.2">
      <c r="A88973">
        <v>9877224</v>
      </c>
      <c r="B88973" t="s">
        <v>8</v>
      </c>
      <c r="C88973">
        <v>386</v>
      </c>
      <c r="D88973" t="b">
        <v>1</v>
      </c>
      <c r="E88973" t="b">
        <v>1</v>
      </c>
      <c r="F88973" t="str">
        <f>IF(C88973&lt;&gt;0,"at least 1 gameround","0 gamerounds")</f>
        <v>at least 1 gameround</v>
      </c>
    </row>
    <row r="88974" spans="1:6" x14ac:dyDescent="0.2">
      <c r="A88974">
        <v>9877297</v>
      </c>
      <c r="B88974" t="s">
        <v>7</v>
      </c>
      <c r="C88974">
        <v>7</v>
      </c>
      <c r="D88974" t="b">
        <v>0</v>
      </c>
      <c r="E88974" t="b">
        <v>0</v>
      </c>
      <c r="F88974" t="str">
        <f>IF(C88974&lt;&gt;0,"at least 1 gameround","0 gamerounds")</f>
        <v>at least 1 gameround</v>
      </c>
    </row>
    <row r="88975" spans="1:6" x14ac:dyDescent="0.2">
      <c r="A88975">
        <v>9877470</v>
      </c>
      <c r="B88975" t="s">
        <v>7</v>
      </c>
      <c r="C88975">
        <v>0</v>
      </c>
      <c r="D88975" t="b">
        <v>0</v>
      </c>
      <c r="E88975" t="b">
        <v>0</v>
      </c>
      <c r="F88975" t="str">
        <f>IF(C88975&lt;&gt;0,"at least 1 gameround","0 gamerounds")</f>
        <v>0 gamerounds</v>
      </c>
    </row>
    <row r="88976" spans="1:6" x14ac:dyDescent="0.2">
      <c r="A88976">
        <v>9877655</v>
      </c>
      <c r="B88976" t="s">
        <v>7</v>
      </c>
      <c r="C88976">
        <v>490</v>
      </c>
      <c r="D88976" t="b">
        <v>1</v>
      </c>
      <c r="E88976" t="b">
        <v>1</v>
      </c>
      <c r="F88976" t="str">
        <f>IF(C88976&lt;&gt;0,"at least 1 gameround","0 gamerounds")</f>
        <v>at least 1 gameround</v>
      </c>
    </row>
    <row r="88977" spans="1:6" x14ac:dyDescent="0.2">
      <c r="A88977">
        <v>9877767</v>
      </c>
      <c r="B88977" t="s">
        <v>8</v>
      </c>
      <c r="C88977">
        <v>14</v>
      </c>
      <c r="D88977" t="b">
        <v>0</v>
      </c>
      <c r="E88977" t="b">
        <v>0</v>
      </c>
      <c r="F88977" t="str">
        <f>IF(C88977&lt;&gt;0,"at least 1 gameround","0 gamerounds")</f>
        <v>at least 1 gameround</v>
      </c>
    </row>
    <row r="88978" spans="1:6" x14ac:dyDescent="0.2">
      <c r="A88978">
        <v>9877794</v>
      </c>
      <c r="B88978" t="s">
        <v>7</v>
      </c>
      <c r="C88978">
        <v>8</v>
      </c>
      <c r="D88978" t="b">
        <v>0</v>
      </c>
      <c r="E88978" t="b">
        <v>0</v>
      </c>
      <c r="F88978" t="str">
        <f>IF(C88978&lt;&gt;0,"at least 1 gameround","0 gamerounds")</f>
        <v>at least 1 gameround</v>
      </c>
    </row>
    <row r="88979" spans="1:6" x14ac:dyDescent="0.2">
      <c r="A88979">
        <v>9877814</v>
      </c>
      <c r="B88979" t="s">
        <v>7</v>
      </c>
      <c r="C88979">
        <v>6</v>
      </c>
      <c r="D88979" t="b">
        <v>0</v>
      </c>
      <c r="E88979" t="b">
        <v>0</v>
      </c>
      <c r="F88979" t="str">
        <f>IF(C88979&lt;&gt;0,"at least 1 gameround","0 gamerounds")</f>
        <v>at least 1 gameround</v>
      </c>
    </row>
    <row r="88980" spans="1:6" x14ac:dyDescent="0.2">
      <c r="A88980">
        <v>9877887</v>
      </c>
      <c r="B88980" t="s">
        <v>8</v>
      </c>
      <c r="C88980">
        <v>145</v>
      </c>
      <c r="D88980" t="b">
        <v>1</v>
      </c>
      <c r="E88980" t="b">
        <v>1</v>
      </c>
      <c r="F88980" t="str">
        <f>IF(C88980&lt;&gt;0,"at least 1 gameround","0 gamerounds")</f>
        <v>at least 1 gameround</v>
      </c>
    </row>
    <row r="88981" spans="1:6" x14ac:dyDescent="0.2">
      <c r="A88981">
        <v>9878059</v>
      </c>
      <c r="B88981" t="s">
        <v>8</v>
      </c>
      <c r="C88981">
        <v>2</v>
      </c>
      <c r="D88981" t="b">
        <v>0</v>
      </c>
      <c r="E88981" t="b">
        <v>0</v>
      </c>
      <c r="F88981" t="str">
        <f>IF(C88981&lt;&gt;0,"at least 1 gameround","0 gamerounds")</f>
        <v>at least 1 gameround</v>
      </c>
    </row>
    <row r="88982" spans="1:6" x14ac:dyDescent="0.2">
      <c r="A88982">
        <v>9878139</v>
      </c>
      <c r="B88982" t="s">
        <v>8</v>
      </c>
      <c r="C88982">
        <v>38</v>
      </c>
      <c r="D88982" t="b">
        <v>1</v>
      </c>
      <c r="E88982" t="b">
        <v>0</v>
      </c>
      <c r="F88982" t="str">
        <f>IF(C88982&lt;&gt;0,"at least 1 gameround","0 gamerounds")</f>
        <v>at least 1 gameround</v>
      </c>
    </row>
    <row r="88983" spans="1:6" x14ac:dyDescent="0.2">
      <c r="A88983">
        <v>9878177</v>
      </c>
      <c r="B88983" t="s">
        <v>7</v>
      </c>
      <c r="C88983">
        <v>1</v>
      </c>
      <c r="D88983" t="b">
        <v>0</v>
      </c>
      <c r="E88983" t="b">
        <v>0</v>
      </c>
      <c r="F88983" t="str">
        <f>IF(C88983&lt;&gt;0,"at least 1 gameround","0 gamerounds")</f>
        <v>at least 1 gameround</v>
      </c>
    </row>
    <row r="88984" spans="1:6" x14ac:dyDescent="0.2">
      <c r="A88984">
        <v>9878225</v>
      </c>
      <c r="B88984" t="s">
        <v>8</v>
      </c>
      <c r="C88984">
        <v>38</v>
      </c>
      <c r="D88984" t="b">
        <v>1</v>
      </c>
      <c r="E88984" t="b">
        <v>0</v>
      </c>
      <c r="F88984" t="str">
        <f>IF(C88984&lt;&gt;0,"at least 1 gameround","0 gamerounds")</f>
        <v>at least 1 gameround</v>
      </c>
    </row>
    <row r="88985" spans="1:6" x14ac:dyDescent="0.2">
      <c r="A88985">
        <v>9878541</v>
      </c>
      <c r="B88985" t="s">
        <v>7</v>
      </c>
      <c r="C88985">
        <v>11</v>
      </c>
      <c r="D88985" t="b">
        <v>0</v>
      </c>
      <c r="E88985" t="b">
        <v>0</v>
      </c>
      <c r="F88985" t="str">
        <f>IF(C88985&lt;&gt;0,"at least 1 gameround","0 gamerounds")</f>
        <v>at least 1 gameround</v>
      </c>
    </row>
    <row r="88986" spans="1:6" x14ac:dyDescent="0.2">
      <c r="A88986">
        <v>9878550</v>
      </c>
      <c r="B88986" t="s">
        <v>8</v>
      </c>
      <c r="C88986">
        <v>3</v>
      </c>
      <c r="D88986" t="b">
        <v>0</v>
      </c>
      <c r="E88986" t="b">
        <v>0</v>
      </c>
      <c r="F88986" t="str">
        <f>IF(C88986&lt;&gt;0,"at least 1 gameround","0 gamerounds")</f>
        <v>at least 1 gameround</v>
      </c>
    </row>
    <row r="88987" spans="1:6" x14ac:dyDescent="0.2">
      <c r="A88987">
        <v>9878590</v>
      </c>
      <c r="B88987" t="s">
        <v>7</v>
      </c>
      <c r="C88987">
        <v>1</v>
      </c>
      <c r="D88987" t="b">
        <v>0</v>
      </c>
      <c r="E88987" t="b">
        <v>0</v>
      </c>
      <c r="F88987" t="str">
        <f>IF(C88987&lt;&gt;0,"at least 1 gameround","0 gamerounds")</f>
        <v>at least 1 gameround</v>
      </c>
    </row>
    <row r="88988" spans="1:6" x14ac:dyDescent="0.2">
      <c r="A88988">
        <v>9878730</v>
      </c>
      <c r="B88988" t="s">
        <v>8</v>
      </c>
      <c r="C88988">
        <v>10</v>
      </c>
      <c r="D88988" t="b">
        <v>1</v>
      </c>
      <c r="E88988" t="b">
        <v>0</v>
      </c>
      <c r="F88988" t="str">
        <f>IF(C88988&lt;&gt;0,"at least 1 gameround","0 gamerounds")</f>
        <v>at least 1 gameround</v>
      </c>
    </row>
    <row r="88989" spans="1:6" x14ac:dyDescent="0.2">
      <c r="A88989">
        <v>9878816</v>
      </c>
      <c r="B88989" t="s">
        <v>8</v>
      </c>
      <c r="C88989">
        <v>0</v>
      </c>
      <c r="D88989" t="b">
        <v>0</v>
      </c>
      <c r="E88989" t="b">
        <v>0</v>
      </c>
      <c r="F88989" t="str">
        <f>IF(C88989&lt;&gt;0,"at least 1 gameround","0 gamerounds")</f>
        <v>0 gamerounds</v>
      </c>
    </row>
    <row r="88990" spans="1:6" x14ac:dyDescent="0.2">
      <c r="A88990">
        <v>9878826</v>
      </c>
      <c r="B88990" t="s">
        <v>7</v>
      </c>
      <c r="C88990">
        <v>24</v>
      </c>
      <c r="D88990" t="b">
        <v>1</v>
      </c>
      <c r="E88990" t="b">
        <v>0</v>
      </c>
      <c r="F88990" t="str">
        <f>IF(C88990&lt;&gt;0,"at least 1 gameround","0 gamerounds")</f>
        <v>at least 1 gameround</v>
      </c>
    </row>
    <row r="88991" spans="1:6" x14ac:dyDescent="0.2">
      <c r="A88991">
        <v>9878979</v>
      </c>
      <c r="B88991" t="s">
        <v>7</v>
      </c>
      <c r="C88991">
        <v>46</v>
      </c>
      <c r="D88991" t="b">
        <v>1</v>
      </c>
      <c r="E88991" t="b">
        <v>0</v>
      </c>
      <c r="F88991" t="str">
        <f>IF(C88991&lt;&gt;0,"at least 1 gameround","0 gamerounds")</f>
        <v>at least 1 gameround</v>
      </c>
    </row>
    <row r="88992" spans="1:6" x14ac:dyDescent="0.2">
      <c r="A88992">
        <v>9879063</v>
      </c>
      <c r="B88992" t="s">
        <v>7</v>
      </c>
      <c r="C88992">
        <v>2</v>
      </c>
      <c r="D88992" t="b">
        <v>0</v>
      </c>
      <c r="E88992" t="b">
        <v>0</v>
      </c>
      <c r="F88992" t="str">
        <f>IF(C88992&lt;&gt;0,"at least 1 gameround","0 gamerounds")</f>
        <v>at least 1 gameround</v>
      </c>
    </row>
    <row r="88993" spans="1:6" x14ac:dyDescent="0.2">
      <c r="A88993">
        <v>9879161</v>
      </c>
      <c r="B88993" t="s">
        <v>8</v>
      </c>
      <c r="C88993">
        <v>33</v>
      </c>
      <c r="D88993" t="b">
        <v>1</v>
      </c>
      <c r="E88993" t="b">
        <v>1</v>
      </c>
      <c r="F88993" t="str">
        <f>IF(C88993&lt;&gt;0,"at least 1 gameround","0 gamerounds")</f>
        <v>at least 1 gameround</v>
      </c>
    </row>
    <row r="88994" spans="1:6" x14ac:dyDescent="0.2">
      <c r="A88994">
        <v>9879306</v>
      </c>
      <c r="B88994" t="s">
        <v>8</v>
      </c>
      <c r="C88994">
        <v>2</v>
      </c>
      <c r="D88994" t="b">
        <v>0</v>
      </c>
      <c r="E88994" t="b">
        <v>0</v>
      </c>
      <c r="F88994" t="str">
        <f>IF(C88994&lt;&gt;0,"at least 1 gameround","0 gamerounds")</f>
        <v>at least 1 gameround</v>
      </c>
    </row>
    <row r="88995" spans="1:6" x14ac:dyDescent="0.2">
      <c r="A88995">
        <v>9879519</v>
      </c>
      <c r="B88995" t="s">
        <v>8</v>
      </c>
      <c r="C88995">
        <v>97</v>
      </c>
      <c r="D88995" t="b">
        <v>1</v>
      </c>
      <c r="E88995" t="b">
        <v>1</v>
      </c>
      <c r="F88995" t="str">
        <f>IF(C88995&lt;&gt;0,"at least 1 gameround","0 gamerounds")</f>
        <v>at least 1 gameround</v>
      </c>
    </row>
    <row r="88996" spans="1:6" x14ac:dyDescent="0.2">
      <c r="A88996">
        <v>9879538</v>
      </c>
      <c r="B88996" t="s">
        <v>7</v>
      </c>
      <c r="C88996">
        <v>69</v>
      </c>
      <c r="D88996" t="b">
        <v>1</v>
      </c>
      <c r="E88996" t="b">
        <v>0</v>
      </c>
      <c r="F88996" t="str">
        <f>IF(C88996&lt;&gt;0,"at least 1 gameround","0 gamerounds")</f>
        <v>at least 1 gameround</v>
      </c>
    </row>
    <row r="88997" spans="1:6" x14ac:dyDescent="0.2">
      <c r="A88997">
        <v>9879658</v>
      </c>
      <c r="B88997" t="s">
        <v>7</v>
      </c>
      <c r="C88997">
        <v>1</v>
      </c>
      <c r="D88997" t="b">
        <v>0</v>
      </c>
      <c r="E88997" t="b">
        <v>0</v>
      </c>
      <c r="F88997" t="str">
        <f>IF(C88997&lt;&gt;0,"at least 1 gameround","0 gamerounds")</f>
        <v>at least 1 gameround</v>
      </c>
    </row>
    <row r="88998" spans="1:6" x14ac:dyDescent="0.2">
      <c r="A88998">
        <v>9879678</v>
      </c>
      <c r="B88998" t="s">
        <v>7</v>
      </c>
      <c r="C88998">
        <v>68</v>
      </c>
      <c r="D88998" t="b">
        <v>1</v>
      </c>
      <c r="E88998" t="b">
        <v>1</v>
      </c>
      <c r="F88998" t="str">
        <f>IF(C88998&lt;&gt;0,"at least 1 gameround","0 gamerounds")</f>
        <v>at least 1 gameround</v>
      </c>
    </row>
    <row r="88999" spans="1:6" x14ac:dyDescent="0.2">
      <c r="A88999">
        <v>9879729</v>
      </c>
      <c r="B88999" t="s">
        <v>8</v>
      </c>
      <c r="C88999">
        <v>4</v>
      </c>
      <c r="D88999" t="b">
        <v>0</v>
      </c>
      <c r="E88999" t="b">
        <v>0</v>
      </c>
      <c r="F88999" t="str">
        <f>IF(C88999&lt;&gt;0,"at least 1 gameround","0 gamerounds")</f>
        <v>at least 1 gameround</v>
      </c>
    </row>
    <row r="89000" spans="1:6" x14ac:dyDescent="0.2">
      <c r="A89000">
        <v>9879732</v>
      </c>
      <c r="B89000" t="s">
        <v>7</v>
      </c>
      <c r="C89000">
        <v>5</v>
      </c>
      <c r="D89000" t="b">
        <v>0</v>
      </c>
      <c r="E89000" t="b">
        <v>0</v>
      </c>
      <c r="F89000" t="str">
        <f>IF(C89000&lt;&gt;0,"at least 1 gameround","0 gamerounds")</f>
        <v>at least 1 gameround</v>
      </c>
    </row>
    <row r="89001" spans="1:6" x14ac:dyDescent="0.2">
      <c r="A89001">
        <v>9879747</v>
      </c>
      <c r="B89001" t="s">
        <v>8</v>
      </c>
      <c r="C89001">
        <v>11</v>
      </c>
      <c r="D89001" t="b">
        <v>0</v>
      </c>
      <c r="E89001" t="b">
        <v>0</v>
      </c>
      <c r="F89001" t="str">
        <f>IF(C89001&lt;&gt;0,"at least 1 gameround","0 gamerounds")</f>
        <v>at least 1 gameround</v>
      </c>
    </row>
    <row r="89002" spans="1:6" x14ac:dyDescent="0.2">
      <c r="A89002">
        <v>9879792</v>
      </c>
      <c r="B89002" t="s">
        <v>7</v>
      </c>
      <c r="C89002">
        <v>53</v>
      </c>
      <c r="D89002" t="b">
        <v>1</v>
      </c>
      <c r="E89002" t="b">
        <v>0</v>
      </c>
      <c r="F89002" t="str">
        <f>IF(C89002&lt;&gt;0,"at least 1 gameround","0 gamerounds")</f>
        <v>at least 1 gameround</v>
      </c>
    </row>
    <row r="89003" spans="1:6" x14ac:dyDescent="0.2">
      <c r="A89003">
        <v>9879831</v>
      </c>
      <c r="B89003" t="s">
        <v>7</v>
      </c>
      <c r="C89003">
        <v>2</v>
      </c>
      <c r="D89003" t="b">
        <v>0</v>
      </c>
      <c r="E89003" t="b">
        <v>0</v>
      </c>
      <c r="F89003" t="str">
        <f>IF(C89003&lt;&gt;0,"at least 1 gameround","0 gamerounds")</f>
        <v>at least 1 gameround</v>
      </c>
    </row>
    <row r="89004" spans="1:6" x14ac:dyDescent="0.2">
      <c r="A89004">
        <v>9880023</v>
      </c>
      <c r="B89004" t="s">
        <v>7</v>
      </c>
      <c r="C89004">
        <v>6</v>
      </c>
      <c r="D89004" t="b">
        <v>0</v>
      </c>
      <c r="E89004" t="b">
        <v>0</v>
      </c>
      <c r="F89004" t="str">
        <f>IF(C89004&lt;&gt;0,"at least 1 gameround","0 gamerounds")</f>
        <v>at least 1 gameround</v>
      </c>
    </row>
    <row r="89005" spans="1:6" x14ac:dyDescent="0.2">
      <c r="A89005">
        <v>9880028</v>
      </c>
      <c r="B89005" t="s">
        <v>8</v>
      </c>
      <c r="C89005">
        <v>92</v>
      </c>
      <c r="D89005" t="b">
        <v>1</v>
      </c>
      <c r="E89005" t="b">
        <v>1</v>
      </c>
      <c r="F89005" t="str">
        <f>IF(C89005&lt;&gt;0,"at least 1 gameround","0 gamerounds")</f>
        <v>at least 1 gameround</v>
      </c>
    </row>
    <row r="89006" spans="1:6" x14ac:dyDescent="0.2">
      <c r="A89006">
        <v>9880030</v>
      </c>
      <c r="B89006" t="s">
        <v>8</v>
      </c>
      <c r="C89006">
        <v>90</v>
      </c>
      <c r="D89006" t="b">
        <v>1</v>
      </c>
      <c r="E89006" t="b">
        <v>0</v>
      </c>
      <c r="F89006" t="str">
        <f>IF(C89006&lt;&gt;0,"at least 1 gameround","0 gamerounds")</f>
        <v>at least 1 gameround</v>
      </c>
    </row>
    <row r="89007" spans="1:6" x14ac:dyDescent="0.2">
      <c r="A89007">
        <v>9880115</v>
      </c>
      <c r="B89007" t="s">
        <v>7</v>
      </c>
      <c r="C89007">
        <v>9</v>
      </c>
      <c r="D89007" t="b">
        <v>1</v>
      </c>
      <c r="E89007" t="b">
        <v>0</v>
      </c>
      <c r="F89007" t="str">
        <f>IF(C89007&lt;&gt;0,"at least 1 gameround","0 gamerounds")</f>
        <v>at least 1 gameround</v>
      </c>
    </row>
    <row r="89008" spans="1:6" x14ac:dyDescent="0.2">
      <c r="A89008">
        <v>9880207</v>
      </c>
      <c r="B89008" t="s">
        <v>8</v>
      </c>
      <c r="C89008">
        <v>24</v>
      </c>
      <c r="D89008" t="b">
        <v>1</v>
      </c>
      <c r="E89008" t="b">
        <v>0</v>
      </c>
      <c r="F89008" t="str">
        <f>IF(C89008&lt;&gt;0,"at least 1 gameround","0 gamerounds")</f>
        <v>at least 1 gameround</v>
      </c>
    </row>
    <row r="89009" spans="1:6" x14ac:dyDescent="0.2">
      <c r="A89009">
        <v>9880286</v>
      </c>
      <c r="B89009" t="s">
        <v>8</v>
      </c>
      <c r="C89009">
        <v>25</v>
      </c>
      <c r="D89009" t="b">
        <v>1</v>
      </c>
      <c r="E89009" t="b">
        <v>0</v>
      </c>
      <c r="F89009" t="str">
        <f>IF(C89009&lt;&gt;0,"at least 1 gameround","0 gamerounds")</f>
        <v>at least 1 gameround</v>
      </c>
    </row>
    <row r="89010" spans="1:6" x14ac:dyDescent="0.2">
      <c r="A89010">
        <v>9880376</v>
      </c>
      <c r="B89010" t="s">
        <v>7</v>
      </c>
      <c r="C89010">
        <v>1</v>
      </c>
      <c r="D89010" t="b">
        <v>0</v>
      </c>
      <c r="E89010" t="b">
        <v>0</v>
      </c>
      <c r="F89010" t="str">
        <f>IF(C89010&lt;&gt;0,"at least 1 gameround","0 gamerounds")</f>
        <v>at least 1 gameround</v>
      </c>
    </row>
    <row r="89011" spans="1:6" x14ac:dyDescent="0.2">
      <c r="A89011">
        <v>9880482</v>
      </c>
      <c r="B89011" t="s">
        <v>8</v>
      </c>
      <c r="C89011">
        <v>12</v>
      </c>
      <c r="D89011" t="b">
        <v>1</v>
      </c>
      <c r="E89011" t="b">
        <v>0</v>
      </c>
      <c r="F89011" t="str">
        <f>IF(C89011&lt;&gt;0,"at least 1 gameround","0 gamerounds")</f>
        <v>at least 1 gameround</v>
      </c>
    </row>
    <row r="89012" spans="1:6" x14ac:dyDescent="0.2">
      <c r="A89012">
        <v>9880499</v>
      </c>
      <c r="B89012" t="s">
        <v>7</v>
      </c>
      <c r="C89012">
        <v>383</v>
      </c>
      <c r="D89012" t="b">
        <v>1</v>
      </c>
      <c r="E89012" t="b">
        <v>1</v>
      </c>
      <c r="F89012" t="str">
        <f>IF(C89012&lt;&gt;0,"at least 1 gameround","0 gamerounds")</f>
        <v>at least 1 gameround</v>
      </c>
    </row>
    <row r="89013" spans="1:6" x14ac:dyDescent="0.2">
      <c r="A89013">
        <v>9880512</v>
      </c>
      <c r="B89013" t="s">
        <v>8</v>
      </c>
      <c r="C89013">
        <v>34</v>
      </c>
      <c r="D89013" t="b">
        <v>0</v>
      </c>
      <c r="E89013" t="b">
        <v>1</v>
      </c>
      <c r="F89013" t="str">
        <f>IF(C89013&lt;&gt;0,"at least 1 gameround","0 gamerounds")</f>
        <v>at least 1 gameround</v>
      </c>
    </row>
    <row r="89014" spans="1:6" x14ac:dyDescent="0.2">
      <c r="A89014">
        <v>9880525</v>
      </c>
      <c r="B89014" t="s">
        <v>8</v>
      </c>
      <c r="C89014">
        <v>7</v>
      </c>
      <c r="D89014" t="b">
        <v>0</v>
      </c>
      <c r="E89014" t="b">
        <v>0</v>
      </c>
      <c r="F89014" t="str">
        <f>IF(C89014&lt;&gt;0,"at least 1 gameround","0 gamerounds")</f>
        <v>at least 1 gameround</v>
      </c>
    </row>
    <row r="89015" spans="1:6" x14ac:dyDescent="0.2">
      <c r="A89015">
        <v>9880822</v>
      </c>
      <c r="B89015" t="s">
        <v>8</v>
      </c>
      <c r="C89015">
        <v>18</v>
      </c>
      <c r="D89015" t="b">
        <v>0</v>
      </c>
      <c r="E89015" t="b">
        <v>0</v>
      </c>
      <c r="F89015" t="str">
        <f>IF(C89015&lt;&gt;0,"at least 1 gameround","0 gamerounds")</f>
        <v>at least 1 gameround</v>
      </c>
    </row>
    <row r="89016" spans="1:6" x14ac:dyDescent="0.2">
      <c r="A89016">
        <v>9880850</v>
      </c>
      <c r="B89016" t="s">
        <v>7</v>
      </c>
      <c r="C89016">
        <v>25</v>
      </c>
      <c r="D89016" t="b">
        <v>0</v>
      </c>
      <c r="E89016" t="b">
        <v>1</v>
      </c>
      <c r="F89016" t="str">
        <f>IF(C89016&lt;&gt;0,"at least 1 gameround","0 gamerounds")</f>
        <v>at least 1 gameround</v>
      </c>
    </row>
    <row r="89017" spans="1:6" x14ac:dyDescent="0.2">
      <c r="A89017">
        <v>9881081</v>
      </c>
      <c r="B89017" t="s">
        <v>7</v>
      </c>
      <c r="C89017">
        <v>145</v>
      </c>
      <c r="D89017" t="b">
        <v>0</v>
      </c>
      <c r="E89017" t="b">
        <v>1</v>
      </c>
      <c r="F89017" t="str">
        <f>IF(C89017&lt;&gt;0,"at least 1 gameround","0 gamerounds")</f>
        <v>at least 1 gameround</v>
      </c>
    </row>
    <row r="89018" spans="1:6" x14ac:dyDescent="0.2">
      <c r="A89018">
        <v>9881277</v>
      </c>
      <c r="B89018" t="s">
        <v>8</v>
      </c>
      <c r="C89018">
        <v>70</v>
      </c>
      <c r="D89018" t="b">
        <v>0</v>
      </c>
      <c r="E89018" t="b">
        <v>0</v>
      </c>
      <c r="F89018" t="str">
        <f>IF(C89018&lt;&gt;0,"at least 1 gameround","0 gamerounds")</f>
        <v>at least 1 gameround</v>
      </c>
    </row>
    <row r="89019" spans="1:6" x14ac:dyDescent="0.2">
      <c r="A89019">
        <v>9881307</v>
      </c>
      <c r="B89019" t="s">
        <v>7</v>
      </c>
      <c r="C89019">
        <v>6</v>
      </c>
      <c r="D89019" t="b">
        <v>0</v>
      </c>
      <c r="E89019" t="b">
        <v>0</v>
      </c>
      <c r="F89019" t="str">
        <f>IF(C89019&lt;&gt;0,"at least 1 gameround","0 gamerounds")</f>
        <v>at least 1 gameround</v>
      </c>
    </row>
    <row r="89020" spans="1:6" x14ac:dyDescent="0.2">
      <c r="A89020">
        <v>9881479</v>
      </c>
      <c r="B89020" t="s">
        <v>8</v>
      </c>
      <c r="C89020">
        <v>63</v>
      </c>
      <c r="D89020" t="b">
        <v>1</v>
      </c>
      <c r="E89020" t="b">
        <v>1</v>
      </c>
      <c r="F89020" t="str">
        <f>IF(C89020&lt;&gt;0,"at least 1 gameround","0 gamerounds")</f>
        <v>at least 1 gameround</v>
      </c>
    </row>
    <row r="89021" spans="1:6" x14ac:dyDescent="0.2">
      <c r="A89021">
        <v>9881532</v>
      </c>
      <c r="B89021" t="s">
        <v>7</v>
      </c>
      <c r="C89021">
        <v>10</v>
      </c>
      <c r="D89021" t="b">
        <v>0</v>
      </c>
      <c r="E89021" t="b">
        <v>0</v>
      </c>
      <c r="F89021" t="str">
        <f>IF(C89021&lt;&gt;0,"at least 1 gameround","0 gamerounds")</f>
        <v>at least 1 gameround</v>
      </c>
    </row>
    <row r="89022" spans="1:6" x14ac:dyDescent="0.2">
      <c r="A89022">
        <v>9881570</v>
      </c>
      <c r="B89022" t="s">
        <v>8</v>
      </c>
      <c r="C89022">
        <v>30</v>
      </c>
      <c r="D89022" t="b">
        <v>0</v>
      </c>
      <c r="E89022" t="b">
        <v>1</v>
      </c>
      <c r="F89022" t="str">
        <f>IF(C89022&lt;&gt;0,"at least 1 gameround","0 gamerounds")</f>
        <v>at least 1 gameround</v>
      </c>
    </row>
    <row r="89023" spans="1:6" x14ac:dyDescent="0.2">
      <c r="A89023">
        <v>9881792</v>
      </c>
      <c r="B89023" t="s">
        <v>8</v>
      </c>
      <c r="C89023">
        <v>15</v>
      </c>
      <c r="D89023" t="b">
        <v>0</v>
      </c>
      <c r="E89023" t="b">
        <v>0</v>
      </c>
      <c r="F89023" t="str">
        <f>IF(C89023&lt;&gt;0,"at least 1 gameround","0 gamerounds")</f>
        <v>at least 1 gameround</v>
      </c>
    </row>
    <row r="89024" spans="1:6" x14ac:dyDescent="0.2">
      <c r="A89024">
        <v>9881991</v>
      </c>
      <c r="B89024" t="s">
        <v>7</v>
      </c>
      <c r="C89024">
        <v>80</v>
      </c>
      <c r="D89024" t="b">
        <v>1</v>
      </c>
      <c r="E89024" t="b">
        <v>0</v>
      </c>
      <c r="F89024" t="str">
        <f>IF(C89024&lt;&gt;0,"at least 1 gameround","0 gamerounds")</f>
        <v>at least 1 gameround</v>
      </c>
    </row>
    <row r="89025" spans="1:6" x14ac:dyDescent="0.2">
      <c r="A89025">
        <v>9882052</v>
      </c>
      <c r="B89025" t="s">
        <v>8</v>
      </c>
      <c r="C89025">
        <v>29</v>
      </c>
      <c r="D89025" t="b">
        <v>0</v>
      </c>
      <c r="E89025" t="b">
        <v>0</v>
      </c>
      <c r="F89025" t="str">
        <f>IF(C89025&lt;&gt;0,"at least 1 gameround","0 gamerounds")</f>
        <v>at least 1 gameround</v>
      </c>
    </row>
    <row r="89026" spans="1:6" x14ac:dyDescent="0.2">
      <c r="A89026">
        <v>9882138</v>
      </c>
      <c r="B89026" t="s">
        <v>7</v>
      </c>
      <c r="C89026">
        <v>15</v>
      </c>
      <c r="D89026" t="b">
        <v>1</v>
      </c>
      <c r="E89026" t="b">
        <v>0</v>
      </c>
      <c r="F89026" t="str">
        <f>IF(C89026&lt;&gt;0,"at least 1 gameround","0 gamerounds")</f>
        <v>at least 1 gameround</v>
      </c>
    </row>
    <row r="89027" spans="1:6" x14ac:dyDescent="0.2">
      <c r="A89027">
        <v>9882171</v>
      </c>
      <c r="B89027" t="s">
        <v>8</v>
      </c>
      <c r="C89027">
        <v>97</v>
      </c>
      <c r="D89027" t="b">
        <v>0</v>
      </c>
      <c r="E89027" t="b">
        <v>0</v>
      </c>
      <c r="F89027" t="str">
        <f>IF(C89027&lt;&gt;0,"at least 1 gameround","0 gamerounds")</f>
        <v>at least 1 gameround</v>
      </c>
    </row>
    <row r="89028" spans="1:6" x14ac:dyDescent="0.2">
      <c r="A89028">
        <v>9882233</v>
      </c>
      <c r="B89028" t="s">
        <v>7</v>
      </c>
      <c r="C89028">
        <v>42</v>
      </c>
      <c r="D89028" t="b">
        <v>1</v>
      </c>
      <c r="E89028" t="b">
        <v>0</v>
      </c>
      <c r="F89028" t="str">
        <f>IF(C89028&lt;&gt;0,"at least 1 gameround","0 gamerounds")</f>
        <v>at least 1 gameround</v>
      </c>
    </row>
    <row r="89029" spans="1:6" x14ac:dyDescent="0.2">
      <c r="A89029">
        <v>9882279</v>
      </c>
      <c r="B89029" t="s">
        <v>8</v>
      </c>
      <c r="C89029">
        <v>27</v>
      </c>
      <c r="D89029" t="b">
        <v>0</v>
      </c>
      <c r="E89029" t="b">
        <v>0</v>
      </c>
      <c r="F89029" t="str">
        <f>IF(C89029&lt;&gt;0,"at least 1 gameround","0 gamerounds")</f>
        <v>at least 1 gameround</v>
      </c>
    </row>
    <row r="89030" spans="1:6" x14ac:dyDescent="0.2">
      <c r="A89030">
        <v>9882488</v>
      </c>
      <c r="B89030" t="s">
        <v>8</v>
      </c>
      <c r="C89030">
        <v>70</v>
      </c>
      <c r="D89030" t="b">
        <v>1</v>
      </c>
      <c r="E89030" t="b">
        <v>1</v>
      </c>
      <c r="F89030" t="str">
        <f>IF(C89030&lt;&gt;0,"at least 1 gameround","0 gamerounds")</f>
        <v>at least 1 gameround</v>
      </c>
    </row>
    <row r="89031" spans="1:6" x14ac:dyDescent="0.2">
      <c r="A89031">
        <v>9882729</v>
      </c>
      <c r="B89031" t="s">
        <v>8</v>
      </c>
      <c r="C89031">
        <v>31</v>
      </c>
      <c r="D89031" t="b">
        <v>1</v>
      </c>
      <c r="E89031" t="b">
        <v>0</v>
      </c>
      <c r="F89031" t="str">
        <f>IF(C89031&lt;&gt;0,"at least 1 gameround","0 gamerounds")</f>
        <v>at least 1 gameround</v>
      </c>
    </row>
    <row r="89032" spans="1:6" x14ac:dyDescent="0.2">
      <c r="A89032">
        <v>9882997</v>
      </c>
      <c r="B89032" t="s">
        <v>8</v>
      </c>
      <c r="C89032">
        <v>35</v>
      </c>
      <c r="D89032" t="b">
        <v>1</v>
      </c>
      <c r="E89032" t="b">
        <v>0</v>
      </c>
      <c r="F89032" t="str">
        <f>IF(C89032&lt;&gt;0,"at least 1 gameround","0 gamerounds")</f>
        <v>at least 1 gameround</v>
      </c>
    </row>
    <row r="89033" spans="1:6" x14ac:dyDescent="0.2">
      <c r="A89033">
        <v>9883061</v>
      </c>
      <c r="B89033" t="s">
        <v>7</v>
      </c>
      <c r="C89033">
        <v>16</v>
      </c>
      <c r="D89033" t="b">
        <v>0</v>
      </c>
      <c r="E89033" t="b">
        <v>1</v>
      </c>
      <c r="F89033" t="str">
        <f>IF(C89033&lt;&gt;0,"at least 1 gameround","0 gamerounds")</f>
        <v>at least 1 gameround</v>
      </c>
    </row>
    <row r="89034" spans="1:6" x14ac:dyDescent="0.2">
      <c r="A89034">
        <v>9883076</v>
      </c>
      <c r="B89034" t="s">
        <v>7</v>
      </c>
      <c r="C89034">
        <v>2</v>
      </c>
      <c r="D89034" t="b">
        <v>0</v>
      </c>
      <c r="E89034" t="b">
        <v>0</v>
      </c>
      <c r="F89034" t="str">
        <f>IF(C89034&lt;&gt;0,"at least 1 gameround","0 gamerounds")</f>
        <v>at least 1 gameround</v>
      </c>
    </row>
    <row r="89035" spans="1:6" x14ac:dyDescent="0.2">
      <c r="A89035">
        <v>9883129</v>
      </c>
      <c r="B89035" t="s">
        <v>7</v>
      </c>
      <c r="C89035">
        <v>8</v>
      </c>
      <c r="D89035" t="b">
        <v>1</v>
      </c>
      <c r="E89035" t="b">
        <v>0</v>
      </c>
      <c r="F89035" t="str">
        <f>IF(C89035&lt;&gt;0,"at least 1 gameround","0 gamerounds")</f>
        <v>at least 1 gameround</v>
      </c>
    </row>
    <row r="89036" spans="1:6" x14ac:dyDescent="0.2">
      <c r="A89036">
        <v>9883405</v>
      </c>
      <c r="B89036" t="s">
        <v>8</v>
      </c>
      <c r="C89036">
        <v>45</v>
      </c>
      <c r="D89036" t="b">
        <v>0</v>
      </c>
      <c r="E89036" t="b">
        <v>0</v>
      </c>
      <c r="F89036" t="str">
        <f>IF(C89036&lt;&gt;0,"at least 1 gameround","0 gamerounds")</f>
        <v>at least 1 gameround</v>
      </c>
    </row>
    <row r="89037" spans="1:6" x14ac:dyDescent="0.2">
      <c r="A89037">
        <v>9883460</v>
      </c>
      <c r="B89037" t="s">
        <v>7</v>
      </c>
      <c r="C89037">
        <v>6</v>
      </c>
      <c r="D89037" t="b">
        <v>1</v>
      </c>
      <c r="E89037" t="b">
        <v>0</v>
      </c>
      <c r="F89037" t="str">
        <f>IF(C89037&lt;&gt;0,"at least 1 gameround","0 gamerounds")</f>
        <v>at least 1 gameround</v>
      </c>
    </row>
    <row r="89038" spans="1:6" x14ac:dyDescent="0.2">
      <c r="A89038">
        <v>9883474</v>
      </c>
      <c r="B89038" t="s">
        <v>7</v>
      </c>
      <c r="C89038">
        <v>2</v>
      </c>
      <c r="D89038" t="b">
        <v>0</v>
      </c>
      <c r="E89038" t="b">
        <v>0</v>
      </c>
      <c r="F89038" t="str">
        <f>IF(C89038&lt;&gt;0,"at least 1 gameround","0 gamerounds")</f>
        <v>at least 1 gameround</v>
      </c>
    </row>
    <row r="89039" spans="1:6" x14ac:dyDescent="0.2">
      <c r="A89039">
        <v>9883945</v>
      </c>
      <c r="B89039" t="s">
        <v>7</v>
      </c>
      <c r="C89039">
        <v>11</v>
      </c>
      <c r="D89039" t="b">
        <v>1</v>
      </c>
      <c r="E89039" t="b">
        <v>0</v>
      </c>
      <c r="F89039" t="str">
        <f>IF(C89039&lt;&gt;0,"at least 1 gameround","0 gamerounds")</f>
        <v>at least 1 gameround</v>
      </c>
    </row>
    <row r="89040" spans="1:6" x14ac:dyDescent="0.2">
      <c r="A89040">
        <v>9884023</v>
      </c>
      <c r="B89040" t="s">
        <v>8</v>
      </c>
      <c r="C89040">
        <v>46</v>
      </c>
      <c r="D89040" t="b">
        <v>1</v>
      </c>
      <c r="E89040" t="b">
        <v>0</v>
      </c>
      <c r="F89040" t="str">
        <f>IF(C89040&lt;&gt;0,"at least 1 gameround","0 gamerounds")</f>
        <v>at least 1 gameround</v>
      </c>
    </row>
    <row r="89041" spans="1:6" x14ac:dyDescent="0.2">
      <c r="A89041">
        <v>9884070</v>
      </c>
      <c r="B89041" t="s">
        <v>7</v>
      </c>
      <c r="C89041">
        <v>1</v>
      </c>
      <c r="D89041" t="b">
        <v>0</v>
      </c>
      <c r="E89041" t="b">
        <v>0</v>
      </c>
      <c r="F89041" t="str">
        <f>IF(C89041&lt;&gt;0,"at least 1 gameround","0 gamerounds")</f>
        <v>at least 1 gameround</v>
      </c>
    </row>
    <row r="89042" spans="1:6" x14ac:dyDescent="0.2">
      <c r="A89042">
        <v>9884192</v>
      </c>
      <c r="B89042" t="s">
        <v>8</v>
      </c>
      <c r="C89042">
        <v>10</v>
      </c>
      <c r="D89042" t="b">
        <v>0</v>
      </c>
      <c r="E89042" t="b">
        <v>0</v>
      </c>
      <c r="F89042" t="str">
        <f>IF(C89042&lt;&gt;0,"at least 1 gameround","0 gamerounds")</f>
        <v>at least 1 gameround</v>
      </c>
    </row>
    <row r="89043" spans="1:6" x14ac:dyDescent="0.2">
      <c r="A89043">
        <v>9884257</v>
      </c>
      <c r="B89043" t="s">
        <v>7</v>
      </c>
      <c r="C89043">
        <v>13</v>
      </c>
      <c r="D89043" t="b">
        <v>0</v>
      </c>
      <c r="E89043" t="b">
        <v>0</v>
      </c>
      <c r="F89043" t="str">
        <f>IF(C89043&lt;&gt;0,"at least 1 gameround","0 gamerounds")</f>
        <v>at least 1 gameround</v>
      </c>
    </row>
    <row r="89044" spans="1:6" x14ac:dyDescent="0.2">
      <c r="A89044">
        <v>9884280</v>
      </c>
      <c r="B89044" t="s">
        <v>8</v>
      </c>
      <c r="C89044">
        <v>29</v>
      </c>
      <c r="D89044" t="b">
        <v>0</v>
      </c>
      <c r="E89044" t="b">
        <v>0</v>
      </c>
      <c r="F89044" t="str">
        <f>IF(C89044&lt;&gt;0,"at least 1 gameround","0 gamerounds")</f>
        <v>at least 1 gameround</v>
      </c>
    </row>
    <row r="89045" spans="1:6" x14ac:dyDescent="0.2">
      <c r="A89045">
        <v>9884292</v>
      </c>
      <c r="B89045" t="s">
        <v>8</v>
      </c>
      <c r="C89045">
        <v>22</v>
      </c>
      <c r="D89045" t="b">
        <v>0</v>
      </c>
      <c r="E89045" t="b">
        <v>1</v>
      </c>
      <c r="F89045" t="str">
        <f>IF(C89045&lt;&gt;0,"at least 1 gameround","0 gamerounds")</f>
        <v>at least 1 gameround</v>
      </c>
    </row>
    <row r="89046" spans="1:6" x14ac:dyDescent="0.2">
      <c r="A89046">
        <v>9884304</v>
      </c>
      <c r="B89046" t="s">
        <v>8</v>
      </c>
      <c r="C89046">
        <v>18</v>
      </c>
      <c r="D89046" t="b">
        <v>1</v>
      </c>
      <c r="E89046" t="b">
        <v>0</v>
      </c>
      <c r="F89046" t="str">
        <f>IF(C89046&lt;&gt;0,"at least 1 gameround","0 gamerounds")</f>
        <v>at least 1 gameround</v>
      </c>
    </row>
    <row r="89047" spans="1:6" x14ac:dyDescent="0.2">
      <c r="A89047">
        <v>9884328</v>
      </c>
      <c r="B89047" t="s">
        <v>8</v>
      </c>
      <c r="C89047">
        <v>174</v>
      </c>
      <c r="D89047" t="b">
        <v>1</v>
      </c>
      <c r="E89047" t="b">
        <v>1</v>
      </c>
      <c r="F89047" t="str">
        <f>IF(C89047&lt;&gt;0,"at least 1 gameround","0 gamerounds")</f>
        <v>at least 1 gameround</v>
      </c>
    </row>
    <row r="89048" spans="1:6" x14ac:dyDescent="0.2">
      <c r="A89048">
        <v>9884365</v>
      </c>
      <c r="B89048" t="s">
        <v>7</v>
      </c>
      <c r="C89048">
        <v>24</v>
      </c>
      <c r="D89048" t="b">
        <v>1</v>
      </c>
      <c r="E89048" t="b">
        <v>0</v>
      </c>
      <c r="F89048" t="str">
        <f>IF(C89048&lt;&gt;0,"at least 1 gameround","0 gamerounds")</f>
        <v>at least 1 gameround</v>
      </c>
    </row>
    <row r="89049" spans="1:6" x14ac:dyDescent="0.2">
      <c r="A89049">
        <v>9884406</v>
      </c>
      <c r="B89049" t="s">
        <v>7</v>
      </c>
      <c r="C89049">
        <v>5</v>
      </c>
      <c r="D89049" t="b">
        <v>1</v>
      </c>
      <c r="E89049" t="b">
        <v>0</v>
      </c>
      <c r="F89049" t="str">
        <f>IF(C89049&lt;&gt;0,"at least 1 gameround","0 gamerounds")</f>
        <v>at least 1 gameround</v>
      </c>
    </row>
    <row r="89050" spans="1:6" x14ac:dyDescent="0.2">
      <c r="A89050">
        <v>9884447</v>
      </c>
      <c r="B89050" t="s">
        <v>8</v>
      </c>
      <c r="C89050">
        <v>0</v>
      </c>
      <c r="D89050" t="b">
        <v>0</v>
      </c>
      <c r="E89050" t="b">
        <v>0</v>
      </c>
      <c r="F89050" t="str">
        <f>IF(C89050&lt;&gt;0,"at least 1 gameround","0 gamerounds")</f>
        <v>0 gamerounds</v>
      </c>
    </row>
    <row r="89051" spans="1:6" x14ac:dyDescent="0.2">
      <c r="A89051">
        <v>9884481</v>
      </c>
      <c r="B89051" t="s">
        <v>8</v>
      </c>
      <c r="C89051">
        <v>7</v>
      </c>
      <c r="D89051" t="b">
        <v>0</v>
      </c>
      <c r="E89051" t="b">
        <v>0</v>
      </c>
      <c r="F89051" t="str">
        <f>IF(C89051&lt;&gt;0,"at least 1 gameround","0 gamerounds")</f>
        <v>at least 1 gameround</v>
      </c>
    </row>
    <row r="89052" spans="1:6" x14ac:dyDescent="0.2">
      <c r="A89052">
        <v>9884499</v>
      </c>
      <c r="B89052" t="s">
        <v>8</v>
      </c>
      <c r="C89052">
        <v>33</v>
      </c>
      <c r="D89052" t="b">
        <v>1</v>
      </c>
      <c r="E89052" t="b">
        <v>0</v>
      </c>
      <c r="F89052" t="str">
        <f>IF(C89052&lt;&gt;0,"at least 1 gameround","0 gamerounds")</f>
        <v>at least 1 gameround</v>
      </c>
    </row>
    <row r="89053" spans="1:6" x14ac:dyDescent="0.2">
      <c r="A89053">
        <v>9884515</v>
      </c>
      <c r="B89053" t="s">
        <v>7</v>
      </c>
      <c r="C89053">
        <v>51</v>
      </c>
      <c r="D89053" t="b">
        <v>1</v>
      </c>
      <c r="E89053" t="b">
        <v>1</v>
      </c>
      <c r="F89053" t="str">
        <f>IF(C89053&lt;&gt;0,"at least 1 gameround","0 gamerounds")</f>
        <v>at least 1 gameround</v>
      </c>
    </row>
    <row r="89054" spans="1:6" x14ac:dyDescent="0.2">
      <c r="A89054">
        <v>9884534</v>
      </c>
      <c r="B89054" t="s">
        <v>8</v>
      </c>
      <c r="C89054">
        <v>85</v>
      </c>
      <c r="D89054" t="b">
        <v>1</v>
      </c>
      <c r="E89054" t="b">
        <v>1</v>
      </c>
      <c r="F89054" t="str">
        <f>IF(C89054&lt;&gt;0,"at least 1 gameround","0 gamerounds")</f>
        <v>at least 1 gameround</v>
      </c>
    </row>
    <row r="89055" spans="1:6" x14ac:dyDescent="0.2">
      <c r="A89055">
        <v>9884604</v>
      </c>
      <c r="B89055" t="s">
        <v>8</v>
      </c>
      <c r="C89055">
        <v>9</v>
      </c>
      <c r="D89055" t="b">
        <v>0</v>
      </c>
      <c r="E89055" t="b">
        <v>0</v>
      </c>
      <c r="F89055" t="str">
        <f>IF(C89055&lt;&gt;0,"at least 1 gameround","0 gamerounds")</f>
        <v>at least 1 gameround</v>
      </c>
    </row>
    <row r="89056" spans="1:6" x14ac:dyDescent="0.2">
      <c r="A89056">
        <v>9884890</v>
      </c>
      <c r="B89056" t="s">
        <v>8</v>
      </c>
      <c r="C89056">
        <v>43</v>
      </c>
      <c r="D89056" t="b">
        <v>1</v>
      </c>
      <c r="E89056" t="b">
        <v>0</v>
      </c>
      <c r="F89056" t="str">
        <f>IF(C89056&lt;&gt;0,"at least 1 gameround","0 gamerounds")</f>
        <v>at least 1 gameround</v>
      </c>
    </row>
    <row r="89057" spans="1:6" x14ac:dyDescent="0.2">
      <c r="A89057">
        <v>9884958</v>
      </c>
      <c r="B89057" t="s">
        <v>8</v>
      </c>
      <c r="C89057">
        <v>3</v>
      </c>
      <c r="D89057" t="b">
        <v>0</v>
      </c>
      <c r="E89057" t="b">
        <v>0</v>
      </c>
      <c r="F89057" t="str">
        <f>IF(C89057&lt;&gt;0,"at least 1 gameround","0 gamerounds")</f>
        <v>at least 1 gameround</v>
      </c>
    </row>
    <row r="89058" spans="1:6" x14ac:dyDescent="0.2">
      <c r="A89058">
        <v>9885045</v>
      </c>
      <c r="B89058" t="s">
        <v>7</v>
      </c>
      <c r="C89058">
        <v>44</v>
      </c>
      <c r="D89058" t="b">
        <v>1</v>
      </c>
      <c r="E89058" t="b">
        <v>0</v>
      </c>
      <c r="F89058" t="str">
        <f>IF(C89058&lt;&gt;0,"at least 1 gameround","0 gamerounds")</f>
        <v>at least 1 gameround</v>
      </c>
    </row>
    <row r="89059" spans="1:6" x14ac:dyDescent="0.2">
      <c r="A89059">
        <v>9885067</v>
      </c>
      <c r="B89059" t="s">
        <v>7</v>
      </c>
      <c r="C89059">
        <v>133</v>
      </c>
      <c r="D89059" t="b">
        <v>1</v>
      </c>
      <c r="E89059" t="b">
        <v>0</v>
      </c>
      <c r="F89059" t="str">
        <f>IF(C89059&lt;&gt;0,"at least 1 gameround","0 gamerounds")</f>
        <v>at least 1 gameround</v>
      </c>
    </row>
    <row r="89060" spans="1:6" x14ac:dyDescent="0.2">
      <c r="A89060">
        <v>9885126</v>
      </c>
      <c r="B89060" t="s">
        <v>8</v>
      </c>
      <c r="C89060">
        <v>0</v>
      </c>
      <c r="D89060" t="b">
        <v>0</v>
      </c>
      <c r="E89060" t="b">
        <v>0</v>
      </c>
      <c r="F89060" t="str">
        <f>IF(C89060&lt;&gt;0,"at least 1 gameround","0 gamerounds")</f>
        <v>0 gamerounds</v>
      </c>
    </row>
    <row r="89061" spans="1:6" x14ac:dyDescent="0.2">
      <c r="A89061">
        <v>9885240</v>
      </c>
      <c r="B89061" t="s">
        <v>7</v>
      </c>
      <c r="C89061">
        <v>219</v>
      </c>
      <c r="D89061" t="b">
        <v>1</v>
      </c>
      <c r="E89061" t="b">
        <v>1</v>
      </c>
      <c r="F89061" t="str">
        <f>IF(C89061&lt;&gt;0,"at least 1 gameround","0 gamerounds")</f>
        <v>at least 1 gameround</v>
      </c>
    </row>
    <row r="89062" spans="1:6" x14ac:dyDescent="0.2">
      <c r="A89062">
        <v>9885366</v>
      </c>
      <c r="B89062" t="s">
        <v>7</v>
      </c>
      <c r="C89062">
        <v>170</v>
      </c>
      <c r="D89062" t="b">
        <v>1</v>
      </c>
      <c r="E89062" t="b">
        <v>1</v>
      </c>
      <c r="F89062" t="str">
        <f>IF(C89062&lt;&gt;0,"at least 1 gameround","0 gamerounds")</f>
        <v>at least 1 gameround</v>
      </c>
    </row>
    <row r="89063" spans="1:6" x14ac:dyDescent="0.2">
      <c r="A89063">
        <v>9885460</v>
      </c>
      <c r="B89063" t="s">
        <v>8</v>
      </c>
      <c r="C89063">
        <v>7</v>
      </c>
      <c r="D89063" t="b">
        <v>1</v>
      </c>
      <c r="E89063" t="b">
        <v>0</v>
      </c>
      <c r="F89063" t="str">
        <f>IF(C89063&lt;&gt;0,"at least 1 gameround","0 gamerounds")</f>
        <v>at least 1 gameround</v>
      </c>
    </row>
    <row r="89064" spans="1:6" x14ac:dyDescent="0.2">
      <c r="A89064">
        <v>9885502</v>
      </c>
      <c r="B89064" t="s">
        <v>7</v>
      </c>
      <c r="C89064">
        <v>140</v>
      </c>
      <c r="D89064" t="b">
        <v>1</v>
      </c>
      <c r="E89064" t="b">
        <v>1</v>
      </c>
      <c r="F89064" t="str">
        <f>IF(C89064&lt;&gt;0,"at least 1 gameround","0 gamerounds")</f>
        <v>at least 1 gameround</v>
      </c>
    </row>
    <row r="89065" spans="1:6" x14ac:dyDescent="0.2">
      <c r="A89065">
        <v>9885910</v>
      </c>
      <c r="B89065" t="s">
        <v>8</v>
      </c>
      <c r="C89065">
        <v>2</v>
      </c>
      <c r="D89065" t="b">
        <v>0</v>
      </c>
      <c r="E89065" t="b">
        <v>0</v>
      </c>
      <c r="F89065" t="str">
        <f>IF(C89065&lt;&gt;0,"at least 1 gameround","0 gamerounds")</f>
        <v>at least 1 gameround</v>
      </c>
    </row>
    <row r="89066" spans="1:6" x14ac:dyDescent="0.2">
      <c r="A89066">
        <v>9885977</v>
      </c>
      <c r="B89066" t="s">
        <v>7</v>
      </c>
      <c r="C89066">
        <v>0</v>
      </c>
      <c r="D89066" t="b">
        <v>0</v>
      </c>
      <c r="E89066" t="b">
        <v>0</v>
      </c>
      <c r="F89066" t="str">
        <f>IF(C89066&lt;&gt;0,"at least 1 gameround","0 gamerounds")</f>
        <v>0 gamerounds</v>
      </c>
    </row>
    <row r="89067" spans="1:6" x14ac:dyDescent="0.2">
      <c r="A89067">
        <v>9886016</v>
      </c>
      <c r="B89067" t="s">
        <v>7</v>
      </c>
      <c r="C89067">
        <v>1</v>
      </c>
      <c r="D89067" t="b">
        <v>0</v>
      </c>
      <c r="E89067" t="b">
        <v>0</v>
      </c>
      <c r="F89067" t="str">
        <f>IF(C89067&lt;&gt;0,"at least 1 gameround","0 gamerounds")</f>
        <v>at least 1 gameround</v>
      </c>
    </row>
    <row r="89068" spans="1:6" x14ac:dyDescent="0.2">
      <c r="A89068">
        <v>9886181</v>
      </c>
      <c r="B89068" t="s">
        <v>8</v>
      </c>
      <c r="C89068">
        <v>1</v>
      </c>
      <c r="D89068" t="b">
        <v>1</v>
      </c>
      <c r="E89068" t="b">
        <v>0</v>
      </c>
      <c r="F89068" t="str">
        <f>IF(C89068&lt;&gt;0,"at least 1 gameround","0 gamerounds")</f>
        <v>at least 1 gameround</v>
      </c>
    </row>
    <row r="89069" spans="1:6" x14ac:dyDescent="0.2">
      <c r="A89069">
        <v>9886257</v>
      </c>
      <c r="B89069" t="s">
        <v>8</v>
      </c>
      <c r="C89069">
        <v>3</v>
      </c>
      <c r="D89069" t="b">
        <v>0</v>
      </c>
      <c r="E89069" t="b">
        <v>0</v>
      </c>
      <c r="F89069" t="str">
        <f>IF(C89069&lt;&gt;0,"at least 1 gameround","0 gamerounds")</f>
        <v>at least 1 gameround</v>
      </c>
    </row>
    <row r="89070" spans="1:6" x14ac:dyDescent="0.2">
      <c r="A89070">
        <v>9886420</v>
      </c>
      <c r="B89070" t="s">
        <v>7</v>
      </c>
      <c r="C89070">
        <v>98</v>
      </c>
      <c r="D89070" t="b">
        <v>1</v>
      </c>
      <c r="E89070" t="b">
        <v>1</v>
      </c>
      <c r="F89070" t="str">
        <f>IF(C89070&lt;&gt;0,"at least 1 gameround","0 gamerounds")</f>
        <v>at least 1 gameround</v>
      </c>
    </row>
    <row r="89071" spans="1:6" x14ac:dyDescent="0.2">
      <c r="A89071">
        <v>9886446</v>
      </c>
      <c r="B89071" t="s">
        <v>8</v>
      </c>
      <c r="C89071">
        <v>0</v>
      </c>
      <c r="D89071" t="b">
        <v>0</v>
      </c>
      <c r="E89071" t="b">
        <v>0</v>
      </c>
      <c r="F89071" t="str">
        <f>IF(C89071&lt;&gt;0,"at least 1 gameround","0 gamerounds")</f>
        <v>0 gamerounds</v>
      </c>
    </row>
    <row r="89072" spans="1:6" x14ac:dyDescent="0.2">
      <c r="A89072">
        <v>9886452</v>
      </c>
      <c r="B89072" t="s">
        <v>8</v>
      </c>
      <c r="C89072">
        <v>20</v>
      </c>
      <c r="D89072" t="b">
        <v>0</v>
      </c>
      <c r="E89072" t="b">
        <v>0</v>
      </c>
      <c r="F89072" t="str">
        <f>IF(C89072&lt;&gt;0,"at least 1 gameround","0 gamerounds")</f>
        <v>at least 1 gameround</v>
      </c>
    </row>
    <row r="89073" spans="1:6" x14ac:dyDescent="0.2">
      <c r="A89073">
        <v>9886472</v>
      </c>
      <c r="B89073" t="s">
        <v>8</v>
      </c>
      <c r="C89073">
        <v>0</v>
      </c>
      <c r="D89073" t="b">
        <v>0</v>
      </c>
      <c r="E89073" t="b">
        <v>0</v>
      </c>
      <c r="F89073" t="str">
        <f>IF(C89073&lt;&gt;0,"at least 1 gameround","0 gamerounds")</f>
        <v>0 gamerounds</v>
      </c>
    </row>
    <row r="89074" spans="1:6" x14ac:dyDescent="0.2">
      <c r="A89074">
        <v>9886522</v>
      </c>
      <c r="B89074" t="s">
        <v>8</v>
      </c>
      <c r="C89074">
        <v>2</v>
      </c>
      <c r="D89074" t="b">
        <v>0</v>
      </c>
      <c r="E89074" t="b">
        <v>0</v>
      </c>
      <c r="F89074" t="str">
        <f>IF(C89074&lt;&gt;0,"at least 1 gameround","0 gamerounds")</f>
        <v>at least 1 gameround</v>
      </c>
    </row>
    <row r="89075" spans="1:6" x14ac:dyDescent="0.2">
      <c r="A89075">
        <v>9886714</v>
      </c>
      <c r="B89075" t="s">
        <v>8</v>
      </c>
      <c r="C89075">
        <v>126</v>
      </c>
      <c r="D89075" t="b">
        <v>1</v>
      </c>
      <c r="E89075" t="b">
        <v>1</v>
      </c>
      <c r="F89075" t="str">
        <f>IF(C89075&lt;&gt;0,"at least 1 gameround","0 gamerounds")</f>
        <v>at least 1 gameround</v>
      </c>
    </row>
    <row r="89076" spans="1:6" x14ac:dyDescent="0.2">
      <c r="A89076">
        <v>9886851</v>
      </c>
      <c r="B89076" t="s">
        <v>7</v>
      </c>
      <c r="C89076">
        <v>134</v>
      </c>
      <c r="D89076" t="b">
        <v>1</v>
      </c>
      <c r="E89076" t="b">
        <v>1</v>
      </c>
      <c r="F89076" t="str">
        <f>IF(C89076&lt;&gt;0,"at least 1 gameround","0 gamerounds")</f>
        <v>at least 1 gameround</v>
      </c>
    </row>
    <row r="89077" spans="1:6" x14ac:dyDescent="0.2">
      <c r="A89077">
        <v>9886930</v>
      </c>
      <c r="B89077" t="s">
        <v>8</v>
      </c>
      <c r="C89077">
        <v>5</v>
      </c>
      <c r="D89077" t="b">
        <v>0</v>
      </c>
      <c r="E89077" t="b">
        <v>0</v>
      </c>
      <c r="F89077" t="str">
        <f>IF(C89077&lt;&gt;0,"at least 1 gameround","0 gamerounds")</f>
        <v>at least 1 gameround</v>
      </c>
    </row>
    <row r="89078" spans="1:6" x14ac:dyDescent="0.2">
      <c r="A89078">
        <v>9886944</v>
      </c>
      <c r="B89078" t="s">
        <v>7</v>
      </c>
      <c r="C89078">
        <v>363</v>
      </c>
      <c r="D89078" t="b">
        <v>1</v>
      </c>
      <c r="E89078" t="b">
        <v>1</v>
      </c>
      <c r="F89078" t="str">
        <f>IF(C89078&lt;&gt;0,"at least 1 gameround","0 gamerounds")</f>
        <v>at least 1 gameround</v>
      </c>
    </row>
    <row r="89079" spans="1:6" x14ac:dyDescent="0.2">
      <c r="A89079">
        <v>9886961</v>
      </c>
      <c r="B89079" t="s">
        <v>8</v>
      </c>
      <c r="C89079">
        <v>153</v>
      </c>
      <c r="D89079" t="b">
        <v>1</v>
      </c>
      <c r="E89079" t="b">
        <v>1</v>
      </c>
      <c r="F89079" t="str">
        <f>IF(C89079&lt;&gt;0,"at least 1 gameround","0 gamerounds")</f>
        <v>at least 1 gameround</v>
      </c>
    </row>
    <row r="89080" spans="1:6" x14ac:dyDescent="0.2">
      <c r="A89080">
        <v>9886976</v>
      </c>
      <c r="B89080" t="s">
        <v>7</v>
      </c>
      <c r="C89080">
        <v>357</v>
      </c>
      <c r="D89080" t="b">
        <v>1</v>
      </c>
      <c r="E89080" t="b">
        <v>1</v>
      </c>
      <c r="F89080" t="str">
        <f>IF(C89080&lt;&gt;0,"at least 1 gameround","0 gamerounds")</f>
        <v>at least 1 gameround</v>
      </c>
    </row>
    <row r="89081" spans="1:6" x14ac:dyDescent="0.2">
      <c r="A89081">
        <v>9887088</v>
      </c>
      <c r="B89081" t="s">
        <v>8</v>
      </c>
      <c r="C89081">
        <v>4</v>
      </c>
      <c r="D89081" t="b">
        <v>0</v>
      </c>
      <c r="E89081" t="b">
        <v>0</v>
      </c>
      <c r="F89081" t="str">
        <f>IF(C89081&lt;&gt;0,"at least 1 gameround","0 gamerounds")</f>
        <v>at least 1 gameround</v>
      </c>
    </row>
    <row r="89082" spans="1:6" x14ac:dyDescent="0.2">
      <c r="A89082">
        <v>9887209</v>
      </c>
      <c r="B89082" t="s">
        <v>8</v>
      </c>
      <c r="C89082">
        <v>54</v>
      </c>
      <c r="D89082" t="b">
        <v>1</v>
      </c>
      <c r="E89082" t="b">
        <v>1</v>
      </c>
      <c r="F89082" t="str">
        <f>IF(C89082&lt;&gt;0,"at least 1 gameround","0 gamerounds")</f>
        <v>at least 1 gameround</v>
      </c>
    </row>
    <row r="89083" spans="1:6" x14ac:dyDescent="0.2">
      <c r="A89083">
        <v>9887226</v>
      </c>
      <c r="B89083" t="s">
        <v>8</v>
      </c>
      <c r="C89083">
        <v>3</v>
      </c>
      <c r="D89083" t="b">
        <v>0</v>
      </c>
      <c r="E89083" t="b">
        <v>0</v>
      </c>
      <c r="F89083" t="str">
        <f>IF(C89083&lt;&gt;0,"at least 1 gameround","0 gamerounds")</f>
     